">
        <v>9682</v>
      </c>
    </row>
    <row r="487" spans="1:15" ht="27" customHeight="1">
      <c r="A487" s="1016"/>
      <c r="B487" s="36" t="s">
        <v>10805</v>
      </c>
      <c r="C487" s="171" t="s">
        <v>10806</v>
      </c>
      <c r="E487" s="36" t="s">
        <v>7759</v>
      </c>
      <c r="F487" s="36" t="s">
        <v>7759</v>
      </c>
      <c r="G487" s="37" t="s">
        <v>10807</v>
      </c>
      <c r="H487" s="38" t="s">
        <v>5411</v>
      </c>
      <c r="I487" s="38" t="s">
        <v>5411</v>
      </c>
      <c r="J487" s="36" t="s">
        <v>315</v>
      </c>
      <c r="K487" s="39">
        <v>1</v>
      </c>
      <c r="L487" s="39">
        <v>99</v>
      </c>
      <c r="M487" s="39">
        <v>179</v>
      </c>
      <c r="N487" s="153">
        <v>1267</v>
      </c>
      <c r="O487" s="37" t="s">
        <v>10808</v>
      </c>
    </row>
    <row r="488" spans="1:15" ht="40.5" customHeight="1">
      <c r="A488" s="1016"/>
      <c r="B488" s="36" t="s">
        <v>3059</v>
      </c>
      <c r="C488" s="42">
        <v>1833</v>
      </c>
      <c r="E488" s="36">
        <v>10</v>
      </c>
      <c r="F488" s="36">
        <v>4</v>
      </c>
      <c r="G488" s="37" t="s">
        <v>10809</v>
      </c>
      <c r="H488" s="37" t="s">
        <v>10810</v>
      </c>
      <c r="I488" s="40" t="s">
        <v>10811</v>
      </c>
      <c r="J488" s="36" t="s">
        <v>315</v>
      </c>
      <c r="K488" s="39">
        <v>1</v>
      </c>
      <c r="L488" s="39">
        <v>99</v>
      </c>
      <c r="M488" s="39">
        <v>186</v>
      </c>
      <c r="N488" s="153">
        <v>1268</v>
      </c>
      <c r="O488" s="37" t="s">
        <v>9682</v>
      </c>
    </row>
    <row r="489" spans="1:15" ht="27" customHeight="1">
      <c r="A489" s="1016"/>
      <c r="B489" s="36" t="s">
        <v>3059</v>
      </c>
      <c r="C489" s="42">
        <v>1833</v>
      </c>
      <c r="E489" s="36">
        <v>11</v>
      </c>
      <c r="F489" s="36">
        <v>12</v>
      </c>
      <c r="G489" s="37" t="s">
        <v>10812</v>
      </c>
      <c r="H489" s="37" t="s">
        <v>10813</v>
      </c>
      <c r="I489" s="40" t="s">
        <v>8336</v>
      </c>
      <c r="J489" s="36" t="s">
        <v>315</v>
      </c>
      <c r="K489" s="39">
        <v>1</v>
      </c>
      <c r="L489" s="39">
        <v>99</v>
      </c>
      <c r="M489" s="39">
        <v>189</v>
      </c>
      <c r="N489" s="153">
        <v>1269</v>
      </c>
      <c r="O489" s="37" t="s">
        <v>9682</v>
      </c>
    </row>
    <row r="490" spans="1:15" ht="27" customHeight="1">
      <c r="A490" s="1016"/>
      <c r="B490" s="36" t="s">
        <v>3059</v>
      </c>
      <c r="C490" s="42">
        <v>1833</v>
      </c>
      <c r="E490" s="36">
        <v>12</v>
      </c>
      <c r="G490" s="37" t="s">
        <v>10814</v>
      </c>
      <c r="H490" s="37" t="s">
        <v>10815</v>
      </c>
      <c r="I490" s="40" t="s">
        <v>8288</v>
      </c>
      <c r="J490" s="36" t="s">
        <v>315</v>
      </c>
      <c r="K490" s="39">
        <v>1</v>
      </c>
      <c r="L490" s="39">
        <v>99</v>
      </c>
      <c r="M490" s="39">
        <v>197</v>
      </c>
      <c r="N490" s="153">
        <v>1270</v>
      </c>
    </row>
    <row r="491" spans="1:15" ht="27" customHeight="1">
      <c r="A491" s="1016"/>
      <c r="B491" s="36" t="s">
        <v>3059</v>
      </c>
      <c r="C491" s="42">
        <v>1833</v>
      </c>
      <c r="E491" s="36">
        <v>12</v>
      </c>
      <c r="G491" s="37" t="s">
        <v>10814</v>
      </c>
      <c r="H491" s="37" t="s">
        <v>10816</v>
      </c>
      <c r="I491" s="40" t="s">
        <v>8288</v>
      </c>
      <c r="J491" s="36" t="s">
        <v>315</v>
      </c>
      <c r="K491" s="39">
        <v>1</v>
      </c>
      <c r="L491" s="39">
        <v>99</v>
      </c>
      <c r="M491" s="39">
        <v>199</v>
      </c>
      <c r="N491" s="153">
        <v>1271</v>
      </c>
    </row>
    <row r="492" spans="1:15" ht="40.5" customHeight="1">
      <c r="A492" s="1016"/>
      <c r="B492" s="36" t="s">
        <v>3059</v>
      </c>
      <c r="C492" s="42">
        <v>1833</v>
      </c>
      <c r="E492" s="36">
        <v>12</v>
      </c>
      <c r="G492" s="37" t="s">
        <v>10814</v>
      </c>
      <c r="H492" s="37" t="s">
        <v>10817</v>
      </c>
      <c r="I492" s="40" t="s">
        <v>8288</v>
      </c>
      <c r="J492" s="36" t="s">
        <v>315</v>
      </c>
      <c r="K492" s="39">
        <v>1</v>
      </c>
      <c r="L492" s="39">
        <v>99</v>
      </c>
      <c r="M492" s="39">
        <v>201</v>
      </c>
      <c r="N492" s="153">
        <v>1272</v>
      </c>
    </row>
    <row r="493" spans="1:15" ht="27" customHeight="1">
      <c r="A493" s="1016"/>
      <c r="B493" s="36" t="s">
        <v>3059</v>
      </c>
      <c r="C493" s="42">
        <v>1833</v>
      </c>
      <c r="E493" s="36">
        <v>12</v>
      </c>
      <c r="G493" s="37" t="s">
        <v>10818</v>
      </c>
      <c r="H493" s="37" t="s">
        <v>10819</v>
      </c>
      <c r="I493" s="40" t="s">
        <v>8288</v>
      </c>
      <c r="J493" s="36" t="s">
        <v>315</v>
      </c>
      <c r="K493" s="39">
        <v>1</v>
      </c>
      <c r="L493" s="39">
        <v>99</v>
      </c>
      <c r="M493" s="39">
        <v>212</v>
      </c>
      <c r="N493" s="153">
        <v>1273</v>
      </c>
    </row>
    <row r="494" spans="1:15" ht="27" customHeight="1">
      <c r="A494" s="1016"/>
      <c r="B494" s="36" t="s">
        <v>2532</v>
      </c>
      <c r="C494" s="42">
        <v>1834</v>
      </c>
      <c r="E494" s="36">
        <v>2</v>
      </c>
      <c r="F494" s="36">
        <v>29</v>
      </c>
      <c r="G494" s="37" t="s">
        <v>10820</v>
      </c>
      <c r="H494" s="37" t="s">
        <v>10821</v>
      </c>
      <c r="I494" s="38" t="s">
        <v>5411</v>
      </c>
      <c r="J494" s="36" t="s">
        <v>315</v>
      </c>
      <c r="K494" s="39">
        <v>1</v>
      </c>
      <c r="L494" s="39">
        <v>99</v>
      </c>
      <c r="M494" s="39">
        <v>213</v>
      </c>
      <c r="N494" s="153">
        <v>1274</v>
      </c>
    </row>
    <row r="495" spans="1:15" ht="27" customHeight="1">
      <c r="A495" s="1016"/>
      <c r="B495" s="36" t="s">
        <v>3059</v>
      </c>
      <c r="C495" s="42">
        <v>1833</v>
      </c>
      <c r="E495" s="36">
        <v>11</v>
      </c>
      <c r="G495" s="37" t="s">
        <v>10822</v>
      </c>
      <c r="H495" s="38" t="s">
        <v>5411</v>
      </c>
      <c r="I495" s="38" t="s">
        <v>5411</v>
      </c>
      <c r="J495" s="36" t="s">
        <v>315</v>
      </c>
      <c r="K495" s="39">
        <v>1</v>
      </c>
      <c r="L495" s="39">
        <v>99</v>
      </c>
      <c r="M495" s="39">
        <v>215</v>
      </c>
      <c r="N495" s="153">
        <v>1275</v>
      </c>
      <c r="O495" s="37" t="s">
        <v>8254</v>
      </c>
    </row>
    <row r="496" spans="1:15" ht="27" customHeight="1">
      <c r="A496" s="1016"/>
      <c r="B496" s="36" t="s">
        <v>10467</v>
      </c>
      <c r="C496" s="171" t="s">
        <v>10468</v>
      </c>
      <c r="G496" s="37" t="s">
        <v>10823</v>
      </c>
      <c r="H496" s="38" t="s">
        <v>5411</v>
      </c>
      <c r="I496" s="38" t="s">
        <v>5411</v>
      </c>
      <c r="J496" s="36" t="s">
        <v>315</v>
      </c>
      <c r="K496" s="39">
        <v>1</v>
      </c>
      <c r="L496" s="39">
        <v>99</v>
      </c>
      <c r="M496" s="39">
        <v>226</v>
      </c>
      <c r="N496" s="153">
        <v>1276</v>
      </c>
      <c r="O496" s="37" t="s">
        <v>8254</v>
      </c>
    </row>
    <row r="497" spans="1:15" ht="40.5" customHeight="1">
      <c r="A497" s="1016" t="s">
        <v>10824</v>
      </c>
      <c r="B497" s="36" t="s">
        <v>2532</v>
      </c>
      <c r="C497" s="42">
        <v>1834</v>
      </c>
      <c r="E497" s="36">
        <v>8</v>
      </c>
      <c r="G497" s="37" t="s">
        <v>10825</v>
      </c>
      <c r="H497" s="37" t="s">
        <v>10826</v>
      </c>
      <c r="I497" s="40" t="s">
        <v>10827</v>
      </c>
      <c r="J497" s="36" t="s">
        <v>315</v>
      </c>
      <c r="K497" s="39">
        <v>1</v>
      </c>
      <c r="L497" s="39">
        <v>100</v>
      </c>
      <c r="M497" s="39">
        <v>1</v>
      </c>
      <c r="N497" s="153">
        <v>1277</v>
      </c>
    </row>
    <row r="498" spans="1:15" ht="40.5" customHeight="1">
      <c r="A498" s="1016"/>
      <c r="B498" s="36" t="s">
        <v>2796</v>
      </c>
      <c r="C498" s="42">
        <v>1835</v>
      </c>
      <c r="E498" s="36">
        <v>2</v>
      </c>
      <c r="G498" s="37" t="s">
        <v>10828</v>
      </c>
      <c r="H498" s="37" t="s">
        <v>10829</v>
      </c>
      <c r="I498" s="40" t="s">
        <v>10830</v>
      </c>
      <c r="J498" s="36" t="s">
        <v>315</v>
      </c>
      <c r="K498" s="39">
        <v>1</v>
      </c>
      <c r="L498" s="39">
        <v>100</v>
      </c>
      <c r="M498" s="39">
        <v>19</v>
      </c>
      <c r="N498" s="153">
        <v>1278</v>
      </c>
    </row>
    <row r="499" spans="1:15" ht="54" customHeight="1">
      <c r="A499" s="1016"/>
      <c r="B499" s="36" t="s">
        <v>2796</v>
      </c>
      <c r="C499" s="42">
        <v>1835</v>
      </c>
      <c r="E499" s="36">
        <v>3</v>
      </c>
      <c r="G499" s="37" t="s">
        <v>10831</v>
      </c>
      <c r="H499" s="37" t="s">
        <v>10832</v>
      </c>
      <c r="I499" s="40" t="s">
        <v>10833</v>
      </c>
      <c r="J499" s="36" t="s">
        <v>315</v>
      </c>
      <c r="K499" s="39">
        <v>1</v>
      </c>
      <c r="L499" s="39">
        <v>100</v>
      </c>
      <c r="M499" s="39">
        <v>24</v>
      </c>
      <c r="N499" s="153">
        <v>1279</v>
      </c>
    </row>
    <row r="500" spans="1:15" ht="27" customHeight="1">
      <c r="A500" s="1016"/>
      <c r="B500" s="36" t="s">
        <v>2796</v>
      </c>
      <c r="C500" s="42">
        <v>1835</v>
      </c>
      <c r="E500" s="36">
        <v>3</v>
      </c>
      <c r="G500" s="37" t="s">
        <v>10828</v>
      </c>
      <c r="H500" s="37" t="s">
        <v>10834</v>
      </c>
      <c r="I500" s="40" t="s">
        <v>10835</v>
      </c>
      <c r="J500" s="36" t="s">
        <v>315</v>
      </c>
      <c r="K500" s="39">
        <v>1</v>
      </c>
      <c r="L500" s="39">
        <v>100</v>
      </c>
      <c r="M500" s="39">
        <v>37</v>
      </c>
      <c r="N500" s="153">
        <v>1280</v>
      </c>
    </row>
    <row r="501" spans="1:15" ht="27" customHeight="1">
      <c r="A501" s="1016"/>
      <c r="B501" s="36" t="s">
        <v>2796</v>
      </c>
      <c r="C501" s="42">
        <v>1835</v>
      </c>
      <c r="E501" s="36">
        <v>4</v>
      </c>
      <c r="G501" s="37" t="s">
        <v>10836</v>
      </c>
      <c r="H501" s="37" t="s">
        <v>10837</v>
      </c>
      <c r="I501" s="40" t="s">
        <v>10833</v>
      </c>
      <c r="J501" s="36" t="s">
        <v>315</v>
      </c>
      <c r="K501" s="39">
        <v>1</v>
      </c>
      <c r="L501" s="39">
        <v>100</v>
      </c>
      <c r="M501" s="39">
        <v>45</v>
      </c>
      <c r="N501" s="153">
        <v>1281</v>
      </c>
    </row>
    <row r="502" spans="1:15" ht="27" customHeight="1">
      <c r="A502" s="1016"/>
      <c r="B502" s="36" t="s">
        <v>2796</v>
      </c>
      <c r="C502" s="42">
        <v>1835</v>
      </c>
      <c r="E502" s="36">
        <v>5</v>
      </c>
      <c r="F502" s="36">
        <v>4</v>
      </c>
      <c r="G502" s="37" t="s">
        <v>10838</v>
      </c>
      <c r="H502" s="37" t="s">
        <v>10839</v>
      </c>
      <c r="I502" s="38" t="s">
        <v>5411</v>
      </c>
      <c r="J502" s="36" t="s">
        <v>315</v>
      </c>
      <c r="K502" s="39">
        <v>1</v>
      </c>
      <c r="L502" s="39">
        <v>100</v>
      </c>
      <c r="M502" s="39">
        <v>58</v>
      </c>
      <c r="N502" s="153">
        <v>1282</v>
      </c>
    </row>
    <row r="503" spans="1:15" ht="27" customHeight="1">
      <c r="A503" s="1016"/>
      <c r="B503" s="36" t="s">
        <v>10840</v>
      </c>
      <c r="C503" s="171" t="s">
        <v>10841</v>
      </c>
      <c r="G503" s="37" t="s">
        <v>10842</v>
      </c>
      <c r="H503" s="38" t="s">
        <v>5411</v>
      </c>
      <c r="I503" s="38" t="s">
        <v>5411</v>
      </c>
      <c r="J503" s="36" t="s">
        <v>315</v>
      </c>
      <c r="K503" s="39">
        <v>1</v>
      </c>
      <c r="L503" s="39">
        <v>100</v>
      </c>
      <c r="M503" s="39">
        <v>66</v>
      </c>
      <c r="N503" s="153">
        <v>1283</v>
      </c>
    </row>
    <row r="504" spans="1:15" ht="27" customHeight="1">
      <c r="A504" s="1016"/>
      <c r="B504" s="36" t="s">
        <v>2796</v>
      </c>
      <c r="C504" s="42">
        <v>1835</v>
      </c>
      <c r="E504" s="36">
        <v>5</v>
      </c>
      <c r="G504" s="37" t="s">
        <v>10843</v>
      </c>
      <c r="H504" s="37" t="s">
        <v>10844</v>
      </c>
      <c r="I504" s="40" t="s">
        <v>10833</v>
      </c>
      <c r="J504" s="36" t="s">
        <v>315</v>
      </c>
      <c r="K504" s="39">
        <v>1</v>
      </c>
      <c r="L504" s="39">
        <v>100</v>
      </c>
      <c r="M504" s="39">
        <v>72</v>
      </c>
      <c r="N504" s="153">
        <v>1284</v>
      </c>
      <c r="O504" s="37" t="s">
        <v>9682</v>
      </c>
    </row>
    <row r="505" spans="1:15" ht="27" customHeight="1">
      <c r="A505" s="1016"/>
      <c r="B505" s="36" t="s">
        <v>10840</v>
      </c>
      <c r="C505" s="171" t="s">
        <v>10841</v>
      </c>
      <c r="G505" s="37" t="s">
        <v>10845</v>
      </c>
      <c r="H505" s="38" t="s">
        <v>5411</v>
      </c>
      <c r="I505" s="38" t="s">
        <v>5411</v>
      </c>
      <c r="J505" s="36" t="s">
        <v>315</v>
      </c>
      <c r="K505" s="39">
        <v>1</v>
      </c>
      <c r="L505" s="39">
        <v>100</v>
      </c>
      <c r="M505" s="39">
        <v>80</v>
      </c>
      <c r="N505" s="153">
        <v>1285</v>
      </c>
      <c r="O505" s="37" t="s">
        <v>9893</v>
      </c>
    </row>
    <row r="506" spans="1:15" ht="27" customHeight="1">
      <c r="A506" s="1016"/>
      <c r="B506" s="36" t="s">
        <v>3117</v>
      </c>
      <c r="C506" s="42">
        <v>1836</v>
      </c>
      <c r="E506" s="36">
        <v>10</v>
      </c>
      <c r="F506" s="36">
        <v>25</v>
      </c>
      <c r="G506" s="37" t="s">
        <v>10846</v>
      </c>
      <c r="H506" s="37" t="s">
        <v>10847</v>
      </c>
      <c r="I506" s="40" t="s">
        <v>7244</v>
      </c>
      <c r="J506" s="36" t="s">
        <v>315</v>
      </c>
      <c r="K506" s="39">
        <v>1</v>
      </c>
      <c r="L506" s="39">
        <v>100</v>
      </c>
      <c r="M506" s="39">
        <v>88</v>
      </c>
      <c r="N506" s="153">
        <v>1286</v>
      </c>
    </row>
    <row r="507" spans="1:15" ht="27" customHeight="1">
      <c r="A507" s="1016"/>
      <c r="B507" s="36" t="s">
        <v>2197</v>
      </c>
      <c r="C507" s="42">
        <v>1843</v>
      </c>
      <c r="E507" s="36">
        <v>10</v>
      </c>
      <c r="G507" s="37" t="s">
        <v>10846</v>
      </c>
      <c r="H507" s="37" t="s">
        <v>10848</v>
      </c>
      <c r="I507" s="40" t="s">
        <v>10849</v>
      </c>
      <c r="J507" s="36" t="s">
        <v>315</v>
      </c>
      <c r="K507" s="39">
        <v>1</v>
      </c>
      <c r="L507" s="39">
        <v>100</v>
      </c>
      <c r="M507" s="39">
        <v>89</v>
      </c>
      <c r="N507" s="153">
        <v>1287</v>
      </c>
    </row>
    <row r="508" spans="1:15" ht="27" customHeight="1">
      <c r="A508" s="1016" t="s">
        <v>10824</v>
      </c>
      <c r="B508" s="36" t="s">
        <v>3117</v>
      </c>
      <c r="C508" s="42">
        <v>1836</v>
      </c>
      <c r="E508" s="36">
        <v>8</v>
      </c>
      <c r="G508" s="37" t="s">
        <v>10850</v>
      </c>
      <c r="H508" s="37" t="s">
        <v>10851</v>
      </c>
      <c r="I508" s="40" t="s">
        <v>10852</v>
      </c>
      <c r="J508" s="36" t="s">
        <v>315</v>
      </c>
      <c r="K508" s="39">
        <v>1</v>
      </c>
      <c r="L508" s="39">
        <v>100</v>
      </c>
      <c r="M508" s="39">
        <v>93</v>
      </c>
      <c r="N508" s="153">
        <v>1288</v>
      </c>
    </row>
    <row r="509" spans="1:15" ht="27" customHeight="1">
      <c r="A509" s="1016"/>
      <c r="B509" s="36" t="s">
        <v>3117</v>
      </c>
      <c r="C509" s="42">
        <v>1836</v>
      </c>
      <c r="E509" s="36">
        <v>11</v>
      </c>
      <c r="G509" s="37" t="s">
        <v>10853</v>
      </c>
      <c r="H509" s="37" t="s">
        <v>10854</v>
      </c>
      <c r="I509" s="40" t="s">
        <v>10855</v>
      </c>
      <c r="J509" s="36" t="s">
        <v>315</v>
      </c>
      <c r="K509" s="39">
        <v>1</v>
      </c>
      <c r="L509" s="39">
        <v>100</v>
      </c>
      <c r="M509" s="39">
        <v>95</v>
      </c>
      <c r="N509" s="153">
        <v>1289</v>
      </c>
      <c r="O509" s="37" t="s">
        <v>9682</v>
      </c>
    </row>
    <row r="510" spans="1:15" ht="27" customHeight="1">
      <c r="A510" s="1016"/>
      <c r="B510" s="36" t="s">
        <v>3117</v>
      </c>
      <c r="C510" s="42">
        <v>1836</v>
      </c>
      <c r="E510" s="36">
        <v>11</v>
      </c>
      <c r="G510" s="37" t="s">
        <v>10856</v>
      </c>
      <c r="H510" s="37" t="s">
        <v>10857</v>
      </c>
      <c r="I510" s="40" t="s">
        <v>7255</v>
      </c>
      <c r="J510" s="36" t="s">
        <v>315</v>
      </c>
      <c r="K510" s="39">
        <v>1</v>
      </c>
      <c r="L510" s="39">
        <v>100</v>
      </c>
      <c r="M510" s="39">
        <v>100</v>
      </c>
      <c r="N510" s="153">
        <v>1290</v>
      </c>
      <c r="O510" s="37" t="s">
        <v>9682</v>
      </c>
    </row>
    <row r="511" spans="1:15" ht="40.5" customHeight="1">
      <c r="A511" s="1016"/>
      <c r="B511" s="36" t="s">
        <v>3117</v>
      </c>
      <c r="C511" s="42">
        <v>1836</v>
      </c>
      <c r="E511" s="36">
        <v>12</v>
      </c>
      <c r="G511" s="37" t="s">
        <v>10858</v>
      </c>
      <c r="H511" s="37" t="s">
        <v>10859</v>
      </c>
      <c r="I511" s="40" t="s">
        <v>8336</v>
      </c>
      <c r="J511" s="36" t="s">
        <v>315</v>
      </c>
      <c r="K511" s="39">
        <v>1</v>
      </c>
      <c r="L511" s="39">
        <v>100</v>
      </c>
      <c r="M511" s="39">
        <v>112</v>
      </c>
      <c r="N511" s="153">
        <v>1291</v>
      </c>
      <c r="O511" s="37" t="s">
        <v>9682</v>
      </c>
    </row>
    <row r="512" spans="1:15" ht="40.5" customHeight="1">
      <c r="A512" s="1016"/>
      <c r="B512" s="36" t="s">
        <v>3117</v>
      </c>
      <c r="C512" s="42">
        <v>1836</v>
      </c>
      <c r="E512" s="36">
        <v>12</v>
      </c>
      <c r="G512" s="37" t="s">
        <v>10860</v>
      </c>
      <c r="H512" s="37" t="s">
        <v>10861</v>
      </c>
      <c r="I512" s="40" t="s">
        <v>8336</v>
      </c>
      <c r="J512" s="36" t="s">
        <v>315</v>
      </c>
      <c r="K512" s="39">
        <v>1</v>
      </c>
      <c r="L512" s="39">
        <v>100</v>
      </c>
      <c r="M512" s="39">
        <v>124</v>
      </c>
      <c r="N512" s="153">
        <v>1292</v>
      </c>
      <c r="O512" s="37" t="s">
        <v>9682</v>
      </c>
    </row>
    <row r="513" spans="1:15" ht="40.5" customHeight="1">
      <c r="A513" s="1016"/>
      <c r="B513" s="36" t="s">
        <v>10862</v>
      </c>
      <c r="C513" s="171" t="s">
        <v>10863</v>
      </c>
      <c r="G513" s="37" t="s">
        <v>10860</v>
      </c>
      <c r="H513" s="38" t="s">
        <v>5411</v>
      </c>
      <c r="I513" s="38" t="s">
        <v>5411</v>
      </c>
      <c r="J513" s="36" t="s">
        <v>315</v>
      </c>
      <c r="K513" s="39">
        <v>1</v>
      </c>
      <c r="L513" s="39">
        <v>100</v>
      </c>
      <c r="M513" s="39">
        <v>137</v>
      </c>
      <c r="N513" s="153">
        <v>1293</v>
      </c>
      <c r="O513" s="37" t="s">
        <v>9682</v>
      </c>
    </row>
    <row r="514" spans="1:15" ht="27" customHeight="1">
      <c r="A514" s="1016"/>
      <c r="B514" s="36" t="s">
        <v>3117</v>
      </c>
      <c r="C514" s="42">
        <v>1836</v>
      </c>
      <c r="E514" s="36">
        <v>12</v>
      </c>
      <c r="G514" s="37" t="s">
        <v>10864</v>
      </c>
      <c r="H514" s="37" t="s">
        <v>10633</v>
      </c>
      <c r="I514" s="38" t="s">
        <v>5411</v>
      </c>
      <c r="J514" s="36" t="s">
        <v>315</v>
      </c>
      <c r="K514" s="39">
        <v>1</v>
      </c>
      <c r="L514" s="39">
        <v>100</v>
      </c>
      <c r="M514" s="39">
        <v>147</v>
      </c>
      <c r="N514" s="153">
        <v>1294</v>
      </c>
      <c r="O514" s="37" t="s">
        <v>9682</v>
      </c>
    </row>
    <row r="515" spans="1:15" ht="40.5" customHeight="1">
      <c r="A515" s="1016"/>
      <c r="B515" s="36" t="s">
        <v>10862</v>
      </c>
      <c r="C515" s="171" t="s">
        <v>10863</v>
      </c>
      <c r="G515" s="37" t="s">
        <v>10865</v>
      </c>
      <c r="H515" s="37" t="s">
        <v>10866</v>
      </c>
      <c r="I515" s="40" t="s">
        <v>10867</v>
      </c>
      <c r="J515" s="36" t="s">
        <v>315</v>
      </c>
      <c r="K515" s="39">
        <v>1</v>
      </c>
      <c r="L515" s="39">
        <v>100</v>
      </c>
      <c r="M515" s="39">
        <v>152</v>
      </c>
      <c r="N515" s="153">
        <v>1295</v>
      </c>
      <c r="O515" s="37" t="s">
        <v>9682</v>
      </c>
    </row>
    <row r="516" spans="1:15" ht="27" customHeight="1">
      <c r="A516" s="1016"/>
      <c r="B516" s="36" t="s">
        <v>10862</v>
      </c>
      <c r="C516" s="171" t="s">
        <v>10863</v>
      </c>
      <c r="G516" s="37" t="s">
        <v>10868</v>
      </c>
      <c r="H516" s="38" t="s">
        <v>5411</v>
      </c>
      <c r="I516" s="38" t="s">
        <v>5411</v>
      </c>
      <c r="J516" s="36" t="s">
        <v>315</v>
      </c>
      <c r="K516" s="39">
        <v>1</v>
      </c>
      <c r="L516" s="39">
        <v>100</v>
      </c>
      <c r="M516" s="39">
        <v>186</v>
      </c>
      <c r="N516" s="153">
        <v>1296</v>
      </c>
      <c r="O516" s="37" t="s">
        <v>9973</v>
      </c>
    </row>
    <row r="517" spans="1:15" ht="40.5" customHeight="1">
      <c r="A517" s="1016" t="s">
        <v>10869</v>
      </c>
      <c r="B517" s="36" t="s">
        <v>1160</v>
      </c>
      <c r="C517" s="42">
        <v>1837</v>
      </c>
      <c r="E517" s="36">
        <v>3</v>
      </c>
      <c r="G517" s="37" t="s">
        <v>10870</v>
      </c>
      <c r="H517" s="37" t="s">
        <v>10871</v>
      </c>
      <c r="I517" s="40" t="s">
        <v>8336</v>
      </c>
      <c r="J517" s="36" t="s">
        <v>315</v>
      </c>
      <c r="K517" s="39">
        <v>1</v>
      </c>
      <c r="L517" s="39">
        <v>101</v>
      </c>
      <c r="M517" s="39">
        <v>1</v>
      </c>
      <c r="N517" s="153">
        <v>1297</v>
      </c>
      <c r="O517" s="37" t="s">
        <v>9682</v>
      </c>
    </row>
    <row r="518" spans="1:15" ht="27" customHeight="1">
      <c r="A518" s="1016"/>
      <c r="B518" s="36" t="s">
        <v>1160</v>
      </c>
      <c r="C518" s="42">
        <v>1837</v>
      </c>
      <c r="E518" s="36">
        <v>3</v>
      </c>
      <c r="G518" s="37" t="s">
        <v>10872</v>
      </c>
      <c r="H518" s="37" t="s">
        <v>10873</v>
      </c>
      <c r="I518" s="40" t="s">
        <v>8336</v>
      </c>
      <c r="J518" s="36" t="s">
        <v>315</v>
      </c>
      <c r="K518" s="39">
        <v>1</v>
      </c>
      <c r="L518" s="39">
        <v>101</v>
      </c>
      <c r="M518" s="39">
        <v>12</v>
      </c>
      <c r="N518" s="153">
        <v>1298</v>
      </c>
      <c r="O518" s="37" t="s">
        <v>9682</v>
      </c>
    </row>
    <row r="519" spans="1:15" ht="27" customHeight="1">
      <c r="A519" s="1016"/>
      <c r="B519" s="36" t="s">
        <v>10874</v>
      </c>
      <c r="C519" s="171" t="s">
        <v>10875</v>
      </c>
      <c r="G519" s="37" t="s">
        <v>10876</v>
      </c>
      <c r="H519" s="38" t="s">
        <v>5411</v>
      </c>
      <c r="I519" s="38" t="s">
        <v>5411</v>
      </c>
      <c r="J519" s="36" t="s">
        <v>315</v>
      </c>
      <c r="K519" s="39">
        <v>1</v>
      </c>
      <c r="L519" s="39">
        <v>101</v>
      </c>
      <c r="M519" s="39">
        <v>30</v>
      </c>
      <c r="N519" s="153">
        <v>1299</v>
      </c>
      <c r="O519" s="37" t="s">
        <v>9893</v>
      </c>
    </row>
    <row r="520" spans="1:15" ht="27" customHeight="1">
      <c r="A520" s="1016"/>
      <c r="B520" s="36" t="s">
        <v>1160</v>
      </c>
      <c r="C520" s="42">
        <v>1837</v>
      </c>
      <c r="E520" s="36">
        <v>3</v>
      </c>
      <c r="G520" s="37" t="s">
        <v>10877</v>
      </c>
      <c r="H520" s="37" t="s">
        <v>10878</v>
      </c>
      <c r="I520" s="40" t="s">
        <v>8336</v>
      </c>
      <c r="J520" s="36" t="s">
        <v>315</v>
      </c>
      <c r="K520" s="39">
        <v>1</v>
      </c>
      <c r="L520" s="39">
        <v>101</v>
      </c>
      <c r="M520" s="39">
        <v>32</v>
      </c>
      <c r="N520" s="153">
        <v>1300</v>
      </c>
    </row>
    <row r="521" spans="1:15" ht="27" customHeight="1">
      <c r="A521" s="1016"/>
      <c r="B521" s="36" t="s">
        <v>10874</v>
      </c>
      <c r="C521" s="171" t="s">
        <v>10875</v>
      </c>
      <c r="G521" s="37" t="s">
        <v>10879</v>
      </c>
      <c r="H521" s="38" t="s">
        <v>5411</v>
      </c>
      <c r="I521" s="38" t="s">
        <v>5411</v>
      </c>
      <c r="J521" s="36" t="s">
        <v>315</v>
      </c>
      <c r="K521" s="39">
        <v>1</v>
      </c>
      <c r="L521" s="39">
        <v>101</v>
      </c>
      <c r="M521" s="39">
        <v>45</v>
      </c>
      <c r="N521" s="153">
        <v>1301</v>
      </c>
    </row>
    <row r="522" spans="1:15" ht="40.5" customHeight="1">
      <c r="A522" s="1016"/>
      <c r="B522" s="36" t="s">
        <v>1160</v>
      </c>
      <c r="C522" s="42">
        <v>1837</v>
      </c>
      <c r="E522" s="36">
        <v>3</v>
      </c>
      <c r="G522" s="37" t="s">
        <v>10880</v>
      </c>
      <c r="H522" s="37" t="s">
        <v>10881</v>
      </c>
      <c r="I522" s="40" t="s">
        <v>8336</v>
      </c>
      <c r="J522" s="36" t="s">
        <v>315</v>
      </c>
      <c r="K522" s="39">
        <v>1</v>
      </c>
      <c r="L522" s="39">
        <v>101</v>
      </c>
      <c r="M522" s="39">
        <v>46</v>
      </c>
      <c r="N522" s="153">
        <v>1302</v>
      </c>
    </row>
    <row r="523" spans="1:15" ht="40.5" customHeight="1">
      <c r="A523" s="1016"/>
      <c r="B523" s="36" t="s">
        <v>1160</v>
      </c>
      <c r="C523" s="42">
        <v>1837</v>
      </c>
      <c r="E523" s="36">
        <v>4</v>
      </c>
      <c r="G523" s="37" t="s">
        <v>10882</v>
      </c>
      <c r="H523" s="37" t="s">
        <v>10883</v>
      </c>
      <c r="I523" s="40" t="s">
        <v>8336</v>
      </c>
      <c r="J523" s="36" t="s">
        <v>315</v>
      </c>
      <c r="K523" s="39">
        <v>1</v>
      </c>
      <c r="L523" s="39">
        <v>101</v>
      </c>
      <c r="M523" s="39">
        <v>55</v>
      </c>
      <c r="N523" s="153">
        <v>1303</v>
      </c>
    </row>
    <row r="524" spans="1:15" ht="27" customHeight="1">
      <c r="A524" s="1016"/>
      <c r="B524" s="36" t="s">
        <v>1160</v>
      </c>
      <c r="C524" s="42">
        <v>1837</v>
      </c>
      <c r="E524" s="36">
        <v>5</v>
      </c>
      <c r="G524" s="37" t="s">
        <v>10884</v>
      </c>
      <c r="H524" s="37" t="s">
        <v>10473</v>
      </c>
      <c r="I524" s="40" t="s">
        <v>10885</v>
      </c>
      <c r="J524" s="36" t="s">
        <v>315</v>
      </c>
      <c r="K524" s="39">
        <v>1</v>
      </c>
      <c r="L524" s="39">
        <v>101</v>
      </c>
      <c r="M524" s="39">
        <v>59</v>
      </c>
      <c r="N524" s="153">
        <v>1304</v>
      </c>
      <c r="O524" s="37" t="s">
        <v>7814</v>
      </c>
    </row>
    <row r="525" spans="1:15" ht="27" customHeight="1">
      <c r="A525" s="1016"/>
      <c r="B525" s="36" t="s">
        <v>1160</v>
      </c>
      <c r="C525" s="42">
        <v>1837</v>
      </c>
      <c r="G525" s="37" t="s">
        <v>10886</v>
      </c>
      <c r="H525" s="37" t="s">
        <v>10473</v>
      </c>
      <c r="I525" s="40" t="s">
        <v>10885</v>
      </c>
      <c r="J525" s="36" t="s">
        <v>315</v>
      </c>
      <c r="K525" s="39">
        <v>1</v>
      </c>
      <c r="L525" s="39">
        <v>101</v>
      </c>
      <c r="M525" s="39">
        <v>62</v>
      </c>
      <c r="N525" s="153">
        <v>1305</v>
      </c>
      <c r="O525" s="37" t="s">
        <v>7814</v>
      </c>
    </row>
    <row r="526" spans="1:15" ht="27" customHeight="1">
      <c r="A526" s="1016"/>
      <c r="B526" s="36" t="s">
        <v>1160</v>
      </c>
      <c r="C526" s="42">
        <v>1837</v>
      </c>
      <c r="E526" s="36">
        <v>12</v>
      </c>
      <c r="G526" s="37" t="s">
        <v>10887</v>
      </c>
      <c r="H526" s="37" t="s">
        <v>10888</v>
      </c>
      <c r="I526" s="38" t="s">
        <v>5411</v>
      </c>
      <c r="J526" s="36" t="s">
        <v>315</v>
      </c>
      <c r="K526" s="39">
        <v>1</v>
      </c>
      <c r="L526" s="39">
        <v>101</v>
      </c>
      <c r="M526" s="39">
        <v>64</v>
      </c>
      <c r="N526" s="153">
        <v>1306</v>
      </c>
      <c r="O526" s="37" t="s">
        <v>9682</v>
      </c>
    </row>
    <row r="527" spans="1:15" ht="27" customHeight="1">
      <c r="A527" s="1016"/>
      <c r="B527" s="36" t="s">
        <v>1160</v>
      </c>
      <c r="C527" s="42">
        <v>1837</v>
      </c>
      <c r="E527" s="36">
        <v>11</v>
      </c>
      <c r="G527" s="37" t="s">
        <v>10889</v>
      </c>
      <c r="H527" s="37" t="s">
        <v>10890</v>
      </c>
      <c r="I527" s="40" t="s">
        <v>10891</v>
      </c>
      <c r="J527" s="36" t="s">
        <v>315</v>
      </c>
      <c r="K527" s="39">
        <v>1</v>
      </c>
      <c r="L527" s="39">
        <v>101</v>
      </c>
      <c r="M527" s="39">
        <v>74</v>
      </c>
      <c r="N527" s="153">
        <v>1307</v>
      </c>
    </row>
    <row r="528" spans="1:15" ht="27" customHeight="1">
      <c r="A528" s="1016"/>
      <c r="B528" s="36" t="s">
        <v>1160</v>
      </c>
      <c r="C528" s="42">
        <v>1837</v>
      </c>
      <c r="E528" s="36">
        <v>11</v>
      </c>
      <c r="G528" s="37" t="s">
        <v>10892</v>
      </c>
      <c r="H528" s="37" t="s">
        <v>10890</v>
      </c>
      <c r="I528" s="40" t="s">
        <v>10891</v>
      </c>
      <c r="J528" s="36" t="s">
        <v>315</v>
      </c>
      <c r="K528" s="39">
        <v>1</v>
      </c>
      <c r="L528" s="39">
        <v>101</v>
      </c>
      <c r="M528" s="39">
        <v>75</v>
      </c>
      <c r="N528" s="153">
        <v>1308</v>
      </c>
    </row>
    <row r="529" spans="1:15" ht="27" customHeight="1">
      <c r="A529" s="1016"/>
      <c r="B529" s="36" t="s">
        <v>1160</v>
      </c>
      <c r="C529" s="42">
        <v>1837</v>
      </c>
      <c r="E529" s="36">
        <v>12</v>
      </c>
      <c r="G529" s="37" t="s">
        <v>10893</v>
      </c>
      <c r="H529" s="37" t="s">
        <v>10894</v>
      </c>
      <c r="I529" s="40" t="s">
        <v>10895</v>
      </c>
      <c r="J529" s="36" t="s">
        <v>315</v>
      </c>
      <c r="K529" s="39">
        <v>1</v>
      </c>
      <c r="L529" s="39">
        <v>101</v>
      </c>
      <c r="M529" s="39">
        <v>79</v>
      </c>
      <c r="N529" s="153">
        <v>1309</v>
      </c>
      <c r="O529" s="37" t="s">
        <v>9682</v>
      </c>
    </row>
    <row r="530" spans="1:15" ht="27" customHeight="1">
      <c r="A530" s="1016"/>
      <c r="B530" s="36" t="s">
        <v>2357</v>
      </c>
      <c r="C530" s="42">
        <v>1838</v>
      </c>
      <c r="E530" s="36" t="s">
        <v>546</v>
      </c>
      <c r="G530" s="37" t="s">
        <v>10896</v>
      </c>
      <c r="H530" s="37" t="s">
        <v>10897</v>
      </c>
      <c r="I530" s="40" t="s">
        <v>8288</v>
      </c>
      <c r="J530" s="36" t="s">
        <v>315</v>
      </c>
      <c r="K530" s="39">
        <v>1</v>
      </c>
      <c r="L530" s="39">
        <v>101</v>
      </c>
      <c r="M530" s="39">
        <v>82</v>
      </c>
      <c r="N530" s="153">
        <v>1310</v>
      </c>
    </row>
    <row r="531" spans="1:15" ht="27" customHeight="1">
      <c r="A531" s="1016"/>
      <c r="B531" s="36" t="s">
        <v>2357</v>
      </c>
      <c r="C531" s="42">
        <v>1838</v>
      </c>
      <c r="E531" s="36">
        <v>4</v>
      </c>
      <c r="F531" s="36">
        <v>9</v>
      </c>
      <c r="G531" s="37" t="s">
        <v>10898</v>
      </c>
      <c r="H531" s="37" t="s">
        <v>10899</v>
      </c>
      <c r="I531" s="37" t="s">
        <v>10427</v>
      </c>
      <c r="J531" s="36" t="s">
        <v>315</v>
      </c>
      <c r="K531" s="39">
        <v>1</v>
      </c>
      <c r="L531" s="39">
        <v>101</v>
      </c>
      <c r="M531" s="39">
        <v>97</v>
      </c>
      <c r="N531" s="153">
        <v>1311</v>
      </c>
    </row>
    <row r="532" spans="1:15" ht="27" customHeight="1">
      <c r="A532" s="1016" t="s">
        <v>10869</v>
      </c>
      <c r="B532" s="36" t="s">
        <v>2357</v>
      </c>
      <c r="C532" s="42">
        <v>1838</v>
      </c>
      <c r="E532" s="36" t="s">
        <v>546</v>
      </c>
      <c r="G532" s="37" t="s">
        <v>10900</v>
      </c>
      <c r="H532" s="37" t="s">
        <v>10901</v>
      </c>
      <c r="I532" s="40" t="s">
        <v>10902</v>
      </c>
      <c r="J532" s="36" t="s">
        <v>315</v>
      </c>
      <c r="K532" s="39">
        <v>1</v>
      </c>
      <c r="L532" s="39">
        <v>101</v>
      </c>
      <c r="M532" s="39">
        <v>98</v>
      </c>
      <c r="N532" s="153">
        <v>1312</v>
      </c>
    </row>
    <row r="533" spans="1:15" ht="40.5" customHeight="1">
      <c r="A533" s="1016"/>
      <c r="B533" s="36" t="s">
        <v>2357</v>
      </c>
      <c r="C533" s="42">
        <v>1838</v>
      </c>
      <c r="E533" s="36">
        <v>7</v>
      </c>
      <c r="F533" s="36">
        <v>23</v>
      </c>
      <c r="G533" s="37" t="s">
        <v>10903</v>
      </c>
      <c r="H533" s="37" t="s">
        <v>10904</v>
      </c>
      <c r="I533" s="40" t="s">
        <v>8288</v>
      </c>
      <c r="J533" s="36" t="s">
        <v>315</v>
      </c>
      <c r="K533" s="39">
        <v>1</v>
      </c>
      <c r="L533" s="39">
        <v>101</v>
      </c>
      <c r="M533" s="39">
        <v>99</v>
      </c>
      <c r="N533" s="153">
        <v>1313</v>
      </c>
    </row>
    <row r="534" spans="1:15" ht="40.5" customHeight="1">
      <c r="A534" s="1016"/>
      <c r="B534" s="36" t="s">
        <v>2357</v>
      </c>
      <c r="C534" s="42">
        <v>1838</v>
      </c>
      <c r="E534" s="36">
        <v>7</v>
      </c>
      <c r="G534" s="37" t="s">
        <v>10903</v>
      </c>
      <c r="H534" s="37" t="s">
        <v>10905</v>
      </c>
      <c r="I534" s="40" t="s">
        <v>8288</v>
      </c>
      <c r="J534" s="36" t="s">
        <v>315</v>
      </c>
      <c r="K534" s="39">
        <v>1</v>
      </c>
      <c r="L534" s="39">
        <v>101</v>
      </c>
      <c r="M534" s="39">
        <v>101</v>
      </c>
      <c r="N534" s="153">
        <v>1314</v>
      </c>
    </row>
    <row r="535" spans="1:15" ht="27" customHeight="1">
      <c r="A535" s="1016"/>
      <c r="B535" s="36" t="s">
        <v>2357</v>
      </c>
      <c r="C535" s="42">
        <v>1838</v>
      </c>
      <c r="E535" s="36">
        <v>7</v>
      </c>
      <c r="F535" s="36">
        <v>8</v>
      </c>
      <c r="G535" s="37" t="s">
        <v>10906</v>
      </c>
      <c r="H535" s="37" t="s">
        <v>10907</v>
      </c>
      <c r="I535" s="40" t="s">
        <v>10908</v>
      </c>
      <c r="J535" s="36" t="s">
        <v>315</v>
      </c>
      <c r="K535" s="39">
        <v>1</v>
      </c>
      <c r="L535" s="39">
        <v>101</v>
      </c>
      <c r="M535" s="39">
        <v>114</v>
      </c>
      <c r="N535" s="153">
        <v>1315</v>
      </c>
    </row>
    <row r="536" spans="1:15" ht="27" customHeight="1">
      <c r="A536" s="1016"/>
      <c r="B536" s="36" t="s">
        <v>2729</v>
      </c>
      <c r="C536" s="42">
        <v>1839</v>
      </c>
      <c r="E536" s="36">
        <v>4</v>
      </c>
      <c r="F536" s="36">
        <v>27</v>
      </c>
      <c r="G536" s="37" t="s">
        <v>10909</v>
      </c>
      <c r="H536" s="37" t="s">
        <v>10910</v>
      </c>
      <c r="I536" s="40" t="s">
        <v>8336</v>
      </c>
      <c r="J536" s="36" t="s">
        <v>315</v>
      </c>
      <c r="K536" s="39">
        <v>1</v>
      </c>
      <c r="L536" s="39">
        <v>101</v>
      </c>
      <c r="M536" s="39">
        <v>115</v>
      </c>
      <c r="N536" s="153">
        <v>1316</v>
      </c>
    </row>
    <row r="537" spans="1:15" ht="27" customHeight="1">
      <c r="A537" s="1016"/>
      <c r="B537" s="36" t="s">
        <v>10911</v>
      </c>
      <c r="G537" s="37" t="s">
        <v>10912</v>
      </c>
      <c r="H537" s="38" t="s">
        <v>5411</v>
      </c>
      <c r="I537" s="38" t="s">
        <v>5411</v>
      </c>
      <c r="J537" s="36" t="s">
        <v>315</v>
      </c>
      <c r="K537" s="39">
        <v>1</v>
      </c>
      <c r="L537" s="39">
        <v>101</v>
      </c>
      <c r="M537" s="39">
        <v>136</v>
      </c>
      <c r="N537" s="153">
        <v>1317</v>
      </c>
    </row>
    <row r="538" spans="1:15" ht="27" customHeight="1">
      <c r="A538" s="1016"/>
      <c r="B538" s="36" t="s">
        <v>2729</v>
      </c>
      <c r="C538" s="42">
        <v>1839</v>
      </c>
      <c r="E538" s="36">
        <v>9</v>
      </c>
      <c r="F538" s="36">
        <v>5</v>
      </c>
      <c r="G538" s="37" t="s">
        <v>10913</v>
      </c>
      <c r="H538" s="37" t="s">
        <v>7770</v>
      </c>
      <c r="I538" s="40" t="s">
        <v>7313</v>
      </c>
      <c r="J538" s="36" t="s">
        <v>315</v>
      </c>
      <c r="K538" s="39">
        <v>1</v>
      </c>
      <c r="L538" s="39">
        <v>101</v>
      </c>
      <c r="M538" s="39">
        <v>139</v>
      </c>
      <c r="N538" s="153">
        <v>1318</v>
      </c>
    </row>
    <row r="539" spans="1:15" ht="27" customHeight="1">
      <c r="A539" s="1016"/>
      <c r="B539" s="36" t="s">
        <v>2729</v>
      </c>
      <c r="C539" s="42">
        <v>1839</v>
      </c>
      <c r="E539" s="36">
        <v>8</v>
      </c>
      <c r="F539" s="36">
        <v>21</v>
      </c>
      <c r="G539" s="37" t="s">
        <v>10914</v>
      </c>
      <c r="H539" s="37" t="s">
        <v>10915</v>
      </c>
      <c r="I539" s="40" t="s">
        <v>8288</v>
      </c>
      <c r="J539" s="36" t="s">
        <v>315</v>
      </c>
      <c r="K539" s="39">
        <v>1</v>
      </c>
      <c r="L539" s="39">
        <v>101</v>
      </c>
      <c r="M539" s="39">
        <v>140</v>
      </c>
      <c r="N539" s="153">
        <v>1319</v>
      </c>
    </row>
    <row r="540" spans="1:15" ht="27" customHeight="1">
      <c r="A540" s="1016"/>
      <c r="B540" s="36" t="s">
        <v>2732</v>
      </c>
      <c r="C540" s="42">
        <v>1840</v>
      </c>
      <c r="E540" s="36">
        <v>3</v>
      </c>
      <c r="G540" s="37" t="s">
        <v>10916</v>
      </c>
      <c r="H540" s="37" t="s">
        <v>10917</v>
      </c>
      <c r="I540" s="38" t="s">
        <v>5411</v>
      </c>
      <c r="J540" s="36" t="s">
        <v>315</v>
      </c>
      <c r="K540" s="39">
        <v>1</v>
      </c>
      <c r="L540" s="39">
        <v>101</v>
      </c>
      <c r="M540" s="39">
        <v>145</v>
      </c>
      <c r="N540" s="153">
        <v>1320</v>
      </c>
      <c r="O540" s="37" t="s">
        <v>9682</v>
      </c>
    </row>
    <row r="541" spans="1:15" ht="27" customHeight="1">
      <c r="A541" s="1016"/>
      <c r="B541" s="36" t="s">
        <v>2369</v>
      </c>
      <c r="C541" s="42">
        <v>1841</v>
      </c>
      <c r="E541" s="36" t="s">
        <v>546</v>
      </c>
      <c r="G541" s="37" t="s">
        <v>10918</v>
      </c>
      <c r="H541" s="37" t="s">
        <v>10919</v>
      </c>
      <c r="I541" s="38" t="s">
        <v>5411</v>
      </c>
      <c r="J541" s="36" t="s">
        <v>315</v>
      </c>
      <c r="K541" s="39">
        <v>1</v>
      </c>
      <c r="L541" s="39">
        <v>101</v>
      </c>
      <c r="M541" s="39">
        <v>147</v>
      </c>
      <c r="N541" s="153">
        <v>1321</v>
      </c>
      <c r="O541" s="37" t="s">
        <v>9682</v>
      </c>
    </row>
    <row r="542" spans="1:15" ht="40.5" customHeight="1">
      <c r="A542" s="1016"/>
      <c r="B542" s="36" t="s">
        <v>2369</v>
      </c>
      <c r="C542" s="42">
        <v>1841</v>
      </c>
      <c r="E542" s="36">
        <v>3</v>
      </c>
      <c r="F542" s="36">
        <v>23</v>
      </c>
      <c r="G542" s="37" t="s">
        <v>10920</v>
      </c>
      <c r="H542" s="37" t="s">
        <v>10921</v>
      </c>
      <c r="I542" s="40" t="s">
        <v>10922</v>
      </c>
      <c r="J542" s="36" t="s">
        <v>315</v>
      </c>
      <c r="K542" s="39">
        <v>1</v>
      </c>
      <c r="L542" s="39">
        <v>101</v>
      </c>
      <c r="M542" s="39">
        <v>149</v>
      </c>
      <c r="N542" s="153">
        <v>1322</v>
      </c>
    </row>
    <row r="543" spans="1:15" ht="27" customHeight="1">
      <c r="A543" s="1016"/>
      <c r="B543" s="36" t="s">
        <v>2369</v>
      </c>
      <c r="C543" s="42">
        <v>1841</v>
      </c>
      <c r="E543" s="36">
        <v>5</v>
      </c>
      <c r="F543" s="36">
        <v>17</v>
      </c>
      <c r="G543" s="37" t="s">
        <v>10923</v>
      </c>
      <c r="H543" s="37" t="s">
        <v>10924</v>
      </c>
      <c r="I543" s="40" t="s">
        <v>10925</v>
      </c>
      <c r="J543" s="36" t="s">
        <v>315</v>
      </c>
      <c r="K543" s="39">
        <v>1</v>
      </c>
      <c r="L543" s="39">
        <v>101</v>
      </c>
      <c r="M543" s="39">
        <v>154</v>
      </c>
      <c r="N543" s="153">
        <v>1323</v>
      </c>
      <c r="O543" s="37" t="s">
        <v>9682</v>
      </c>
    </row>
    <row r="544" spans="1:15" ht="40.5" customHeight="1">
      <c r="A544" s="1016"/>
      <c r="B544" s="36" t="s">
        <v>2369</v>
      </c>
      <c r="C544" s="42">
        <v>1841</v>
      </c>
      <c r="E544" s="36">
        <v>7</v>
      </c>
      <c r="F544" s="36">
        <v>18</v>
      </c>
      <c r="G544" s="37" t="s">
        <v>10926</v>
      </c>
      <c r="H544" s="40" t="s">
        <v>10927</v>
      </c>
      <c r="I544" s="40" t="s">
        <v>8288</v>
      </c>
      <c r="J544" s="36" t="s">
        <v>315</v>
      </c>
      <c r="K544" s="39">
        <v>1</v>
      </c>
      <c r="L544" s="39">
        <v>101</v>
      </c>
      <c r="M544" s="39">
        <v>159</v>
      </c>
      <c r="N544" s="153">
        <v>1324</v>
      </c>
    </row>
    <row r="545" spans="1:15" ht="27" customHeight="1">
      <c r="A545" s="1016"/>
      <c r="B545" s="36" t="s">
        <v>2369</v>
      </c>
      <c r="C545" s="42">
        <v>1841</v>
      </c>
      <c r="E545" s="36">
        <v>10</v>
      </c>
      <c r="G545" s="37" t="s">
        <v>10928</v>
      </c>
      <c r="H545" s="37" t="s">
        <v>10929</v>
      </c>
      <c r="I545" s="40" t="s">
        <v>8288</v>
      </c>
      <c r="J545" s="36" t="s">
        <v>315</v>
      </c>
      <c r="K545" s="39">
        <v>1</v>
      </c>
      <c r="L545" s="39">
        <v>101</v>
      </c>
      <c r="M545" s="39">
        <v>160</v>
      </c>
      <c r="N545" s="153">
        <v>1325</v>
      </c>
      <c r="O545" s="37" t="s">
        <v>9682</v>
      </c>
    </row>
    <row r="546" spans="1:15" ht="27" customHeight="1">
      <c r="A546" s="1016"/>
      <c r="B546" s="36" t="s">
        <v>2505</v>
      </c>
      <c r="C546" s="42">
        <v>1842</v>
      </c>
      <c r="E546" s="36">
        <v>10</v>
      </c>
      <c r="G546" s="37" t="s">
        <v>10930</v>
      </c>
      <c r="H546" s="37" t="s">
        <v>10931</v>
      </c>
      <c r="I546" s="40" t="s">
        <v>8336</v>
      </c>
      <c r="J546" s="36" t="s">
        <v>315</v>
      </c>
      <c r="K546" s="39">
        <v>1</v>
      </c>
      <c r="L546" s="39">
        <v>101</v>
      </c>
      <c r="M546" s="39">
        <v>165</v>
      </c>
      <c r="N546" s="153">
        <v>1326</v>
      </c>
      <c r="O546" s="37" t="s">
        <v>9682</v>
      </c>
    </row>
    <row r="547" spans="1:15" ht="27" customHeight="1">
      <c r="A547" s="1016"/>
      <c r="B547" s="36" t="s">
        <v>2369</v>
      </c>
      <c r="C547" s="42">
        <v>1841</v>
      </c>
      <c r="E547" s="36">
        <v>11</v>
      </c>
      <c r="F547" s="36">
        <v>25</v>
      </c>
      <c r="G547" s="37" t="s">
        <v>10932</v>
      </c>
      <c r="H547" s="37" t="s">
        <v>10933</v>
      </c>
      <c r="I547" s="40" t="s">
        <v>7313</v>
      </c>
      <c r="J547" s="36" t="s">
        <v>315</v>
      </c>
      <c r="K547" s="39">
        <v>1</v>
      </c>
      <c r="L547" s="39">
        <v>101</v>
      </c>
      <c r="M547" s="39">
        <v>175</v>
      </c>
      <c r="N547" s="153">
        <v>1327</v>
      </c>
    </row>
    <row r="548" spans="1:15" ht="40.5" customHeight="1">
      <c r="A548" s="1016"/>
      <c r="B548" s="36" t="s">
        <v>2369</v>
      </c>
      <c r="C548" s="42">
        <v>1841</v>
      </c>
      <c r="E548" s="36">
        <v>12</v>
      </c>
      <c r="F548" s="36">
        <v>22</v>
      </c>
      <c r="G548" s="37" t="s">
        <v>10934</v>
      </c>
      <c r="H548" s="37" t="s">
        <v>10935</v>
      </c>
      <c r="I548" s="40" t="s">
        <v>8336</v>
      </c>
      <c r="J548" s="36" t="s">
        <v>315</v>
      </c>
      <c r="K548" s="39">
        <v>1</v>
      </c>
      <c r="L548" s="39">
        <v>101</v>
      </c>
      <c r="M548" s="39">
        <v>176</v>
      </c>
      <c r="N548" s="153">
        <v>1328</v>
      </c>
      <c r="O548" s="37" t="s">
        <v>9682</v>
      </c>
    </row>
    <row r="549" spans="1:15" ht="27" customHeight="1">
      <c r="A549" s="1016"/>
      <c r="B549" s="36" t="s">
        <v>2369</v>
      </c>
      <c r="C549" s="42">
        <v>1841</v>
      </c>
      <c r="E549" s="36">
        <v>12</v>
      </c>
      <c r="G549" s="37" t="s">
        <v>10936</v>
      </c>
      <c r="H549" s="37" t="s">
        <v>10937</v>
      </c>
      <c r="I549" s="40" t="s">
        <v>10938</v>
      </c>
      <c r="J549" s="36" t="s">
        <v>315</v>
      </c>
      <c r="K549" s="39">
        <v>1</v>
      </c>
      <c r="L549" s="39">
        <v>101</v>
      </c>
      <c r="M549" s="39">
        <v>181</v>
      </c>
      <c r="N549" s="153">
        <v>1329</v>
      </c>
      <c r="O549" s="37" t="s">
        <v>7814</v>
      </c>
    </row>
    <row r="550" spans="1:15" ht="27" customHeight="1">
      <c r="A550" s="1016"/>
      <c r="B550" s="36" t="s">
        <v>2369</v>
      </c>
      <c r="C550" s="42">
        <v>1841</v>
      </c>
      <c r="G550" s="37" t="s">
        <v>10939</v>
      </c>
      <c r="H550" s="38" t="s">
        <v>5411</v>
      </c>
      <c r="I550" s="40" t="s">
        <v>10940</v>
      </c>
      <c r="J550" s="36" t="s">
        <v>315</v>
      </c>
      <c r="K550" s="39">
        <v>1</v>
      </c>
      <c r="L550" s="39">
        <v>101</v>
      </c>
      <c r="M550" s="39">
        <v>184</v>
      </c>
      <c r="N550" s="153">
        <v>1330</v>
      </c>
      <c r="O550" s="37" t="s">
        <v>7814</v>
      </c>
    </row>
    <row r="551" spans="1:15" ht="27" customHeight="1">
      <c r="A551" s="1016" t="s">
        <v>10941</v>
      </c>
      <c r="B551" s="36" t="s">
        <v>10942</v>
      </c>
      <c r="C551" s="171" t="s">
        <v>10943</v>
      </c>
      <c r="G551" s="37" t="s">
        <v>10944</v>
      </c>
      <c r="H551" s="37" t="s">
        <v>10945</v>
      </c>
      <c r="I551" s="40" t="s">
        <v>10946</v>
      </c>
      <c r="J551" s="36" t="s">
        <v>315</v>
      </c>
      <c r="K551" s="39">
        <v>1</v>
      </c>
      <c r="L551" s="39">
        <v>102</v>
      </c>
      <c r="M551" s="39">
        <v>1</v>
      </c>
      <c r="N551" s="153">
        <v>1331</v>
      </c>
      <c r="O551" s="37" t="s">
        <v>7814</v>
      </c>
    </row>
    <row r="552" spans="1:15" ht="27" customHeight="1">
      <c r="A552" s="1016"/>
      <c r="B552" s="36" t="s">
        <v>2505</v>
      </c>
      <c r="C552" s="42">
        <v>1842</v>
      </c>
      <c r="E552" s="36">
        <v>2</v>
      </c>
      <c r="F552" s="36">
        <v>20</v>
      </c>
      <c r="G552" s="37" t="s">
        <v>10947</v>
      </c>
      <c r="H552" s="37" t="s">
        <v>10948</v>
      </c>
      <c r="I552" s="40" t="s">
        <v>7989</v>
      </c>
      <c r="J552" s="36" t="s">
        <v>315</v>
      </c>
      <c r="K552" s="39">
        <v>1</v>
      </c>
      <c r="L552" s="39">
        <v>102</v>
      </c>
      <c r="M552" s="39">
        <v>3</v>
      </c>
      <c r="N552" s="153">
        <v>1332</v>
      </c>
    </row>
    <row r="553" spans="1:15" ht="27" customHeight="1">
      <c r="A553" s="1016"/>
      <c r="B553" s="36" t="s">
        <v>2505</v>
      </c>
      <c r="C553" s="42">
        <v>1842</v>
      </c>
      <c r="E553" s="36">
        <v>2</v>
      </c>
      <c r="G553" s="37" t="s">
        <v>10949</v>
      </c>
      <c r="H553" s="37" t="s">
        <v>10950</v>
      </c>
      <c r="I553" s="40" t="s">
        <v>8288</v>
      </c>
      <c r="J553" s="36" t="s">
        <v>315</v>
      </c>
      <c r="K553" s="39">
        <v>1</v>
      </c>
      <c r="L553" s="39">
        <v>102</v>
      </c>
      <c r="M553" s="39">
        <v>4</v>
      </c>
      <c r="N553" s="153">
        <v>1333</v>
      </c>
    </row>
    <row r="554" spans="1:15" ht="27" customHeight="1">
      <c r="A554" s="1016"/>
      <c r="B554" s="36" t="s">
        <v>2505</v>
      </c>
      <c r="C554" s="42">
        <v>1842</v>
      </c>
      <c r="E554" s="36">
        <v>3</v>
      </c>
      <c r="F554" s="36">
        <v>11</v>
      </c>
      <c r="G554" s="37" t="s">
        <v>10951</v>
      </c>
      <c r="H554" s="37" t="s">
        <v>10952</v>
      </c>
      <c r="I554" s="40" t="s">
        <v>8288</v>
      </c>
      <c r="J554" s="36" t="s">
        <v>315</v>
      </c>
      <c r="K554" s="39">
        <v>1</v>
      </c>
      <c r="L554" s="39">
        <v>102</v>
      </c>
      <c r="M554" s="39">
        <v>8</v>
      </c>
      <c r="N554" s="153">
        <v>1334</v>
      </c>
    </row>
    <row r="555" spans="1:15" ht="40.5" customHeight="1">
      <c r="A555" s="1016"/>
      <c r="B555" s="36" t="s">
        <v>2505</v>
      </c>
      <c r="C555" s="42">
        <v>1842</v>
      </c>
      <c r="E555" s="36">
        <v>6</v>
      </c>
      <c r="F555" s="36">
        <v>6</v>
      </c>
      <c r="G555" s="37" t="s">
        <v>10953</v>
      </c>
      <c r="H555" s="37" t="s">
        <v>10954</v>
      </c>
      <c r="I555" s="40" t="s">
        <v>10955</v>
      </c>
      <c r="J555" s="36" t="s">
        <v>315</v>
      </c>
      <c r="K555" s="39">
        <v>1</v>
      </c>
      <c r="L555" s="39">
        <v>102</v>
      </c>
      <c r="M555" s="39">
        <v>16</v>
      </c>
      <c r="N555" s="153">
        <v>1335</v>
      </c>
      <c r="O555" s="37" t="s">
        <v>9682</v>
      </c>
    </row>
    <row r="556" spans="1:15" ht="27" customHeight="1">
      <c r="A556" s="1016" t="s">
        <v>10941</v>
      </c>
      <c r="B556" s="36" t="s">
        <v>10911</v>
      </c>
      <c r="G556" s="37" t="s">
        <v>10956</v>
      </c>
      <c r="H556" s="38" t="s">
        <v>5411</v>
      </c>
      <c r="I556" s="38" t="s">
        <v>5411</v>
      </c>
      <c r="J556" s="36" t="s">
        <v>315</v>
      </c>
      <c r="K556" s="39">
        <v>1</v>
      </c>
      <c r="L556" s="39">
        <v>102</v>
      </c>
      <c r="M556" s="39">
        <v>21</v>
      </c>
      <c r="N556" s="153">
        <v>1336</v>
      </c>
    </row>
    <row r="557" spans="1:15" ht="27" customHeight="1">
      <c r="A557" s="1016"/>
      <c r="B557" s="36" t="s">
        <v>10911</v>
      </c>
      <c r="G557" s="37" t="s">
        <v>10957</v>
      </c>
      <c r="H557" s="38" t="s">
        <v>5411</v>
      </c>
      <c r="I557" s="38" t="s">
        <v>5411</v>
      </c>
      <c r="J557" s="36" t="s">
        <v>315</v>
      </c>
      <c r="K557" s="39">
        <v>1</v>
      </c>
      <c r="L557" s="39">
        <v>102</v>
      </c>
      <c r="M557" s="39">
        <v>23</v>
      </c>
      <c r="N557" s="153">
        <v>1337</v>
      </c>
    </row>
    <row r="558" spans="1:15" ht="27" customHeight="1">
      <c r="A558" s="1016"/>
      <c r="B558" s="36" t="s">
        <v>2505</v>
      </c>
      <c r="C558" s="42">
        <v>1842</v>
      </c>
      <c r="E558" s="36">
        <v>9</v>
      </c>
      <c r="F558" s="36">
        <v>11</v>
      </c>
      <c r="G558" s="37" t="s">
        <v>10958</v>
      </c>
      <c r="H558" s="37" t="s">
        <v>10959</v>
      </c>
      <c r="I558" s="40" t="s">
        <v>10960</v>
      </c>
      <c r="J558" s="36" t="s">
        <v>315</v>
      </c>
      <c r="K558" s="39">
        <v>1</v>
      </c>
      <c r="L558" s="39">
        <v>102</v>
      </c>
      <c r="M558" s="39">
        <v>28</v>
      </c>
      <c r="N558" s="153">
        <v>1338</v>
      </c>
    </row>
    <row r="559" spans="1:15" ht="27" customHeight="1">
      <c r="A559" s="1016"/>
      <c r="B559" s="36" t="s">
        <v>2505</v>
      </c>
      <c r="C559" s="42">
        <v>1842</v>
      </c>
      <c r="E559" s="36">
        <v>9</v>
      </c>
      <c r="G559" s="37" t="s">
        <v>10961</v>
      </c>
      <c r="H559" s="37" t="s">
        <v>10962</v>
      </c>
      <c r="I559" s="40" t="s">
        <v>10960</v>
      </c>
      <c r="J559" s="36" t="s">
        <v>315</v>
      </c>
      <c r="K559" s="39">
        <v>1</v>
      </c>
      <c r="L559" s="39">
        <v>102</v>
      </c>
      <c r="M559" s="39">
        <v>33</v>
      </c>
      <c r="N559" s="153">
        <v>1339</v>
      </c>
    </row>
    <row r="560" spans="1:15" ht="27" customHeight="1">
      <c r="A560" s="1016"/>
      <c r="B560" s="36" t="s">
        <v>10942</v>
      </c>
      <c r="C560" s="171" t="s">
        <v>10963</v>
      </c>
      <c r="G560" s="37" t="s">
        <v>10964</v>
      </c>
      <c r="H560" s="38" t="s">
        <v>5411</v>
      </c>
      <c r="I560" s="38" t="s">
        <v>5411</v>
      </c>
      <c r="J560" s="36" t="s">
        <v>315</v>
      </c>
      <c r="K560" s="39">
        <v>1</v>
      </c>
      <c r="L560" s="39">
        <v>102</v>
      </c>
      <c r="M560" s="39">
        <v>40</v>
      </c>
      <c r="N560" s="153">
        <v>1340</v>
      </c>
      <c r="O560" s="37" t="s">
        <v>8254</v>
      </c>
    </row>
    <row r="561" spans="1:15" ht="27" customHeight="1">
      <c r="A561" s="1016"/>
      <c r="B561" s="36" t="s">
        <v>10965</v>
      </c>
      <c r="C561" s="171" t="s">
        <v>8623</v>
      </c>
      <c r="G561" s="37" t="s">
        <v>10966</v>
      </c>
      <c r="H561" s="38" t="s">
        <v>5411</v>
      </c>
      <c r="I561" s="38" t="s">
        <v>5411</v>
      </c>
      <c r="J561" s="36" t="s">
        <v>315</v>
      </c>
      <c r="K561" s="39">
        <v>1</v>
      </c>
      <c r="L561" s="39">
        <v>102</v>
      </c>
      <c r="M561" s="39">
        <v>45</v>
      </c>
      <c r="N561" s="153">
        <v>1341</v>
      </c>
      <c r="O561" s="37" t="s">
        <v>9682</v>
      </c>
    </row>
    <row r="562" spans="1:15" ht="27" customHeight="1">
      <c r="A562" s="1016"/>
      <c r="B562" s="36" t="s">
        <v>10965</v>
      </c>
      <c r="C562" s="171" t="s">
        <v>8623</v>
      </c>
      <c r="G562" s="37" t="s">
        <v>10967</v>
      </c>
      <c r="H562" s="37" t="s">
        <v>10968</v>
      </c>
      <c r="I562" s="40" t="s">
        <v>10969</v>
      </c>
      <c r="J562" s="36" t="s">
        <v>315</v>
      </c>
      <c r="K562" s="39">
        <v>1</v>
      </c>
      <c r="L562" s="39">
        <v>102</v>
      </c>
      <c r="M562" s="39">
        <v>47</v>
      </c>
      <c r="N562" s="153">
        <v>1342</v>
      </c>
    </row>
    <row r="563" spans="1:15" ht="27" customHeight="1">
      <c r="A563" s="1016"/>
      <c r="B563" s="36" t="s">
        <v>10965</v>
      </c>
      <c r="C563" s="171" t="s">
        <v>8623</v>
      </c>
      <c r="G563" s="37" t="s">
        <v>10970</v>
      </c>
      <c r="H563" s="38" t="s">
        <v>5411</v>
      </c>
      <c r="I563" s="38" t="s">
        <v>5411</v>
      </c>
      <c r="J563" s="36" t="s">
        <v>315</v>
      </c>
      <c r="K563" s="39">
        <v>1</v>
      </c>
      <c r="L563" s="39">
        <v>102</v>
      </c>
      <c r="M563" s="39">
        <v>48</v>
      </c>
      <c r="N563" s="153">
        <v>1343</v>
      </c>
    </row>
    <row r="564" spans="1:15" ht="27" customHeight="1">
      <c r="A564" s="1016"/>
      <c r="B564" s="36" t="s">
        <v>2197</v>
      </c>
      <c r="C564" s="42">
        <v>1843</v>
      </c>
      <c r="E564" s="36">
        <v>3</v>
      </c>
      <c r="G564" s="37" t="s">
        <v>10971</v>
      </c>
      <c r="H564" s="37" t="s">
        <v>8365</v>
      </c>
      <c r="I564" s="38" t="s">
        <v>5411</v>
      </c>
      <c r="J564" s="36" t="s">
        <v>315</v>
      </c>
      <c r="K564" s="39">
        <v>1</v>
      </c>
      <c r="L564" s="39">
        <v>102</v>
      </c>
      <c r="M564" s="39">
        <v>50</v>
      </c>
      <c r="N564" s="153">
        <v>1344</v>
      </c>
    </row>
    <row r="565" spans="1:15" ht="27" customHeight="1">
      <c r="A565" s="1016"/>
      <c r="B565" s="36" t="s">
        <v>10972</v>
      </c>
      <c r="C565" s="171" t="s">
        <v>8773</v>
      </c>
      <c r="E565" s="36">
        <v>12</v>
      </c>
      <c r="F565" s="36">
        <v>9</v>
      </c>
      <c r="G565" s="37" t="s">
        <v>10973</v>
      </c>
      <c r="H565" s="37" t="s">
        <v>10974</v>
      </c>
      <c r="I565" s="40" t="s">
        <v>7967</v>
      </c>
      <c r="J565" s="36" t="s">
        <v>315</v>
      </c>
      <c r="K565" s="39">
        <v>1</v>
      </c>
      <c r="L565" s="39">
        <v>102</v>
      </c>
      <c r="M565" s="39">
        <v>52</v>
      </c>
      <c r="N565" s="153">
        <v>1345</v>
      </c>
    </row>
    <row r="566" spans="1:15" ht="27" customHeight="1">
      <c r="A566" s="1016"/>
      <c r="B566" s="36" t="s">
        <v>2197</v>
      </c>
      <c r="C566" s="42">
        <v>1843</v>
      </c>
      <c r="E566" s="36">
        <v>6</v>
      </c>
      <c r="F566" s="36">
        <v>25</v>
      </c>
      <c r="G566" s="37" t="s">
        <v>10975</v>
      </c>
      <c r="H566" s="37" t="s">
        <v>10976</v>
      </c>
      <c r="I566" s="40" t="s">
        <v>10977</v>
      </c>
      <c r="J566" s="36" t="s">
        <v>315</v>
      </c>
      <c r="K566" s="39">
        <v>1</v>
      </c>
      <c r="L566" s="39">
        <v>102</v>
      </c>
      <c r="M566" s="39">
        <v>53</v>
      </c>
      <c r="N566" s="153">
        <v>1346</v>
      </c>
    </row>
    <row r="567" spans="1:15" ht="27" customHeight="1">
      <c r="A567" s="1016"/>
      <c r="B567" s="36" t="s">
        <v>2197</v>
      </c>
      <c r="C567" s="42">
        <v>1843</v>
      </c>
      <c r="E567" s="36">
        <v>7</v>
      </c>
      <c r="F567" s="36">
        <v>29</v>
      </c>
      <c r="G567" s="37" t="s">
        <v>10978</v>
      </c>
      <c r="H567" s="37" t="s">
        <v>10979</v>
      </c>
      <c r="I567" s="40" t="s">
        <v>8288</v>
      </c>
      <c r="J567" s="36" t="s">
        <v>315</v>
      </c>
      <c r="K567" s="39">
        <v>1</v>
      </c>
      <c r="L567" s="39">
        <v>102</v>
      </c>
      <c r="M567" s="39">
        <v>57</v>
      </c>
      <c r="N567" s="153">
        <v>1347</v>
      </c>
    </row>
    <row r="568" spans="1:15" ht="27" customHeight="1">
      <c r="A568" s="1016"/>
      <c r="B568" s="36" t="s">
        <v>2197</v>
      </c>
      <c r="C568" s="42">
        <v>1843</v>
      </c>
      <c r="E568" s="36">
        <v>7</v>
      </c>
      <c r="G568" s="37" t="s">
        <v>10980</v>
      </c>
      <c r="H568" s="37" t="s">
        <v>10981</v>
      </c>
      <c r="I568" s="40" t="s">
        <v>7244</v>
      </c>
      <c r="J568" s="36" t="s">
        <v>315</v>
      </c>
      <c r="K568" s="39">
        <v>1</v>
      </c>
      <c r="L568" s="39">
        <v>102</v>
      </c>
      <c r="M568" s="39">
        <v>59</v>
      </c>
      <c r="N568" s="153">
        <v>1348</v>
      </c>
      <c r="O568" s="37" t="s">
        <v>9682</v>
      </c>
    </row>
    <row r="569" spans="1:15" ht="27" customHeight="1">
      <c r="A569" s="1016"/>
      <c r="B569" s="36" t="s">
        <v>2197</v>
      </c>
      <c r="C569" s="42">
        <v>1843</v>
      </c>
      <c r="E569" s="36">
        <v>10</v>
      </c>
      <c r="G569" s="37" t="s">
        <v>10982</v>
      </c>
      <c r="H569" s="37" t="s">
        <v>10983</v>
      </c>
      <c r="I569" s="40" t="s">
        <v>10984</v>
      </c>
      <c r="J569" s="36" t="s">
        <v>315</v>
      </c>
      <c r="K569" s="39">
        <v>1</v>
      </c>
      <c r="L569" s="39">
        <v>102</v>
      </c>
      <c r="M569" s="39">
        <v>61</v>
      </c>
      <c r="N569" s="153">
        <v>1349</v>
      </c>
      <c r="O569" s="37" t="s">
        <v>9682</v>
      </c>
    </row>
    <row r="570" spans="1:15" ht="27" customHeight="1">
      <c r="A570" s="1016"/>
      <c r="B570" s="36" t="s">
        <v>2197</v>
      </c>
      <c r="C570" s="42">
        <v>1843</v>
      </c>
      <c r="E570" s="36">
        <v>11</v>
      </c>
      <c r="G570" s="37" t="s">
        <v>10985</v>
      </c>
      <c r="H570" s="38" t="s">
        <v>5411</v>
      </c>
      <c r="I570" s="38" t="s">
        <v>5411</v>
      </c>
      <c r="J570" s="36" t="s">
        <v>315</v>
      </c>
      <c r="K570" s="39">
        <v>1</v>
      </c>
      <c r="L570" s="39">
        <v>102</v>
      </c>
      <c r="M570" s="39">
        <v>72</v>
      </c>
      <c r="N570" s="153">
        <v>1350</v>
      </c>
      <c r="O570" s="37" t="s">
        <v>9682</v>
      </c>
    </row>
    <row r="571" spans="1:15" ht="27" customHeight="1">
      <c r="A571" s="1016"/>
      <c r="B571" s="36" t="s">
        <v>2197</v>
      </c>
      <c r="C571" s="42">
        <v>1843</v>
      </c>
      <c r="E571" s="36">
        <v>12</v>
      </c>
      <c r="G571" s="37" t="s">
        <v>10986</v>
      </c>
      <c r="H571" s="37" t="s">
        <v>10987</v>
      </c>
      <c r="I571" s="40" t="s">
        <v>7244</v>
      </c>
      <c r="J571" s="36" t="s">
        <v>315</v>
      </c>
      <c r="K571" s="39">
        <v>1</v>
      </c>
      <c r="L571" s="39">
        <v>102</v>
      </c>
      <c r="M571" s="39">
        <v>82</v>
      </c>
      <c r="N571" s="153">
        <v>1351</v>
      </c>
      <c r="O571" s="37" t="s">
        <v>9682</v>
      </c>
    </row>
    <row r="572" spans="1:15" ht="27" customHeight="1">
      <c r="A572" s="1016"/>
      <c r="B572" s="36" t="s">
        <v>2197</v>
      </c>
      <c r="C572" s="42">
        <v>1843</v>
      </c>
      <c r="E572" s="36">
        <v>12</v>
      </c>
      <c r="G572" s="37" t="s">
        <v>10988</v>
      </c>
      <c r="H572" s="37" t="s">
        <v>10989</v>
      </c>
      <c r="I572" s="40" t="s">
        <v>7244</v>
      </c>
      <c r="J572" s="36" t="s">
        <v>315</v>
      </c>
      <c r="K572" s="39">
        <v>1</v>
      </c>
      <c r="L572" s="39">
        <v>102</v>
      </c>
      <c r="M572" s="39">
        <v>88</v>
      </c>
      <c r="N572" s="153">
        <v>1352</v>
      </c>
      <c r="O572" s="37" t="s">
        <v>9682</v>
      </c>
    </row>
    <row r="573" spans="1:15" ht="27" customHeight="1">
      <c r="A573" s="1016"/>
      <c r="B573" s="36" t="s">
        <v>2197</v>
      </c>
      <c r="C573" s="42">
        <v>1843</v>
      </c>
      <c r="E573" s="36">
        <v>12</v>
      </c>
      <c r="G573" s="37" t="s">
        <v>10990</v>
      </c>
      <c r="H573" s="37" t="s">
        <v>10991</v>
      </c>
      <c r="I573" s="40" t="s">
        <v>7244</v>
      </c>
      <c r="J573" s="36" t="s">
        <v>315</v>
      </c>
      <c r="K573" s="39">
        <v>1</v>
      </c>
      <c r="L573" s="39">
        <v>102</v>
      </c>
      <c r="M573" s="39">
        <v>92</v>
      </c>
      <c r="N573" s="153">
        <v>1353</v>
      </c>
      <c r="O573" s="37" t="s">
        <v>9682</v>
      </c>
    </row>
    <row r="574" spans="1:15" ht="27" customHeight="1">
      <c r="A574" s="1016"/>
      <c r="B574" s="36" t="s">
        <v>2197</v>
      </c>
      <c r="C574" s="42">
        <v>1843</v>
      </c>
      <c r="E574" s="36">
        <v>12</v>
      </c>
      <c r="F574" s="36">
        <v>6</v>
      </c>
      <c r="G574" s="37" t="s">
        <v>10992</v>
      </c>
      <c r="H574" s="37" t="s">
        <v>10873</v>
      </c>
      <c r="I574" s="40" t="s">
        <v>8336</v>
      </c>
      <c r="J574" s="36" t="s">
        <v>315</v>
      </c>
      <c r="K574" s="39">
        <v>1</v>
      </c>
      <c r="L574" s="39">
        <v>102</v>
      </c>
      <c r="M574" s="39">
        <v>95</v>
      </c>
      <c r="N574" s="153">
        <v>1354</v>
      </c>
      <c r="O574" s="37" t="s">
        <v>9682</v>
      </c>
    </row>
    <row r="575" spans="1:15" ht="27" customHeight="1">
      <c r="A575" s="1016"/>
      <c r="B575" s="36" t="s">
        <v>1939</v>
      </c>
      <c r="C575" s="42">
        <v>1844</v>
      </c>
      <c r="E575" s="36">
        <v>3</v>
      </c>
      <c r="G575" s="37" t="s">
        <v>10993</v>
      </c>
      <c r="H575" s="37" t="s">
        <v>10994</v>
      </c>
      <c r="I575" s="40" t="s">
        <v>8336</v>
      </c>
      <c r="J575" s="36" t="s">
        <v>315</v>
      </c>
      <c r="K575" s="39">
        <v>1</v>
      </c>
      <c r="L575" s="39">
        <v>102</v>
      </c>
      <c r="M575" s="39">
        <v>104</v>
      </c>
      <c r="N575" s="153">
        <v>1355</v>
      </c>
    </row>
    <row r="576" spans="1:15" ht="39.75" customHeight="1">
      <c r="A576" s="1016"/>
      <c r="B576" s="36" t="s">
        <v>1939</v>
      </c>
      <c r="C576" s="42">
        <v>1844</v>
      </c>
      <c r="E576" s="36">
        <v>5</v>
      </c>
      <c r="F576" s="36">
        <v>25</v>
      </c>
      <c r="G576" s="37" t="s">
        <v>10995</v>
      </c>
      <c r="H576" s="37" t="s">
        <v>10996</v>
      </c>
      <c r="I576" s="37" t="s">
        <v>10997</v>
      </c>
      <c r="J576" s="36" t="s">
        <v>315</v>
      </c>
      <c r="K576" s="39">
        <v>1</v>
      </c>
      <c r="L576" s="39">
        <v>102</v>
      </c>
      <c r="M576" s="39">
        <v>105</v>
      </c>
      <c r="N576" s="153">
        <v>1356</v>
      </c>
    </row>
    <row r="577" spans="1:15" ht="27" customHeight="1">
      <c r="A577" s="1016"/>
      <c r="B577" s="36" t="s">
        <v>1939</v>
      </c>
      <c r="C577" s="42">
        <v>1844</v>
      </c>
      <c r="E577" s="36">
        <v>7</v>
      </c>
      <c r="F577" s="36">
        <v>25</v>
      </c>
      <c r="G577" s="37" t="s">
        <v>10998</v>
      </c>
      <c r="H577" s="37" t="s">
        <v>10999</v>
      </c>
      <c r="I577" s="37" t="s">
        <v>10997</v>
      </c>
      <c r="J577" s="36" t="s">
        <v>315</v>
      </c>
      <c r="K577" s="39">
        <v>1</v>
      </c>
      <c r="L577" s="39">
        <v>102</v>
      </c>
      <c r="M577" s="39">
        <v>109</v>
      </c>
      <c r="N577" s="153">
        <v>1357</v>
      </c>
    </row>
    <row r="578" spans="1:15" ht="27" customHeight="1">
      <c r="A578" s="1016"/>
      <c r="B578" s="36" t="s">
        <v>10965</v>
      </c>
      <c r="C578" s="171" t="s">
        <v>8623</v>
      </c>
      <c r="G578" s="37" t="s">
        <v>11000</v>
      </c>
      <c r="H578" s="38" t="s">
        <v>5411</v>
      </c>
      <c r="I578" s="38" t="s">
        <v>5411</v>
      </c>
      <c r="J578" s="36" t="s">
        <v>315</v>
      </c>
      <c r="K578" s="39">
        <v>1</v>
      </c>
      <c r="L578" s="39">
        <v>102</v>
      </c>
      <c r="M578" s="39">
        <v>112</v>
      </c>
      <c r="N578" s="153">
        <v>1358</v>
      </c>
      <c r="O578" s="37" t="s">
        <v>9682</v>
      </c>
    </row>
    <row r="579" spans="1:15" ht="27" customHeight="1">
      <c r="A579" s="1016"/>
      <c r="B579" s="36" t="s">
        <v>1939</v>
      </c>
      <c r="C579" s="42">
        <v>1844</v>
      </c>
      <c r="E579" s="36">
        <v>9</v>
      </c>
      <c r="G579" s="37" t="s">
        <v>11001</v>
      </c>
      <c r="H579" s="37" t="s">
        <v>11002</v>
      </c>
      <c r="I579" s="40" t="s">
        <v>10138</v>
      </c>
      <c r="J579" s="36" t="s">
        <v>315</v>
      </c>
      <c r="K579" s="39">
        <v>1</v>
      </c>
      <c r="L579" s="39">
        <v>102</v>
      </c>
      <c r="M579" s="39">
        <v>120</v>
      </c>
      <c r="N579" s="153">
        <v>1359</v>
      </c>
      <c r="O579" s="37" t="s">
        <v>9682</v>
      </c>
    </row>
    <row r="580" spans="1:15" ht="27" customHeight="1">
      <c r="A580" s="1016"/>
      <c r="B580" s="36" t="s">
        <v>1939</v>
      </c>
      <c r="C580" s="42">
        <v>1844</v>
      </c>
      <c r="E580" s="36">
        <v>9</v>
      </c>
      <c r="G580" s="37" t="s">
        <v>11003</v>
      </c>
      <c r="H580" s="37" t="s">
        <v>11004</v>
      </c>
      <c r="I580" s="40" t="s">
        <v>10138</v>
      </c>
      <c r="J580" s="36" t="s">
        <v>315</v>
      </c>
      <c r="K580" s="39">
        <v>1</v>
      </c>
      <c r="L580" s="39">
        <v>102</v>
      </c>
      <c r="M580" s="39">
        <v>135</v>
      </c>
      <c r="N580" s="153">
        <v>1360</v>
      </c>
      <c r="O580" s="37" t="s">
        <v>9682</v>
      </c>
    </row>
    <row r="581" spans="1:15" ht="27" customHeight="1">
      <c r="A581" s="1016"/>
      <c r="B581" s="36" t="s">
        <v>10965</v>
      </c>
      <c r="C581" s="171" t="s">
        <v>8623</v>
      </c>
      <c r="G581" s="37" t="s">
        <v>11005</v>
      </c>
      <c r="H581" s="38" t="s">
        <v>5411</v>
      </c>
      <c r="I581" s="38" t="s">
        <v>5411</v>
      </c>
      <c r="J581" s="36" t="s">
        <v>315</v>
      </c>
      <c r="K581" s="39">
        <v>1</v>
      </c>
      <c r="L581" s="39">
        <v>102</v>
      </c>
      <c r="M581" s="39">
        <v>145</v>
      </c>
      <c r="N581" s="153">
        <v>1361</v>
      </c>
    </row>
    <row r="582" spans="1:15" ht="40.5" customHeight="1">
      <c r="A582" s="1016" t="s">
        <v>10941</v>
      </c>
      <c r="B582" s="36" t="s">
        <v>10965</v>
      </c>
      <c r="C582" s="171" t="s">
        <v>11006</v>
      </c>
      <c r="G582" s="37" t="s">
        <v>11007</v>
      </c>
      <c r="H582" s="37" t="s">
        <v>11008</v>
      </c>
      <c r="I582" s="38" t="s">
        <v>5411</v>
      </c>
      <c r="J582" s="36" t="s">
        <v>315</v>
      </c>
      <c r="K582" s="39">
        <v>1</v>
      </c>
      <c r="L582" s="39">
        <v>102</v>
      </c>
      <c r="M582" s="39">
        <v>152</v>
      </c>
      <c r="N582" s="153">
        <v>1362</v>
      </c>
    </row>
    <row r="583" spans="1:15" ht="27" customHeight="1">
      <c r="A583" s="1016"/>
      <c r="B583" s="36" t="s">
        <v>7541</v>
      </c>
      <c r="C583" s="42">
        <v>1845</v>
      </c>
      <c r="E583" s="36" t="s">
        <v>546</v>
      </c>
      <c r="G583" s="37" t="s">
        <v>11009</v>
      </c>
      <c r="H583" s="37" t="s">
        <v>10901</v>
      </c>
      <c r="I583" s="40" t="s">
        <v>11010</v>
      </c>
      <c r="J583" s="36" t="s">
        <v>315</v>
      </c>
      <c r="K583" s="39">
        <v>1</v>
      </c>
      <c r="L583" s="39">
        <v>102</v>
      </c>
      <c r="M583" s="39">
        <v>178</v>
      </c>
      <c r="N583" s="153">
        <v>1363</v>
      </c>
    </row>
    <row r="584" spans="1:15" ht="40.5" customHeight="1">
      <c r="A584" s="1016"/>
      <c r="B584" s="36" t="s">
        <v>7541</v>
      </c>
      <c r="C584" s="42">
        <v>1845</v>
      </c>
      <c r="E584" s="36">
        <v>3</v>
      </c>
      <c r="G584" s="37" t="s">
        <v>11011</v>
      </c>
      <c r="H584" s="38" t="s">
        <v>5411</v>
      </c>
      <c r="I584" s="38" t="s">
        <v>5411</v>
      </c>
      <c r="J584" s="36" t="s">
        <v>315</v>
      </c>
      <c r="K584" s="39">
        <v>1</v>
      </c>
      <c r="L584" s="39">
        <v>102</v>
      </c>
      <c r="M584" s="39">
        <v>181</v>
      </c>
      <c r="N584" s="153" t="s">
        <v>11012</v>
      </c>
    </row>
    <row r="585" spans="1:15" ht="27" customHeight="1">
      <c r="A585" s="1016"/>
      <c r="B585" s="36" t="s">
        <v>7541</v>
      </c>
      <c r="C585" s="42">
        <v>1845</v>
      </c>
      <c r="E585" s="36">
        <v>3</v>
      </c>
      <c r="G585" s="37" t="s">
        <v>11013</v>
      </c>
      <c r="H585" s="38" t="s">
        <v>5411</v>
      </c>
      <c r="I585" s="38" t="s">
        <v>5411</v>
      </c>
      <c r="J585" s="36" t="s">
        <v>315</v>
      </c>
      <c r="K585" s="39">
        <v>1</v>
      </c>
      <c r="L585" s="39">
        <v>102</v>
      </c>
      <c r="M585" s="39">
        <v>183</v>
      </c>
      <c r="N585" s="153" t="s">
        <v>11014</v>
      </c>
    </row>
    <row r="586" spans="1:15" ht="27" customHeight="1">
      <c r="A586" s="1016"/>
      <c r="B586" s="36" t="s">
        <v>7541</v>
      </c>
      <c r="C586" s="42">
        <v>1845</v>
      </c>
      <c r="E586" s="36">
        <v>3</v>
      </c>
      <c r="G586" s="37" t="s">
        <v>11015</v>
      </c>
      <c r="H586" s="37" t="s">
        <v>11016</v>
      </c>
      <c r="I586" s="40" t="s">
        <v>8288</v>
      </c>
      <c r="J586" s="36" t="s">
        <v>315</v>
      </c>
      <c r="K586" s="39">
        <v>1</v>
      </c>
      <c r="L586" s="39">
        <v>102</v>
      </c>
      <c r="M586" s="39">
        <v>187</v>
      </c>
      <c r="N586" s="153" t="s">
        <v>11017</v>
      </c>
    </row>
    <row r="587" spans="1:15" ht="27" customHeight="1">
      <c r="A587" s="1016"/>
      <c r="B587" s="36" t="s">
        <v>7541</v>
      </c>
      <c r="C587" s="42">
        <v>1845</v>
      </c>
      <c r="E587" s="36">
        <v>3</v>
      </c>
      <c r="G587" s="37" t="s">
        <v>8752</v>
      </c>
      <c r="H587" s="37" t="s">
        <v>11016</v>
      </c>
      <c r="I587" s="40" t="s">
        <v>8288</v>
      </c>
      <c r="J587" s="36" t="s">
        <v>315</v>
      </c>
      <c r="K587" s="39">
        <v>1</v>
      </c>
      <c r="L587" s="39">
        <v>102</v>
      </c>
      <c r="M587" s="39">
        <v>194</v>
      </c>
      <c r="N587" s="153" t="s">
        <v>11018</v>
      </c>
    </row>
    <row r="588" spans="1:15" ht="27" customHeight="1">
      <c r="A588" s="1016" t="s">
        <v>11019</v>
      </c>
      <c r="B588" s="36" t="s">
        <v>7541</v>
      </c>
      <c r="C588" s="42">
        <v>1845</v>
      </c>
      <c r="E588" s="36">
        <v>3</v>
      </c>
      <c r="G588" s="37" t="s">
        <v>11020</v>
      </c>
      <c r="H588" s="37" t="s">
        <v>11021</v>
      </c>
      <c r="I588" s="38" t="s">
        <v>5411</v>
      </c>
      <c r="J588" s="36" t="s">
        <v>315</v>
      </c>
      <c r="K588" s="39">
        <v>1</v>
      </c>
      <c r="L588" s="39">
        <v>103</v>
      </c>
      <c r="M588" s="39">
        <v>1</v>
      </c>
      <c r="N588" s="153">
        <v>1365</v>
      </c>
    </row>
    <row r="589" spans="1:15" ht="41.25" customHeight="1">
      <c r="A589" s="1016"/>
      <c r="B589" s="36" t="s">
        <v>7541</v>
      </c>
      <c r="C589" s="42">
        <v>1845</v>
      </c>
      <c r="E589" s="36">
        <v>3</v>
      </c>
      <c r="G589" s="37" t="s">
        <v>11022</v>
      </c>
      <c r="H589" s="37" t="s">
        <v>11023</v>
      </c>
      <c r="I589" s="38" t="s">
        <v>5411</v>
      </c>
      <c r="J589" s="36" t="s">
        <v>315</v>
      </c>
      <c r="K589" s="39">
        <v>1</v>
      </c>
      <c r="L589" s="39">
        <v>103</v>
      </c>
      <c r="M589" s="39">
        <v>8</v>
      </c>
      <c r="N589" s="153">
        <v>1366</v>
      </c>
    </row>
    <row r="590" spans="1:15" ht="27" customHeight="1">
      <c r="A590" s="1016"/>
      <c r="B590" s="36" t="s">
        <v>7541</v>
      </c>
      <c r="C590" s="42">
        <v>1845</v>
      </c>
      <c r="E590" s="36">
        <v>4</v>
      </c>
      <c r="F590" s="36">
        <v>12</v>
      </c>
      <c r="G590" s="37" t="s">
        <v>11024</v>
      </c>
      <c r="H590" s="37" t="s">
        <v>11025</v>
      </c>
      <c r="I590" s="37" t="s">
        <v>10997</v>
      </c>
      <c r="J590" s="36" t="s">
        <v>315</v>
      </c>
      <c r="K590" s="39">
        <v>1</v>
      </c>
      <c r="L590" s="39">
        <v>103</v>
      </c>
      <c r="M590" s="39">
        <v>20</v>
      </c>
      <c r="N590" s="153">
        <v>1367</v>
      </c>
    </row>
    <row r="591" spans="1:15" ht="40.5" customHeight="1">
      <c r="A591" s="1016"/>
      <c r="B591" s="36" t="s">
        <v>7541</v>
      </c>
      <c r="C591" s="42">
        <v>1845</v>
      </c>
      <c r="E591" s="36">
        <v>4</v>
      </c>
      <c r="F591" s="36">
        <v>12</v>
      </c>
      <c r="G591" s="37" t="s">
        <v>11026</v>
      </c>
      <c r="H591" s="37" t="s">
        <v>11027</v>
      </c>
      <c r="I591" s="37" t="s">
        <v>10997</v>
      </c>
      <c r="J591" s="36" t="s">
        <v>315</v>
      </c>
      <c r="K591" s="39">
        <v>1</v>
      </c>
      <c r="L591" s="39">
        <v>103</v>
      </c>
      <c r="M591" s="39">
        <v>21</v>
      </c>
      <c r="N591" s="153">
        <v>1368</v>
      </c>
      <c r="O591" s="37" t="s">
        <v>9682</v>
      </c>
    </row>
    <row r="592" spans="1:15" ht="27" customHeight="1">
      <c r="A592" s="1016"/>
      <c r="B592" s="36" t="s">
        <v>7541</v>
      </c>
      <c r="C592" s="42">
        <v>1845</v>
      </c>
      <c r="E592" s="36">
        <v>12</v>
      </c>
      <c r="G592" s="37" t="s">
        <v>11028</v>
      </c>
      <c r="H592" s="37" t="s">
        <v>11029</v>
      </c>
      <c r="I592" s="40" t="s">
        <v>7244</v>
      </c>
      <c r="J592" s="36" t="s">
        <v>315</v>
      </c>
      <c r="K592" s="39">
        <v>1</v>
      </c>
      <c r="L592" s="39">
        <v>103</v>
      </c>
      <c r="M592" s="39">
        <v>28</v>
      </c>
      <c r="N592" s="153">
        <v>1369</v>
      </c>
      <c r="O592" s="37" t="s">
        <v>9682</v>
      </c>
    </row>
    <row r="593" spans="1:15" ht="27" customHeight="1">
      <c r="A593" s="1016"/>
      <c r="B593" s="36" t="s">
        <v>8380</v>
      </c>
      <c r="C593" s="42">
        <v>1846</v>
      </c>
      <c r="E593" s="36">
        <v>2</v>
      </c>
      <c r="G593" s="37" t="s">
        <v>11030</v>
      </c>
      <c r="H593" s="37" t="s">
        <v>11031</v>
      </c>
      <c r="I593" s="40" t="s">
        <v>11032</v>
      </c>
      <c r="J593" s="36" t="s">
        <v>315</v>
      </c>
      <c r="K593" s="39">
        <v>1</v>
      </c>
      <c r="L593" s="39">
        <v>103</v>
      </c>
      <c r="M593" s="39">
        <v>42</v>
      </c>
      <c r="N593" s="153">
        <v>1370</v>
      </c>
    </row>
    <row r="594" spans="1:15" ht="27" customHeight="1">
      <c r="A594" s="1016"/>
      <c r="B594" s="36" t="s">
        <v>7541</v>
      </c>
      <c r="C594" s="42">
        <v>1845</v>
      </c>
      <c r="E594" s="36">
        <v>2</v>
      </c>
      <c r="G594" s="37" t="s">
        <v>11033</v>
      </c>
      <c r="H594" s="37" t="s">
        <v>8021</v>
      </c>
      <c r="I594" s="38" t="s">
        <v>5411</v>
      </c>
      <c r="J594" s="36" t="s">
        <v>315</v>
      </c>
      <c r="K594" s="39">
        <v>1</v>
      </c>
      <c r="L594" s="39">
        <v>103</v>
      </c>
      <c r="M594" s="39">
        <v>44</v>
      </c>
      <c r="N594" s="153">
        <v>1371</v>
      </c>
      <c r="O594" s="37" t="s">
        <v>9682</v>
      </c>
    </row>
    <row r="595" spans="1:15" ht="27" customHeight="1">
      <c r="A595" s="1016"/>
      <c r="B595" s="36" t="s">
        <v>8380</v>
      </c>
      <c r="C595" s="42">
        <v>1846</v>
      </c>
      <c r="E595" s="36">
        <v>9</v>
      </c>
      <c r="F595" s="36">
        <v>12</v>
      </c>
      <c r="G595" s="37" t="s">
        <v>11034</v>
      </c>
      <c r="H595" s="37" t="s">
        <v>11035</v>
      </c>
      <c r="I595" s="40" t="s">
        <v>10830</v>
      </c>
      <c r="J595" s="36" t="s">
        <v>315</v>
      </c>
      <c r="K595" s="39">
        <v>1</v>
      </c>
      <c r="L595" s="39">
        <v>103</v>
      </c>
      <c r="M595" s="39">
        <v>60</v>
      </c>
      <c r="N595" s="153">
        <v>1372</v>
      </c>
    </row>
    <row r="596" spans="1:15" ht="27" customHeight="1">
      <c r="A596" s="1016"/>
      <c r="B596" s="36" t="s">
        <v>8380</v>
      </c>
      <c r="C596" s="42">
        <v>1846</v>
      </c>
      <c r="E596" s="36">
        <v>12</v>
      </c>
      <c r="G596" s="37" t="s">
        <v>11036</v>
      </c>
      <c r="H596" s="37" t="s">
        <v>11037</v>
      </c>
      <c r="I596" s="40" t="s">
        <v>11038</v>
      </c>
      <c r="J596" s="36" t="s">
        <v>315</v>
      </c>
      <c r="K596" s="39">
        <v>1</v>
      </c>
      <c r="L596" s="39">
        <v>103</v>
      </c>
      <c r="M596" s="39">
        <v>63</v>
      </c>
      <c r="N596" s="153">
        <v>1373</v>
      </c>
    </row>
    <row r="597" spans="1:15" ht="27" customHeight="1">
      <c r="A597" s="1016"/>
      <c r="B597" s="36" t="s">
        <v>8380</v>
      </c>
      <c r="C597" s="42">
        <v>1846</v>
      </c>
      <c r="E597" s="36">
        <v>12</v>
      </c>
      <c r="G597" s="37" t="s">
        <v>11036</v>
      </c>
      <c r="H597" s="37" t="s">
        <v>11039</v>
      </c>
      <c r="I597" s="37" t="s">
        <v>11040</v>
      </c>
      <c r="J597" s="36" t="s">
        <v>315</v>
      </c>
      <c r="K597" s="39">
        <v>1</v>
      </c>
      <c r="L597" s="39">
        <v>103</v>
      </c>
      <c r="M597" s="39">
        <v>65</v>
      </c>
      <c r="N597" s="153">
        <v>1374</v>
      </c>
    </row>
    <row r="598" spans="1:15" ht="27" customHeight="1">
      <c r="A598" s="1016"/>
      <c r="B598" s="36" t="s">
        <v>11041</v>
      </c>
      <c r="C598" s="171" t="s">
        <v>11042</v>
      </c>
      <c r="G598" s="37" t="s">
        <v>11043</v>
      </c>
      <c r="H598" s="38" t="s">
        <v>5411</v>
      </c>
      <c r="I598" s="38" t="s">
        <v>5411</v>
      </c>
      <c r="J598" s="36" t="s">
        <v>315</v>
      </c>
      <c r="K598" s="39">
        <v>1</v>
      </c>
      <c r="L598" s="39">
        <v>103</v>
      </c>
      <c r="M598" s="39">
        <v>67</v>
      </c>
      <c r="N598" s="153">
        <v>1375</v>
      </c>
    </row>
    <row r="599" spans="1:15" ht="27" customHeight="1">
      <c r="A599" s="1016"/>
      <c r="B599" s="36" t="s">
        <v>8380</v>
      </c>
      <c r="C599" s="42">
        <v>1846</v>
      </c>
      <c r="E599" s="36">
        <v>8</v>
      </c>
      <c r="G599" s="37" t="s">
        <v>11044</v>
      </c>
      <c r="H599" s="37" t="s">
        <v>11045</v>
      </c>
      <c r="I599" s="38" t="s">
        <v>5411</v>
      </c>
      <c r="J599" s="36" t="s">
        <v>2356</v>
      </c>
      <c r="K599" s="39">
        <v>1</v>
      </c>
      <c r="L599" s="39">
        <v>103</v>
      </c>
      <c r="M599" s="39">
        <v>71</v>
      </c>
      <c r="N599" s="153" t="s">
        <v>11046</v>
      </c>
    </row>
    <row r="600" spans="1:15" ht="27" customHeight="1">
      <c r="A600" s="1016"/>
      <c r="B600" s="36" t="s">
        <v>8280</v>
      </c>
      <c r="C600" s="42">
        <v>1847</v>
      </c>
      <c r="E600" s="36">
        <v>2</v>
      </c>
      <c r="F600" s="36">
        <v>22</v>
      </c>
      <c r="G600" s="37" t="s">
        <v>11047</v>
      </c>
      <c r="H600" s="37" t="s">
        <v>11048</v>
      </c>
      <c r="I600" s="40" t="s">
        <v>9492</v>
      </c>
      <c r="J600" s="36" t="s">
        <v>315</v>
      </c>
      <c r="K600" s="39">
        <v>1</v>
      </c>
      <c r="L600" s="39">
        <v>103</v>
      </c>
      <c r="M600" s="39">
        <v>72</v>
      </c>
      <c r="N600" s="153" t="s">
        <v>11049</v>
      </c>
    </row>
    <row r="601" spans="1:15" ht="27" customHeight="1">
      <c r="A601" s="1016"/>
      <c r="B601" s="36" t="s">
        <v>8380</v>
      </c>
      <c r="C601" s="42">
        <v>1846</v>
      </c>
      <c r="E601" s="36">
        <v>10</v>
      </c>
      <c r="F601" s="36">
        <v>6</v>
      </c>
      <c r="G601" s="37" t="s">
        <v>11050</v>
      </c>
      <c r="H601" s="40" t="s">
        <v>11051</v>
      </c>
      <c r="I601" s="38" t="s">
        <v>5411</v>
      </c>
      <c r="J601" s="36" t="s">
        <v>315</v>
      </c>
      <c r="K601" s="39">
        <v>1</v>
      </c>
      <c r="L601" s="39">
        <v>103</v>
      </c>
      <c r="M601" s="39">
        <v>111</v>
      </c>
      <c r="N601" s="153" t="s">
        <v>11052</v>
      </c>
      <c r="O601" s="37" t="s">
        <v>9682</v>
      </c>
    </row>
    <row r="602" spans="1:15" ht="27" customHeight="1">
      <c r="A602" s="1016"/>
      <c r="B602" s="36" t="s">
        <v>8280</v>
      </c>
      <c r="C602" s="42">
        <v>1847</v>
      </c>
      <c r="G602" s="40" t="s">
        <v>11053</v>
      </c>
      <c r="H602" s="38" t="s">
        <v>5411</v>
      </c>
      <c r="I602" s="38" t="s">
        <v>5411</v>
      </c>
      <c r="J602" s="36" t="s">
        <v>315</v>
      </c>
      <c r="K602" s="39">
        <v>1</v>
      </c>
      <c r="L602" s="39">
        <v>103</v>
      </c>
      <c r="M602" s="39">
        <v>132</v>
      </c>
      <c r="N602" s="153">
        <v>1377</v>
      </c>
      <c r="O602" s="37" t="s">
        <v>11054</v>
      </c>
    </row>
    <row r="603" spans="1:15" ht="54" customHeight="1">
      <c r="A603" s="1016"/>
      <c r="B603" s="36" t="s">
        <v>8280</v>
      </c>
      <c r="C603" s="42">
        <v>1847</v>
      </c>
      <c r="E603" s="36">
        <v>2</v>
      </c>
      <c r="F603" s="36">
        <v>17</v>
      </c>
      <c r="G603" s="37" t="s">
        <v>11055</v>
      </c>
      <c r="H603" s="37" t="s">
        <v>11056</v>
      </c>
      <c r="I603" s="40" t="s">
        <v>9492</v>
      </c>
      <c r="J603" s="36" t="s">
        <v>315</v>
      </c>
      <c r="K603" s="39">
        <v>1</v>
      </c>
      <c r="L603" s="39">
        <v>103</v>
      </c>
      <c r="M603" s="39">
        <v>134</v>
      </c>
      <c r="N603" s="153">
        <v>1378</v>
      </c>
    </row>
    <row r="604" spans="1:15" ht="27" customHeight="1">
      <c r="A604" s="1016"/>
      <c r="B604" s="36" t="s">
        <v>8280</v>
      </c>
      <c r="C604" s="42">
        <v>1847</v>
      </c>
      <c r="E604" s="36">
        <v>4</v>
      </c>
      <c r="G604" s="37" t="s">
        <v>11057</v>
      </c>
      <c r="H604" s="37" t="s">
        <v>11058</v>
      </c>
      <c r="I604" s="40" t="s">
        <v>10891</v>
      </c>
      <c r="J604" s="36" t="s">
        <v>315</v>
      </c>
      <c r="K604" s="39">
        <v>1</v>
      </c>
      <c r="L604" s="39">
        <v>103</v>
      </c>
      <c r="M604" s="39">
        <v>140</v>
      </c>
      <c r="N604" s="153">
        <v>1379</v>
      </c>
    </row>
    <row r="605" spans="1:15" ht="40.5" customHeight="1">
      <c r="A605" s="1016"/>
      <c r="B605" s="36" t="s">
        <v>11059</v>
      </c>
      <c r="C605" s="171" t="s">
        <v>11060</v>
      </c>
      <c r="G605" s="37" t="s">
        <v>11061</v>
      </c>
      <c r="H605" s="37" t="s">
        <v>11062</v>
      </c>
      <c r="I605" s="40" t="s">
        <v>2950</v>
      </c>
      <c r="J605" s="36" t="s">
        <v>315</v>
      </c>
      <c r="K605" s="39">
        <v>1</v>
      </c>
      <c r="L605" s="39">
        <v>103</v>
      </c>
      <c r="M605" s="39">
        <v>144</v>
      </c>
      <c r="N605" s="153">
        <v>1380</v>
      </c>
      <c r="O605" s="37" t="s">
        <v>9682</v>
      </c>
    </row>
    <row r="606" spans="1:15" ht="27" customHeight="1">
      <c r="A606" s="1016" t="s">
        <v>11019</v>
      </c>
      <c r="B606" s="36" t="s">
        <v>8280</v>
      </c>
      <c r="C606" s="42">
        <v>1847</v>
      </c>
      <c r="E606" s="36">
        <v>9</v>
      </c>
      <c r="F606" s="36">
        <v>11</v>
      </c>
      <c r="G606" s="37" t="s">
        <v>11063</v>
      </c>
      <c r="H606" s="37" t="s">
        <v>10873</v>
      </c>
      <c r="I606" s="37" t="s">
        <v>8336</v>
      </c>
      <c r="J606" s="36" t="s">
        <v>315</v>
      </c>
      <c r="K606" s="39">
        <v>1</v>
      </c>
      <c r="L606" s="39">
        <v>103</v>
      </c>
      <c r="M606" s="39">
        <v>154</v>
      </c>
      <c r="N606" s="153">
        <v>1381</v>
      </c>
      <c r="O606" s="37" t="s">
        <v>9682</v>
      </c>
    </row>
    <row r="607" spans="1:15" ht="94.5" customHeight="1">
      <c r="A607" s="1016"/>
      <c r="B607" s="36" t="s">
        <v>8280</v>
      </c>
      <c r="C607" s="42">
        <v>1847</v>
      </c>
      <c r="E607" s="36">
        <v>9</v>
      </c>
      <c r="F607" s="36">
        <v>18</v>
      </c>
      <c r="G607" s="37" t="s">
        <v>11064</v>
      </c>
      <c r="H607" s="37" t="s">
        <v>11065</v>
      </c>
      <c r="I607" s="37" t="s">
        <v>8288</v>
      </c>
      <c r="J607" s="36" t="s">
        <v>315</v>
      </c>
      <c r="K607" s="39">
        <v>1</v>
      </c>
      <c r="L607" s="39">
        <v>103</v>
      </c>
      <c r="M607" s="39">
        <v>158</v>
      </c>
      <c r="N607" s="153">
        <v>1382</v>
      </c>
    </row>
    <row r="608" spans="1:15" ht="27" customHeight="1">
      <c r="A608" s="1016"/>
      <c r="B608" s="36" t="s">
        <v>8280</v>
      </c>
      <c r="C608" s="42">
        <v>1847</v>
      </c>
      <c r="E608" s="36">
        <v>8</v>
      </c>
      <c r="G608" s="37" t="s">
        <v>11066</v>
      </c>
      <c r="H608" s="37" t="s">
        <v>11067</v>
      </c>
      <c r="I608" s="37" t="s">
        <v>7989</v>
      </c>
      <c r="J608" s="36" t="s">
        <v>315</v>
      </c>
      <c r="K608" s="39">
        <v>1</v>
      </c>
      <c r="L608" s="39">
        <v>103</v>
      </c>
      <c r="M608" s="39">
        <v>168</v>
      </c>
      <c r="N608" s="153">
        <v>1383</v>
      </c>
    </row>
    <row r="609" spans="1:15" ht="40.5" customHeight="1">
      <c r="A609" s="1016"/>
      <c r="B609" s="36" t="s">
        <v>8280</v>
      </c>
      <c r="C609" s="42">
        <v>1847</v>
      </c>
      <c r="E609" s="36">
        <v>9</v>
      </c>
      <c r="F609" s="36">
        <v>24</v>
      </c>
      <c r="G609" s="37" t="s">
        <v>11068</v>
      </c>
      <c r="H609" s="37" t="s">
        <v>11069</v>
      </c>
      <c r="I609" s="37" t="s">
        <v>8288</v>
      </c>
      <c r="J609" s="36" t="s">
        <v>315</v>
      </c>
      <c r="K609" s="39">
        <v>1</v>
      </c>
      <c r="L609" s="39">
        <v>103</v>
      </c>
      <c r="M609" s="39">
        <v>171</v>
      </c>
      <c r="N609" s="153">
        <v>1384</v>
      </c>
      <c r="O609" s="37" t="s">
        <v>9682</v>
      </c>
    </row>
    <row r="610" spans="1:15" ht="40.5" customHeight="1">
      <c r="A610" s="1016"/>
      <c r="B610" s="36" t="s">
        <v>8280</v>
      </c>
      <c r="C610" s="42">
        <v>1847</v>
      </c>
      <c r="G610" s="37" t="s">
        <v>11070</v>
      </c>
      <c r="H610" s="37" t="s">
        <v>11071</v>
      </c>
      <c r="I610" s="37" t="s">
        <v>9659</v>
      </c>
      <c r="J610" s="36" t="s">
        <v>315</v>
      </c>
      <c r="K610" s="39">
        <v>1</v>
      </c>
      <c r="L610" s="39">
        <v>103</v>
      </c>
      <c r="M610" s="39">
        <v>179</v>
      </c>
      <c r="N610" s="153">
        <v>1385</v>
      </c>
      <c r="O610" s="37" t="s">
        <v>9682</v>
      </c>
    </row>
    <row r="611" spans="1:15" ht="27" customHeight="1">
      <c r="A611" s="1016"/>
      <c r="B611" s="36" t="s">
        <v>8280</v>
      </c>
      <c r="C611" s="42">
        <v>1847</v>
      </c>
      <c r="E611" s="36">
        <v>9</v>
      </c>
      <c r="G611" s="37" t="s">
        <v>11072</v>
      </c>
      <c r="H611" s="37" t="s">
        <v>10633</v>
      </c>
      <c r="I611" s="38" t="s">
        <v>5411</v>
      </c>
      <c r="J611" s="36" t="s">
        <v>11073</v>
      </c>
      <c r="K611" s="39">
        <v>1</v>
      </c>
      <c r="L611" s="39">
        <v>103</v>
      </c>
      <c r="M611" s="39">
        <v>189</v>
      </c>
      <c r="N611" s="153" t="s">
        <v>11074</v>
      </c>
    </row>
    <row r="612" spans="1:15" ht="27" customHeight="1">
      <c r="A612" s="1016"/>
      <c r="B612" s="36" t="s">
        <v>8280</v>
      </c>
      <c r="C612" s="42">
        <v>1847</v>
      </c>
      <c r="E612" s="36">
        <v>9</v>
      </c>
      <c r="G612" s="37" t="s">
        <v>11075</v>
      </c>
      <c r="H612" s="37" t="s">
        <v>11076</v>
      </c>
      <c r="I612" s="37" t="s">
        <v>11077</v>
      </c>
      <c r="J612" s="36" t="s">
        <v>315</v>
      </c>
      <c r="K612" s="39">
        <v>1</v>
      </c>
      <c r="L612" s="39">
        <v>103</v>
      </c>
      <c r="M612" s="39">
        <v>191</v>
      </c>
      <c r="N612" s="153" t="s">
        <v>11078</v>
      </c>
      <c r="O612" s="37" t="s">
        <v>9682</v>
      </c>
    </row>
    <row r="613" spans="1:15" ht="94.5" customHeight="1">
      <c r="A613" s="1016" t="s">
        <v>11079</v>
      </c>
      <c r="B613" s="36" t="s">
        <v>8280</v>
      </c>
      <c r="C613" s="42">
        <v>1847</v>
      </c>
      <c r="E613" s="36">
        <v>9</v>
      </c>
      <c r="F613" s="36">
        <v>8</v>
      </c>
      <c r="G613" s="37" t="s">
        <v>11080</v>
      </c>
      <c r="H613" s="37" t="s">
        <v>11081</v>
      </c>
      <c r="I613" s="37" t="s">
        <v>8288</v>
      </c>
      <c r="J613" s="36" t="s">
        <v>315</v>
      </c>
      <c r="K613" s="39">
        <v>1</v>
      </c>
      <c r="L613" s="39">
        <v>104</v>
      </c>
      <c r="M613" s="39">
        <v>1</v>
      </c>
      <c r="N613" s="153" t="s">
        <v>11082</v>
      </c>
      <c r="O613" s="37" t="s">
        <v>9682</v>
      </c>
    </row>
    <row r="614" spans="1:15" ht="27" customHeight="1">
      <c r="A614" s="1016"/>
      <c r="B614" s="36" t="s">
        <v>8280</v>
      </c>
      <c r="C614" s="42">
        <v>1847</v>
      </c>
      <c r="E614" s="36">
        <v>12</v>
      </c>
      <c r="G614" s="37" t="s">
        <v>11083</v>
      </c>
      <c r="H614" s="37" t="s">
        <v>11084</v>
      </c>
      <c r="I614" s="37" t="s">
        <v>8288</v>
      </c>
      <c r="J614" s="36" t="s">
        <v>315</v>
      </c>
      <c r="K614" s="39">
        <v>1</v>
      </c>
      <c r="L614" s="39">
        <v>104</v>
      </c>
      <c r="M614" s="39">
        <v>26</v>
      </c>
      <c r="N614" s="153" t="s">
        <v>11085</v>
      </c>
    </row>
    <row r="615" spans="1:15" ht="27" customHeight="1">
      <c r="A615" s="1016"/>
      <c r="B615" s="36" t="s">
        <v>8280</v>
      </c>
      <c r="C615" s="42">
        <v>1847</v>
      </c>
      <c r="E615" s="36">
        <v>12</v>
      </c>
      <c r="G615" s="37" t="s">
        <v>11086</v>
      </c>
      <c r="H615" s="37" t="s">
        <v>11087</v>
      </c>
      <c r="I615" s="37" t="s">
        <v>8336</v>
      </c>
      <c r="J615" s="36" t="s">
        <v>315</v>
      </c>
      <c r="K615" s="39">
        <v>1</v>
      </c>
      <c r="L615" s="39">
        <v>104</v>
      </c>
      <c r="M615" s="39">
        <v>33</v>
      </c>
      <c r="N615" s="153">
        <v>1387</v>
      </c>
    </row>
    <row r="616" spans="1:15" ht="27" customHeight="1">
      <c r="A616" s="1016"/>
      <c r="B616" s="36" t="s">
        <v>11088</v>
      </c>
      <c r="C616" s="42">
        <v>1848</v>
      </c>
      <c r="E616" s="36">
        <v>3</v>
      </c>
      <c r="F616" s="36">
        <v>20</v>
      </c>
      <c r="G616" s="37" t="s">
        <v>11089</v>
      </c>
      <c r="H616" s="37" t="s">
        <v>11090</v>
      </c>
      <c r="I616" s="37" t="s">
        <v>8288</v>
      </c>
      <c r="J616" s="36" t="s">
        <v>315</v>
      </c>
      <c r="K616" s="39">
        <v>1</v>
      </c>
      <c r="L616" s="39">
        <v>104</v>
      </c>
      <c r="M616" s="39">
        <v>35</v>
      </c>
      <c r="N616" s="153">
        <v>1388</v>
      </c>
    </row>
    <row r="617" spans="1:15" ht="27" customHeight="1">
      <c r="A617" s="1016"/>
      <c r="B617" s="36" t="s">
        <v>11088</v>
      </c>
      <c r="C617" s="42">
        <v>1848</v>
      </c>
      <c r="E617" s="36">
        <v>4</v>
      </c>
      <c r="G617" s="37" t="s">
        <v>11091</v>
      </c>
      <c r="H617" s="37" t="s">
        <v>11092</v>
      </c>
      <c r="I617" s="37" t="s">
        <v>11077</v>
      </c>
      <c r="J617" s="36" t="s">
        <v>315</v>
      </c>
      <c r="K617" s="39">
        <v>1</v>
      </c>
      <c r="L617" s="39">
        <v>104</v>
      </c>
      <c r="M617" s="39">
        <v>46</v>
      </c>
      <c r="N617" s="153">
        <v>1389</v>
      </c>
    </row>
    <row r="618" spans="1:15" ht="27" customHeight="1">
      <c r="A618" s="1016"/>
      <c r="B618" s="36" t="s">
        <v>11088</v>
      </c>
      <c r="C618" s="42">
        <v>1848</v>
      </c>
      <c r="E618" s="36">
        <v>3</v>
      </c>
      <c r="G618" s="37" t="s">
        <v>11093</v>
      </c>
      <c r="H618" s="37" t="s">
        <v>10633</v>
      </c>
      <c r="I618" s="38" t="s">
        <v>5411</v>
      </c>
      <c r="J618" s="36" t="s">
        <v>8522</v>
      </c>
      <c r="K618" s="39">
        <v>1</v>
      </c>
      <c r="L618" s="39">
        <v>104</v>
      </c>
      <c r="M618" s="39">
        <v>49</v>
      </c>
      <c r="N618" s="153" t="s">
        <v>11094</v>
      </c>
    </row>
    <row r="619" spans="1:15" ht="27" customHeight="1">
      <c r="A619" s="1016"/>
      <c r="B619" s="36" t="s">
        <v>11095</v>
      </c>
      <c r="C619" s="171" t="s">
        <v>11096</v>
      </c>
      <c r="E619" s="172" t="s">
        <v>9339</v>
      </c>
      <c r="G619" s="37" t="s">
        <v>11097</v>
      </c>
      <c r="H619" s="38" t="s">
        <v>5411</v>
      </c>
      <c r="I619" s="38" t="s">
        <v>5411</v>
      </c>
      <c r="J619" s="36" t="s">
        <v>315</v>
      </c>
      <c r="K619" s="39">
        <v>1</v>
      </c>
      <c r="L619" s="39">
        <v>104</v>
      </c>
      <c r="M619" s="39">
        <v>50</v>
      </c>
      <c r="N619" s="153" t="s">
        <v>11098</v>
      </c>
      <c r="O619" s="37" t="s">
        <v>9682</v>
      </c>
    </row>
    <row r="620" spans="1:15" ht="40.5" customHeight="1">
      <c r="A620" s="1016"/>
      <c r="B620" s="36" t="s">
        <v>11088</v>
      </c>
      <c r="C620" s="42">
        <v>1848</v>
      </c>
      <c r="E620" s="36">
        <v>3</v>
      </c>
      <c r="G620" s="37" t="s">
        <v>11099</v>
      </c>
      <c r="H620" s="40" t="s">
        <v>11100</v>
      </c>
      <c r="I620" s="37" t="s">
        <v>9659</v>
      </c>
      <c r="J620" s="36" t="s">
        <v>315</v>
      </c>
      <c r="K620" s="39">
        <v>1</v>
      </c>
      <c r="L620" s="39">
        <v>104</v>
      </c>
      <c r="M620" s="39">
        <v>72</v>
      </c>
      <c r="N620" s="153" t="s">
        <v>11101</v>
      </c>
      <c r="O620" s="37" t="s">
        <v>9682</v>
      </c>
    </row>
    <row r="621" spans="1:15" ht="27" customHeight="1">
      <c r="A621" s="1016"/>
      <c r="B621" s="36" t="s">
        <v>11095</v>
      </c>
      <c r="C621" s="171" t="s">
        <v>11096</v>
      </c>
      <c r="G621" s="37" t="s">
        <v>11102</v>
      </c>
      <c r="H621" s="38" t="s">
        <v>5411</v>
      </c>
      <c r="I621" s="38" t="s">
        <v>5411</v>
      </c>
      <c r="J621" s="36" t="s">
        <v>315</v>
      </c>
      <c r="K621" s="39">
        <v>1</v>
      </c>
      <c r="L621" s="39">
        <v>104</v>
      </c>
      <c r="M621" s="39">
        <v>81</v>
      </c>
      <c r="N621" s="153" t="s">
        <v>11103</v>
      </c>
      <c r="O621" s="37" t="s">
        <v>9682</v>
      </c>
    </row>
    <row r="622" spans="1:15" ht="27" customHeight="1">
      <c r="A622" s="1016"/>
      <c r="B622" s="36" t="s">
        <v>11095</v>
      </c>
      <c r="C622" s="171" t="s">
        <v>11096</v>
      </c>
      <c r="E622" s="36">
        <v>4</v>
      </c>
      <c r="F622" s="36">
        <v>4</v>
      </c>
      <c r="G622" s="37" t="s">
        <v>11104</v>
      </c>
      <c r="H622" s="37" t="s">
        <v>11105</v>
      </c>
      <c r="I622" s="37" t="s">
        <v>11106</v>
      </c>
      <c r="J622" s="36" t="s">
        <v>315</v>
      </c>
      <c r="K622" s="39">
        <v>1</v>
      </c>
      <c r="L622" s="39">
        <v>104</v>
      </c>
      <c r="M622" s="39">
        <v>87</v>
      </c>
      <c r="N622" s="153" t="s">
        <v>11107</v>
      </c>
      <c r="O622" s="37" t="s">
        <v>9682</v>
      </c>
    </row>
    <row r="623" spans="1:15" ht="27" customHeight="1">
      <c r="A623" s="1016"/>
      <c r="B623" s="36" t="s">
        <v>11095</v>
      </c>
      <c r="C623" s="171" t="s">
        <v>11096</v>
      </c>
      <c r="E623" s="36">
        <v>8</v>
      </c>
      <c r="G623" s="37" t="s">
        <v>11102</v>
      </c>
      <c r="H623" s="38" t="s">
        <v>5411</v>
      </c>
      <c r="I623" s="38" t="s">
        <v>5411</v>
      </c>
      <c r="J623" s="36" t="s">
        <v>315</v>
      </c>
      <c r="K623" s="39">
        <v>1</v>
      </c>
      <c r="L623" s="39">
        <v>104</v>
      </c>
      <c r="M623" s="39">
        <v>90</v>
      </c>
      <c r="N623" s="153" t="s">
        <v>11108</v>
      </c>
      <c r="O623" s="37" t="s">
        <v>9682</v>
      </c>
    </row>
    <row r="624" spans="1:15" ht="27" customHeight="1">
      <c r="A624" s="1016"/>
      <c r="B624" s="36" t="s">
        <v>11088</v>
      </c>
      <c r="C624" s="171">
        <v>1848</v>
      </c>
      <c r="E624" s="36">
        <v>8</v>
      </c>
      <c r="G624" s="37" t="s">
        <v>11109</v>
      </c>
      <c r="H624" s="37" t="s">
        <v>11110</v>
      </c>
      <c r="I624" s="37" t="s">
        <v>11111</v>
      </c>
      <c r="J624" s="36" t="s">
        <v>315</v>
      </c>
      <c r="K624" s="39">
        <v>1</v>
      </c>
      <c r="L624" s="39">
        <v>104</v>
      </c>
      <c r="M624" s="39">
        <v>94</v>
      </c>
      <c r="N624" s="153">
        <v>1391</v>
      </c>
      <c r="O624" s="37" t="s">
        <v>9682</v>
      </c>
    </row>
    <row r="625" spans="1:15" ht="27" customHeight="1">
      <c r="A625" s="1016"/>
      <c r="B625" s="36" t="s">
        <v>11088</v>
      </c>
      <c r="C625" s="171">
        <v>1848</v>
      </c>
      <c r="E625" s="36">
        <v>8</v>
      </c>
      <c r="G625" s="37" t="s">
        <v>11112</v>
      </c>
      <c r="H625" s="37" t="s">
        <v>11113</v>
      </c>
      <c r="I625" s="37" t="s">
        <v>7244</v>
      </c>
      <c r="J625" s="36" t="s">
        <v>315</v>
      </c>
      <c r="K625" s="39">
        <v>1</v>
      </c>
      <c r="L625" s="39">
        <v>104</v>
      </c>
      <c r="M625" s="39">
        <v>100</v>
      </c>
      <c r="N625" s="153">
        <v>1392</v>
      </c>
      <c r="O625" s="37" t="s">
        <v>9682</v>
      </c>
    </row>
    <row r="626" spans="1:15" ht="39.75" customHeight="1">
      <c r="A626" s="1016" t="s">
        <v>11079</v>
      </c>
      <c r="B626" s="36" t="s">
        <v>11088</v>
      </c>
      <c r="C626" s="171">
        <v>1848</v>
      </c>
      <c r="E626" s="36">
        <v>8</v>
      </c>
      <c r="G626" s="37" t="s">
        <v>11114</v>
      </c>
      <c r="H626" s="37" t="s">
        <v>11115</v>
      </c>
      <c r="I626" s="37" t="s">
        <v>7244</v>
      </c>
      <c r="J626" s="36" t="s">
        <v>315</v>
      </c>
      <c r="K626" s="39">
        <v>1</v>
      </c>
      <c r="L626" s="39">
        <v>104</v>
      </c>
      <c r="M626" s="39">
        <v>106</v>
      </c>
      <c r="N626" s="153">
        <v>1393</v>
      </c>
      <c r="O626" s="37" t="s">
        <v>9682</v>
      </c>
    </row>
    <row r="627" spans="1:15" ht="27" customHeight="1">
      <c r="A627" s="1016"/>
      <c r="B627" s="36" t="s">
        <v>11088</v>
      </c>
      <c r="C627" s="171">
        <v>1848</v>
      </c>
      <c r="E627" s="36">
        <v>8</v>
      </c>
      <c r="G627" s="37" t="s">
        <v>11116</v>
      </c>
      <c r="H627" s="37" t="s">
        <v>11117</v>
      </c>
      <c r="I627" s="37" t="s">
        <v>7244</v>
      </c>
      <c r="J627" s="36" t="s">
        <v>315</v>
      </c>
      <c r="K627" s="39">
        <v>1</v>
      </c>
      <c r="L627" s="39">
        <v>104</v>
      </c>
      <c r="M627" s="39">
        <v>110</v>
      </c>
      <c r="N627" s="153">
        <v>1394</v>
      </c>
      <c r="O627" s="37" t="s">
        <v>9682</v>
      </c>
    </row>
    <row r="628" spans="1:15" ht="27" customHeight="1">
      <c r="A628" s="1016"/>
      <c r="B628" s="36" t="s">
        <v>11088</v>
      </c>
      <c r="C628" s="171">
        <v>1848</v>
      </c>
      <c r="E628" s="36">
        <v>8</v>
      </c>
      <c r="G628" s="37" t="s">
        <v>11118</v>
      </c>
      <c r="H628" s="37" t="s">
        <v>11119</v>
      </c>
      <c r="I628" s="37" t="s">
        <v>7244</v>
      </c>
      <c r="J628" s="36" t="s">
        <v>315</v>
      </c>
      <c r="K628" s="39">
        <v>1</v>
      </c>
      <c r="L628" s="39">
        <v>104</v>
      </c>
      <c r="M628" s="39">
        <v>114</v>
      </c>
      <c r="N628" s="153">
        <v>1395</v>
      </c>
      <c r="O628" s="37" t="s">
        <v>9682</v>
      </c>
    </row>
    <row r="629" spans="1:15" ht="27" customHeight="1">
      <c r="A629" s="1016"/>
      <c r="B629" s="36" t="s">
        <v>11095</v>
      </c>
      <c r="C629" s="171" t="s">
        <v>11096</v>
      </c>
      <c r="G629" s="37" t="s">
        <v>11120</v>
      </c>
      <c r="H629" s="38" t="s">
        <v>5411</v>
      </c>
      <c r="I629" s="38" t="s">
        <v>5411</v>
      </c>
      <c r="J629" s="36" t="s">
        <v>315</v>
      </c>
      <c r="K629" s="39">
        <v>1</v>
      </c>
      <c r="L629" s="39">
        <v>104</v>
      </c>
      <c r="M629" s="39">
        <v>128</v>
      </c>
      <c r="N629" s="153">
        <v>1396</v>
      </c>
      <c r="O629" s="37" t="s">
        <v>8254</v>
      </c>
    </row>
    <row r="630" spans="1:15" ht="27" customHeight="1">
      <c r="A630" s="1016"/>
      <c r="B630" s="36" t="s">
        <v>11088</v>
      </c>
      <c r="C630" s="171">
        <v>1848</v>
      </c>
      <c r="E630" s="36">
        <v>8</v>
      </c>
      <c r="G630" s="37" t="s">
        <v>11121</v>
      </c>
      <c r="H630" s="37" t="s">
        <v>11122</v>
      </c>
      <c r="I630" s="37" t="s">
        <v>7244</v>
      </c>
      <c r="J630" s="36" t="s">
        <v>315</v>
      </c>
      <c r="K630" s="39">
        <v>1</v>
      </c>
      <c r="L630" s="39">
        <v>104</v>
      </c>
      <c r="M630" s="39">
        <v>129</v>
      </c>
      <c r="N630" s="153">
        <v>1397</v>
      </c>
      <c r="O630" s="37" t="s">
        <v>9682</v>
      </c>
    </row>
    <row r="631" spans="1:15" ht="27" customHeight="1">
      <c r="A631" s="1016"/>
      <c r="B631" s="36" t="s">
        <v>11088</v>
      </c>
      <c r="C631" s="171">
        <v>1848</v>
      </c>
      <c r="E631" s="36">
        <v>8</v>
      </c>
      <c r="G631" s="37" t="s">
        <v>11123</v>
      </c>
      <c r="H631" s="37" t="s">
        <v>11124</v>
      </c>
      <c r="I631" s="37" t="s">
        <v>7244</v>
      </c>
      <c r="J631" s="36" t="s">
        <v>315</v>
      </c>
      <c r="K631" s="39">
        <v>1</v>
      </c>
      <c r="L631" s="39">
        <v>104</v>
      </c>
      <c r="M631" s="39">
        <v>136</v>
      </c>
      <c r="N631" s="153">
        <v>1398</v>
      </c>
      <c r="O631" s="37" t="s">
        <v>9682</v>
      </c>
    </row>
    <row r="632" spans="1:15" ht="27" customHeight="1">
      <c r="A632" s="1016"/>
      <c r="B632" s="36" t="s">
        <v>3374</v>
      </c>
      <c r="C632" s="171">
        <v>1849</v>
      </c>
      <c r="E632" s="36">
        <v>7</v>
      </c>
      <c r="F632" s="36">
        <v>12</v>
      </c>
      <c r="G632" s="37" t="s">
        <v>11125</v>
      </c>
      <c r="H632" s="37" t="s">
        <v>11126</v>
      </c>
      <c r="I632" s="37" t="s">
        <v>7244</v>
      </c>
      <c r="J632" s="36" t="s">
        <v>315</v>
      </c>
      <c r="K632" s="39">
        <v>1</v>
      </c>
      <c r="L632" s="39">
        <v>104</v>
      </c>
      <c r="M632" s="39">
        <v>141</v>
      </c>
      <c r="N632" s="153">
        <v>1399</v>
      </c>
      <c r="O632" s="37" t="s">
        <v>9682</v>
      </c>
    </row>
    <row r="633" spans="1:15" ht="27" customHeight="1">
      <c r="A633" s="1016"/>
      <c r="B633" s="36" t="s">
        <v>3374</v>
      </c>
      <c r="C633" s="171">
        <v>1849</v>
      </c>
      <c r="E633" s="36">
        <v>9</v>
      </c>
      <c r="G633" s="37" t="s">
        <v>11127</v>
      </c>
      <c r="H633" s="37" t="s">
        <v>11128</v>
      </c>
      <c r="I633" s="38" t="s">
        <v>5411</v>
      </c>
      <c r="J633" s="36" t="s">
        <v>315</v>
      </c>
      <c r="K633" s="39">
        <v>1</v>
      </c>
      <c r="L633" s="39">
        <v>104</v>
      </c>
      <c r="M633" s="39">
        <v>148</v>
      </c>
      <c r="N633" s="153">
        <v>1400</v>
      </c>
      <c r="O633" s="37" t="s">
        <v>11129</v>
      </c>
    </row>
    <row r="634" spans="1:15" ht="27" customHeight="1">
      <c r="A634" s="1016"/>
      <c r="B634" s="36" t="s">
        <v>3374</v>
      </c>
      <c r="C634" s="171">
        <v>1849</v>
      </c>
      <c r="E634" s="36">
        <v>11</v>
      </c>
      <c r="F634" s="36">
        <v>18</v>
      </c>
      <c r="G634" s="37" t="s">
        <v>11130</v>
      </c>
      <c r="H634" s="37" t="s">
        <v>11131</v>
      </c>
      <c r="I634" s="37" t="s">
        <v>7244</v>
      </c>
      <c r="J634" s="36" t="s">
        <v>315</v>
      </c>
      <c r="K634" s="39">
        <v>1</v>
      </c>
      <c r="L634" s="39">
        <v>104</v>
      </c>
      <c r="M634" s="39">
        <v>149</v>
      </c>
      <c r="N634" s="153">
        <v>1401</v>
      </c>
      <c r="O634" s="37" t="s">
        <v>9682</v>
      </c>
    </row>
    <row r="635" spans="1:15" ht="27" customHeight="1">
      <c r="A635" s="1016"/>
      <c r="B635" s="36" t="s">
        <v>3374</v>
      </c>
      <c r="C635" s="171">
        <v>1849</v>
      </c>
      <c r="E635" s="36">
        <v>9</v>
      </c>
      <c r="G635" s="37" t="s">
        <v>11132</v>
      </c>
      <c r="H635" s="38" t="s">
        <v>5411</v>
      </c>
      <c r="I635" s="38" t="s">
        <v>5411</v>
      </c>
      <c r="J635" s="36" t="s">
        <v>319</v>
      </c>
      <c r="K635" s="39">
        <v>1</v>
      </c>
      <c r="L635" s="39">
        <v>104</v>
      </c>
      <c r="M635" s="39">
        <v>152</v>
      </c>
      <c r="N635" s="153">
        <v>1402</v>
      </c>
    </row>
    <row r="636" spans="1:15" ht="27" customHeight="1">
      <c r="A636" s="1016"/>
      <c r="B636" s="36" t="s">
        <v>1930</v>
      </c>
      <c r="C636" s="42">
        <v>1850</v>
      </c>
      <c r="E636" s="36">
        <v>3</v>
      </c>
      <c r="G636" s="37" t="s">
        <v>11133</v>
      </c>
      <c r="H636" s="37" t="s">
        <v>11134</v>
      </c>
      <c r="I636" s="37" t="s">
        <v>7200</v>
      </c>
      <c r="J636" s="36" t="s">
        <v>315</v>
      </c>
      <c r="K636" s="39">
        <v>1</v>
      </c>
      <c r="L636" s="39">
        <v>104</v>
      </c>
      <c r="M636" s="39">
        <v>154</v>
      </c>
      <c r="N636" s="153">
        <v>1403</v>
      </c>
    </row>
    <row r="637" spans="1:15" ht="40.5" customHeight="1">
      <c r="A637" s="1016"/>
      <c r="B637" s="36" t="s">
        <v>1930</v>
      </c>
      <c r="C637" s="42">
        <v>1850</v>
      </c>
      <c r="E637" s="36">
        <v>4</v>
      </c>
      <c r="G637" s="37" t="s">
        <v>11135</v>
      </c>
      <c r="H637" s="37" t="s">
        <v>11136</v>
      </c>
      <c r="I637" s="37" t="s">
        <v>8288</v>
      </c>
      <c r="J637" s="36" t="s">
        <v>315</v>
      </c>
      <c r="K637" s="39">
        <v>1</v>
      </c>
      <c r="L637" s="39">
        <v>104</v>
      </c>
      <c r="M637" s="39">
        <v>169</v>
      </c>
      <c r="N637" s="153">
        <v>1404</v>
      </c>
    </row>
    <row r="638" spans="1:15" ht="27" customHeight="1">
      <c r="A638" s="1016" t="s">
        <v>11137</v>
      </c>
      <c r="B638" s="36" t="s">
        <v>1930</v>
      </c>
      <c r="C638" s="42">
        <v>1850</v>
      </c>
      <c r="E638" s="36">
        <v>6</v>
      </c>
      <c r="G638" s="37" t="s">
        <v>11138</v>
      </c>
      <c r="H638" s="37" t="s">
        <v>11139</v>
      </c>
      <c r="I638" s="37" t="s">
        <v>11140</v>
      </c>
      <c r="J638" s="36" t="s">
        <v>315</v>
      </c>
      <c r="K638" s="39">
        <v>1</v>
      </c>
      <c r="L638" s="39">
        <v>105</v>
      </c>
      <c r="M638" s="39">
        <v>1</v>
      </c>
      <c r="N638" s="153">
        <v>1405</v>
      </c>
      <c r="O638" s="37" t="s">
        <v>9682</v>
      </c>
    </row>
    <row r="639" spans="1:15" ht="40.5" customHeight="1">
      <c r="A639" s="1016"/>
      <c r="B639" s="36" t="s">
        <v>1930</v>
      </c>
      <c r="C639" s="42">
        <v>1850</v>
      </c>
      <c r="E639" s="36">
        <v>6</v>
      </c>
      <c r="G639" s="37" t="s">
        <v>11141</v>
      </c>
      <c r="H639" s="37" t="s">
        <v>11142</v>
      </c>
      <c r="I639" s="37" t="s">
        <v>8288</v>
      </c>
      <c r="J639" s="36" t="s">
        <v>315</v>
      </c>
      <c r="K639" s="39">
        <v>1</v>
      </c>
      <c r="L639" s="39">
        <v>105</v>
      </c>
      <c r="M639" s="39">
        <v>3</v>
      </c>
      <c r="N639" s="153">
        <v>1406</v>
      </c>
      <c r="O639" s="37" t="s">
        <v>8648</v>
      </c>
    </row>
    <row r="640" spans="1:15" ht="95.25" customHeight="1">
      <c r="A640" s="1016"/>
      <c r="B640" s="36" t="s">
        <v>1930</v>
      </c>
      <c r="C640" s="42">
        <v>1850</v>
      </c>
      <c r="E640" s="36">
        <v>6</v>
      </c>
      <c r="G640" s="37" t="s">
        <v>11143</v>
      </c>
      <c r="H640" s="37" t="s">
        <v>11144</v>
      </c>
      <c r="I640" s="37" t="s">
        <v>8288</v>
      </c>
      <c r="J640" s="36" t="s">
        <v>315</v>
      </c>
      <c r="K640" s="39">
        <v>1</v>
      </c>
      <c r="L640" s="39">
        <v>105</v>
      </c>
      <c r="M640" s="39">
        <v>23</v>
      </c>
      <c r="N640" s="153">
        <v>1407</v>
      </c>
    </row>
    <row r="641" spans="1:15" ht="27" customHeight="1">
      <c r="A641" s="1016"/>
      <c r="B641" s="36" t="s">
        <v>1930</v>
      </c>
      <c r="C641" s="42">
        <v>1850</v>
      </c>
      <c r="E641" s="36">
        <v>9</v>
      </c>
      <c r="G641" s="37" t="s">
        <v>11145</v>
      </c>
      <c r="H641" s="37" t="s">
        <v>11146</v>
      </c>
      <c r="I641" s="38" t="s">
        <v>5411</v>
      </c>
      <c r="J641" s="36" t="s">
        <v>315</v>
      </c>
      <c r="K641" s="39">
        <v>1</v>
      </c>
      <c r="L641" s="39">
        <v>105</v>
      </c>
      <c r="M641" s="39">
        <v>47</v>
      </c>
      <c r="N641" s="153">
        <v>1408</v>
      </c>
    </row>
    <row r="642" spans="1:15" ht="27" customHeight="1">
      <c r="A642" s="1016"/>
      <c r="B642" s="36" t="s">
        <v>1930</v>
      </c>
      <c r="C642" s="42">
        <v>1850</v>
      </c>
      <c r="E642" s="36">
        <v>10</v>
      </c>
      <c r="F642" s="36">
        <v>20</v>
      </c>
      <c r="G642" s="37" t="s">
        <v>11147</v>
      </c>
      <c r="H642" s="37" t="s">
        <v>11148</v>
      </c>
      <c r="I642" s="37" t="s">
        <v>11149</v>
      </c>
      <c r="J642" s="36" t="s">
        <v>315</v>
      </c>
      <c r="K642" s="39">
        <v>1</v>
      </c>
      <c r="L642" s="39">
        <v>105</v>
      </c>
      <c r="M642" s="39">
        <v>49</v>
      </c>
      <c r="N642" s="153">
        <v>1409</v>
      </c>
      <c r="O642" s="37" t="s">
        <v>9682</v>
      </c>
    </row>
    <row r="643" spans="1:15" ht="27" customHeight="1">
      <c r="A643" s="1016"/>
      <c r="B643" s="36" t="s">
        <v>11150</v>
      </c>
      <c r="C643" s="171" t="s">
        <v>8626</v>
      </c>
      <c r="E643" s="36">
        <v>10</v>
      </c>
      <c r="F643" s="36">
        <v>26</v>
      </c>
      <c r="G643" s="37" t="s">
        <v>11151</v>
      </c>
      <c r="H643" s="37" t="s">
        <v>11152</v>
      </c>
      <c r="I643" s="37" t="s">
        <v>8264</v>
      </c>
      <c r="J643" s="36" t="s">
        <v>315</v>
      </c>
      <c r="K643" s="39">
        <v>1</v>
      </c>
      <c r="L643" s="39">
        <v>105</v>
      </c>
      <c r="M643" s="39">
        <v>56</v>
      </c>
      <c r="N643" s="153">
        <v>1410</v>
      </c>
    </row>
    <row r="644" spans="1:15" ht="27" customHeight="1">
      <c r="A644" s="1016"/>
      <c r="B644" s="36" t="s">
        <v>11150</v>
      </c>
      <c r="C644" s="171" t="s">
        <v>8626</v>
      </c>
      <c r="G644" s="37" t="s">
        <v>11153</v>
      </c>
      <c r="H644" s="37" t="s">
        <v>11154</v>
      </c>
      <c r="I644" s="37" t="s">
        <v>11155</v>
      </c>
      <c r="J644" s="36" t="s">
        <v>11073</v>
      </c>
      <c r="K644" s="39">
        <v>1</v>
      </c>
      <c r="L644" s="39">
        <v>105</v>
      </c>
      <c r="M644" s="39">
        <v>57</v>
      </c>
      <c r="N644" s="153" t="s">
        <v>11156</v>
      </c>
    </row>
    <row r="645" spans="1:15" ht="27" customHeight="1">
      <c r="A645" s="1016"/>
      <c r="B645" s="36" t="s">
        <v>1930</v>
      </c>
      <c r="C645" s="42">
        <v>1850</v>
      </c>
      <c r="E645" s="36">
        <v>11</v>
      </c>
      <c r="G645" s="37" t="s">
        <v>11157</v>
      </c>
      <c r="H645" s="37" t="s">
        <v>11158</v>
      </c>
      <c r="I645" s="37" t="s">
        <v>11159</v>
      </c>
      <c r="J645" s="36" t="s">
        <v>315</v>
      </c>
      <c r="K645" s="39">
        <v>1</v>
      </c>
      <c r="L645" s="39">
        <v>105</v>
      </c>
      <c r="M645" s="39">
        <v>59</v>
      </c>
      <c r="N645" s="153" t="s">
        <v>11160</v>
      </c>
    </row>
    <row r="646" spans="1:15" ht="27" customHeight="1">
      <c r="A646" s="1016"/>
      <c r="B646" s="36" t="s">
        <v>2023</v>
      </c>
      <c r="C646" s="42">
        <v>1851</v>
      </c>
      <c r="E646" s="36">
        <v>11</v>
      </c>
      <c r="F646" s="36">
        <v>16</v>
      </c>
      <c r="G646" s="37" t="s">
        <v>11161</v>
      </c>
      <c r="H646" s="37" t="s">
        <v>11162</v>
      </c>
      <c r="I646" s="37" t="s">
        <v>7989</v>
      </c>
      <c r="J646" s="36" t="s">
        <v>315</v>
      </c>
      <c r="K646" s="39">
        <v>1</v>
      </c>
      <c r="L646" s="39">
        <v>105</v>
      </c>
      <c r="M646" s="39">
        <v>64</v>
      </c>
      <c r="N646" s="153">
        <v>1412</v>
      </c>
      <c r="O646" s="37" t="s">
        <v>9682</v>
      </c>
    </row>
    <row r="647" spans="1:15" ht="27" customHeight="1">
      <c r="A647" s="1016"/>
      <c r="B647" s="36" t="s">
        <v>2023</v>
      </c>
      <c r="C647" s="42">
        <v>1851</v>
      </c>
      <c r="E647" s="36">
        <v>12</v>
      </c>
      <c r="G647" s="37" t="s">
        <v>11163</v>
      </c>
      <c r="H647" s="37" t="s">
        <v>11164</v>
      </c>
      <c r="I647" s="37" t="s">
        <v>8288</v>
      </c>
      <c r="J647" s="36" t="s">
        <v>315</v>
      </c>
      <c r="K647" s="39">
        <v>1</v>
      </c>
      <c r="L647" s="39">
        <v>105</v>
      </c>
      <c r="M647" s="39">
        <v>65</v>
      </c>
      <c r="N647" s="153">
        <v>1413</v>
      </c>
    </row>
    <row r="648" spans="1:15" ht="27" customHeight="1">
      <c r="A648" s="1016"/>
      <c r="B648" s="36" t="s">
        <v>2023</v>
      </c>
      <c r="C648" s="42">
        <v>1851</v>
      </c>
      <c r="E648" s="36">
        <v>12</v>
      </c>
      <c r="F648" s="36">
        <v>15</v>
      </c>
      <c r="G648" s="37" t="s">
        <v>11165</v>
      </c>
      <c r="H648" s="37" t="s">
        <v>11166</v>
      </c>
      <c r="I648" s="37" t="s">
        <v>8288</v>
      </c>
      <c r="J648" s="36" t="s">
        <v>315</v>
      </c>
      <c r="K648" s="39">
        <v>1</v>
      </c>
      <c r="L648" s="39">
        <v>105</v>
      </c>
      <c r="M648" s="39">
        <v>77</v>
      </c>
      <c r="N648" s="153">
        <v>1414</v>
      </c>
    </row>
    <row r="649" spans="1:15" ht="27" customHeight="1">
      <c r="A649" s="1016" t="s">
        <v>11137</v>
      </c>
      <c r="B649" s="36" t="s">
        <v>2023</v>
      </c>
      <c r="C649" s="42">
        <v>1851</v>
      </c>
      <c r="E649" s="36">
        <v>12</v>
      </c>
      <c r="G649" s="37" t="s">
        <v>11167</v>
      </c>
      <c r="H649" s="37" t="s">
        <v>11168</v>
      </c>
      <c r="I649" s="37" t="s">
        <v>8288</v>
      </c>
      <c r="J649" s="36" t="s">
        <v>315</v>
      </c>
      <c r="K649" s="39">
        <v>1</v>
      </c>
      <c r="L649" s="39">
        <v>105</v>
      </c>
      <c r="M649" s="39">
        <v>86</v>
      </c>
      <c r="N649" s="153">
        <v>1415</v>
      </c>
    </row>
    <row r="650" spans="1:15" ht="27" customHeight="1">
      <c r="A650" s="1016"/>
      <c r="B650" s="36" t="s">
        <v>2023</v>
      </c>
      <c r="C650" s="42">
        <v>1851</v>
      </c>
      <c r="E650" s="36">
        <v>11</v>
      </c>
      <c r="G650" s="37" t="s">
        <v>11169</v>
      </c>
      <c r="H650" s="37" t="s">
        <v>11170</v>
      </c>
      <c r="I650" s="40" t="s">
        <v>11171</v>
      </c>
      <c r="J650" s="36" t="s">
        <v>315</v>
      </c>
      <c r="K650" s="39">
        <v>1</v>
      </c>
      <c r="L650" s="39">
        <v>105</v>
      </c>
      <c r="M650" s="39">
        <v>96</v>
      </c>
      <c r="N650" s="153">
        <v>1416</v>
      </c>
    </row>
    <row r="651" spans="1:15" ht="27" customHeight="1">
      <c r="A651" s="1016"/>
      <c r="B651" s="36" t="s">
        <v>2756</v>
      </c>
      <c r="C651" s="42">
        <v>1852</v>
      </c>
      <c r="E651" s="36">
        <v>3</v>
      </c>
      <c r="F651" s="36">
        <v>2</v>
      </c>
      <c r="G651" s="37" t="s">
        <v>11172</v>
      </c>
      <c r="H651" s="37" t="s">
        <v>11173</v>
      </c>
      <c r="I651" s="40" t="s">
        <v>11171</v>
      </c>
      <c r="J651" s="36" t="s">
        <v>315</v>
      </c>
      <c r="K651" s="39">
        <v>1</v>
      </c>
      <c r="L651" s="39">
        <v>105</v>
      </c>
      <c r="M651" s="39">
        <v>98</v>
      </c>
      <c r="N651" s="153">
        <v>1417</v>
      </c>
      <c r="O651" s="37" t="s">
        <v>9682</v>
      </c>
    </row>
    <row r="652" spans="1:15" ht="27" customHeight="1">
      <c r="A652" s="1016"/>
      <c r="B652" s="36" t="s">
        <v>1022</v>
      </c>
      <c r="C652" s="42">
        <v>1853</v>
      </c>
      <c r="E652" s="36">
        <v>4</v>
      </c>
      <c r="G652" s="37" t="s">
        <v>11174</v>
      </c>
      <c r="H652" s="37" t="s">
        <v>11175</v>
      </c>
      <c r="I652" s="40" t="s">
        <v>11171</v>
      </c>
      <c r="J652" s="36" t="s">
        <v>315</v>
      </c>
      <c r="K652" s="39">
        <v>1</v>
      </c>
      <c r="L652" s="39">
        <v>105</v>
      </c>
      <c r="M652" s="39">
        <v>101</v>
      </c>
      <c r="N652" s="153">
        <v>1418</v>
      </c>
      <c r="O652" s="37" t="s">
        <v>9682</v>
      </c>
    </row>
    <row r="653" spans="1:15" ht="27" customHeight="1">
      <c r="A653" s="1016"/>
      <c r="B653" s="36" t="s">
        <v>1022</v>
      </c>
      <c r="C653" s="42">
        <v>1853</v>
      </c>
      <c r="E653" s="36">
        <v>4</v>
      </c>
      <c r="G653" s="37" t="s">
        <v>11176</v>
      </c>
      <c r="H653" s="37" t="s">
        <v>11177</v>
      </c>
      <c r="I653" s="40" t="s">
        <v>11178</v>
      </c>
      <c r="J653" s="36" t="s">
        <v>315</v>
      </c>
      <c r="K653" s="39">
        <v>1</v>
      </c>
      <c r="L653" s="39">
        <v>105</v>
      </c>
      <c r="M653" s="39">
        <v>104</v>
      </c>
      <c r="N653" s="153">
        <v>1419</v>
      </c>
    </row>
    <row r="654" spans="1:15" ht="27" customHeight="1">
      <c r="A654" s="1016"/>
      <c r="B654" s="36" t="s">
        <v>1022</v>
      </c>
      <c r="C654" s="42">
        <v>1853</v>
      </c>
      <c r="E654" s="36">
        <v>4</v>
      </c>
      <c r="G654" s="37" t="s">
        <v>11176</v>
      </c>
      <c r="H654" s="37" t="s">
        <v>11179</v>
      </c>
      <c r="I654" s="40" t="s">
        <v>11178</v>
      </c>
      <c r="J654" s="36" t="s">
        <v>315</v>
      </c>
      <c r="K654" s="39">
        <v>1</v>
      </c>
      <c r="L654" s="39">
        <v>105</v>
      </c>
      <c r="M654" s="39">
        <v>106</v>
      </c>
      <c r="N654" s="153">
        <v>1420</v>
      </c>
    </row>
    <row r="655" spans="1:15" ht="27" customHeight="1">
      <c r="A655" s="1016"/>
      <c r="B655" s="36" t="s">
        <v>1022</v>
      </c>
      <c r="C655" s="42">
        <v>1853</v>
      </c>
      <c r="E655" s="36">
        <v>4</v>
      </c>
      <c r="G655" s="37" t="s">
        <v>11180</v>
      </c>
      <c r="H655" s="37" t="s">
        <v>11181</v>
      </c>
      <c r="I655" s="40" t="s">
        <v>11182</v>
      </c>
      <c r="J655" s="36" t="s">
        <v>315</v>
      </c>
      <c r="K655" s="39">
        <v>1</v>
      </c>
      <c r="L655" s="39">
        <v>105</v>
      </c>
      <c r="M655" s="39">
        <v>110</v>
      </c>
      <c r="N655" s="153">
        <v>1421</v>
      </c>
      <c r="O655" s="37" t="s">
        <v>9682</v>
      </c>
    </row>
    <row r="656" spans="1:15" ht="27" customHeight="1">
      <c r="A656" s="1016"/>
      <c r="B656" s="36" t="s">
        <v>1022</v>
      </c>
      <c r="C656" s="42">
        <v>1853</v>
      </c>
      <c r="E656" s="36">
        <v>4</v>
      </c>
      <c r="G656" s="37" t="s">
        <v>11183</v>
      </c>
      <c r="H656" s="37" t="s">
        <v>11184</v>
      </c>
      <c r="I656" s="40" t="s">
        <v>11185</v>
      </c>
      <c r="J656" s="36" t="s">
        <v>315</v>
      </c>
      <c r="K656" s="39">
        <v>1</v>
      </c>
      <c r="L656" s="39">
        <v>105</v>
      </c>
      <c r="M656" s="39">
        <v>113</v>
      </c>
      <c r="N656" s="153">
        <v>1422</v>
      </c>
    </row>
    <row r="657" spans="1:15" ht="27" customHeight="1">
      <c r="A657" s="1016"/>
      <c r="B657" s="36" t="s">
        <v>1022</v>
      </c>
      <c r="C657" s="42">
        <v>1853</v>
      </c>
      <c r="E657" s="36">
        <v>4</v>
      </c>
      <c r="F657" s="36">
        <v>5</v>
      </c>
      <c r="G657" s="37" t="s">
        <v>11186</v>
      </c>
      <c r="H657" s="37" t="s">
        <v>11187</v>
      </c>
      <c r="I657" s="40" t="s">
        <v>7244</v>
      </c>
      <c r="J657" s="36" t="s">
        <v>315</v>
      </c>
      <c r="K657" s="39">
        <v>1</v>
      </c>
      <c r="L657" s="39">
        <v>105</v>
      </c>
      <c r="M657" s="39">
        <v>116</v>
      </c>
      <c r="N657" s="153">
        <v>1423</v>
      </c>
    </row>
    <row r="658" spans="1:15" ht="27" customHeight="1">
      <c r="A658" s="1016"/>
      <c r="B658" s="36" t="s">
        <v>2197</v>
      </c>
      <c r="C658" s="42">
        <v>1843</v>
      </c>
      <c r="E658" s="36">
        <v>4</v>
      </c>
      <c r="G658" s="37" t="s">
        <v>11188</v>
      </c>
      <c r="H658" s="37" t="s">
        <v>11189</v>
      </c>
      <c r="I658" s="40" t="s">
        <v>10080</v>
      </c>
      <c r="J658" s="36" t="s">
        <v>315</v>
      </c>
      <c r="K658" s="39">
        <v>1</v>
      </c>
      <c r="L658" s="39">
        <v>105</v>
      </c>
      <c r="M658" s="39">
        <v>118</v>
      </c>
      <c r="N658" s="153">
        <v>1424</v>
      </c>
      <c r="O658" s="37" t="s">
        <v>9682</v>
      </c>
    </row>
    <row r="659" spans="1:15" ht="27" customHeight="1">
      <c r="A659" s="1016"/>
      <c r="B659" s="36" t="s">
        <v>1022</v>
      </c>
      <c r="C659" s="42">
        <v>1853</v>
      </c>
      <c r="E659" s="36">
        <v>5</v>
      </c>
      <c r="G659" s="37" t="s">
        <v>11190</v>
      </c>
      <c r="H659" s="37" t="s">
        <v>11191</v>
      </c>
      <c r="I659" s="40" t="s">
        <v>7989</v>
      </c>
      <c r="J659" s="36" t="s">
        <v>315</v>
      </c>
      <c r="K659" s="39">
        <v>1</v>
      </c>
      <c r="L659" s="39">
        <v>105</v>
      </c>
      <c r="M659" s="39">
        <v>120</v>
      </c>
      <c r="N659" s="153">
        <v>1425</v>
      </c>
    </row>
    <row r="660" spans="1:15" ht="27" customHeight="1">
      <c r="A660" s="1016"/>
      <c r="B660" s="36" t="s">
        <v>2210</v>
      </c>
      <c r="C660" s="42">
        <v>1854</v>
      </c>
      <c r="E660" s="36">
        <v>3</v>
      </c>
      <c r="G660" s="37" t="s">
        <v>11192</v>
      </c>
      <c r="H660" s="37" t="s">
        <v>11193</v>
      </c>
      <c r="I660" s="37" t="s">
        <v>8288</v>
      </c>
      <c r="J660" s="36" t="s">
        <v>315</v>
      </c>
      <c r="K660" s="39">
        <v>1</v>
      </c>
      <c r="L660" s="39">
        <v>105</v>
      </c>
      <c r="M660" s="39">
        <v>122</v>
      </c>
      <c r="N660" s="153">
        <v>1426</v>
      </c>
    </row>
    <row r="661" spans="1:15" ht="27" customHeight="1">
      <c r="A661" s="1016"/>
      <c r="B661" s="36" t="s">
        <v>2210</v>
      </c>
      <c r="C661" s="42">
        <v>1854</v>
      </c>
      <c r="E661" s="36">
        <v>3</v>
      </c>
      <c r="G661" s="37" t="s">
        <v>11194</v>
      </c>
      <c r="H661" s="37" t="s">
        <v>11195</v>
      </c>
      <c r="I661" s="37" t="s">
        <v>8288</v>
      </c>
      <c r="J661" s="36" t="s">
        <v>315</v>
      </c>
      <c r="K661" s="39">
        <v>1</v>
      </c>
      <c r="L661" s="39">
        <v>105</v>
      </c>
      <c r="M661" s="39">
        <v>128</v>
      </c>
      <c r="N661" s="153">
        <v>1427</v>
      </c>
    </row>
    <row r="662" spans="1:15" ht="27" customHeight="1">
      <c r="A662" s="1016"/>
      <c r="B662" s="36" t="s">
        <v>11196</v>
      </c>
      <c r="C662" s="171" t="s">
        <v>11197</v>
      </c>
      <c r="G662" s="37" t="s">
        <v>11198</v>
      </c>
      <c r="H662" s="38" t="s">
        <v>5411</v>
      </c>
      <c r="I662" s="38" t="s">
        <v>5411</v>
      </c>
      <c r="J662" s="36" t="s">
        <v>315</v>
      </c>
      <c r="K662" s="39">
        <v>1</v>
      </c>
      <c r="L662" s="39">
        <v>105</v>
      </c>
      <c r="M662" s="39">
        <v>130</v>
      </c>
      <c r="N662" s="153">
        <v>1428</v>
      </c>
      <c r="O662" s="37" t="s">
        <v>8254</v>
      </c>
    </row>
    <row r="663" spans="1:15" ht="27" customHeight="1">
      <c r="A663" s="1016"/>
      <c r="B663" s="36" t="s">
        <v>2210</v>
      </c>
      <c r="C663" s="42">
        <v>1854</v>
      </c>
      <c r="E663" s="36">
        <v>4</v>
      </c>
      <c r="G663" s="37" t="s">
        <v>11199</v>
      </c>
      <c r="H663" s="37" t="s">
        <v>11200</v>
      </c>
      <c r="I663" s="40" t="s">
        <v>11201</v>
      </c>
      <c r="J663" s="36" t="s">
        <v>315</v>
      </c>
      <c r="K663" s="39">
        <v>1</v>
      </c>
      <c r="L663" s="39">
        <v>105</v>
      </c>
      <c r="M663" s="39">
        <v>131</v>
      </c>
      <c r="N663" s="153">
        <v>1429</v>
      </c>
    </row>
    <row r="664" spans="1:15" ht="27" customHeight="1">
      <c r="A664" s="1016"/>
      <c r="B664" s="36" t="s">
        <v>2210</v>
      </c>
      <c r="C664" s="42">
        <v>1854</v>
      </c>
      <c r="E664" s="36">
        <v>9</v>
      </c>
      <c r="F664" s="36">
        <v>2</v>
      </c>
      <c r="G664" s="37" t="s">
        <v>11202</v>
      </c>
      <c r="H664" s="37" t="s">
        <v>11203</v>
      </c>
      <c r="I664" s="40" t="s">
        <v>7989</v>
      </c>
      <c r="J664" s="36" t="s">
        <v>315</v>
      </c>
      <c r="K664" s="39">
        <v>1</v>
      </c>
      <c r="L664" s="39">
        <v>105</v>
      </c>
      <c r="M664" s="39">
        <v>134</v>
      </c>
      <c r="N664" s="153">
        <v>1430</v>
      </c>
    </row>
    <row r="665" spans="1:15" ht="27" customHeight="1">
      <c r="A665" s="1016"/>
      <c r="B665" s="36" t="s">
        <v>2210</v>
      </c>
      <c r="C665" s="42">
        <v>1854</v>
      </c>
      <c r="E665" s="36">
        <v>10</v>
      </c>
      <c r="F665" s="36">
        <v>26</v>
      </c>
      <c r="G665" s="37" t="s">
        <v>11204</v>
      </c>
      <c r="H665" s="37" t="s">
        <v>11205</v>
      </c>
      <c r="I665" s="37" t="s">
        <v>8288</v>
      </c>
      <c r="J665" s="36" t="s">
        <v>315</v>
      </c>
      <c r="K665" s="39">
        <v>1</v>
      </c>
      <c r="L665" s="39">
        <v>105</v>
      </c>
      <c r="M665" s="39">
        <v>136</v>
      </c>
      <c r="N665" s="153">
        <v>1431</v>
      </c>
    </row>
    <row r="666" spans="1:15" ht="27" customHeight="1">
      <c r="A666" s="1016"/>
      <c r="B666" s="36" t="s">
        <v>2210</v>
      </c>
      <c r="C666" s="42">
        <v>1854</v>
      </c>
      <c r="E666" s="36" t="s">
        <v>546</v>
      </c>
      <c r="G666" s="37" t="s">
        <v>11206</v>
      </c>
      <c r="H666" s="37" t="s">
        <v>11207</v>
      </c>
      <c r="I666" s="40" t="s">
        <v>7989</v>
      </c>
      <c r="J666" s="36" t="s">
        <v>315</v>
      </c>
      <c r="K666" s="39">
        <v>1</v>
      </c>
      <c r="L666" s="39">
        <v>105</v>
      </c>
      <c r="M666" s="39">
        <v>138</v>
      </c>
      <c r="N666" s="153">
        <v>1432</v>
      </c>
    </row>
    <row r="667" spans="1:15" ht="27" customHeight="1">
      <c r="A667" s="1016"/>
      <c r="B667" s="36" t="s">
        <v>11196</v>
      </c>
      <c r="C667" s="171" t="s">
        <v>11197</v>
      </c>
      <c r="G667" s="37" t="s">
        <v>11208</v>
      </c>
      <c r="H667" s="38" t="s">
        <v>5411</v>
      </c>
      <c r="I667" s="38" t="s">
        <v>5411</v>
      </c>
      <c r="J667" s="36" t="s">
        <v>315</v>
      </c>
      <c r="K667" s="39">
        <v>1</v>
      </c>
      <c r="L667" s="39">
        <v>105</v>
      </c>
      <c r="M667" s="39">
        <v>139</v>
      </c>
      <c r="N667" s="153">
        <v>1433</v>
      </c>
      <c r="O667" s="37" t="s">
        <v>8254</v>
      </c>
    </row>
    <row r="668" spans="1:15" ht="40.5" customHeight="1">
      <c r="A668" s="1016"/>
      <c r="B668" s="36" t="s">
        <v>1930</v>
      </c>
      <c r="C668" s="42">
        <v>1854</v>
      </c>
      <c r="E668" s="36">
        <v>11</v>
      </c>
      <c r="G668" s="37" t="s">
        <v>11209</v>
      </c>
      <c r="H668" s="37" t="s">
        <v>11210</v>
      </c>
      <c r="I668" s="38" t="s">
        <v>5411</v>
      </c>
      <c r="J668" s="36" t="s">
        <v>315</v>
      </c>
      <c r="K668" s="39">
        <v>1</v>
      </c>
      <c r="L668" s="39">
        <v>105</v>
      </c>
      <c r="M668" s="39">
        <v>145</v>
      </c>
      <c r="N668" s="153">
        <v>1434</v>
      </c>
    </row>
    <row r="669" spans="1:15" ht="27" customHeight="1">
      <c r="A669" s="1016"/>
      <c r="B669" s="36" t="s">
        <v>11211</v>
      </c>
      <c r="G669" s="37" t="s">
        <v>11212</v>
      </c>
      <c r="H669" s="38" t="s">
        <v>5411</v>
      </c>
      <c r="I669" s="38" t="s">
        <v>5411</v>
      </c>
      <c r="J669" s="36" t="s">
        <v>315</v>
      </c>
      <c r="K669" s="39">
        <v>1</v>
      </c>
      <c r="L669" s="39">
        <v>105</v>
      </c>
      <c r="M669" s="39">
        <v>157</v>
      </c>
      <c r="N669" s="153">
        <v>1435</v>
      </c>
      <c r="O669" s="37" t="s">
        <v>8655</v>
      </c>
    </row>
    <row r="670" spans="1:15" ht="27" customHeight="1">
      <c r="A670" s="1016"/>
      <c r="B670" s="36" t="s">
        <v>11211</v>
      </c>
      <c r="G670" s="37" t="s">
        <v>11153</v>
      </c>
      <c r="H670" s="37" t="s">
        <v>11213</v>
      </c>
      <c r="I670" s="38" t="s">
        <v>5411</v>
      </c>
      <c r="J670" s="36" t="s">
        <v>11073</v>
      </c>
      <c r="K670" s="39">
        <v>1</v>
      </c>
      <c r="L670" s="39">
        <v>105</v>
      </c>
      <c r="M670" s="39">
        <v>163</v>
      </c>
      <c r="N670" s="153" t="s">
        <v>11214</v>
      </c>
    </row>
    <row r="671" spans="1:15" ht="27" customHeight="1">
      <c r="A671" s="1016"/>
      <c r="B671" s="36" t="s">
        <v>11041</v>
      </c>
      <c r="C671" s="171" t="s">
        <v>11042</v>
      </c>
      <c r="D671" s="36">
        <v>5</v>
      </c>
      <c r="F671" s="36">
        <v>16</v>
      </c>
      <c r="G671" s="37" t="s">
        <v>11215</v>
      </c>
      <c r="H671" s="37" t="s">
        <v>11216</v>
      </c>
      <c r="I671" s="40" t="s">
        <v>11217</v>
      </c>
      <c r="J671" s="36" t="s">
        <v>315</v>
      </c>
      <c r="K671" s="39">
        <v>1</v>
      </c>
      <c r="L671" s="39">
        <v>105</v>
      </c>
      <c r="M671" s="39">
        <v>164</v>
      </c>
      <c r="N671" s="153" t="s">
        <v>11218</v>
      </c>
    </row>
    <row r="672" spans="1:15" ht="27" customHeight="1">
      <c r="A672" s="1016"/>
      <c r="B672" s="36" t="s">
        <v>11211</v>
      </c>
      <c r="E672" s="36">
        <v>7</v>
      </c>
      <c r="F672" s="36" t="s">
        <v>762</v>
      </c>
      <c r="G672" s="37" t="s">
        <v>11219</v>
      </c>
      <c r="H672" s="37" t="s">
        <v>11220</v>
      </c>
      <c r="I672" s="38" t="s">
        <v>5411</v>
      </c>
      <c r="J672" s="36" t="s">
        <v>315</v>
      </c>
      <c r="K672" s="39">
        <v>1</v>
      </c>
      <c r="L672" s="39">
        <v>105</v>
      </c>
      <c r="M672" s="39">
        <v>165</v>
      </c>
      <c r="N672" s="153" t="s">
        <v>11221</v>
      </c>
    </row>
    <row r="673" spans="1:15" ht="27" customHeight="1">
      <c r="A673" s="1016"/>
      <c r="B673" s="36" t="s">
        <v>11211</v>
      </c>
      <c r="E673" s="36" t="s">
        <v>546</v>
      </c>
      <c r="G673" s="37" t="s">
        <v>11222</v>
      </c>
      <c r="H673" s="37" t="s">
        <v>11223</v>
      </c>
      <c r="I673" s="40" t="s">
        <v>11224</v>
      </c>
      <c r="J673" s="36" t="s">
        <v>315</v>
      </c>
      <c r="K673" s="39">
        <v>1</v>
      </c>
      <c r="L673" s="39">
        <v>105</v>
      </c>
      <c r="M673" s="39">
        <v>167</v>
      </c>
      <c r="N673" s="153" t="s">
        <v>11225</v>
      </c>
    </row>
    <row r="674" spans="1:15" ht="27" customHeight="1">
      <c r="A674" s="1016"/>
      <c r="B674" s="36" t="s">
        <v>11211</v>
      </c>
      <c r="E674" s="172" t="s">
        <v>11226</v>
      </c>
      <c r="F674" s="172" t="s">
        <v>11227</v>
      </c>
      <c r="G674" s="37" t="s">
        <v>11153</v>
      </c>
      <c r="H674" s="37" t="s">
        <v>11228</v>
      </c>
      <c r="I674" s="40" t="s">
        <v>11229</v>
      </c>
      <c r="J674" s="36" t="s">
        <v>11073</v>
      </c>
      <c r="K674" s="39">
        <v>1</v>
      </c>
      <c r="L674" s="39">
        <v>105</v>
      </c>
      <c r="M674" s="39">
        <v>170</v>
      </c>
      <c r="N674" s="153" t="s">
        <v>11230</v>
      </c>
    </row>
    <row r="675" spans="1:15" ht="27" customHeight="1">
      <c r="A675" s="1016"/>
      <c r="B675" s="36" t="s">
        <v>11211</v>
      </c>
      <c r="E675" s="36">
        <v>8</v>
      </c>
      <c r="F675" s="36">
        <v>6</v>
      </c>
      <c r="G675" s="37" t="s">
        <v>11231</v>
      </c>
      <c r="H675" s="37" t="s">
        <v>11232</v>
      </c>
      <c r="I675" s="40" t="s">
        <v>11229</v>
      </c>
      <c r="J675" s="36" t="s">
        <v>315</v>
      </c>
      <c r="K675" s="39">
        <v>1</v>
      </c>
      <c r="L675" s="39">
        <v>105</v>
      </c>
      <c r="M675" s="39">
        <v>172</v>
      </c>
      <c r="N675" s="153" t="s">
        <v>11233</v>
      </c>
    </row>
    <row r="676" spans="1:15" ht="27" customHeight="1">
      <c r="A676" s="1016" t="s">
        <v>11137</v>
      </c>
      <c r="B676" s="36" t="s">
        <v>11211</v>
      </c>
      <c r="E676" s="172" t="s">
        <v>10436</v>
      </c>
      <c r="F676" s="172" t="s">
        <v>11234</v>
      </c>
      <c r="G676" s="37" t="s">
        <v>11153</v>
      </c>
      <c r="H676" s="37" t="s">
        <v>11235</v>
      </c>
      <c r="I676" s="40" t="s">
        <v>11236</v>
      </c>
      <c r="J676" s="36" t="s">
        <v>11073</v>
      </c>
      <c r="K676" s="39">
        <v>1</v>
      </c>
      <c r="L676" s="39">
        <v>105</v>
      </c>
      <c r="M676" s="39">
        <v>175</v>
      </c>
      <c r="N676" s="153" t="s">
        <v>11237</v>
      </c>
    </row>
    <row r="677" spans="1:15" ht="27" customHeight="1">
      <c r="A677" s="1016"/>
      <c r="B677" s="36" t="s">
        <v>11211</v>
      </c>
      <c r="E677" s="172">
        <v>4</v>
      </c>
      <c r="F677" s="36">
        <v>29</v>
      </c>
      <c r="G677" s="37" t="s">
        <v>11238</v>
      </c>
      <c r="H677" s="37" t="s">
        <v>11239</v>
      </c>
      <c r="I677" s="40" t="s">
        <v>11229</v>
      </c>
      <c r="J677" s="36" t="s">
        <v>315</v>
      </c>
      <c r="K677" s="39">
        <v>1</v>
      </c>
      <c r="L677" s="39">
        <v>105</v>
      </c>
      <c r="M677" s="39">
        <v>176</v>
      </c>
      <c r="N677" s="153" t="s">
        <v>11240</v>
      </c>
    </row>
    <row r="678" spans="1:15" ht="27" customHeight="1">
      <c r="A678" s="1016"/>
      <c r="B678" s="36" t="s">
        <v>11211</v>
      </c>
      <c r="G678" s="37" t="s">
        <v>11241</v>
      </c>
      <c r="H678" s="38" t="s">
        <v>5411</v>
      </c>
      <c r="I678" s="38" t="s">
        <v>5411</v>
      </c>
      <c r="J678" s="36" t="s">
        <v>315</v>
      </c>
      <c r="K678" s="39">
        <v>1</v>
      </c>
      <c r="L678" s="39">
        <v>105</v>
      </c>
      <c r="M678" s="39">
        <v>178</v>
      </c>
      <c r="N678" s="153">
        <v>1439</v>
      </c>
    </row>
    <row r="679" spans="1:15" ht="27" customHeight="1">
      <c r="A679" s="1016"/>
      <c r="B679" s="36" t="s">
        <v>11242</v>
      </c>
      <c r="C679" s="171" t="s">
        <v>8778</v>
      </c>
      <c r="E679" s="36">
        <v>7</v>
      </c>
      <c r="F679" s="36">
        <v>1</v>
      </c>
      <c r="G679" s="37" t="s">
        <v>11243</v>
      </c>
      <c r="H679" s="37" t="s">
        <v>11244</v>
      </c>
      <c r="I679" s="40" t="s">
        <v>7967</v>
      </c>
      <c r="J679" s="36" t="s">
        <v>315</v>
      </c>
      <c r="K679" s="39">
        <v>1</v>
      </c>
      <c r="L679" s="39">
        <v>105</v>
      </c>
      <c r="M679" s="39">
        <v>179</v>
      </c>
      <c r="N679" s="153">
        <v>1440</v>
      </c>
    </row>
    <row r="680" spans="1:15" ht="27" customHeight="1">
      <c r="A680" s="1016"/>
      <c r="B680" s="36" t="s">
        <v>11245</v>
      </c>
      <c r="C680" s="42">
        <v>1848</v>
      </c>
      <c r="E680" s="36">
        <v>11</v>
      </c>
      <c r="G680" s="37" t="s">
        <v>11246</v>
      </c>
      <c r="H680" s="37" t="s">
        <v>11247</v>
      </c>
      <c r="I680" s="40" t="s">
        <v>11248</v>
      </c>
      <c r="J680" s="36" t="s">
        <v>315</v>
      </c>
      <c r="K680" s="39">
        <v>1</v>
      </c>
      <c r="L680" s="39">
        <v>105</v>
      </c>
      <c r="M680" s="39">
        <v>184</v>
      </c>
      <c r="N680" s="153">
        <v>1441</v>
      </c>
    </row>
    <row r="681" spans="1:15" ht="27" customHeight="1">
      <c r="A681" s="1016" t="s">
        <v>11249</v>
      </c>
      <c r="B681" s="36" t="s">
        <v>5056</v>
      </c>
      <c r="C681" s="42">
        <v>1854</v>
      </c>
      <c r="E681" s="36">
        <v>12</v>
      </c>
      <c r="G681" s="37" t="s">
        <v>11250</v>
      </c>
      <c r="H681" s="37" t="s">
        <v>11251</v>
      </c>
      <c r="I681" s="40" t="s">
        <v>11252</v>
      </c>
      <c r="J681" s="36" t="s">
        <v>315</v>
      </c>
      <c r="K681" s="39">
        <v>1</v>
      </c>
      <c r="L681" s="39">
        <v>106</v>
      </c>
      <c r="M681" s="39">
        <v>1</v>
      </c>
      <c r="N681" s="153">
        <v>1442</v>
      </c>
      <c r="O681" s="37" t="s">
        <v>9682</v>
      </c>
    </row>
    <row r="682" spans="1:15" ht="27" customHeight="1">
      <c r="A682" s="1016"/>
      <c r="B682" s="36" t="s">
        <v>1174</v>
      </c>
      <c r="C682" s="42">
        <v>1857</v>
      </c>
      <c r="E682" s="36">
        <v>12</v>
      </c>
      <c r="F682" s="36">
        <v>15</v>
      </c>
      <c r="G682" s="37" t="s">
        <v>11253</v>
      </c>
      <c r="H682" s="37" t="s">
        <v>11254</v>
      </c>
      <c r="I682" s="40" t="s">
        <v>11255</v>
      </c>
      <c r="J682" s="36" t="s">
        <v>315</v>
      </c>
      <c r="K682" s="39">
        <v>1</v>
      </c>
      <c r="L682" s="39">
        <v>106</v>
      </c>
      <c r="M682" s="39">
        <v>5</v>
      </c>
      <c r="N682" s="153">
        <v>1443</v>
      </c>
      <c r="O682" s="37" t="s">
        <v>9682</v>
      </c>
    </row>
    <row r="683" spans="1:15" ht="27" customHeight="1">
      <c r="A683" s="1016"/>
      <c r="B683" s="36" t="s">
        <v>1178</v>
      </c>
      <c r="C683" s="42">
        <v>1855</v>
      </c>
      <c r="E683" s="36">
        <v>12</v>
      </c>
      <c r="F683" s="36">
        <v>15</v>
      </c>
      <c r="G683" s="37" t="s">
        <v>11253</v>
      </c>
      <c r="H683" s="37" t="s">
        <v>11254</v>
      </c>
      <c r="I683" s="40" t="s">
        <v>11255</v>
      </c>
      <c r="J683" s="36" t="s">
        <v>315</v>
      </c>
      <c r="K683" s="39">
        <v>1</v>
      </c>
      <c r="L683" s="39">
        <v>106</v>
      </c>
      <c r="M683" s="39">
        <v>6</v>
      </c>
      <c r="N683" s="153">
        <v>1444</v>
      </c>
    </row>
    <row r="684" spans="1:15" ht="27" customHeight="1">
      <c r="A684" s="1016"/>
      <c r="B684" s="36" t="s">
        <v>11256</v>
      </c>
      <c r="C684" s="171" t="s">
        <v>11257</v>
      </c>
      <c r="E684" s="36">
        <v>12</v>
      </c>
      <c r="F684" s="36">
        <v>15</v>
      </c>
      <c r="G684" s="37" t="s">
        <v>11253</v>
      </c>
      <c r="H684" s="37" t="s">
        <v>11258</v>
      </c>
      <c r="I684" s="40" t="s">
        <v>11259</v>
      </c>
      <c r="J684" s="36" t="s">
        <v>315</v>
      </c>
      <c r="K684" s="39">
        <v>1</v>
      </c>
      <c r="L684" s="39">
        <v>106</v>
      </c>
      <c r="M684" s="39">
        <v>8</v>
      </c>
      <c r="N684" s="153">
        <v>1445</v>
      </c>
    </row>
    <row r="685" spans="1:15" ht="27" customHeight="1">
      <c r="A685" s="1016"/>
      <c r="B685" s="36" t="s">
        <v>1930</v>
      </c>
      <c r="C685" s="42">
        <v>1850</v>
      </c>
      <c r="E685" s="36">
        <v>12</v>
      </c>
      <c r="F685" s="36">
        <v>15</v>
      </c>
      <c r="G685" s="37" t="s">
        <v>11253</v>
      </c>
      <c r="H685" s="37" t="s">
        <v>11260</v>
      </c>
      <c r="I685" s="40" t="s">
        <v>11259</v>
      </c>
      <c r="J685" s="36" t="s">
        <v>315</v>
      </c>
      <c r="K685" s="39">
        <v>1</v>
      </c>
      <c r="L685" s="39">
        <v>106</v>
      </c>
      <c r="M685" s="39">
        <v>9</v>
      </c>
      <c r="N685" s="153">
        <v>1446</v>
      </c>
    </row>
    <row r="686" spans="1:15" ht="27" customHeight="1">
      <c r="A686" s="1016"/>
      <c r="B686" s="36" t="s">
        <v>2756</v>
      </c>
      <c r="C686" s="42">
        <v>1852</v>
      </c>
      <c r="E686" s="36">
        <v>12</v>
      </c>
      <c r="F686" s="36">
        <v>15</v>
      </c>
      <c r="G686" s="37" t="s">
        <v>11261</v>
      </c>
      <c r="H686" s="37" t="s">
        <v>11262</v>
      </c>
      <c r="I686" s="40" t="s">
        <v>11252</v>
      </c>
      <c r="J686" s="36" t="s">
        <v>315</v>
      </c>
      <c r="K686" s="39">
        <v>1</v>
      </c>
      <c r="L686" s="39">
        <v>106</v>
      </c>
      <c r="M686" s="39">
        <v>10</v>
      </c>
      <c r="N686" s="153">
        <v>1447</v>
      </c>
      <c r="O686" s="37" t="s">
        <v>9682</v>
      </c>
    </row>
    <row r="687" spans="1:15" ht="27" customHeight="1">
      <c r="A687" s="1016"/>
      <c r="B687" s="36" t="s">
        <v>2023</v>
      </c>
      <c r="C687" s="42">
        <v>1851</v>
      </c>
      <c r="E687" s="36">
        <v>12</v>
      </c>
      <c r="F687" s="36">
        <v>16</v>
      </c>
      <c r="G687" s="37" t="s">
        <v>11261</v>
      </c>
      <c r="H687" s="37" t="s">
        <v>11263</v>
      </c>
      <c r="I687" s="40" t="s">
        <v>11252</v>
      </c>
      <c r="J687" s="36" t="s">
        <v>315</v>
      </c>
      <c r="K687" s="39">
        <v>1</v>
      </c>
      <c r="L687" s="39">
        <v>106</v>
      </c>
      <c r="M687" s="39">
        <v>12</v>
      </c>
      <c r="N687" s="153">
        <v>1448</v>
      </c>
    </row>
    <row r="688" spans="1:15" ht="27" customHeight="1">
      <c r="A688" s="1016"/>
      <c r="B688" s="36" t="s">
        <v>1022</v>
      </c>
      <c r="C688" s="42">
        <v>1853</v>
      </c>
      <c r="E688" s="36">
        <v>12</v>
      </c>
      <c r="F688" s="36">
        <v>16</v>
      </c>
      <c r="G688" s="37" t="s">
        <v>11253</v>
      </c>
      <c r="H688" s="37" t="s">
        <v>11264</v>
      </c>
      <c r="I688" s="40" t="s">
        <v>11252</v>
      </c>
      <c r="J688" s="36" t="s">
        <v>315</v>
      </c>
      <c r="K688" s="39">
        <v>1</v>
      </c>
      <c r="L688" s="39">
        <v>106</v>
      </c>
      <c r="M688" s="39">
        <v>13</v>
      </c>
      <c r="N688" s="153">
        <v>1449</v>
      </c>
    </row>
    <row r="689" spans="1:15" ht="27" customHeight="1">
      <c r="A689" s="1016"/>
      <c r="B689" s="36" t="s">
        <v>1930</v>
      </c>
      <c r="C689" s="42">
        <v>1850</v>
      </c>
      <c r="E689" s="36">
        <v>12</v>
      </c>
      <c r="F689" s="36">
        <v>15</v>
      </c>
      <c r="G689" s="37" t="s">
        <v>11265</v>
      </c>
      <c r="H689" s="37" t="s">
        <v>11266</v>
      </c>
      <c r="I689" s="40" t="s">
        <v>11252</v>
      </c>
      <c r="J689" s="36" t="s">
        <v>315</v>
      </c>
      <c r="K689" s="39">
        <v>1</v>
      </c>
      <c r="L689" s="39">
        <v>106</v>
      </c>
      <c r="M689" s="39">
        <v>14</v>
      </c>
      <c r="N689" s="153">
        <v>1450</v>
      </c>
    </row>
    <row r="690" spans="1:15" ht="27" customHeight="1">
      <c r="A690" s="1016"/>
      <c r="B690" s="36" t="s">
        <v>11267</v>
      </c>
      <c r="C690" s="171" t="s">
        <v>11257</v>
      </c>
      <c r="G690" s="37" t="s">
        <v>11268</v>
      </c>
      <c r="H690" s="38" t="s">
        <v>5411</v>
      </c>
      <c r="I690" s="38" t="s">
        <v>5411</v>
      </c>
      <c r="J690" s="36" t="s">
        <v>315</v>
      </c>
      <c r="K690" s="39">
        <v>1</v>
      </c>
      <c r="L690" s="39">
        <v>106</v>
      </c>
      <c r="M690" s="39">
        <v>15</v>
      </c>
      <c r="N690" s="153">
        <v>1451</v>
      </c>
    </row>
    <row r="691" spans="1:15" ht="27" customHeight="1">
      <c r="A691" s="1016"/>
      <c r="B691" s="36" t="s">
        <v>1178</v>
      </c>
      <c r="C691" s="42">
        <v>1855</v>
      </c>
      <c r="E691" s="36">
        <v>5</v>
      </c>
      <c r="G691" s="37" t="s">
        <v>11269</v>
      </c>
      <c r="H691" s="37" t="s">
        <v>11270</v>
      </c>
      <c r="I691" s="40" t="s">
        <v>11252</v>
      </c>
      <c r="J691" s="36" t="s">
        <v>315</v>
      </c>
      <c r="K691" s="39">
        <v>1</v>
      </c>
      <c r="L691" s="39">
        <v>106</v>
      </c>
      <c r="M691" s="39">
        <v>16</v>
      </c>
      <c r="N691" s="153">
        <v>1452</v>
      </c>
    </row>
    <row r="692" spans="1:15" ht="27" customHeight="1">
      <c r="A692" s="1016"/>
      <c r="B692" s="36" t="s">
        <v>1178</v>
      </c>
      <c r="C692" s="42">
        <v>1855</v>
      </c>
      <c r="E692" s="36">
        <v>5</v>
      </c>
      <c r="G692" s="37" t="s">
        <v>11271</v>
      </c>
      <c r="H692" s="37" t="s">
        <v>11272</v>
      </c>
      <c r="I692" s="40" t="s">
        <v>11252</v>
      </c>
      <c r="J692" s="36" t="s">
        <v>315</v>
      </c>
      <c r="K692" s="39">
        <v>1</v>
      </c>
      <c r="L692" s="39">
        <v>106</v>
      </c>
      <c r="M692" s="39">
        <v>17</v>
      </c>
      <c r="N692" s="153">
        <v>1453</v>
      </c>
      <c r="O692" s="37" t="s">
        <v>9682</v>
      </c>
    </row>
    <row r="693" spans="1:15" ht="27" customHeight="1">
      <c r="A693" s="1016"/>
      <c r="B693" s="36" t="s">
        <v>1178</v>
      </c>
      <c r="C693" s="42">
        <v>1855</v>
      </c>
      <c r="E693" s="36">
        <v>6</v>
      </c>
      <c r="F693" s="36">
        <v>28</v>
      </c>
      <c r="G693" s="37" t="s">
        <v>11273</v>
      </c>
      <c r="H693" s="37" t="s">
        <v>11274</v>
      </c>
      <c r="I693" s="40" t="s">
        <v>11252</v>
      </c>
      <c r="J693" s="36" t="s">
        <v>315</v>
      </c>
      <c r="K693" s="39">
        <v>1</v>
      </c>
      <c r="L693" s="39">
        <v>106</v>
      </c>
      <c r="M693" s="39">
        <v>19</v>
      </c>
      <c r="N693" s="153">
        <v>1454</v>
      </c>
    </row>
    <row r="694" spans="1:15" ht="27" customHeight="1">
      <c r="A694" s="1016"/>
      <c r="B694" s="36" t="s">
        <v>1178</v>
      </c>
      <c r="C694" s="42">
        <v>1855</v>
      </c>
      <c r="E694" s="36">
        <v>6</v>
      </c>
      <c r="F694" s="36">
        <v>28</v>
      </c>
      <c r="G694" s="37" t="s">
        <v>11275</v>
      </c>
      <c r="H694" s="37" t="s">
        <v>11276</v>
      </c>
      <c r="I694" s="40" t="s">
        <v>11252</v>
      </c>
      <c r="J694" s="36" t="s">
        <v>315</v>
      </c>
      <c r="K694" s="39">
        <v>1</v>
      </c>
      <c r="L694" s="39">
        <v>106</v>
      </c>
      <c r="M694" s="39">
        <v>21</v>
      </c>
      <c r="N694" s="153">
        <v>1455</v>
      </c>
    </row>
    <row r="695" spans="1:15" ht="27" customHeight="1">
      <c r="A695" s="1016"/>
      <c r="B695" s="36" t="s">
        <v>1178</v>
      </c>
      <c r="C695" s="42">
        <v>1855</v>
      </c>
      <c r="E695" s="36">
        <v>9</v>
      </c>
      <c r="F695" s="36">
        <v>5</v>
      </c>
      <c r="G695" s="37" t="s">
        <v>11277</v>
      </c>
      <c r="H695" s="37" t="s">
        <v>11278</v>
      </c>
      <c r="I695" s="40" t="s">
        <v>8824</v>
      </c>
      <c r="J695" s="36" t="s">
        <v>315</v>
      </c>
      <c r="K695" s="39">
        <v>1</v>
      </c>
      <c r="L695" s="39">
        <v>106</v>
      </c>
      <c r="M695" s="39">
        <v>23</v>
      </c>
      <c r="N695" s="153">
        <v>1456</v>
      </c>
    </row>
    <row r="696" spans="1:15" ht="27" customHeight="1">
      <c r="A696" s="1016"/>
      <c r="B696" s="36" t="s">
        <v>1178</v>
      </c>
      <c r="C696" s="42">
        <v>1855</v>
      </c>
      <c r="E696" s="36">
        <v>6</v>
      </c>
      <c r="G696" s="37" t="s">
        <v>11279</v>
      </c>
      <c r="H696" s="37" t="s">
        <v>11280</v>
      </c>
      <c r="I696" s="40" t="s">
        <v>8824</v>
      </c>
      <c r="J696" s="36" t="s">
        <v>315</v>
      </c>
      <c r="K696" s="39">
        <v>1</v>
      </c>
      <c r="L696" s="39">
        <v>106</v>
      </c>
      <c r="M696" s="39">
        <v>25</v>
      </c>
      <c r="N696" s="153">
        <v>1457</v>
      </c>
    </row>
    <row r="697" spans="1:15" ht="40.5" customHeight="1">
      <c r="A697" s="1016"/>
      <c r="B697" s="36" t="s">
        <v>1178</v>
      </c>
      <c r="C697" s="42">
        <v>1855</v>
      </c>
      <c r="E697" s="36">
        <v>9</v>
      </c>
      <c r="F697" s="36">
        <v>15</v>
      </c>
      <c r="G697" s="37" t="s">
        <v>11281</v>
      </c>
      <c r="H697" s="37" t="s">
        <v>11282</v>
      </c>
      <c r="I697" s="40" t="s">
        <v>9659</v>
      </c>
      <c r="J697" s="36" t="s">
        <v>315</v>
      </c>
      <c r="K697" s="39">
        <v>1</v>
      </c>
      <c r="L697" s="39">
        <v>106</v>
      </c>
      <c r="M697" s="39">
        <v>27</v>
      </c>
      <c r="N697" s="153">
        <v>1458</v>
      </c>
      <c r="O697" s="37" t="s">
        <v>9682</v>
      </c>
    </row>
    <row r="698" spans="1:15" ht="27" customHeight="1">
      <c r="A698" s="1016"/>
      <c r="B698" s="36" t="s">
        <v>1178</v>
      </c>
      <c r="C698" s="42">
        <v>1855</v>
      </c>
      <c r="E698" s="36">
        <v>9</v>
      </c>
      <c r="F698" s="36">
        <v>29</v>
      </c>
      <c r="G698" s="37" t="s">
        <v>11283</v>
      </c>
      <c r="H698" s="37" t="s">
        <v>11284</v>
      </c>
      <c r="I698" s="40" t="s">
        <v>11259</v>
      </c>
      <c r="J698" s="36" t="s">
        <v>315</v>
      </c>
      <c r="K698" s="39">
        <v>1</v>
      </c>
      <c r="L698" s="39">
        <v>106</v>
      </c>
      <c r="M698" s="39">
        <v>33</v>
      </c>
      <c r="N698" s="153">
        <v>1459</v>
      </c>
    </row>
    <row r="699" spans="1:15" ht="27" customHeight="1">
      <c r="A699" s="1016"/>
      <c r="B699" s="36" t="s">
        <v>11267</v>
      </c>
      <c r="C699" s="171" t="s">
        <v>11257</v>
      </c>
      <c r="E699" s="36">
        <v>9</v>
      </c>
      <c r="F699" s="36">
        <v>29</v>
      </c>
      <c r="G699" s="37" t="s">
        <v>11285</v>
      </c>
      <c r="H699" s="37" t="s">
        <v>11286</v>
      </c>
      <c r="I699" s="40" t="s">
        <v>11287</v>
      </c>
      <c r="J699" s="36" t="s">
        <v>315</v>
      </c>
      <c r="K699" s="39">
        <v>1</v>
      </c>
      <c r="L699" s="39">
        <v>106</v>
      </c>
      <c r="M699" s="39">
        <v>34</v>
      </c>
      <c r="N699" s="153">
        <v>1460</v>
      </c>
    </row>
    <row r="700" spans="1:15" ht="27" customHeight="1">
      <c r="A700" s="1016"/>
      <c r="B700" s="36" t="s">
        <v>1178</v>
      </c>
      <c r="C700" s="42">
        <v>1855</v>
      </c>
      <c r="E700" s="36">
        <v>9</v>
      </c>
      <c r="G700" s="37" t="s">
        <v>11288</v>
      </c>
      <c r="H700" s="37" t="s">
        <v>11289</v>
      </c>
      <c r="I700" s="40" t="s">
        <v>9659</v>
      </c>
      <c r="J700" s="36" t="s">
        <v>315</v>
      </c>
      <c r="K700" s="39">
        <v>1</v>
      </c>
      <c r="L700" s="39">
        <v>106</v>
      </c>
      <c r="M700" s="39">
        <v>37</v>
      </c>
      <c r="N700" s="153">
        <v>1461</v>
      </c>
    </row>
    <row r="701" spans="1:15" ht="27" customHeight="1">
      <c r="A701" s="1016"/>
      <c r="B701" s="36" t="s">
        <v>1178</v>
      </c>
      <c r="C701" s="42">
        <v>1855</v>
      </c>
      <c r="E701" s="36">
        <v>9</v>
      </c>
      <c r="G701" s="37" t="s">
        <v>11290</v>
      </c>
      <c r="H701" s="37" t="s">
        <v>11291</v>
      </c>
      <c r="I701" s="40" t="s">
        <v>11292</v>
      </c>
      <c r="J701" s="36" t="s">
        <v>315</v>
      </c>
      <c r="K701" s="39">
        <v>1</v>
      </c>
      <c r="L701" s="39">
        <v>106</v>
      </c>
      <c r="M701" s="39">
        <v>63</v>
      </c>
      <c r="N701" s="153">
        <v>1462</v>
      </c>
    </row>
    <row r="702" spans="1:15" ht="27" customHeight="1">
      <c r="A702" s="1016"/>
      <c r="B702" s="36" t="s">
        <v>11267</v>
      </c>
      <c r="C702" s="171" t="s">
        <v>11257</v>
      </c>
      <c r="E702" s="36">
        <v>9</v>
      </c>
      <c r="G702" s="37" t="s">
        <v>11288</v>
      </c>
      <c r="H702" s="37" t="s">
        <v>11293</v>
      </c>
      <c r="I702" s="40" t="s">
        <v>11292</v>
      </c>
      <c r="J702" s="36" t="s">
        <v>315</v>
      </c>
      <c r="K702" s="39">
        <v>1</v>
      </c>
      <c r="L702" s="39">
        <v>106</v>
      </c>
      <c r="M702" s="39">
        <v>72</v>
      </c>
      <c r="N702" s="153">
        <v>1463</v>
      </c>
      <c r="O702" s="37" t="s">
        <v>9682</v>
      </c>
    </row>
    <row r="703" spans="1:15" ht="40.5" customHeight="1">
      <c r="A703" s="1016" t="s">
        <v>11249</v>
      </c>
      <c r="B703" s="36" t="s">
        <v>1178</v>
      </c>
      <c r="C703" s="42">
        <v>1855</v>
      </c>
      <c r="E703" s="36">
        <v>9</v>
      </c>
      <c r="F703" s="36" t="s">
        <v>1589</v>
      </c>
      <c r="G703" s="37" t="s">
        <v>11294</v>
      </c>
      <c r="H703" s="37" t="s">
        <v>11295</v>
      </c>
      <c r="I703" s="40" t="s">
        <v>11259</v>
      </c>
      <c r="J703" s="36" t="s">
        <v>315</v>
      </c>
      <c r="K703" s="39">
        <v>1</v>
      </c>
      <c r="L703" s="39">
        <v>106</v>
      </c>
      <c r="M703" s="39">
        <v>87</v>
      </c>
      <c r="N703" s="153">
        <v>1464</v>
      </c>
    </row>
    <row r="704" spans="1:15" ht="40.5" customHeight="1">
      <c r="A704" s="1016"/>
      <c r="B704" s="36" t="s">
        <v>1178</v>
      </c>
      <c r="C704" s="42">
        <v>1855</v>
      </c>
      <c r="E704" s="36">
        <v>10</v>
      </c>
      <c r="F704" s="36">
        <v>1</v>
      </c>
      <c r="G704" s="37" t="s">
        <v>11296</v>
      </c>
      <c r="H704" s="37" t="s">
        <v>11297</v>
      </c>
      <c r="I704" s="40" t="s">
        <v>11259</v>
      </c>
      <c r="J704" s="36" t="s">
        <v>315</v>
      </c>
      <c r="K704" s="39">
        <v>1</v>
      </c>
      <c r="L704" s="39">
        <v>106</v>
      </c>
      <c r="M704" s="39">
        <v>89</v>
      </c>
      <c r="N704" s="153">
        <v>1465</v>
      </c>
    </row>
    <row r="705" spans="1:15" ht="40.5" customHeight="1">
      <c r="A705" s="1016"/>
      <c r="B705" s="36" t="s">
        <v>1178</v>
      </c>
      <c r="C705" s="42">
        <v>1855</v>
      </c>
      <c r="E705" s="36">
        <v>10</v>
      </c>
      <c r="F705" s="36">
        <v>2</v>
      </c>
      <c r="G705" s="37" t="s">
        <v>11298</v>
      </c>
      <c r="H705" s="37" t="s">
        <v>11299</v>
      </c>
      <c r="I705" s="40" t="s">
        <v>9659</v>
      </c>
      <c r="J705" s="36" t="s">
        <v>315</v>
      </c>
      <c r="K705" s="39">
        <v>1</v>
      </c>
      <c r="L705" s="39">
        <v>106</v>
      </c>
      <c r="M705" s="39">
        <v>90</v>
      </c>
      <c r="N705" s="153">
        <v>1466</v>
      </c>
    </row>
    <row r="706" spans="1:15" ht="40.5" customHeight="1">
      <c r="A706" s="1016"/>
      <c r="B706" s="36" t="s">
        <v>1178</v>
      </c>
      <c r="C706" s="42">
        <v>1855</v>
      </c>
      <c r="E706" s="36">
        <v>10</v>
      </c>
      <c r="F706" s="36">
        <v>3</v>
      </c>
      <c r="G706" s="37" t="s">
        <v>11300</v>
      </c>
      <c r="H706" s="37" t="s">
        <v>11301</v>
      </c>
      <c r="I706" s="40" t="s">
        <v>11259</v>
      </c>
      <c r="J706" s="36" t="s">
        <v>315</v>
      </c>
      <c r="K706" s="39">
        <v>1</v>
      </c>
      <c r="L706" s="39">
        <v>106</v>
      </c>
      <c r="M706" s="39">
        <v>94</v>
      </c>
      <c r="N706" s="153">
        <v>1467</v>
      </c>
    </row>
    <row r="707" spans="1:15" ht="40.5" customHeight="1">
      <c r="A707" s="1016"/>
      <c r="B707" s="36" t="s">
        <v>1178</v>
      </c>
      <c r="C707" s="42">
        <v>1855</v>
      </c>
      <c r="E707" s="36">
        <v>10</v>
      </c>
      <c r="F707" s="36">
        <v>9</v>
      </c>
      <c r="G707" s="37" t="s">
        <v>11302</v>
      </c>
      <c r="H707" s="37" t="s">
        <v>11303</v>
      </c>
      <c r="I707" s="40" t="s">
        <v>7244</v>
      </c>
      <c r="J707" s="36" t="s">
        <v>315</v>
      </c>
      <c r="K707" s="39">
        <v>1</v>
      </c>
      <c r="L707" s="39">
        <v>106</v>
      </c>
      <c r="M707" s="39">
        <v>96</v>
      </c>
      <c r="N707" s="153">
        <v>1468</v>
      </c>
    </row>
    <row r="708" spans="1:15" ht="40.5" customHeight="1">
      <c r="A708" s="1016"/>
      <c r="B708" s="36" t="s">
        <v>1178</v>
      </c>
      <c r="C708" s="42">
        <v>1855</v>
      </c>
      <c r="E708" s="36">
        <v>10</v>
      </c>
      <c r="F708" s="36">
        <v>1</v>
      </c>
      <c r="G708" s="37" t="s">
        <v>11304</v>
      </c>
      <c r="H708" s="37" t="s">
        <v>11305</v>
      </c>
      <c r="I708" s="40" t="s">
        <v>11259</v>
      </c>
      <c r="J708" s="36" t="s">
        <v>315</v>
      </c>
      <c r="K708" s="39">
        <v>1</v>
      </c>
      <c r="L708" s="39">
        <v>106</v>
      </c>
      <c r="M708" s="39">
        <v>97</v>
      </c>
      <c r="N708" s="153">
        <v>1469</v>
      </c>
    </row>
    <row r="709" spans="1:15" ht="27" customHeight="1">
      <c r="A709" s="1016"/>
      <c r="B709" s="36" t="s">
        <v>1178</v>
      </c>
      <c r="C709" s="42">
        <v>1855</v>
      </c>
      <c r="E709" s="36">
        <v>11</v>
      </c>
      <c r="F709" s="36">
        <v>18</v>
      </c>
      <c r="G709" s="37" t="s">
        <v>11306</v>
      </c>
      <c r="H709" s="37" t="s">
        <v>11307</v>
      </c>
      <c r="I709" s="40" t="s">
        <v>9659</v>
      </c>
      <c r="J709" s="36" t="s">
        <v>315</v>
      </c>
      <c r="K709" s="39">
        <v>1</v>
      </c>
      <c r="L709" s="39">
        <v>106</v>
      </c>
      <c r="M709" s="39">
        <v>99</v>
      </c>
      <c r="N709" s="153">
        <v>1470</v>
      </c>
      <c r="O709" s="37" t="s">
        <v>9682</v>
      </c>
    </row>
    <row r="710" spans="1:15" ht="40.5" customHeight="1">
      <c r="A710" s="1016"/>
      <c r="B710" s="36" t="s">
        <v>1178</v>
      </c>
      <c r="C710" s="42">
        <v>1855</v>
      </c>
      <c r="E710" s="36">
        <v>9</v>
      </c>
      <c r="F710" s="36">
        <v>30</v>
      </c>
      <c r="G710" s="37" t="s">
        <v>11304</v>
      </c>
      <c r="H710" s="37" t="s">
        <v>11308</v>
      </c>
      <c r="I710" s="40" t="s">
        <v>11252</v>
      </c>
      <c r="J710" s="36" t="s">
        <v>315</v>
      </c>
      <c r="K710" s="39">
        <v>1</v>
      </c>
      <c r="L710" s="39">
        <v>106</v>
      </c>
      <c r="M710" s="39">
        <v>102</v>
      </c>
      <c r="N710" s="153">
        <v>1471</v>
      </c>
    </row>
    <row r="711" spans="1:15" ht="27" customHeight="1">
      <c r="A711" s="1016"/>
      <c r="B711" s="36" t="s">
        <v>11267</v>
      </c>
      <c r="C711" s="171" t="s">
        <v>11257</v>
      </c>
      <c r="G711" s="37" t="s">
        <v>11309</v>
      </c>
      <c r="H711" s="37" t="s">
        <v>11310</v>
      </c>
      <c r="I711" s="40" t="s">
        <v>11259</v>
      </c>
      <c r="J711" s="36" t="s">
        <v>315</v>
      </c>
      <c r="K711" s="39">
        <v>1</v>
      </c>
      <c r="L711" s="39">
        <v>106</v>
      </c>
      <c r="M711" s="39">
        <v>103</v>
      </c>
      <c r="N711" s="153">
        <v>1472</v>
      </c>
    </row>
    <row r="712" spans="1:15" ht="27" customHeight="1">
      <c r="A712" s="1016"/>
      <c r="B712" s="36" t="s">
        <v>1178</v>
      </c>
      <c r="C712" s="42">
        <v>1855</v>
      </c>
      <c r="E712" s="36">
        <v>8</v>
      </c>
      <c r="G712" s="37" t="s">
        <v>11311</v>
      </c>
      <c r="H712" s="37" t="s">
        <v>11312</v>
      </c>
      <c r="I712" s="40" t="s">
        <v>11252</v>
      </c>
      <c r="J712" s="36" t="s">
        <v>315</v>
      </c>
      <c r="K712" s="39">
        <v>1</v>
      </c>
      <c r="L712" s="39">
        <v>106</v>
      </c>
      <c r="M712" s="39">
        <v>105</v>
      </c>
      <c r="N712" s="153">
        <v>1473</v>
      </c>
    </row>
    <row r="713" spans="1:15" ht="27" customHeight="1">
      <c r="A713" s="1016"/>
      <c r="B713" s="36" t="s">
        <v>11267</v>
      </c>
      <c r="C713" s="171" t="s">
        <v>11257</v>
      </c>
      <c r="E713" s="36">
        <v>9</v>
      </c>
      <c r="F713" s="36">
        <v>27</v>
      </c>
      <c r="G713" s="37" t="s">
        <v>11313</v>
      </c>
      <c r="H713" s="37" t="s">
        <v>11168</v>
      </c>
      <c r="I713" s="40" t="s">
        <v>11292</v>
      </c>
      <c r="J713" s="36" t="s">
        <v>315</v>
      </c>
      <c r="K713" s="39">
        <v>1</v>
      </c>
      <c r="L713" s="39">
        <v>106</v>
      </c>
      <c r="M713" s="39">
        <v>107</v>
      </c>
      <c r="N713" s="153">
        <v>1474</v>
      </c>
    </row>
    <row r="714" spans="1:15" ht="27" customHeight="1">
      <c r="A714" s="1016"/>
      <c r="B714" s="36" t="s">
        <v>1178</v>
      </c>
      <c r="C714" s="42">
        <v>1855</v>
      </c>
      <c r="E714" s="36">
        <v>9</v>
      </c>
      <c r="F714" s="36" t="s">
        <v>1589</v>
      </c>
      <c r="G714" s="37" t="s">
        <v>11314</v>
      </c>
      <c r="H714" s="37" t="s">
        <v>11315</v>
      </c>
      <c r="I714" s="40" t="s">
        <v>11255</v>
      </c>
      <c r="J714" s="36" t="s">
        <v>315</v>
      </c>
      <c r="K714" s="39">
        <v>1</v>
      </c>
      <c r="L714" s="39">
        <v>106</v>
      </c>
      <c r="M714" s="39">
        <v>108</v>
      </c>
      <c r="N714" s="153">
        <v>1475</v>
      </c>
    </row>
    <row r="715" spans="1:15" ht="40.5" customHeight="1">
      <c r="A715" s="1016"/>
      <c r="B715" s="36" t="s">
        <v>11267</v>
      </c>
      <c r="C715" s="171" t="s">
        <v>11257</v>
      </c>
      <c r="E715" s="36">
        <v>9</v>
      </c>
      <c r="F715" s="36">
        <v>29</v>
      </c>
      <c r="G715" s="37" t="s">
        <v>11316</v>
      </c>
      <c r="H715" s="37" t="s">
        <v>11317</v>
      </c>
      <c r="I715" s="40" t="s">
        <v>11259</v>
      </c>
      <c r="J715" s="36" t="s">
        <v>315</v>
      </c>
      <c r="K715" s="39">
        <v>1</v>
      </c>
      <c r="L715" s="39">
        <v>106</v>
      </c>
      <c r="M715" s="39">
        <v>111</v>
      </c>
      <c r="N715" s="153">
        <v>1476</v>
      </c>
    </row>
    <row r="716" spans="1:15" ht="40.5" customHeight="1">
      <c r="A716" s="1016"/>
      <c r="B716" s="36" t="s">
        <v>1178</v>
      </c>
      <c r="C716" s="42">
        <v>1855</v>
      </c>
      <c r="E716" s="36">
        <v>10</v>
      </c>
      <c r="F716" s="36">
        <v>27</v>
      </c>
      <c r="G716" s="37" t="s">
        <v>11318</v>
      </c>
      <c r="H716" s="37" t="s">
        <v>11319</v>
      </c>
      <c r="I716" s="40" t="s">
        <v>11259</v>
      </c>
      <c r="J716" s="36" t="s">
        <v>315</v>
      </c>
      <c r="K716" s="39">
        <v>1</v>
      </c>
      <c r="L716" s="39">
        <v>106</v>
      </c>
      <c r="M716" s="39">
        <v>113</v>
      </c>
      <c r="N716" s="153">
        <v>1477</v>
      </c>
    </row>
    <row r="717" spans="1:15" ht="40.5" customHeight="1">
      <c r="A717" s="1016"/>
      <c r="B717" s="36" t="s">
        <v>1178</v>
      </c>
      <c r="C717" s="42">
        <v>1855</v>
      </c>
      <c r="E717" s="36">
        <v>10</v>
      </c>
      <c r="F717" s="36">
        <v>3</v>
      </c>
      <c r="G717" s="37" t="s">
        <v>11318</v>
      </c>
      <c r="H717" s="37" t="s">
        <v>11320</v>
      </c>
      <c r="I717" s="40" t="s">
        <v>11259</v>
      </c>
      <c r="J717" s="36" t="s">
        <v>315</v>
      </c>
      <c r="K717" s="39">
        <v>1</v>
      </c>
      <c r="L717" s="39">
        <v>106</v>
      </c>
      <c r="M717" s="39">
        <v>115</v>
      </c>
      <c r="N717" s="153">
        <v>1478</v>
      </c>
    </row>
    <row r="718" spans="1:15" ht="27" customHeight="1">
      <c r="A718" s="1016"/>
      <c r="B718" s="36" t="s">
        <v>11267</v>
      </c>
      <c r="C718" s="171" t="s">
        <v>11257</v>
      </c>
      <c r="E718" s="36">
        <v>9</v>
      </c>
      <c r="F718" s="36">
        <v>6</v>
      </c>
      <c r="G718" s="37" t="s">
        <v>11321</v>
      </c>
      <c r="H718" s="37" t="s">
        <v>11322</v>
      </c>
      <c r="I718" s="38" t="s">
        <v>5411</v>
      </c>
      <c r="J718" s="36" t="s">
        <v>315</v>
      </c>
      <c r="K718" s="39">
        <v>1</v>
      </c>
      <c r="L718" s="39">
        <v>106</v>
      </c>
      <c r="M718" s="39">
        <v>117</v>
      </c>
      <c r="N718" s="153">
        <v>1479</v>
      </c>
      <c r="O718" s="37" t="s">
        <v>9682</v>
      </c>
    </row>
    <row r="719" spans="1:15" ht="27" customHeight="1">
      <c r="A719" s="1016"/>
      <c r="B719" s="36" t="s">
        <v>11267</v>
      </c>
      <c r="C719" s="171" t="s">
        <v>11257</v>
      </c>
      <c r="G719" s="37" t="s">
        <v>11323</v>
      </c>
      <c r="H719" s="37" t="s">
        <v>11324</v>
      </c>
      <c r="I719" s="38" t="s">
        <v>5411</v>
      </c>
      <c r="J719" s="36" t="s">
        <v>315</v>
      </c>
      <c r="K719" s="39">
        <v>1</v>
      </c>
      <c r="L719" s="39">
        <v>106</v>
      </c>
      <c r="M719" s="39">
        <v>119</v>
      </c>
      <c r="N719" s="153">
        <v>1480</v>
      </c>
    </row>
    <row r="720" spans="1:15" ht="27" customHeight="1">
      <c r="A720" s="1016"/>
      <c r="B720" s="36" t="s">
        <v>1178</v>
      </c>
      <c r="C720" s="42">
        <v>1855</v>
      </c>
      <c r="E720" s="36">
        <v>10</v>
      </c>
      <c r="F720" s="36">
        <v>10</v>
      </c>
      <c r="G720" s="37" t="s">
        <v>11325</v>
      </c>
      <c r="H720" s="37" t="s">
        <v>11326</v>
      </c>
      <c r="I720" s="40" t="s">
        <v>7244</v>
      </c>
      <c r="J720" s="36" t="s">
        <v>315</v>
      </c>
      <c r="K720" s="39">
        <v>1</v>
      </c>
      <c r="L720" s="39">
        <v>106</v>
      </c>
      <c r="M720" s="39">
        <v>136</v>
      </c>
      <c r="N720" s="153">
        <v>1481</v>
      </c>
    </row>
    <row r="721" spans="1:15" ht="27" customHeight="1">
      <c r="A721" s="1016"/>
      <c r="B721" s="36" t="s">
        <v>1178</v>
      </c>
      <c r="C721" s="42">
        <v>1855</v>
      </c>
      <c r="E721" s="36">
        <v>10</v>
      </c>
      <c r="F721" s="36">
        <v>11</v>
      </c>
      <c r="G721" s="37" t="s">
        <v>11327</v>
      </c>
      <c r="H721" s="37" t="s">
        <v>11328</v>
      </c>
      <c r="I721" s="40" t="s">
        <v>7244</v>
      </c>
      <c r="J721" s="36" t="s">
        <v>315</v>
      </c>
      <c r="K721" s="39">
        <v>1</v>
      </c>
      <c r="L721" s="39">
        <v>106</v>
      </c>
      <c r="M721" s="39">
        <v>137</v>
      </c>
      <c r="N721" s="153">
        <v>1482</v>
      </c>
    </row>
    <row r="722" spans="1:15" ht="27" customHeight="1">
      <c r="A722" s="1016"/>
      <c r="B722" s="36" t="s">
        <v>1178</v>
      </c>
      <c r="C722" s="42">
        <v>1855</v>
      </c>
      <c r="E722" s="36">
        <v>10</v>
      </c>
      <c r="F722" s="36">
        <v>11</v>
      </c>
      <c r="G722" s="37" t="s">
        <v>11327</v>
      </c>
      <c r="H722" s="37" t="s">
        <v>11329</v>
      </c>
      <c r="I722" s="40" t="s">
        <v>7244</v>
      </c>
      <c r="J722" s="36" t="s">
        <v>315</v>
      </c>
      <c r="K722" s="39">
        <v>1</v>
      </c>
      <c r="L722" s="39">
        <v>106</v>
      </c>
      <c r="M722" s="39">
        <v>138</v>
      </c>
      <c r="N722" s="153">
        <v>1483</v>
      </c>
    </row>
    <row r="723" spans="1:15" ht="27" customHeight="1">
      <c r="A723" s="1016"/>
      <c r="B723" s="36" t="s">
        <v>1178</v>
      </c>
      <c r="C723" s="42">
        <v>1855</v>
      </c>
      <c r="E723" s="36">
        <v>10</v>
      </c>
      <c r="F723" s="36">
        <v>15</v>
      </c>
      <c r="G723" s="37" t="s">
        <v>11330</v>
      </c>
      <c r="H723" s="37" t="s">
        <v>11331</v>
      </c>
      <c r="I723" s="40" t="s">
        <v>7244</v>
      </c>
      <c r="J723" s="36" t="s">
        <v>315</v>
      </c>
      <c r="K723" s="39">
        <v>1</v>
      </c>
      <c r="L723" s="39">
        <v>106</v>
      </c>
      <c r="M723" s="39">
        <v>139</v>
      </c>
      <c r="N723" s="153">
        <v>1484</v>
      </c>
    </row>
    <row r="724" spans="1:15" ht="41.25" customHeight="1">
      <c r="A724" s="1016"/>
      <c r="B724" s="36" t="s">
        <v>1178</v>
      </c>
      <c r="C724" s="42">
        <v>1855</v>
      </c>
      <c r="E724" s="36">
        <v>11</v>
      </c>
      <c r="F724" s="36">
        <v>21</v>
      </c>
      <c r="G724" s="37" t="s">
        <v>11332</v>
      </c>
      <c r="H724" s="37" t="s">
        <v>11333</v>
      </c>
      <c r="I724" s="40" t="s">
        <v>11334</v>
      </c>
      <c r="J724" s="36" t="s">
        <v>315</v>
      </c>
      <c r="K724" s="39">
        <v>1</v>
      </c>
      <c r="L724" s="39">
        <v>106</v>
      </c>
      <c r="M724" s="39">
        <v>140</v>
      </c>
      <c r="N724" s="153">
        <v>1485</v>
      </c>
      <c r="O724" s="37" t="s">
        <v>9682</v>
      </c>
    </row>
    <row r="725" spans="1:15" ht="27" customHeight="1">
      <c r="A725" s="1016" t="s">
        <v>11249</v>
      </c>
      <c r="B725" s="36" t="s">
        <v>11335</v>
      </c>
      <c r="C725" s="171" t="s">
        <v>11257</v>
      </c>
      <c r="E725" s="36">
        <v>11</v>
      </c>
      <c r="F725" s="36">
        <v>20</v>
      </c>
      <c r="G725" s="37" t="s">
        <v>11336</v>
      </c>
      <c r="H725" s="37" t="s">
        <v>11307</v>
      </c>
      <c r="I725" s="40" t="s">
        <v>8574</v>
      </c>
      <c r="J725" s="36" t="s">
        <v>315</v>
      </c>
      <c r="K725" s="39">
        <v>1</v>
      </c>
      <c r="L725" s="39">
        <v>106</v>
      </c>
      <c r="M725" s="39">
        <v>145</v>
      </c>
      <c r="N725" s="153">
        <v>1486</v>
      </c>
    </row>
    <row r="726" spans="1:15" ht="27" customHeight="1">
      <c r="A726" s="1016"/>
      <c r="B726" s="36" t="s">
        <v>11335</v>
      </c>
      <c r="C726" s="171" t="s">
        <v>11257</v>
      </c>
      <c r="E726" s="36">
        <v>11</v>
      </c>
      <c r="F726" s="36">
        <v>10</v>
      </c>
      <c r="G726" s="37" t="s">
        <v>11337</v>
      </c>
      <c r="H726" s="37" t="s">
        <v>11307</v>
      </c>
      <c r="I726" s="40" t="s">
        <v>9659</v>
      </c>
      <c r="J726" s="36" t="s">
        <v>315</v>
      </c>
      <c r="K726" s="39">
        <v>1</v>
      </c>
      <c r="L726" s="39">
        <v>106</v>
      </c>
      <c r="M726" s="39">
        <v>147</v>
      </c>
      <c r="N726" s="153">
        <v>1487</v>
      </c>
      <c r="O726" s="37" t="s">
        <v>9682</v>
      </c>
    </row>
    <row r="727" spans="1:15" ht="81" customHeight="1">
      <c r="A727" s="1016"/>
      <c r="B727" s="36" t="s">
        <v>1178</v>
      </c>
      <c r="C727" s="42">
        <v>1855</v>
      </c>
      <c r="E727" s="36">
        <v>11</v>
      </c>
      <c r="F727" s="36">
        <v>21</v>
      </c>
      <c r="G727" s="37" t="s">
        <v>11338</v>
      </c>
      <c r="H727" s="40" t="s">
        <v>11339</v>
      </c>
      <c r="I727" s="40" t="s">
        <v>8574</v>
      </c>
      <c r="J727" s="36" t="s">
        <v>315</v>
      </c>
      <c r="K727" s="39">
        <v>1</v>
      </c>
      <c r="L727" s="39">
        <v>106</v>
      </c>
      <c r="M727" s="39">
        <v>156</v>
      </c>
      <c r="N727" s="153">
        <v>1488</v>
      </c>
      <c r="O727" s="37" t="s">
        <v>9682</v>
      </c>
    </row>
    <row r="728" spans="1:15" ht="27" customHeight="1">
      <c r="A728" s="1016"/>
      <c r="B728" s="36" t="s">
        <v>11267</v>
      </c>
      <c r="C728" s="171" t="s">
        <v>11257</v>
      </c>
      <c r="E728" s="36">
        <v>11</v>
      </c>
      <c r="F728" s="36">
        <v>5</v>
      </c>
      <c r="G728" s="37" t="s">
        <v>11340</v>
      </c>
      <c r="H728" s="38" t="s">
        <v>5411</v>
      </c>
      <c r="I728" s="38" t="s">
        <v>5411</v>
      </c>
      <c r="J728" s="36" t="s">
        <v>315</v>
      </c>
      <c r="K728" s="39">
        <v>1</v>
      </c>
      <c r="L728" s="39">
        <v>106</v>
      </c>
      <c r="M728" s="39">
        <v>157</v>
      </c>
      <c r="N728" s="153">
        <v>1489</v>
      </c>
    </row>
    <row r="729" spans="1:15" ht="67.5" customHeight="1">
      <c r="A729" s="1016"/>
      <c r="B729" s="36" t="s">
        <v>1178</v>
      </c>
      <c r="C729" s="42">
        <v>1855</v>
      </c>
      <c r="E729" s="36">
        <v>11</v>
      </c>
      <c r="G729" s="37" t="s">
        <v>11338</v>
      </c>
      <c r="H729" s="40" t="s">
        <v>11341</v>
      </c>
      <c r="I729" s="40" t="s">
        <v>8574</v>
      </c>
      <c r="J729" s="36" t="s">
        <v>315</v>
      </c>
      <c r="K729" s="39">
        <v>1</v>
      </c>
      <c r="L729" s="39">
        <v>106</v>
      </c>
      <c r="M729" s="39">
        <v>161</v>
      </c>
      <c r="N729" s="153">
        <v>1490</v>
      </c>
      <c r="O729" s="37" t="s">
        <v>9682</v>
      </c>
    </row>
    <row r="730" spans="1:15" ht="27" customHeight="1">
      <c r="A730" s="1016"/>
      <c r="B730" s="36" t="s">
        <v>11342</v>
      </c>
      <c r="G730" s="37" t="s">
        <v>11343</v>
      </c>
      <c r="H730" s="38" t="s">
        <v>5411</v>
      </c>
      <c r="I730" s="38" t="s">
        <v>5411</v>
      </c>
      <c r="J730" s="36" t="s">
        <v>315</v>
      </c>
      <c r="K730" s="39">
        <v>1</v>
      </c>
      <c r="L730" s="39">
        <v>106</v>
      </c>
      <c r="M730" s="39">
        <v>165</v>
      </c>
      <c r="N730" s="153">
        <v>1491</v>
      </c>
    </row>
    <row r="731" spans="1:15" ht="27" customHeight="1">
      <c r="A731" s="1016"/>
      <c r="B731" s="36" t="s">
        <v>11335</v>
      </c>
      <c r="C731" s="171" t="s">
        <v>11257</v>
      </c>
      <c r="E731" s="36">
        <v>12</v>
      </c>
      <c r="F731" s="36">
        <v>6</v>
      </c>
      <c r="G731" s="37" t="s">
        <v>11344</v>
      </c>
      <c r="H731" s="37" t="s">
        <v>11345</v>
      </c>
      <c r="I731" s="38" t="s">
        <v>5411</v>
      </c>
      <c r="J731" s="36" t="s">
        <v>315</v>
      </c>
      <c r="K731" s="39">
        <v>1</v>
      </c>
      <c r="L731" s="39">
        <v>106</v>
      </c>
      <c r="M731" s="39">
        <v>166</v>
      </c>
      <c r="N731" s="153">
        <v>1492</v>
      </c>
    </row>
    <row r="732" spans="1:15" ht="42.75" customHeight="1">
      <c r="A732" s="1016"/>
      <c r="B732" s="36" t="s">
        <v>1178</v>
      </c>
      <c r="C732" s="42">
        <v>1855</v>
      </c>
      <c r="E732" s="36">
        <v>12</v>
      </c>
      <c r="F732" s="36">
        <v>19</v>
      </c>
      <c r="G732" s="37" t="s">
        <v>11346</v>
      </c>
      <c r="H732" s="37" t="s">
        <v>11347</v>
      </c>
      <c r="I732" s="40" t="s">
        <v>8336</v>
      </c>
      <c r="J732" s="36" t="s">
        <v>315</v>
      </c>
      <c r="K732" s="39">
        <v>1</v>
      </c>
      <c r="L732" s="39">
        <v>106</v>
      </c>
      <c r="M732" s="39">
        <v>168</v>
      </c>
      <c r="N732" s="153">
        <v>1493</v>
      </c>
    </row>
    <row r="733" spans="1:15" ht="42.75" customHeight="1">
      <c r="A733" s="1016"/>
      <c r="B733" s="36" t="s">
        <v>1178</v>
      </c>
      <c r="C733" s="42">
        <v>1855</v>
      </c>
      <c r="E733" s="36">
        <v>12</v>
      </c>
      <c r="G733" s="37" t="s">
        <v>11348</v>
      </c>
      <c r="H733" s="37" t="s">
        <v>11349</v>
      </c>
      <c r="I733" s="40" t="s">
        <v>11350</v>
      </c>
      <c r="J733" s="36" t="s">
        <v>315</v>
      </c>
      <c r="K733" s="39">
        <v>1</v>
      </c>
      <c r="L733" s="39">
        <v>106</v>
      </c>
      <c r="M733" s="39">
        <v>172</v>
      </c>
      <c r="N733" s="153">
        <v>1494</v>
      </c>
      <c r="O733" s="37" t="s">
        <v>11351</v>
      </c>
    </row>
    <row r="734" spans="1:15" ht="27" customHeight="1">
      <c r="A734" s="1016"/>
      <c r="B734" s="36" t="s">
        <v>1169</v>
      </c>
      <c r="C734" s="42">
        <v>1856</v>
      </c>
      <c r="E734" s="36">
        <v>3</v>
      </c>
      <c r="F734" s="36">
        <v>6</v>
      </c>
      <c r="G734" s="37" t="s">
        <v>11352</v>
      </c>
      <c r="H734" s="37" t="s">
        <v>11353</v>
      </c>
      <c r="I734" s="40" t="s">
        <v>7808</v>
      </c>
      <c r="J734" s="36" t="s">
        <v>315</v>
      </c>
      <c r="K734" s="39">
        <v>1</v>
      </c>
      <c r="L734" s="39">
        <v>106</v>
      </c>
      <c r="M734" s="39">
        <v>174</v>
      </c>
      <c r="N734" s="153">
        <v>1495</v>
      </c>
    </row>
    <row r="735" spans="1:15" ht="27" customHeight="1">
      <c r="A735" s="1016"/>
      <c r="B735" s="36" t="s">
        <v>7597</v>
      </c>
      <c r="C735" s="171" t="s">
        <v>11354</v>
      </c>
      <c r="G735" s="37" t="s">
        <v>11355</v>
      </c>
      <c r="H735" s="38" t="s">
        <v>5411</v>
      </c>
      <c r="I735" s="38" t="s">
        <v>5411</v>
      </c>
      <c r="J735" s="36" t="s">
        <v>315</v>
      </c>
      <c r="K735" s="39">
        <v>1</v>
      </c>
      <c r="L735" s="39">
        <v>106</v>
      </c>
      <c r="M735" s="39">
        <v>175</v>
      </c>
      <c r="N735" s="153">
        <v>1496</v>
      </c>
      <c r="O735" s="37" t="s">
        <v>8254</v>
      </c>
    </row>
    <row r="736" spans="1:15" ht="54.75" customHeight="1">
      <c r="A736" s="1016"/>
      <c r="B736" s="36" t="s">
        <v>1169</v>
      </c>
      <c r="C736" s="42">
        <v>1856</v>
      </c>
      <c r="E736" s="36">
        <v>4</v>
      </c>
      <c r="F736" s="36">
        <v>15</v>
      </c>
      <c r="G736" s="37" t="s">
        <v>11356</v>
      </c>
      <c r="H736" s="37" t="s">
        <v>11357</v>
      </c>
      <c r="I736" s="40" t="s">
        <v>8539</v>
      </c>
      <c r="J736" s="36" t="s">
        <v>315</v>
      </c>
      <c r="K736" s="39">
        <v>1</v>
      </c>
      <c r="L736" s="39">
        <v>106</v>
      </c>
      <c r="M736" s="39">
        <v>176</v>
      </c>
      <c r="N736" s="153">
        <v>1497</v>
      </c>
    </row>
    <row r="737" spans="1:15" ht="27" customHeight="1">
      <c r="A737" s="1016"/>
      <c r="B737" s="36" t="s">
        <v>11267</v>
      </c>
      <c r="C737" s="171" t="s">
        <v>11257</v>
      </c>
      <c r="G737" s="37" t="s">
        <v>11358</v>
      </c>
      <c r="H737" s="38" t="s">
        <v>5411</v>
      </c>
      <c r="I737" s="38" t="s">
        <v>5411</v>
      </c>
      <c r="J737" s="36" t="s">
        <v>315</v>
      </c>
      <c r="K737" s="39">
        <v>1</v>
      </c>
      <c r="L737" s="39">
        <v>106</v>
      </c>
      <c r="M737" s="39">
        <v>183</v>
      </c>
      <c r="N737" s="153">
        <v>1498</v>
      </c>
      <c r="O737" s="37" t="s">
        <v>8254</v>
      </c>
    </row>
    <row r="738" spans="1:15" ht="27" customHeight="1">
      <c r="A738" s="1016"/>
      <c r="B738" s="36" t="s">
        <v>11267</v>
      </c>
      <c r="C738" s="171" t="s">
        <v>11257</v>
      </c>
      <c r="G738" s="37" t="s">
        <v>11359</v>
      </c>
      <c r="H738" s="37" t="s">
        <v>11360</v>
      </c>
      <c r="I738" s="38" t="s">
        <v>5411</v>
      </c>
      <c r="J738" s="36" t="s">
        <v>315</v>
      </c>
      <c r="K738" s="39">
        <v>1</v>
      </c>
      <c r="L738" s="39">
        <v>106</v>
      </c>
      <c r="M738" s="39">
        <v>184</v>
      </c>
      <c r="N738" s="153">
        <v>1499</v>
      </c>
    </row>
    <row r="739" spans="1:15" ht="27" customHeight="1">
      <c r="A739" s="1016"/>
      <c r="B739" s="36" t="s">
        <v>11267</v>
      </c>
      <c r="C739" s="171" t="s">
        <v>11257</v>
      </c>
      <c r="G739" s="37" t="s">
        <v>11361</v>
      </c>
      <c r="H739" s="38" t="s">
        <v>5411</v>
      </c>
      <c r="I739" s="38" t="s">
        <v>5411</v>
      </c>
      <c r="J739" s="36" t="s">
        <v>315</v>
      </c>
      <c r="K739" s="39">
        <v>1</v>
      </c>
      <c r="L739" s="39">
        <v>106</v>
      </c>
      <c r="M739" s="39">
        <v>185</v>
      </c>
      <c r="N739" s="153">
        <v>1500</v>
      </c>
      <c r="O739" s="37" t="s">
        <v>8254</v>
      </c>
    </row>
    <row r="740" spans="1:15" ht="27" customHeight="1">
      <c r="A740" s="1016" t="s">
        <v>11362</v>
      </c>
      <c r="B740" s="36" t="s">
        <v>1169</v>
      </c>
      <c r="C740" s="42">
        <v>1856</v>
      </c>
      <c r="E740" s="36">
        <v>3</v>
      </c>
      <c r="G740" s="37" t="s">
        <v>11363</v>
      </c>
      <c r="H740" s="37" t="s">
        <v>11364</v>
      </c>
      <c r="I740" s="40" t="s">
        <v>11252</v>
      </c>
      <c r="J740" s="36" t="s">
        <v>315</v>
      </c>
      <c r="K740" s="39">
        <v>1</v>
      </c>
      <c r="L740" s="39">
        <v>107</v>
      </c>
      <c r="M740" s="39">
        <v>1</v>
      </c>
      <c r="N740" s="153">
        <v>1501</v>
      </c>
    </row>
    <row r="741" spans="1:15" ht="27" customHeight="1">
      <c r="A741" s="1016"/>
      <c r="B741" s="36" t="s">
        <v>1169</v>
      </c>
      <c r="C741" s="42">
        <v>1856</v>
      </c>
      <c r="E741" s="36" t="s">
        <v>9582</v>
      </c>
      <c r="F741" s="36">
        <v>30</v>
      </c>
      <c r="G741" s="37" t="s">
        <v>11365</v>
      </c>
      <c r="H741" s="37" t="s">
        <v>11366</v>
      </c>
      <c r="I741" s="40" t="s">
        <v>11252</v>
      </c>
      <c r="J741" s="36" t="s">
        <v>315</v>
      </c>
      <c r="K741" s="39">
        <v>1</v>
      </c>
      <c r="L741" s="39">
        <v>107</v>
      </c>
      <c r="M741" s="39">
        <v>2</v>
      </c>
      <c r="N741" s="153">
        <v>1502</v>
      </c>
    </row>
    <row r="742" spans="1:15" ht="27" customHeight="1">
      <c r="A742" s="1016"/>
      <c r="B742" s="36" t="s">
        <v>1169</v>
      </c>
      <c r="C742" s="42">
        <v>1856</v>
      </c>
      <c r="G742" s="37" t="s">
        <v>11153</v>
      </c>
      <c r="H742" s="38" t="s">
        <v>5411</v>
      </c>
      <c r="I742" s="38" t="s">
        <v>5411</v>
      </c>
      <c r="J742" s="36" t="s">
        <v>11073</v>
      </c>
      <c r="K742" s="39">
        <v>1</v>
      </c>
      <c r="L742" s="39">
        <v>107</v>
      </c>
      <c r="M742" s="39">
        <v>3</v>
      </c>
      <c r="N742" s="153" t="s">
        <v>11367</v>
      </c>
    </row>
    <row r="743" spans="1:15" ht="27" customHeight="1">
      <c r="A743" s="1016"/>
      <c r="B743" s="36" t="s">
        <v>11368</v>
      </c>
      <c r="C743" s="171" t="s">
        <v>11354</v>
      </c>
      <c r="E743" s="36">
        <v>2</v>
      </c>
      <c r="F743" s="36">
        <v>5</v>
      </c>
      <c r="G743" s="37" t="s">
        <v>11369</v>
      </c>
      <c r="H743" s="37" t="s">
        <v>11370</v>
      </c>
      <c r="I743" s="40" t="s">
        <v>11252</v>
      </c>
      <c r="J743" s="36" t="s">
        <v>315</v>
      </c>
      <c r="K743" s="39">
        <v>1</v>
      </c>
      <c r="L743" s="39">
        <v>107</v>
      </c>
      <c r="M743" s="39">
        <v>5</v>
      </c>
      <c r="N743" s="153" t="s">
        <v>11371</v>
      </c>
    </row>
    <row r="744" spans="1:15" ht="27" customHeight="1">
      <c r="A744" s="1016"/>
      <c r="B744" s="36" t="s">
        <v>7597</v>
      </c>
      <c r="C744" s="171" t="s">
        <v>11354</v>
      </c>
      <c r="E744" s="36">
        <v>3</v>
      </c>
      <c r="F744" s="36">
        <v>5</v>
      </c>
      <c r="G744" s="37" t="s">
        <v>11372</v>
      </c>
      <c r="H744" s="37" t="s">
        <v>11373</v>
      </c>
      <c r="I744" s="40" t="s">
        <v>7808</v>
      </c>
      <c r="J744" s="36" t="s">
        <v>315</v>
      </c>
      <c r="K744" s="39">
        <v>1</v>
      </c>
      <c r="L744" s="39">
        <v>107</v>
      </c>
      <c r="M744" s="39">
        <v>7</v>
      </c>
      <c r="N744" s="153" t="s">
        <v>11374</v>
      </c>
    </row>
    <row r="745" spans="1:15" ht="27" customHeight="1">
      <c r="A745" s="1016"/>
      <c r="B745" s="36" t="s">
        <v>1169</v>
      </c>
      <c r="C745" s="42">
        <v>1856</v>
      </c>
      <c r="E745" s="36">
        <v>7</v>
      </c>
      <c r="G745" s="37" t="s">
        <v>11375</v>
      </c>
      <c r="H745" s="37" t="s">
        <v>11376</v>
      </c>
      <c r="I745" s="40" t="s">
        <v>11259</v>
      </c>
      <c r="J745" s="36" t="s">
        <v>315</v>
      </c>
      <c r="K745" s="39">
        <v>1</v>
      </c>
      <c r="L745" s="39">
        <v>107</v>
      </c>
      <c r="M745" s="39">
        <v>12</v>
      </c>
      <c r="N745" s="153" t="s">
        <v>11377</v>
      </c>
    </row>
    <row r="746" spans="1:15" ht="27" customHeight="1">
      <c r="A746" s="1016"/>
      <c r="B746" s="36" t="s">
        <v>7597</v>
      </c>
      <c r="C746" s="171" t="s">
        <v>11354</v>
      </c>
      <c r="G746" s="37" t="s">
        <v>11378</v>
      </c>
      <c r="H746" s="37" t="s">
        <v>11379</v>
      </c>
      <c r="I746" s="40" t="s">
        <v>11380</v>
      </c>
      <c r="J746" s="36" t="s">
        <v>315</v>
      </c>
      <c r="K746" s="39">
        <v>1</v>
      </c>
      <c r="L746" s="39">
        <v>107</v>
      </c>
      <c r="M746" s="39">
        <v>14</v>
      </c>
      <c r="N746" s="153" t="s">
        <v>11381</v>
      </c>
    </row>
    <row r="747" spans="1:15" ht="27" customHeight="1">
      <c r="A747" s="1016" t="s">
        <v>11362</v>
      </c>
      <c r="B747" s="36" t="s">
        <v>1178</v>
      </c>
      <c r="C747" s="42">
        <v>1855</v>
      </c>
      <c r="E747" s="36">
        <v>11</v>
      </c>
      <c r="G747" s="37" t="s">
        <v>11382</v>
      </c>
      <c r="H747" s="37" t="s">
        <v>11376</v>
      </c>
      <c r="I747" s="40" t="s">
        <v>11252</v>
      </c>
      <c r="J747" s="36" t="s">
        <v>315</v>
      </c>
      <c r="K747" s="39">
        <v>1</v>
      </c>
      <c r="L747" s="39">
        <v>107</v>
      </c>
      <c r="M747" s="39">
        <v>16</v>
      </c>
      <c r="N747" s="153" t="s">
        <v>11383</v>
      </c>
    </row>
    <row r="748" spans="1:15" ht="27" customHeight="1">
      <c r="A748" s="1016"/>
      <c r="B748" s="36" t="s">
        <v>1169</v>
      </c>
      <c r="C748" s="42">
        <v>1856</v>
      </c>
      <c r="E748" s="36">
        <v>7</v>
      </c>
      <c r="G748" s="37" t="s">
        <v>11384</v>
      </c>
      <c r="H748" s="37" t="s">
        <v>11385</v>
      </c>
      <c r="I748" s="40" t="s">
        <v>11380</v>
      </c>
      <c r="J748" s="36" t="s">
        <v>315</v>
      </c>
      <c r="K748" s="39">
        <v>1</v>
      </c>
      <c r="L748" s="39">
        <v>107</v>
      </c>
      <c r="M748" s="39">
        <v>17</v>
      </c>
      <c r="N748" s="153" t="s">
        <v>11386</v>
      </c>
    </row>
    <row r="749" spans="1:15" ht="27" customHeight="1">
      <c r="A749" s="1016"/>
      <c r="B749" s="36" t="s">
        <v>11368</v>
      </c>
      <c r="C749" s="171" t="s">
        <v>11354</v>
      </c>
      <c r="E749" s="36">
        <v>9</v>
      </c>
      <c r="F749" s="36">
        <v>6</v>
      </c>
      <c r="G749" s="37" t="s">
        <v>11387</v>
      </c>
      <c r="H749" s="37" t="s">
        <v>11370</v>
      </c>
      <c r="I749" s="40" t="s">
        <v>7811</v>
      </c>
      <c r="J749" s="36" t="s">
        <v>315</v>
      </c>
      <c r="K749" s="39">
        <v>1</v>
      </c>
      <c r="L749" s="39">
        <v>107</v>
      </c>
      <c r="M749" s="39">
        <v>18</v>
      </c>
      <c r="N749" s="153" t="s">
        <v>11388</v>
      </c>
    </row>
    <row r="750" spans="1:15" ht="27" customHeight="1">
      <c r="A750" s="1016"/>
      <c r="B750" s="36" t="s">
        <v>11368</v>
      </c>
      <c r="C750" s="171" t="s">
        <v>11354</v>
      </c>
      <c r="E750" s="36">
        <v>7</v>
      </c>
      <c r="F750" s="36">
        <v>5</v>
      </c>
      <c r="G750" s="37" t="s">
        <v>11389</v>
      </c>
      <c r="H750" s="37" t="s">
        <v>11370</v>
      </c>
      <c r="I750" s="40" t="s">
        <v>7811</v>
      </c>
      <c r="J750" s="36" t="s">
        <v>315</v>
      </c>
      <c r="K750" s="39">
        <v>1</v>
      </c>
      <c r="L750" s="39">
        <v>107</v>
      </c>
      <c r="M750" s="39">
        <v>19</v>
      </c>
      <c r="N750" s="153" t="s">
        <v>11390</v>
      </c>
    </row>
    <row r="751" spans="1:15" ht="27" customHeight="1">
      <c r="A751" s="1016"/>
      <c r="B751" s="36" t="s">
        <v>11368</v>
      </c>
      <c r="C751" s="171" t="s">
        <v>11354</v>
      </c>
      <c r="E751" s="36">
        <v>8</v>
      </c>
      <c r="G751" s="37" t="s">
        <v>11391</v>
      </c>
      <c r="H751" s="37" t="s">
        <v>11370</v>
      </c>
      <c r="I751" s="40" t="s">
        <v>7808</v>
      </c>
      <c r="J751" s="36" t="s">
        <v>315</v>
      </c>
      <c r="K751" s="39">
        <v>1</v>
      </c>
      <c r="L751" s="39">
        <v>107</v>
      </c>
      <c r="M751" s="39">
        <v>20</v>
      </c>
      <c r="N751" s="153" t="s">
        <v>11392</v>
      </c>
    </row>
    <row r="752" spans="1:15" ht="27" customHeight="1">
      <c r="A752" s="1016"/>
      <c r="B752" s="36" t="s">
        <v>11368</v>
      </c>
      <c r="C752" s="171" t="s">
        <v>11354</v>
      </c>
      <c r="E752" s="36">
        <v>9</v>
      </c>
      <c r="F752" s="36">
        <v>24</v>
      </c>
      <c r="G752" s="37" t="s">
        <v>11393</v>
      </c>
      <c r="H752" s="37" t="s">
        <v>11370</v>
      </c>
      <c r="I752" s="40" t="s">
        <v>7808</v>
      </c>
      <c r="J752" s="36" t="s">
        <v>315</v>
      </c>
      <c r="K752" s="39">
        <v>1</v>
      </c>
      <c r="L752" s="39">
        <v>107</v>
      </c>
      <c r="M752" s="39">
        <v>21</v>
      </c>
      <c r="N752" s="153" t="s">
        <v>11394</v>
      </c>
    </row>
    <row r="753" spans="1:15" ht="27" customHeight="1">
      <c r="A753" s="1016"/>
      <c r="B753" s="36" t="s">
        <v>11368</v>
      </c>
      <c r="C753" s="171" t="s">
        <v>11354</v>
      </c>
      <c r="E753" s="36">
        <v>9</v>
      </c>
      <c r="G753" s="37" t="s">
        <v>11395</v>
      </c>
      <c r="H753" s="37" t="s">
        <v>11370</v>
      </c>
      <c r="I753" s="40" t="s">
        <v>7808</v>
      </c>
      <c r="J753" s="36" t="s">
        <v>315</v>
      </c>
      <c r="K753" s="39">
        <v>1</v>
      </c>
      <c r="L753" s="39">
        <v>107</v>
      </c>
      <c r="M753" s="39">
        <v>22</v>
      </c>
      <c r="N753" s="153" t="s">
        <v>11396</v>
      </c>
    </row>
    <row r="754" spans="1:15" ht="27" customHeight="1">
      <c r="A754" s="1016"/>
      <c r="B754" s="36" t="s">
        <v>7597</v>
      </c>
      <c r="C754" s="171" t="s">
        <v>11354</v>
      </c>
      <c r="E754" s="36">
        <v>11</v>
      </c>
      <c r="F754" s="36">
        <v>5</v>
      </c>
      <c r="G754" s="37" t="s">
        <v>11397</v>
      </c>
      <c r="H754" s="37" t="s">
        <v>11370</v>
      </c>
      <c r="I754" s="40" t="s">
        <v>11398</v>
      </c>
      <c r="J754" s="36" t="s">
        <v>315</v>
      </c>
      <c r="K754" s="39">
        <v>1</v>
      </c>
      <c r="L754" s="39">
        <v>107</v>
      </c>
      <c r="M754" s="39">
        <v>23</v>
      </c>
      <c r="N754" s="153" t="s">
        <v>11399</v>
      </c>
    </row>
    <row r="755" spans="1:15" ht="27" customHeight="1">
      <c r="A755" s="1016"/>
      <c r="B755" s="36" t="s">
        <v>11368</v>
      </c>
      <c r="C755" s="171" t="s">
        <v>11354</v>
      </c>
      <c r="E755" s="36">
        <v>11</v>
      </c>
      <c r="F755" s="36">
        <v>7</v>
      </c>
      <c r="G755" s="37" t="s">
        <v>11400</v>
      </c>
      <c r="H755" s="37" t="s">
        <v>11370</v>
      </c>
      <c r="I755" s="40" t="s">
        <v>11398</v>
      </c>
      <c r="J755" s="36" t="s">
        <v>315</v>
      </c>
      <c r="K755" s="39">
        <v>1</v>
      </c>
      <c r="L755" s="39">
        <v>107</v>
      </c>
      <c r="M755" s="39">
        <v>24</v>
      </c>
      <c r="N755" s="153" t="s">
        <v>11401</v>
      </c>
    </row>
    <row r="756" spans="1:15" ht="27" customHeight="1">
      <c r="A756" s="1016"/>
      <c r="B756" s="36" t="s">
        <v>11368</v>
      </c>
      <c r="C756" s="171" t="s">
        <v>11354</v>
      </c>
      <c r="E756" s="36">
        <v>12</v>
      </c>
      <c r="F756" s="36">
        <v>25</v>
      </c>
      <c r="G756" s="37" t="s">
        <v>11402</v>
      </c>
      <c r="H756" s="37" t="s">
        <v>11370</v>
      </c>
      <c r="I756" s="40" t="s">
        <v>11403</v>
      </c>
      <c r="J756" s="36" t="s">
        <v>315</v>
      </c>
      <c r="K756" s="39">
        <v>1</v>
      </c>
      <c r="L756" s="39">
        <v>107</v>
      </c>
      <c r="M756" s="39">
        <v>25</v>
      </c>
      <c r="N756" s="153" t="s">
        <v>11404</v>
      </c>
    </row>
    <row r="757" spans="1:15" ht="27" customHeight="1">
      <c r="A757" s="1016"/>
      <c r="B757" s="36" t="s">
        <v>11368</v>
      </c>
      <c r="C757" s="171" t="s">
        <v>11354</v>
      </c>
      <c r="E757" s="36">
        <v>12</v>
      </c>
      <c r="F757" s="36">
        <v>28</v>
      </c>
      <c r="G757" s="37" t="s">
        <v>11405</v>
      </c>
      <c r="H757" s="37" t="s">
        <v>11379</v>
      </c>
      <c r="I757" s="40" t="s">
        <v>11398</v>
      </c>
      <c r="J757" s="36" t="s">
        <v>315</v>
      </c>
      <c r="K757" s="39">
        <v>1</v>
      </c>
      <c r="L757" s="39">
        <v>107</v>
      </c>
      <c r="M757" s="39">
        <v>26</v>
      </c>
      <c r="N757" s="153" t="s">
        <v>11406</v>
      </c>
    </row>
    <row r="758" spans="1:15" ht="27" customHeight="1">
      <c r="A758" s="1016"/>
      <c r="B758" s="36" t="s">
        <v>11245</v>
      </c>
      <c r="C758" s="42">
        <v>1848</v>
      </c>
      <c r="E758" s="36">
        <v>4</v>
      </c>
      <c r="G758" s="37" t="s">
        <v>11407</v>
      </c>
      <c r="H758" s="37" t="s">
        <v>11408</v>
      </c>
      <c r="I758" s="40" t="s">
        <v>8288</v>
      </c>
      <c r="J758" s="36" t="s">
        <v>315</v>
      </c>
      <c r="K758" s="39">
        <v>1</v>
      </c>
      <c r="L758" s="39">
        <v>107</v>
      </c>
      <c r="M758" s="39">
        <v>29</v>
      </c>
      <c r="N758" s="153">
        <v>1504</v>
      </c>
      <c r="O758" s="37" t="s">
        <v>9176</v>
      </c>
    </row>
    <row r="759" spans="1:15" ht="41.25" customHeight="1">
      <c r="A759" s="1016"/>
      <c r="B759" s="36" t="s">
        <v>1174</v>
      </c>
      <c r="C759" s="42">
        <v>1857</v>
      </c>
      <c r="E759" s="36">
        <v>2</v>
      </c>
      <c r="F759" s="36">
        <v>23</v>
      </c>
      <c r="G759" s="37" t="s">
        <v>11409</v>
      </c>
      <c r="H759" s="37" t="s">
        <v>11410</v>
      </c>
      <c r="I759" s="40" t="s">
        <v>8288</v>
      </c>
      <c r="J759" s="36" t="s">
        <v>315</v>
      </c>
      <c r="K759" s="39">
        <v>1</v>
      </c>
      <c r="L759" s="39">
        <v>107</v>
      </c>
      <c r="M759" s="39">
        <v>31</v>
      </c>
      <c r="N759" s="153">
        <v>1505</v>
      </c>
      <c r="O759" s="37" t="s">
        <v>9176</v>
      </c>
    </row>
    <row r="760" spans="1:15" ht="27" customHeight="1">
      <c r="A760" s="1016"/>
      <c r="B760" s="36" t="s">
        <v>8280</v>
      </c>
      <c r="C760" s="42">
        <v>1847</v>
      </c>
      <c r="E760" s="36">
        <v>12</v>
      </c>
      <c r="G760" s="37" t="s">
        <v>11409</v>
      </c>
      <c r="H760" s="37" t="s">
        <v>11411</v>
      </c>
      <c r="I760" s="40" t="s">
        <v>8288</v>
      </c>
      <c r="J760" s="36" t="s">
        <v>315</v>
      </c>
      <c r="K760" s="39">
        <v>1</v>
      </c>
      <c r="L760" s="39">
        <v>107</v>
      </c>
      <c r="M760" s="39">
        <v>38</v>
      </c>
      <c r="N760" s="153">
        <v>1506</v>
      </c>
      <c r="O760" s="37" t="s">
        <v>9176</v>
      </c>
    </row>
    <row r="761" spans="1:15" ht="41.25" customHeight="1">
      <c r="A761" s="1016"/>
      <c r="B761" s="36" t="s">
        <v>1174</v>
      </c>
      <c r="C761" s="42">
        <v>1857</v>
      </c>
      <c r="E761" s="36">
        <v>2</v>
      </c>
      <c r="F761" s="36">
        <v>24</v>
      </c>
      <c r="G761" s="37" t="s">
        <v>11412</v>
      </c>
      <c r="H761" s="37" t="s">
        <v>11410</v>
      </c>
      <c r="I761" s="40" t="s">
        <v>8288</v>
      </c>
      <c r="J761" s="36" t="s">
        <v>315</v>
      </c>
      <c r="K761" s="39">
        <v>1</v>
      </c>
      <c r="L761" s="39">
        <v>107</v>
      </c>
      <c r="M761" s="39">
        <v>39</v>
      </c>
      <c r="N761" s="153">
        <v>1507</v>
      </c>
    </row>
    <row r="762" spans="1:15" ht="27" customHeight="1">
      <c r="A762" s="1016"/>
      <c r="B762" s="36" t="s">
        <v>11413</v>
      </c>
      <c r="C762" s="171" t="s">
        <v>11414</v>
      </c>
      <c r="G762" s="37" t="s">
        <v>11415</v>
      </c>
      <c r="H762" s="38" t="s">
        <v>5411</v>
      </c>
      <c r="I762" s="38" t="s">
        <v>5411</v>
      </c>
      <c r="J762" s="36" t="s">
        <v>315</v>
      </c>
      <c r="K762" s="39">
        <v>1</v>
      </c>
      <c r="L762" s="39">
        <v>107</v>
      </c>
      <c r="M762" s="39">
        <v>45</v>
      </c>
      <c r="N762" s="153">
        <v>1508</v>
      </c>
    </row>
    <row r="763" spans="1:15" ht="27" customHeight="1">
      <c r="A763" s="1016"/>
      <c r="B763" s="36" t="s">
        <v>1174</v>
      </c>
      <c r="C763" s="42">
        <v>1857</v>
      </c>
      <c r="D763" s="36" t="s">
        <v>7511</v>
      </c>
      <c r="E763" s="36">
        <v>5</v>
      </c>
      <c r="G763" s="37" t="s">
        <v>11416</v>
      </c>
      <c r="H763" s="37" t="s">
        <v>11278</v>
      </c>
      <c r="I763" s="40" t="s">
        <v>11417</v>
      </c>
      <c r="J763" s="36" t="s">
        <v>315</v>
      </c>
      <c r="K763" s="39">
        <v>1</v>
      </c>
      <c r="L763" s="39">
        <v>107</v>
      </c>
      <c r="M763" s="39">
        <v>59</v>
      </c>
      <c r="N763" s="153">
        <v>1509</v>
      </c>
    </row>
    <row r="764" spans="1:15" ht="27" customHeight="1">
      <c r="A764" s="1016"/>
      <c r="B764" s="36" t="s">
        <v>11413</v>
      </c>
      <c r="C764" s="171" t="s">
        <v>11414</v>
      </c>
      <c r="G764" s="37" t="s">
        <v>11418</v>
      </c>
      <c r="H764" s="37" t="s">
        <v>11419</v>
      </c>
      <c r="I764" s="38" t="s">
        <v>5411</v>
      </c>
      <c r="J764" s="36" t="s">
        <v>315</v>
      </c>
      <c r="K764" s="39">
        <v>1</v>
      </c>
      <c r="L764" s="39">
        <v>107</v>
      </c>
      <c r="M764" s="39">
        <v>61</v>
      </c>
      <c r="N764" s="153">
        <v>1510</v>
      </c>
    </row>
    <row r="765" spans="1:15" ht="54" customHeight="1">
      <c r="A765" s="1016"/>
      <c r="B765" s="36" t="s">
        <v>1174</v>
      </c>
      <c r="C765" s="42">
        <v>1857</v>
      </c>
      <c r="E765" s="36">
        <v>8</v>
      </c>
      <c r="G765" s="37" t="s">
        <v>11420</v>
      </c>
      <c r="H765" s="37" t="s">
        <v>11421</v>
      </c>
      <c r="I765" s="40" t="s">
        <v>11292</v>
      </c>
      <c r="J765" s="36" t="s">
        <v>315</v>
      </c>
      <c r="K765" s="39">
        <v>1</v>
      </c>
      <c r="L765" s="39">
        <v>107</v>
      </c>
      <c r="M765" s="39">
        <v>62</v>
      </c>
      <c r="N765" s="153">
        <v>1511</v>
      </c>
      <c r="O765" s="37" t="s">
        <v>9682</v>
      </c>
    </row>
    <row r="766" spans="1:15" ht="27" customHeight="1">
      <c r="A766" s="1016"/>
      <c r="B766" s="36" t="s">
        <v>11422</v>
      </c>
      <c r="C766" s="171" t="s">
        <v>11423</v>
      </c>
      <c r="E766" s="172" t="s">
        <v>9674</v>
      </c>
      <c r="G766" s="37" t="s">
        <v>11424</v>
      </c>
      <c r="H766" s="37" t="s">
        <v>11425</v>
      </c>
      <c r="I766" s="38" t="s">
        <v>5411</v>
      </c>
      <c r="J766" s="36" t="s">
        <v>315</v>
      </c>
      <c r="K766" s="39">
        <v>1</v>
      </c>
      <c r="L766" s="39">
        <v>107</v>
      </c>
      <c r="M766" s="39">
        <v>74</v>
      </c>
      <c r="N766" s="153">
        <v>1512</v>
      </c>
    </row>
    <row r="767" spans="1:15" ht="27" customHeight="1">
      <c r="A767" s="1016"/>
      <c r="B767" s="36" t="s">
        <v>996</v>
      </c>
      <c r="C767" s="42">
        <v>1858</v>
      </c>
      <c r="E767" s="36">
        <v>3</v>
      </c>
      <c r="G767" s="37" t="s">
        <v>11426</v>
      </c>
      <c r="H767" s="37" t="s">
        <v>11427</v>
      </c>
      <c r="I767" s="40" t="s">
        <v>11428</v>
      </c>
      <c r="J767" s="36" t="s">
        <v>315</v>
      </c>
      <c r="K767" s="39">
        <v>1</v>
      </c>
      <c r="L767" s="39">
        <v>107</v>
      </c>
      <c r="M767" s="39">
        <v>76</v>
      </c>
      <c r="N767" s="153">
        <v>1513</v>
      </c>
      <c r="O767" s="37" t="s">
        <v>9176</v>
      </c>
    </row>
    <row r="768" spans="1:15" ht="27" customHeight="1">
      <c r="A768" s="1016"/>
      <c r="B768" s="36" t="s">
        <v>996</v>
      </c>
      <c r="C768" s="42">
        <v>1858</v>
      </c>
      <c r="E768" s="36">
        <v>4</v>
      </c>
      <c r="G768" s="37" t="s">
        <v>11429</v>
      </c>
      <c r="H768" s="37" t="s">
        <v>11430</v>
      </c>
      <c r="I768" s="40" t="s">
        <v>7244</v>
      </c>
      <c r="J768" s="36" t="s">
        <v>315</v>
      </c>
      <c r="K768" s="39">
        <v>1</v>
      </c>
      <c r="L768" s="39">
        <v>107</v>
      </c>
      <c r="M768" s="39">
        <v>78</v>
      </c>
      <c r="N768" s="153">
        <v>1514</v>
      </c>
    </row>
    <row r="769" spans="1:15" ht="54" customHeight="1">
      <c r="A769" s="1016"/>
      <c r="B769" s="36" t="s">
        <v>996</v>
      </c>
      <c r="C769" s="42">
        <v>1858</v>
      </c>
      <c r="E769" s="36">
        <v>6</v>
      </c>
      <c r="F769" s="36">
        <v>25</v>
      </c>
      <c r="G769" s="37" t="s">
        <v>11431</v>
      </c>
      <c r="H769" s="37" t="s">
        <v>11432</v>
      </c>
      <c r="I769" s="40" t="s">
        <v>11433</v>
      </c>
      <c r="J769" s="36" t="s">
        <v>315</v>
      </c>
      <c r="K769" s="39">
        <v>1</v>
      </c>
      <c r="L769" s="39">
        <v>107</v>
      </c>
      <c r="M769" s="39">
        <v>82</v>
      </c>
      <c r="N769" s="153">
        <v>1515</v>
      </c>
      <c r="O769" s="37" t="s">
        <v>9682</v>
      </c>
    </row>
    <row r="770" spans="1:15" ht="27" customHeight="1">
      <c r="A770" s="1016"/>
      <c r="B770" s="36" t="s">
        <v>996</v>
      </c>
      <c r="C770" s="42">
        <v>1858</v>
      </c>
      <c r="E770" s="36">
        <v>8</v>
      </c>
      <c r="G770" s="37" t="s">
        <v>11434</v>
      </c>
      <c r="H770" s="40" t="s">
        <v>11435</v>
      </c>
      <c r="I770" s="40" t="s">
        <v>11436</v>
      </c>
      <c r="J770" s="36" t="s">
        <v>315</v>
      </c>
      <c r="K770" s="39">
        <v>1</v>
      </c>
      <c r="L770" s="39">
        <v>107</v>
      </c>
      <c r="M770" s="39">
        <v>93</v>
      </c>
      <c r="N770" s="153">
        <v>1516</v>
      </c>
    </row>
    <row r="771" spans="1:15" ht="27" customHeight="1">
      <c r="A771" s="1016" t="s">
        <v>11362</v>
      </c>
      <c r="B771" s="36" t="s">
        <v>996</v>
      </c>
      <c r="C771" s="42">
        <v>1858</v>
      </c>
      <c r="E771" s="36">
        <v>11</v>
      </c>
      <c r="F771" s="36">
        <v>6</v>
      </c>
      <c r="G771" s="37" t="s">
        <v>11437</v>
      </c>
      <c r="H771" s="38" t="s">
        <v>5411</v>
      </c>
      <c r="I771" s="38" t="s">
        <v>5411</v>
      </c>
      <c r="J771" s="36" t="s">
        <v>315</v>
      </c>
      <c r="K771" s="39">
        <v>1</v>
      </c>
      <c r="L771" s="39">
        <v>107</v>
      </c>
      <c r="M771" s="39">
        <v>94</v>
      </c>
      <c r="N771" s="153">
        <v>1517</v>
      </c>
      <c r="O771" s="37" t="s">
        <v>8254</v>
      </c>
    </row>
    <row r="772" spans="1:15" ht="27" customHeight="1">
      <c r="A772" s="1016"/>
      <c r="B772" s="36" t="s">
        <v>1121</v>
      </c>
      <c r="C772" s="42">
        <v>1859</v>
      </c>
      <c r="E772" s="36">
        <v>5</v>
      </c>
      <c r="G772" s="37" t="s">
        <v>11438</v>
      </c>
      <c r="H772" s="37" t="s">
        <v>11439</v>
      </c>
      <c r="I772" s="40" t="s">
        <v>11440</v>
      </c>
      <c r="J772" s="36" t="s">
        <v>315</v>
      </c>
      <c r="K772" s="39">
        <v>1</v>
      </c>
      <c r="L772" s="39">
        <v>107</v>
      </c>
      <c r="M772" s="39">
        <v>97</v>
      </c>
      <c r="N772" s="153">
        <v>1518</v>
      </c>
      <c r="O772" s="37" t="s">
        <v>9682</v>
      </c>
    </row>
    <row r="773" spans="1:15" ht="27" customHeight="1">
      <c r="A773" s="1016"/>
      <c r="B773" s="36" t="s">
        <v>11441</v>
      </c>
      <c r="C773" s="171" t="s">
        <v>11442</v>
      </c>
      <c r="E773" s="36">
        <v>2</v>
      </c>
      <c r="F773" s="36">
        <v>28</v>
      </c>
      <c r="G773" s="37" t="s">
        <v>11443</v>
      </c>
      <c r="H773" s="37" t="s">
        <v>11444</v>
      </c>
      <c r="I773" s="40" t="s">
        <v>11445</v>
      </c>
      <c r="J773" s="36" t="s">
        <v>315</v>
      </c>
      <c r="K773" s="39">
        <v>1</v>
      </c>
      <c r="L773" s="39">
        <v>107</v>
      </c>
      <c r="M773" s="39">
        <v>99</v>
      </c>
      <c r="N773" s="153">
        <v>1519</v>
      </c>
    </row>
    <row r="774" spans="1:15" ht="27" customHeight="1">
      <c r="A774" s="1016"/>
      <c r="B774" s="36" t="s">
        <v>1121</v>
      </c>
      <c r="C774" s="42">
        <v>1859</v>
      </c>
      <c r="E774" s="36">
        <v>5</v>
      </c>
      <c r="G774" s="37" t="s">
        <v>11446</v>
      </c>
      <c r="H774" s="37" t="s">
        <v>11447</v>
      </c>
      <c r="I774" s="40" t="s">
        <v>11448</v>
      </c>
      <c r="J774" s="36" t="s">
        <v>315</v>
      </c>
      <c r="K774" s="39">
        <v>1</v>
      </c>
      <c r="L774" s="39">
        <v>107</v>
      </c>
      <c r="M774" s="39">
        <v>104</v>
      </c>
      <c r="N774" s="153">
        <v>1520</v>
      </c>
      <c r="O774" s="37" t="s">
        <v>9682</v>
      </c>
    </row>
    <row r="775" spans="1:15" ht="40.5" customHeight="1">
      <c r="A775" s="1016"/>
      <c r="B775" s="36" t="s">
        <v>1121</v>
      </c>
      <c r="C775" s="42">
        <v>1859</v>
      </c>
      <c r="E775" s="36">
        <v>6</v>
      </c>
      <c r="F775" s="36">
        <v>11</v>
      </c>
      <c r="G775" s="37" t="s">
        <v>11449</v>
      </c>
      <c r="H775" s="37" t="s">
        <v>11450</v>
      </c>
      <c r="I775" s="40" t="s">
        <v>11292</v>
      </c>
      <c r="J775" s="36" t="s">
        <v>315</v>
      </c>
      <c r="K775" s="39">
        <v>1</v>
      </c>
      <c r="L775" s="39">
        <v>107</v>
      </c>
      <c r="M775" s="39">
        <v>109</v>
      </c>
      <c r="N775" s="153">
        <v>1521</v>
      </c>
      <c r="O775" s="37" t="s">
        <v>9682</v>
      </c>
    </row>
    <row r="776" spans="1:15" ht="40.5" customHeight="1">
      <c r="A776" s="1016"/>
      <c r="B776" s="36" t="s">
        <v>1121</v>
      </c>
      <c r="C776" s="42">
        <v>1859</v>
      </c>
      <c r="E776" s="36">
        <v>6</v>
      </c>
      <c r="F776" s="36">
        <v>11</v>
      </c>
      <c r="G776" s="37" t="s">
        <v>11451</v>
      </c>
      <c r="H776" s="37" t="s">
        <v>11452</v>
      </c>
      <c r="I776" s="40" t="s">
        <v>11292</v>
      </c>
      <c r="J776" s="36" t="s">
        <v>315</v>
      </c>
      <c r="K776" s="39">
        <v>1</v>
      </c>
      <c r="L776" s="39">
        <v>107</v>
      </c>
      <c r="M776" s="39">
        <v>115</v>
      </c>
      <c r="N776" s="153">
        <v>1522</v>
      </c>
      <c r="O776" s="37" t="s">
        <v>11453</v>
      </c>
    </row>
    <row r="777" spans="1:15" ht="40.5" customHeight="1">
      <c r="A777" s="1016"/>
      <c r="B777" s="36" t="s">
        <v>1121</v>
      </c>
      <c r="C777" s="42">
        <v>1859</v>
      </c>
      <c r="E777" s="36">
        <v>6</v>
      </c>
      <c r="F777" s="36">
        <v>27</v>
      </c>
      <c r="G777" s="37" t="s">
        <v>11454</v>
      </c>
      <c r="H777" s="37" t="s">
        <v>11455</v>
      </c>
      <c r="I777" s="40" t="s">
        <v>11292</v>
      </c>
      <c r="J777" s="36" t="s">
        <v>315</v>
      </c>
      <c r="K777" s="39">
        <v>1</v>
      </c>
      <c r="L777" s="39">
        <v>107</v>
      </c>
      <c r="M777" s="39">
        <v>121</v>
      </c>
      <c r="N777" s="153">
        <v>1523</v>
      </c>
      <c r="O777" s="37" t="s">
        <v>9682</v>
      </c>
    </row>
    <row r="778" spans="1:15" ht="27" customHeight="1">
      <c r="A778" s="1016"/>
      <c r="B778" s="36" t="s">
        <v>1121</v>
      </c>
      <c r="C778" s="42">
        <v>1859</v>
      </c>
      <c r="E778" s="36">
        <v>6</v>
      </c>
      <c r="G778" s="37" t="s">
        <v>11456</v>
      </c>
      <c r="H778" s="38" t="s">
        <v>5411</v>
      </c>
      <c r="I778" s="38" t="s">
        <v>5411</v>
      </c>
      <c r="J778" s="36" t="s">
        <v>319</v>
      </c>
      <c r="K778" s="39">
        <v>1</v>
      </c>
      <c r="L778" s="39">
        <v>107</v>
      </c>
      <c r="M778" s="39">
        <v>125</v>
      </c>
      <c r="N778" s="153">
        <v>1524</v>
      </c>
      <c r="O778" s="37" t="s">
        <v>11457</v>
      </c>
    </row>
    <row r="779" spans="1:15" ht="40.5" customHeight="1">
      <c r="A779" s="1016"/>
      <c r="B779" s="36" t="s">
        <v>1965</v>
      </c>
      <c r="C779" s="42">
        <v>1860</v>
      </c>
      <c r="E779" s="36">
        <v>3</v>
      </c>
      <c r="G779" s="37" t="s">
        <v>11458</v>
      </c>
      <c r="H779" s="37" t="s">
        <v>11459</v>
      </c>
      <c r="I779" s="40" t="s">
        <v>11460</v>
      </c>
      <c r="J779" s="36" t="s">
        <v>315</v>
      </c>
      <c r="K779" s="39">
        <v>1</v>
      </c>
      <c r="L779" s="39">
        <v>107</v>
      </c>
      <c r="M779" s="39">
        <v>132</v>
      </c>
      <c r="N779" s="153">
        <v>1525</v>
      </c>
    </row>
    <row r="780" spans="1:15" ht="54" customHeight="1">
      <c r="A780" s="1016"/>
      <c r="B780" s="36" t="s">
        <v>4591</v>
      </c>
      <c r="C780" s="42">
        <v>1860</v>
      </c>
      <c r="E780" s="36">
        <v>6</v>
      </c>
      <c r="G780" s="37" t="s">
        <v>11461</v>
      </c>
      <c r="H780" s="37" t="s">
        <v>11462</v>
      </c>
      <c r="I780" s="40" t="s">
        <v>11460</v>
      </c>
      <c r="J780" s="36" t="s">
        <v>315</v>
      </c>
      <c r="K780" s="39">
        <v>1</v>
      </c>
      <c r="L780" s="39">
        <v>107</v>
      </c>
      <c r="M780" s="39">
        <v>136</v>
      </c>
      <c r="N780" s="153">
        <v>1526</v>
      </c>
    </row>
    <row r="781" spans="1:15" ht="40.5" customHeight="1">
      <c r="A781" s="1016"/>
      <c r="B781" s="36" t="s">
        <v>4591</v>
      </c>
      <c r="C781" s="42">
        <v>1860</v>
      </c>
      <c r="E781" s="36">
        <v>6</v>
      </c>
      <c r="G781" s="37" t="s">
        <v>11463</v>
      </c>
      <c r="H781" s="37" t="s">
        <v>11464</v>
      </c>
      <c r="I781" s="40" t="s">
        <v>9659</v>
      </c>
      <c r="J781" s="36" t="s">
        <v>315</v>
      </c>
      <c r="K781" s="39">
        <v>1</v>
      </c>
      <c r="L781" s="39">
        <v>107</v>
      </c>
      <c r="M781" s="39">
        <v>138</v>
      </c>
      <c r="N781" s="153">
        <v>1527</v>
      </c>
    </row>
    <row r="782" spans="1:15" ht="27" customHeight="1">
      <c r="A782" s="1016"/>
      <c r="B782" s="36" t="s">
        <v>4591</v>
      </c>
      <c r="C782" s="42">
        <v>1860</v>
      </c>
      <c r="E782" s="36">
        <v>9</v>
      </c>
      <c r="G782" s="37" t="s">
        <v>11465</v>
      </c>
      <c r="H782" s="37" t="s">
        <v>11466</v>
      </c>
      <c r="I782" s="40" t="s">
        <v>11467</v>
      </c>
      <c r="J782" s="36" t="s">
        <v>315</v>
      </c>
      <c r="K782" s="39">
        <v>1</v>
      </c>
      <c r="L782" s="39">
        <v>107</v>
      </c>
      <c r="M782" s="39">
        <v>142</v>
      </c>
      <c r="N782" s="153">
        <v>1528</v>
      </c>
    </row>
    <row r="783" spans="1:15" ht="27" customHeight="1">
      <c r="A783" s="1016"/>
      <c r="B783" s="36" t="s">
        <v>11468</v>
      </c>
      <c r="C783" s="171" t="s">
        <v>7997</v>
      </c>
      <c r="G783" s="37" t="s">
        <v>11469</v>
      </c>
      <c r="H783" s="38"/>
      <c r="I783" s="38" t="s">
        <v>5411</v>
      </c>
      <c r="J783" s="36" t="s">
        <v>315</v>
      </c>
      <c r="K783" s="39">
        <v>1</v>
      </c>
      <c r="L783" s="39">
        <v>107</v>
      </c>
      <c r="M783" s="39">
        <v>145</v>
      </c>
      <c r="N783" s="153">
        <v>1529</v>
      </c>
      <c r="O783" s="37" t="s">
        <v>11129</v>
      </c>
    </row>
    <row r="784" spans="1:15" ht="27" customHeight="1">
      <c r="A784" s="1016"/>
      <c r="B784" s="36" t="s">
        <v>1087</v>
      </c>
      <c r="C784" s="42">
        <v>1861</v>
      </c>
      <c r="E784" s="36">
        <v>4</v>
      </c>
      <c r="F784" s="36">
        <v>13</v>
      </c>
      <c r="G784" s="37" t="s">
        <v>11470</v>
      </c>
      <c r="H784" s="37" t="s">
        <v>11471</v>
      </c>
      <c r="I784" s="40" t="s">
        <v>11292</v>
      </c>
      <c r="J784" s="36" t="s">
        <v>315</v>
      </c>
      <c r="K784" s="39">
        <v>1</v>
      </c>
      <c r="L784" s="39">
        <v>107</v>
      </c>
      <c r="M784" s="39">
        <v>146</v>
      </c>
      <c r="N784" s="153">
        <v>1530</v>
      </c>
    </row>
    <row r="785" spans="1:15" ht="27" customHeight="1">
      <c r="A785" s="1016"/>
      <c r="B785" s="36" t="s">
        <v>1087</v>
      </c>
      <c r="C785" s="42">
        <v>1861</v>
      </c>
      <c r="E785" s="36" t="s">
        <v>7124</v>
      </c>
      <c r="F785" s="36">
        <v>6</v>
      </c>
      <c r="G785" s="37" t="s">
        <v>11472</v>
      </c>
      <c r="H785" s="37" t="s">
        <v>11473</v>
      </c>
      <c r="I785" s="40" t="s">
        <v>11474</v>
      </c>
      <c r="J785" s="36" t="s">
        <v>315</v>
      </c>
      <c r="K785" s="39">
        <v>1</v>
      </c>
      <c r="L785" s="39">
        <v>107</v>
      </c>
      <c r="M785" s="39">
        <v>150</v>
      </c>
      <c r="N785" s="153">
        <v>1531</v>
      </c>
    </row>
    <row r="786" spans="1:15" ht="27" customHeight="1">
      <c r="A786" s="1016"/>
      <c r="B786" s="36" t="s">
        <v>1092</v>
      </c>
      <c r="C786" s="42">
        <v>1862</v>
      </c>
      <c r="E786" s="36">
        <v>2</v>
      </c>
      <c r="F786" s="36">
        <v>15</v>
      </c>
      <c r="G786" s="37" t="s">
        <v>11475</v>
      </c>
      <c r="H786" s="37" t="s">
        <v>11476</v>
      </c>
      <c r="I786" s="40" t="s">
        <v>11477</v>
      </c>
      <c r="J786" s="36" t="s">
        <v>315</v>
      </c>
      <c r="K786" s="39">
        <v>1</v>
      </c>
      <c r="L786" s="39">
        <v>107</v>
      </c>
      <c r="M786" s="39">
        <v>152</v>
      </c>
      <c r="N786" s="153">
        <v>1532</v>
      </c>
      <c r="O786" s="37" t="s">
        <v>9682</v>
      </c>
    </row>
    <row r="787" spans="1:15" ht="27" customHeight="1">
      <c r="A787" s="1016"/>
      <c r="B787" s="36" t="s">
        <v>1092</v>
      </c>
      <c r="C787" s="42">
        <v>1862</v>
      </c>
      <c r="E787" s="36">
        <v>2</v>
      </c>
      <c r="F787" s="36">
        <v>15</v>
      </c>
      <c r="G787" s="37" t="s">
        <v>11475</v>
      </c>
      <c r="H787" s="37" t="s">
        <v>11476</v>
      </c>
      <c r="I787" s="40" t="s">
        <v>11477</v>
      </c>
      <c r="J787" s="36" t="s">
        <v>315</v>
      </c>
      <c r="K787" s="39">
        <v>1</v>
      </c>
      <c r="L787" s="39">
        <v>107</v>
      </c>
      <c r="M787" s="39">
        <v>153</v>
      </c>
      <c r="N787" s="153">
        <v>1533</v>
      </c>
    </row>
    <row r="788" spans="1:15" ht="27" customHeight="1">
      <c r="A788" s="1016"/>
      <c r="B788" s="36" t="s">
        <v>1092</v>
      </c>
      <c r="C788" s="42">
        <v>1862</v>
      </c>
      <c r="E788" s="36">
        <v>5</v>
      </c>
      <c r="F788" s="36">
        <v>15</v>
      </c>
      <c r="G788" s="37" t="s">
        <v>11478</v>
      </c>
      <c r="H788" s="37" t="s">
        <v>11479</v>
      </c>
      <c r="I788" s="40" t="s">
        <v>11480</v>
      </c>
      <c r="J788" s="36" t="s">
        <v>315</v>
      </c>
      <c r="K788" s="39">
        <v>1</v>
      </c>
      <c r="L788" s="39">
        <v>107</v>
      </c>
      <c r="M788" s="39">
        <v>154</v>
      </c>
      <c r="N788" s="153">
        <v>1534</v>
      </c>
    </row>
    <row r="789" spans="1:15" ht="27" customHeight="1">
      <c r="A789" s="1016"/>
      <c r="B789" s="36" t="s">
        <v>1092</v>
      </c>
      <c r="C789" s="42">
        <v>1862</v>
      </c>
      <c r="E789" s="36">
        <v>12</v>
      </c>
      <c r="F789" s="36">
        <v>15</v>
      </c>
      <c r="G789" s="37" t="s">
        <v>11481</v>
      </c>
      <c r="H789" s="37" t="s">
        <v>11482</v>
      </c>
      <c r="I789" s="40" t="s">
        <v>11259</v>
      </c>
      <c r="J789" s="36" t="s">
        <v>315</v>
      </c>
      <c r="K789" s="39">
        <v>1</v>
      </c>
      <c r="L789" s="39">
        <v>107</v>
      </c>
      <c r="M789" s="39">
        <v>157</v>
      </c>
      <c r="N789" s="153">
        <v>1535</v>
      </c>
    </row>
    <row r="790" spans="1:15" ht="27" customHeight="1">
      <c r="A790" s="1016" t="s">
        <v>11483</v>
      </c>
      <c r="B790" s="36" t="s">
        <v>1087</v>
      </c>
      <c r="C790" s="42">
        <v>1861</v>
      </c>
      <c r="E790" s="36">
        <v>6</v>
      </c>
      <c r="G790" s="37" t="s">
        <v>11484</v>
      </c>
      <c r="H790" s="37" t="s">
        <v>11485</v>
      </c>
      <c r="I790" s="40" t="s">
        <v>7244</v>
      </c>
      <c r="J790" s="36" t="s">
        <v>315</v>
      </c>
      <c r="K790" s="39">
        <v>1</v>
      </c>
      <c r="L790" s="39">
        <v>108</v>
      </c>
      <c r="M790" s="39">
        <v>1</v>
      </c>
      <c r="N790" s="153">
        <v>1536</v>
      </c>
    </row>
    <row r="791" spans="1:15" ht="27" customHeight="1">
      <c r="A791" s="1016"/>
      <c r="B791" s="36" t="s">
        <v>1101</v>
      </c>
      <c r="C791" s="42">
        <v>1863</v>
      </c>
      <c r="E791" s="36" t="s">
        <v>546</v>
      </c>
      <c r="F791" s="36">
        <v>8</v>
      </c>
      <c r="G791" s="37" t="s">
        <v>11486</v>
      </c>
      <c r="H791" s="37" t="s">
        <v>11487</v>
      </c>
      <c r="I791" s="38" t="s">
        <v>5411</v>
      </c>
      <c r="J791" s="36" t="s">
        <v>315</v>
      </c>
      <c r="K791" s="39">
        <v>1</v>
      </c>
      <c r="L791" s="39">
        <v>108</v>
      </c>
      <c r="M791" s="39">
        <v>4</v>
      </c>
      <c r="N791" s="153">
        <v>1537</v>
      </c>
    </row>
    <row r="792" spans="1:15" ht="27" customHeight="1">
      <c r="A792" s="1016"/>
      <c r="B792" s="36" t="s">
        <v>1101</v>
      </c>
      <c r="C792" s="42">
        <v>1863</v>
      </c>
      <c r="E792" s="36">
        <v>2</v>
      </c>
      <c r="F792" s="36">
        <v>12</v>
      </c>
      <c r="G792" s="37" t="s">
        <v>11488</v>
      </c>
      <c r="H792" s="37" t="s">
        <v>11489</v>
      </c>
      <c r="I792" s="40" t="s">
        <v>11490</v>
      </c>
      <c r="J792" s="36" t="s">
        <v>315</v>
      </c>
      <c r="K792" s="39">
        <v>1</v>
      </c>
      <c r="L792" s="39">
        <v>108</v>
      </c>
      <c r="M792" s="39">
        <v>5</v>
      </c>
      <c r="N792" s="153">
        <v>1538</v>
      </c>
      <c r="O792" s="37" t="s">
        <v>9682</v>
      </c>
    </row>
    <row r="793" spans="1:15" ht="27" customHeight="1">
      <c r="A793" s="1016"/>
      <c r="B793" s="36" t="s">
        <v>11491</v>
      </c>
      <c r="C793" s="171" t="s">
        <v>8888</v>
      </c>
      <c r="E793" s="36">
        <v>2</v>
      </c>
      <c r="F793" s="36">
        <v>3</v>
      </c>
      <c r="G793" s="37" t="s">
        <v>11492</v>
      </c>
      <c r="H793" s="37" t="s">
        <v>11493</v>
      </c>
      <c r="I793" s="40" t="s">
        <v>11494</v>
      </c>
      <c r="J793" s="36" t="s">
        <v>338</v>
      </c>
      <c r="K793" s="39">
        <v>1</v>
      </c>
      <c r="L793" s="39">
        <v>108</v>
      </c>
      <c r="M793" s="39">
        <v>7</v>
      </c>
      <c r="N793" s="153">
        <v>1539</v>
      </c>
    </row>
    <row r="794" spans="1:15" ht="27" customHeight="1">
      <c r="A794" s="1016"/>
      <c r="B794" s="36" t="s">
        <v>1101</v>
      </c>
      <c r="C794" s="42">
        <v>1863</v>
      </c>
      <c r="E794" s="36">
        <v>3</v>
      </c>
      <c r="F794" s="36">
        <v>18</v>
      </c>
      <c r="G794" s="37" t="s">
        <v>11495</v>
      </c>
      <c r="H794" s="37" t="s">
        <v>11496</v>
      </c>
      <c r="I794" s="40" t="s">
        <v>8336</v>
      </c>
      <c r="J794" s="36" t="s">
        <v>315</v>
      </c>
      <c r="K794" s="39">
        <v>1</v>
      </c>
      <c r="L794" s="39">
        <v>108</v>
      </c>
      <c r="M794" s="39">
        <v>10</v>
      </c>
      <c r="N794" s="153">
        <v>1540</v>
      </c>
    </row>
    <row r="795" spans="1:15" ht="40.5" customHeight="1">
      <c r="A795" s="1016" t="s">
        <v>11483</v>
      </c>
      <c r="B795" s="36" t="s">
        <v>11491</v>
      </c>
      <c r="C795" s="171" t="s">
        <v>8888</v>
      </c>
      <c r="E795" s="36">
        <v>3</v>
      </c>
      <c r="F795" s="36">
        <v>18</v>
      </c>
      <c r="G795" s="37" t="s">
        <v>11497</v>
      </c>
      <c r="H795" s="37" t="s">
        <v>11498</v>
      </c>
      <c r="I795" s="40" t="s">
        <v>11499</v>
      </c>
      <c r="J795" s="36" t="s">
        <v>315</v>
      </c>
      <c r="K795" s="39">
        <v>1</v>
      </c>
      <c r="L795" s="39">
        <v>108</v>
      </c>
      <c r="M795" s="39">
        <v>13</v>
      </c>
      <c r="N795" s="153">
        <v>1541</v>
      </c>
    </row>
    <row r="796" spans="1:15" ht="27" customHeight="1">
      <c r="A796" s="1016"/>
      <c r="B796" s="36" t="s">
        <v>1101</v>
      </c>
      <c r="C796" s="42">
        <v>1863</v>
      </c>
      <c r="E796" s="36">
        <v>3</v>
      </c>
      <c r="F796" s="36">
        <v>22</v>
      </c>
      <c r="G796" s="37" t="s">
        <v>11500</v>
      </c>
      <c r="H796" s="37" t="s">
        <v>11501</v>
      </c>
      <c r="I796" s="40" t="s">
        <v>8336</v>
      </c>
      <c r="J796" s="36" t="s">
        <v>315</v>
      </c>
      <c r="K796" s="39">
        <v>1</v>
      </c>
      <c r="L796" s="39">
        <v>108</v>
      </c>
      <c r="M796" s="39">
        <v>17</v>
      </c>
      <c r="N796" s="153">
        <v>1542</v>
      </c>
      <c r="O796" s="37" t="s">
        <v>9682</v>
      </c>
    </row>
    <row r="797" spans="1:15" ht="27" customHeight="1">
      <c r="A797" s="1016"/>
      <c r="B797" s="36" t="s">
        <v>1101</v>
      </c>
      <c r="C797" s="42">
        <v>1863</v>
      </c>
      <c r="E797" s="36" t="s">
        <v>546</v>
      </c>
      <c r="G797" s="37" t="s">
        <v>11044</v>
      </c>
      <c r="H797" s="38" t="s">
        <v>5411</v>
      </c>
      <c r="I797" s="38" t="s">
        <v>5411</v>
      </c>
      <c r="J797" s="36" t="s">
        <v>2356</v>
      </c>
      <c r="K797" s="39">
        <v>1</v>
      </c>
      <c r="L797" s="39">
        <v>108</v>
      </c>
      <c r="M797" s="39">
        <v>21</v>
      </c>
      <c r="N797" s="153" t="s">
        <v>11502</v>
      </c>
    </row>
    <row r="798" spans="1:15" ht="27" customHeight="1">
      <c r="A798" s="1016"/>
      <c r="B798" s="36" t="s">
        <v>11503</v>
      </c>
      <c r="C798" s="171" t="s">
        <v>8888</v>
      </c>
      <c r="G798" s="37" t="s">
        <v>11504</v>
      </c>
      <c r="H798" s="38" t="s">
        <v>5411</v>
      </c>
      <c r="I798" s="38" t="s">
        <v>5411</v>
      </c>
      <c r="J798" s="36" t="s">
        <v>315</v>
      </c>
      <c r="K798" s="39">
        <v>1</v>
      </c>
      <c r="L798" s="39">
        <v>108</v>
      </c>
      <c r="M798" s="39">
        <v>22</v>
      </c>
      <c r="N798" s="153" t="s">
        <v>11505</v>
      </c>
    </row>
    <row r="799" spans="1:15" ht="27" customHeight="1">
      <c r="A799" s="1016"/>
      <c r="B799" s="36" t="s">
        <v>11503</v>
      </c>
      <c r="C799" s="171" t="s">
        <v>8888</v>
      </c>
      <c r="G799" s="37" t="s">
        <v>11506</v>
      </c>
      <c r="H799" s="38" t="s">
        <v>5411</v>
      </c>
      <c r="I799" s="38" t="s">
        <v>5411</v>
      </c>
      <c r="J799" s="36" t="s">
        <v>315</v>
      </c>
      <c r="K799" s="39">
        <v>1</v>
      </c>
      <c r="L799" s="39">
        <v>108</v>
      </c>
      <c r="M799" s="39">
        <v>23</v>
      </c>
      <c r="N799" s="153" t="s">
        <v>11507</v>
      </c>
    </row>
    <row r="800" spans="1:15" ht="27" customHeight="1">
      <c r="A800" s="1016"/>
      <c r="B800" s="36" t="s">
        <v>11503</v>
      </c>
      <c r="C800" s="171" t="s">
        <v>8888</v>
      </c>
      <c r="G800" s="37" t="s">
        <v>11508</v>
      </c>
      <c r="H800" s="37" t="s">
        <v>11509</v>
      </c>
      <c r="I800" s="40" t="s">
        <v>11510</v>
      </c>
      <c r="J800" s="36" t="s">
        <v>315</v>
      </c>
      <c r="K800" s="39">
        <v>1</v>
      </c>
      <c r="L800" s="39">
        <v>108</v>
      </c>
      <c r="M800" s="39">
        <v>24</v>
      </c>
      <c r="N800" s="153" t="s">
        <v>11511</v>
      </c>
    </row>
    <row r="801" spans="1:15" ht="27" customHeight="1">
      <c r="A801" s="1016"/>
      <c r="B801" s="36" t="s">
        <v>11503</v>
      </c>
      <c r="C801" s="171" t="s">
        <v>8888</v>
      </c>
      <c r="G801" s="37" t="s">
        <v>11512</v>
      </c>
      <c r="H801" s="37" t="s">
        <v>11513</v>
      </c>
      <c r="I801" s="40" t="s">
        <v>11252</v>
      </c>
      <c r="J801" s="36" t="s">
        <v>315</v>
      </c>
      <c r="K801" s="39">
        <v>1</v>
      </c>
      <c r="L801" s="39">
        <v>108</v>
      </c>
      <c r="M801" s="39">
        <v>26</v>
      </c>
      <c r="N801" s="153" t="s">
        <v>11514</v>
      </c>
    </row>
    <row r="802" spans="1:15" ht="27" customHeight="1">
      <c r="A802" s="1016"/>
      <c r="B802" s="36" t="s">
        <v>11491</v>
      </c>
      <c r="C802" s="171" t="s">
        <v>8888</v>
      </c>
      <c r="E802" s="36">
        <v>12</v>
      </c>
      <c r="F802" s="36">
        <v>2</v>
      </c>
      <c r="G802" s="37" t="s">
        <v>11512</v>
      </c>
      <c r="H802" s="37" t="s">
        <v>11515</v>
      </c>
      <c r="I802" s="40" t="s">
        <v>11516</v>
      </c>
      <c r="J802" s="36" t="s">
        <v>315</v>
      </c>
      <c r="K802" s="39">
        <v>1</v>
      </c>
      <c r="L802" s="39">
        <v>108</v>
      </c>
      <c r="M802" s="39">
        <v>27</v>
      </c>
      <c r="N802" s="153" t="s">
        <v>11517</v>
      </c>
    </row>
    <row r="803" spans="1:15" ht="27" customHeight="1">
      <c r="A803" s="1016"/>
      <c r="B803" s="36" t="s">
        <v>11491</v>
      </c>
      <c r="C803" s="171" t="s">
        <v>8888</v>
      </c>
      <c r="E803" s="36">
        <v>12</v>
      </c>
      <c r="F803" s="36">
        <v>29</v>
      </c>
      <c r="G803" s="37" t="s">
        <v>11518</v>
      </c>
      <c r="H803" s="37" t="s">
        <v>11519</v>
      </c>
      <c r="I803" s="40" t="s">
        <v>10659</v>
      </c>
      <c r="J803" s="36" t="s">
        <v>315</v>
      </c>
      <c r="K803" s="39">
        <v>1</v>
      </c>
      <c r="L803" s="39">
        <v>108</v>
      </c>
      <c r="M803" s="39">
        <v>28</v>
      </c>
      <c r="N803" s="153" t="s">
        <v>11520</v>
      </c>
    </row>
    <row r="804" spans="1:15" ht="27" customHeight="1">
      <c r="A804" s="1016"/>
      <c r="B804" s="36" t="s">
        <v>11503</v>
      </c>
      <c r="C804" s="171" t="s">
        <v>8888</v>
      </c>
      <c r="E804" s="36">
        <v>9</v>
      </c>
      <c r="F804" s="36">
        <v>22</v>
      </c>
      <c r="G804" s="37" t="s">
        <v>11521</v>
      </c>
      <c r="H804" s="37" t="s">
        <v>11509</v>
      </c>
      <c r="I804" s="40" t="s">
        <v>11287</v>
      </c>
      <c r="J804" s="36" t="s">
        <v>315</v>
      </c>
      <c r="K804" s="39">
        <v>1</v>
      </c>
      <c r="L804" s="39">
        <v>108</v>
      </c>
      <c r="M804" s="39">
        <v>29</v>
      </c>
      <c r="N804" s="153" t="s">
        <v>11522</v>
      </c>
    </row>
    <row r="805" spans="1:15" ht="27" customHeight="1">
      <c r="A805" s="1016"/>
      <c r="B805" s="36" t="s">
        <v>11503</v>
      </c>
      <c r="C805" s="171" t="s">
        <v>8888</v>
      </c>
      <c r="E805" s="36">
        <v>12</v>
      </c>
      <c r="G805" s="37" t="s">
        <v>11523</v>
      </c>
      <c r="H805" s="38" t="s">
        <v>5411</v>
      </c>
      <c r="I805" s="38" t="s">
        <v>5411</v>
      </c>
      <c r="J805" s="36" t="s">
        <v>315</v>
      </c>
      <c r="K805" s="39">
        <v>1</v>
      </c>
      <c r="L805" s="39">
        <v>108</v>
      </c>
      <c r="M805" s="39">
        <v>30</v>
      </c>
      <c r="N805" s="153" t="s">
        <v>11524</v>
      </c>
    </row>
    <row r="806" spans="1:15" ht="27" customHeight="1">
      <c r="A806" s="1016"/>
      <c r="B806" s="36" t="s">
        <v>11491</v>
      </c>
      <c r="C806" s="171" t="s">
        <v>8888</v>
      </c>
      <c r="E806" s="36">
        <v>4</v>
      </c>
      <c r="F806" s="36">
        <v>18</v>
      </c>
      <c r="G806" s="37" t="s">
        <v>11525</v>
      </c>
      <c r="H806" s="37" t="s">
        <v>11526</v>
      </c>
      <c r="I806" s="40" t="s">
        <v>11287</v>
      </c>
      <c r="J806" s="36" t="s">
        <v>315</v>
      </c>
      <c r="K806" s="39">
        <v>1</v>
      </c>
      <c r="L806" s="39">
        <v>108</v>
      </c>
      <c r="M806" s="39">
        <v>32</v>
      </c>
      <c r="N806" s="153" t="s">
        <v>11527</v>
      </c>
    </row>
    <row r="807" spans="1:15" ht="27" customHeight="1">
      <c r="A807" s="1016"/>
      <c r="B807" s="36" t="s">
        <v>11503</v>
      </c>
      <c r="C807" s="171" t="s">
        <v>8888</v>
      </c>
      <c r="E807" s="36">
        <v>7</v>
      </c>
      <c r="F807" s="36">
        <v>12</v>
      </c>
      <c r="G807" s="37" t="s">
        <v>11528</v>
      </c>
      <c r="H807" s="38" t="s">
        <v>5411</v>
      </c>
      <c r="I807" s="38" t="s">
        <v>5411</v>
      </c>
      <c r="J807" s="36" t="s">
        <v>315</v>
      </c>
      <c r="K807" s="39">
        <v>1</v>
      </c>
      <c r="L807" s="39">
        <v>108</v>
      </c>
      <c r="M807" s="39">
        <v>34</v>
      </c>
      <c r="N807" s="153" t="s">
        <v>11529</v>
      </c>
    </row>
    <row r="808" spans="1:15" ht="27" customHeight="1">
      <c r="A808" s="1016"/>
      <c r="B808" s="36" t="s">
        <v>11491</v>
      </c>
      <c r="C808" s="171" t="s">
        <v>8888</v>
      </c>
      <c r="E808" s="36">
        <v>4</v>
      </c>
      <c r="F808" s="36">
        <v>18</v>
      </c>
      <c r="G808" s="37" t="s">
        <v>11530</v>
      </c>
      <c r="H808" s="37" t="s">
        <v>11531</v>
      </c>
      <c r="I808" s="40" t="s">
        <v>10659</v>
      </c>
      <c r="J808" s="36" t="s">
        <v>315</v>
      </c>
      <c r="K808" s="39">
        <v>1</v>
      </c>
      <c r="L808" s="39">
        <v>108</v>
      </c>
      <c r="M808" s="39">
        <v>35</v>
      </c>
      <c r="N808" s="153" t="s">
        <v>11532</v>
      </c>
    </row>
    <row r="809" spans="1:15" ht="27" customHeight="1">
      <c r="A809" s="1016"/>
      <c r="B809" s="36" t="s">
        <v>11491</v>
      </c>
      <c r="C809" s="171" t="s">
        <v>8888</v>
      </c>
      <c r="E809" s="36">
        <v>7</v>
      </c>
      <c r="F809" s="36">
        <v>12</v>
      </c>
      <c r="G809" s="37" t="s">
        <v>11530</v>
      </c>
      <c r="H809" s="37" t="s">
        <v>11533</v>
      </c>
      <c r="I809" s="40" t="s">
        <v>11287</v>
      </c>
      <c r="J809" s="36" t="s">
        <v>315</v>
      </c>
      <c r="K809" s="39">
        <v>1</v>
      </c>
      <c r="L809" s="39">
        <v>108</v>
      </c>
      <c r="M809" s="39">
        <v>36</v>
      </c>
      <c r="N809" s="153" t="s">
        <v>11534</v>
      </c>
    </row>
    <row r="810" spans="1:15" ht="27" customHeight="1">
      <c r="A810" s="1016"/>
      <c r="B810" s="36" t="s">
        <v>11503</v>
      </c>
      <c r="C810" s="171" t="s">
        <v>8888</v>
      </c>
      <c r="E810" s="36">
        <v>2</v>
      </c>
      <c r="F810" s="36">
        <v>11</v>
      </c>
      <c r="G810" s="37" t="s">
        <v>11535</v>
      </c>
      <c r="H810" s="37" t="s">
        <v>11536</v>
      </c>
      <c r="I810" s="40" t="s">
        <v>11537</v>
      </c>
      <c r="J810" s="36" t="s">
        <v>315</v>
      </c>
      <c r="K810" s="39">
        <v>1</v>
      </c>
      <c r="L810" s="39">
        <v>108</v>
      </c>
      <c r="M810" s="39">
        <v>37</v>
      </c>
      <c r="N810" s="153" t="s">
        <v>11538</v>
      </c>
    </row>
    <row r="811" spans="1:15" ht="27" customHeight="1">
      <c r="A811" s="1016"/>
      <c r="B811" s="36" t="s">
        <v>11503</v>
      </c>
      <c r="C811" s="171" t="s">
        <v>8888</v>
      </c>
      <c r="E811" s="36">
        <v>4</v>
      </c>
      <c r="F811" s="36">
        <v>1</v>
      </c>
      <c r="G811" s="37" t="s">
        <v>11539</v>
      </c>
      <c r="H811" s="38" t="s">
        <v>5411</v>
      </c>
      <c r="I811" s="38" t="s">
        <v>5411</v>
      </c>
      <c r="J811" s="36" t="s">
        <v>315</v>
      </c>
      <c r="K811" s="39">
        <v>1</v>
      </c>
      <c r="L811" s="39">
        <v>108</v>
      </c>
      <c r="M811" s="39">
        <v>38</v>
      </c>
      <c r="N811" s="153" t="s">
        <v>11540</v>
      </c>
    </row>
    <row r="812" spans="1:15" ht="27" customHeight="1">
      <c r="A812" s="1016"/>
      <c r="B812" s="36" t="s">
        <v>11491</v>
      </c>
      <c r="C812" s="171" t="s">
        <v>8888</v>
      </c>
      <c r="E812" s="36">
        <v>6</v>
      </c>
      <c r="F812" s="36">
        <v>6</v>
      </c>
      <c r="G812" s="37" t="s">
        <v>11530</v>
      </c>
      <c r="H812" s="37" t="s">
        <v>11541</v>
      </c>
      <c r="I812" s="40" t="s">
        <v>11287</v>
      </c>
      <c r="J812" s="36" t="s">
        <v>315</v>
      </c>
      <c r="K812" s="39">
        <v>1</v>
      </c>
      <c r="L812" s="39">
        <v>108</v>
      </c>
      <c r="M812" s="39">
        <v>39</v>
      </c>
      <c r="N812" s="153" t="s">
        <v>11542</v>
      </c>
    </row>
    <row r="813" spans="1:15" ht="27" customHeight="1">
      <c r="A813" s="1016"/>
      <c r="B813" s="36" t="s">
        <v>11491</v>
      </c>
      <c r="C813" s="171" t="s">
        <v>8888</v>
      </c>
      <c r="E813" s="36">
        <v>4</v>
      </c>
      <c r="F813" s="36">
        <v>9</v>
      </c>
      <c r="G813" s="37" t="s">
        <v>11543</v>
      </c>
      <c r="H813" s="37" t="s">
        <v>11544</v>
      </c>
      <c r="I813" s="40" t="s">
        <v>11545</v>
      </c>
      <c r="J813" s="36" t="s">
        <v>315</v>
      </c>
      <c r="K813" s="39">
        <v>1</v>
      </c>
      <c r="L813" s="39">
        <v>108</v>
      </c>
      <c r="M813" s="39">
        <v>40</v>
      </c>
      <c r="N813" s="153" t="s">
        <v>11546</v>
      </c>
    </row>
    <row r="814" spans="1:15" ht="27" customHeight="1">
      <c r="A814" s="1016"/>
      <c r="B814" s="36" t="s">
        <v>11491</v>
      </c>
      <c r="C814" s="171" t="s">
        <v>8888</v>
      </c>
      <c r="E814" s="36">
        <v>7</v>
      </c>
      <c r="F814" s="36">
        <v>25</v>
      </c>
      <c r="G814" s="37" t="s">
        <v>11547</v>
      </c>
      <c r="H814" s="38" t="s">
        <v>5411</v>
      </c>
      <c r="I814" s="38" t="s">
        <v>5411</v>
      </c>
      <c r="J814" s="36" t="s">
        <v>315</v>
      </c>
      <c r="K814" s="39">
        <v>1</v>
      </c>
      <c r="L814" s="39">
        <v>108</v>
      </c>
      <c r="M814" s="39">
        <v>41</v>
      </c>
      <c r="N814" s="153" t="s">
        <v>11548</v>
      </c>
      <c r="O814" s="37" t="s">
        <v>8254</v>
      </c>
    </row>
    <row r="815" spans="1:15" ht="27" customHeight="1">
      <c r="A815" s="1016"/>
      <c r="B815" s="36" t="s">
        <v>11491</v>
      </c>
      <c r="C815" s="171" t="s">
        <v>8888</v>
      </c>
      <c r="E815" s="36">
        <v>7</v>
      </c>
      <c r="F815" s="36">
        <v>25</v>
      </c>
      <c r="G815" s="37" t="s">
        <v>11549</v>
      </c>
      <c r="H815" s="37" t="s">
        <v>11509</v>
      </c>
      <c r="I815" s="40" t="s">
        <v>11287</v>
      </c>
      <c r="J815" s="36" t="s">
        <v>315</v>
      </c>
      <c r="K815" s="39">
        <v>1</v>
      </c>
      <c r="L815" s="39">
        <v>108</v>
      </c>
      <c r="M815" s="39">
        <v>42</v>
      </c>
      <c r="N815" s="153" t="s">
        <v>11550</v>
      </c>
    </row>
    <row r="816" spans="1:15" ht="27" customHeight="1">
      <c r="A816" s="1016"/>
      <c r="B816" s="36" t="s">
        <v>11491</v>
      </c>
      <c r="C816" s="171" t="s">
        <v>8888</v>
      </c>
      <c r="E816" s="36">
        <v>3</v>
      </c>
      <c r="F816" s="36">
        <v>19</v>
      </c>
      <c r="G816" s="37" t="s">
        <v>11551</v>
      </c>
      <c r="H816" s="37" t="s">
        <v>11552</v>
      </c>
      <c r="I816" s="40" t="s">
        <v>11252</v>
      </c>
      <c r="J816" s="36" t="s">
        <v>315</v>
      </c>
      <c r="K816" s="39">
        <v>1</v>
      </c>
      <c r="L816" s="39">
        <v>108</v>
      </c>
      <c r="M816" s="39">
        <v>43</v>
      </c>
      <c r="N816" s="153" t="s">
        <v>11553</v>
      </c>
    </row>
    <row r="817" spans="1:15" ht="27" customHeight="1">
      <c r="A817" s="1016"/>
      <c r="B817" s="36" t="s">
        <v>11503</v>
      </c>
      <c r="C817" s="171" t="s">
        <v>8888</v>
      </c>
      <c r="E817" s="36">
        <v>6</v>
      </c>
      <c r="F817" s="36">
        <v>21</v>
      </c>
      <c r="G817" s="37" t="s">
        <v>11554</v>
      </c>
      <c r="H817" s="37" t="s">
        <v>11555</v>
      </c>
      <c r="I817" s="40" t="s">
        <v>11252</v>
      </c>
      <c r="J817" s="36" t="s">
        <v>315</v>
      </c>
      <c r="K817" s="39">
        <v>1</v>
      </c>
      <c r="L817" s="39">
        <v>108</v>
      </c>
      <c r="M817" s="39">
        <v>44</v>
      </c>
      <c r="N817" s="153" t="s">
        <v>11556</v>
      </c>
    </row>
    <row r="818" spans="1:15" ht="27" customHeight="1">
      <c r="A818" s="1016"/>
      <c r="B818" s="36" t="s">
        <v>11503</v>
      </c>
      <c r="C818" s="171" t="s">
        <v>8888</v>
      </c>
      <c r="E818" s="36">
        <v>3</v>
      </c>
      <c r="F818" s="36">
        <v>23</v>
      </c>
      <c r="G818" s="37" t="s">
        <v>11557</v>
      </c>
      <c r="H818" s="37" t="s">
        <v>11509</v>
      </c>
      <c r="I818" s="40" t="s">
        <v>11510</v>
      </c>
      <c r="J818" s="36" t="s">
        <v>315</v>
      </c>
      <c r="K818" s="39">
        <v>1</v>
      </c>
      <c r="L818" s="39">
        <v>108</v>
      </c>
      <c r="M818" s="39">
        <v>45</v>
      </c>
      <c r="N818" s="153" t="s">
        <v>11558</v>
      </c>
    </row>
    <row r="819" spans="1:15" ht="27" customHeight="1">
      <c r="A819" s="1016"/>
      <c r="B819" s="36" t="s">
        <v>11503</v>
      </c>
      <c r="C819" s="171" t="s">
        <v>8888</v>
      </c>
      <c r="E819" s="36">
        <v>7</v>
      </c>
      <c r="F819" s="36">
        <v>25</v>
      </c>
      <c r="G819" s="37" t="s">
        <v>11559</v>
      </c>
      <c r="H819" s="37" t="s">
        <v>11560</v>
      </c>
      <c r="I819" s="38" t="s">
        <v>5411</v>
      </c>
      <c r="J819" s="36" t="s">
        <v>315</v>
      </c>
      <c r="K819" s="39">
        <v>1</v>
      </c>
      <c r="L819" s="39">
        <v>108</v>
      </c>
      <c r="M819" s="39">
        <v>46</v>
      </c>
      <c r="N819" s="153" t="s">
        <v>11561</v>
      </c>
      <c r="O819" s="37" t="s">
        <v>8254</v>
      </c>
    </row>
    <row r="820" spans="1:15" ht="27" customHeight="1">
      <c r="A820" s="1016"/>
      <c r="B820" s="36" t="s">
        <v>11491</v>
      </c>
      <c r="C820" s="171" t="s">
        <v>8888</v>
      </c>
      <c r="E820" s="36">
        <v>2</v>
      </c>
      <c r="F820" s="36">
        <v>6</v>
      </c>
      <c r="G820" s="37" t="s">
        <v>11562</v>
      </c>
      <c r="H820" s="37" t="s">
        <v>11555</v>
      </c>
      <c r="I820" s="40" t="s">
        <v>11287</v>
      </c>
      <c r="J820" s="36" t="s">
        <v>315</v>
      </c>
      <c r="K820" s="39">
        <v>1</v>
      </c>
      <c r="L820" s="39">
        <v>108</v>
      </c>
      <c r="M820" s="39">
        <v>47</v>
      </c>
      <c r="N820" s="153" t="s">
        <v>11563</v>
      </c>
    </row>
    <row r="821" spans="1:15" ht="27" customHeight="1">
      <c r="A821" s="1016"/>
      <c r="B821" s="36" t="s">
        <v>11503</v>
      </c>
      <c r="C821" s="171" t="s">
        <v>8888</v>
      </c>
      <c r="E821" s="36">
        <v>3</v>
      </c>
      <c r="F821" s="36" t="s">
        <v>762</v>
      </c>
      <c r="G821" s="37" t="s">
        <v>11564</v>
      </c>
      <c r="H821" s="37" t="s">
        <v>11565</v>
      </c>
      <c r="I821" s="40" t="s">
        <v>11510</v>
      </c>
      <c r="J821" s="36" t="s">
        <v>315</v>
      </c>
      <c r="K821" s="39">
        <v>1</v>
      </c>
      <c r="L821" s="39">
        <v>108</v>
      </c>
      <c r="M821" s="39">
        <v>48</v>
      </c>
      <c r="N821" s="153" t="s">
        <v>11566</v>
      </c>
    </row>
    <row r="822" spans="1:15" ht="27" customHeight="1">
      <c r="A822" s="1016" t="s">
        <v>11483</v>
      </c>
      <c r="B822" s="36" t="s">
        <v>11503</v>
      </c>
      <c r="C822" s="171" t="s">
        <v>8888</v>
      </c>
      <c r="E822" s="36">
        <v>7</v>
      </c>
      <c r="F822" s="36">
        <v>12</v>
      </c>
      <c r="G822" s="37" t="s">
        <v>11567</v>
      </c>
      <c r="H822" s="37" t="s">
        <v>11568</v>
      </c>
      <c r="I822" s="40" t="s">
        <v>11569</v>
      </c>
      <c r="J822" s="36" t="s">
        <v>315</v>
      </c>
      <c r="K822" s="39">
        <v>1</v>
      </c>
      <c r="L822" s="39">
        <v>108</v>
      </c>
      <c r="M822" s="39">
        <v>49</v>
      </c>
      <c r="N822" s="153" t="s">
        <v>11570</v>
      </c>
    </row>
    <row r="823" spans="1:15" ht="27" customHeight="1">
      <c r="A823" s="1016"/>
      <c r="B823" s="36" t="s">
        <v>11503</v>
      </c>
      <c r="C823" s="171" t="s">
        <v>8888</v>
      </c>
      <c r="G823" s="37" t="s">
        <v>11528</v>
      </c>
      <c r="H823" s="38" t="s">
        <v>5411</v>
      </c>
      <c r="I823" s="38" t="s">
        <v>5411</v>
      </c>
      <c r="J823" s="36" t="s">
        <v>315</v>
      </c>
      <c r="K823" s="39">
        <v>1</v>
      </c>
      <c r="L823" s="39">
        <v>108</v>
      </c>
      <c r="M823" s="39">
        <v>50</v>
      </c>
      <c r="N823" s="153" t="s">
        <v>11571</v>
      </c>
      <c r="O823" s="37" t="s">
        <v>8254</v>
      </c>
    </row>
    <row r="824" spans="1:15" ht="27" customHeight="1">
      <c r="A824" s="1016"/>
      <c r="B824" s="36" t="s">
        <v>11503</v>
      </c>
      <c r="C824" s="171" t="s">
        <v>8888</v>
      </c>
      <c r="E824" s="36">
        <v>8</v>
      </c>
      <c r="F824" s="36">
        <v>25</v>
      </c>
      <c r="G824" s="37" t="s">
        <v>11521</v>
      </c>
      <c r="H824" s="37" t="s">
        <v>11509</v>
      </c>
      <c r="I824" s="40" t="s">
        <v>11510</v>
      </c>
      <c r="J824" s="36" t="s">
        <v>315</v>
      </c>
      <c r="K824" s="39">
        <v>1</v>
      </c>
      <c r="L824" s="39">
        <v>108</v>
      </c>
      <c r="M824" s="39">
        <v>51</v>
      </c>
      <c r="N824" s="153" t="s">
        <v>11572</v>
      </c>
    </row>
    <row r="825" spans="1:15" ht="27" customHeight="1">
      <c r="A825" s="1016"/>
      <c r="B825" s="36" t="s">
        <v>11503</v>
      </c>
      <c r="C825" s="171" t="s">
        <v>8888</v>
      </c>
      <c r="E825" s="36">
        <v>3</v>
      </c>
      <c r="F825" s="36">
        <v>17</v>
      </c>
      <c r="G825" s="37" t="s">
        <v>11573</v>
      </c>
      <c r="H825" s="37" t="s">
        <v>11574</v>
      </c>
      <c r="I825" s="40" t="s">
        <v>7811</v>
      </c>
      <c r="J825" s="36" t="s">
        <v>315</v>
      </c>
      <c r="K825" s="39">
        <v>1</v>
      </c>
      <c r="L825" s="39">
        <v>108</v>
      </c>
      <c r="M825" s="39">
        <v>52</v>
      </c>
      <c r="N825" s="153" t="s">
        <v>11575</v>
      </c>
    </row>
    <row r="826" spans="1:15" ht="27" customHeight="1">
      <c r="A826" s="1016"/>
      <c r="B826" s="36" t="s">
        <v>11576</v>
      </c>
      <c r="C826" s="42">
        <v>1864</v>
      </c>
      <c r="E826" s="36">
        <v>4</v>
      </c>
      <c r="G826" s="37" t="s">
        <v>11577</v>
      </c>
      <c r="H826" s="37" t="s">
        <v>11578</v>
      </c>
      <c r="I826" s="40" t="s">
        <v>11579</v>
      </c>
      <c r="J826" s="36" t="s">
        <v>315</v>
      </c>
      <c r="K826" s="39">
        <v>1</v>
      </c>
      <c r="L826" s="39">
        <v>108</v>
      </c>
      <c r="M826" s="39">
        <v>53</v>
      </c>
      <c r="N826" s="153">
        <v>1544</v>
      </c>
    </row>
    <row r="827" spans="1:15" ht="27" customHeight="1">
      <c r="A827" s="1016"/>
      <c r="B827" s="36" t="s">
        <v>11576</v>
      </c>
      <c r="C827" s="42">
        <v>1864</v>
      </c>
      <c r="E827" s="36">
        <v>4</v>
      </c>
      <c r="G827" s="37" t="s">
        <v>11580</v>
      </c>
      <c r="H827" s="37" t="s">
        <v>11581</v>
      </c>
      <c r="I827" s="40" t="s">
        <v>11582</v>
      </c>
      <c r="J827" s="36" t="s">
        <v>315</v>
      </c>
      <c r="K827" s="39">
        <v>1</v>
      </c>
      <c r="L827" s="39">
        <v>108</v>
      </c>
      <c r="M827" s="39">
        <v>55</v>
      </c>
      <c r="N827" s="153">
        <v>1545</v>
      </c>
      <c r="O827" s="37" t="s">
        <v>9682</v>
      </c>
    </row>
    <row r="828" spans="1:15" ht="27" customHeight="1">
      <c r="A828" s="1016"/>
      <c r="B828" s="36" t="s">
        <v>11583</v>
      </c>
      <c r="C828" s="171" t="s">
        <v>11584</v>
      </c>
      <c r="G828" s="37" t="s">
        <v>11044</v>
      </c>
      <c r="H828" s="38" t="s">
        <v>5411</v>
      </c>
      <c r="I828" s="38" t="s">
        <v>5411</v>
      </c>
      <c r="J828" s="36" t="s">
        <v>2356</v>
      </c>
      <c r="K828" s="39">
        <v>1</v>
      </c>
      <c r="L828" s="39">
        <v>108</v>
      </c>
      <c r="M828" s="39">
        <v>58</v>
      </c>
      <c r="N828" s="153" t="s">
        <v>11585</v>
      </c>
    </row>
    <row r="829" spans="1:15" ht="27" customHeight="1">
      <c r="A829" s="1016"/>
      <c r="B829" s="36" t="s">
        <v>11583</v>
      </c>
      <c r="C829" s="171" t="s">
        <v>11584</v>
      </c>
      <c r="E829" s="36">
        <v>6</v>
      </c>
      <c r="F829" s="36">
        <v>22</v>
      </c>
      <c r="G829" s="37" t="s">
        <v>11586</v>
      </c>
      <c r="H829" s="37" t="s">
        <v>11587</v>
      </c>
      <c r="I829" s="40" t="s">
        <v>11588</v>
      </c>
      <c r="J829" s="36" t="s">
        <v>315</v>
      </c>
      <c r="K829" s="39">
        <v>1</v>
      </c>
      <c r="L829" s="39">
        <v>108</v>
      </c>
      <c r="M829" s="39">
        <v>59</v>
      </c>
      <c r="N829" s="153" t="s">
        <v>11589</v>
      </c>
    </row>
    <row r="830" spans="1:15" ht="27" customHeight="1">
      <c r="A830" s="1016"/>
      <c r="B830" s="36" t="s">
        <v>11583</v>
      </c>
      <c r="C830" s="171" t="s">
        <v>11584</v>
      </c>
      <c r="E830" s="36">
        <v>5</v>
      </c>
      <c r="F830" s="36">
        <v>9</v>
      </c>
      <c r="G830" s="37" t="s">
        <v>11590</v>
      </c>
      <c r="H830" s="37" t="s">
        <v>11591</v>
      </c>
      <c r="I830" s="40" t="s">
        <v>11259</v>
      </c>
      <c r="J830" s="36" t="s">
        <v>315</v>
      </c>
      <c r="K830" s="39">
        <v>1</v>
      </c>
      <c r="L830" s="39">
        <v>108</v>
      </c>
      <c r="M830" s="39">
        <v>60</v>
      </c>
      <c r="N830" s="153" t="s">
        <v>11592</v>
      </c>
    </row>
    <row r="831" spans="1:15" ht="27" customHeight="1">
      <c r="A831" s="1016"/>
      <c r="B831" s="36" t="s">
        <v>11583</v>
      </c>
      <c r="C831" s="171" t="s">
        <v>11584</v>
      </c>
      <c r="E831" s="36">
        <v>2</v>
      </c>
      <c r="F831" s="36">
        <v>5</v>
      </c>
      <c r="G831" s="37" t="s">
        <v>11593</v>
      </c>
      <c r="H831" s="37" t="s">
        <v>11587</v>
      </c>
      <c r="I831" s="40" t="s">
        <v>11588</v>
      </c>
      <c r="J831" s="36" t="s">
        <v>315</v>
      </c>
      <c r="K831" s="39">
        <v>1</v>
      </c>
      <c r="L831" s="39">
        <v>108</v>
      </c>
      <c r="M831" s="39">
        <v>61</v>
      </c>
      <c r="N831" s="153" t="s">
        <v>11594</v>
      </c>
    </row>
    <row r="832" spans="1:15" ht="27" customHeight="1">
      <c r="A832" s="1016"/>
      <c r="B832" s="36" t="s">
        <v>11583</v>
      </c>
      <c r="C832" s="171" t="s">
        <v>11584</v>
      </c>
      <c r="E832" s="36">
        <v>2</v>
      </c>
      <c r="F832" s="36">
        <v>11</v>
      </c>
      <c r="G832" s="37" t="s">
        <v>11593</v>
      </c>
      <c r="H832" s="37" t="s">
        <v>11587</v>
      </c>
      <c r="I832" s="40" t="s">
        <v>11588</v>
      </c>
      <c r="J832" s="36" t="s">
        <v>315</v>
      </c>
      <c r="K832" s="39">
        <v>1</v>
      </c>
      <c r="L832" s="39">
        <v>108</v>
      </c>
      <c r="M832" s="39">
        <v>62</v>
      </c>
      <c r="N832" s="153" t="s">
        <v>11595</v>
      </c>
    </row>
    <row r="833" spans="1:15" ht="27" customHeight="1">
      <c r="A833" s="1016"/>
      <c r="B833" s="36" t="s">
        <v>11596</v>
      </c>
      <c r="C833" s="42">
        <v>1865</v>
      </c>
      <c r="G833" s="37" t="s">
        <v>11597</v>
      </c>
      <c r="H833" s="37" t="s">
        <v>11598</v>
      </c>
      <c r="I833" s="40" t="s">
        <v>11599</v>
      </c>
      <c r="J833" s="36" t="s">
        <v>341</v>
      </c>
      <c r="K833" s="39">
        <v>1</v>
      </c>
      <c r="L833" s="39">
        <v>108</v>
      </c>
      <c r="M833" s="39">
        <v>63</v>
      </c>
      <c r="N833" s="153">
        <v>1547</v>
      </c>
    </row>
    <row r="834" spans="1:15" ht="40.5" customHeight="1">
      <c r="A834" s="1016"/>
      <c r="B834" s="36" t="s">
        <v>1077</v>
      </c>
      <c r="C834" s="42">
        <v>1865</v>
      </c>
      <c r="E834" s="36">
        <v>12</v>
      </c>
      <c r="F834" s="36">
        <v>16</v>
      </c>
      <c r="G834" s="37" t="s">
        <v>11600</v>
      </c>
      <c r="H834" s="37" t="s">
        <v>11601</v>
      </c>
      <c r="I834" s="40" t="s">
        <v>11602</v>
      </c>
      <c r="J834" s="36" t="s">
        <v>315</v>
      </c>
      <c r="K834" s="39">
        <v>1</v>
      </c>
      <c r="L834" s="39">
        <v>108</v>
      </c>
      <c r="M834" s="39">
        <v>67</v>
      </c>
      <c r="N834" s="153">
        <v>1548</v>
      </c>
    </row>
    <row r="835" spans="1:15" ht="40.5" customHeight="1">
      <c r="A835" s="1016"/>
      <c r="B835" s="36" t="s">
        <v>1077</v>
      </c>
      <c r="C835" s="42">
        <v>1865</v>
      </c>
      <c r="E835" s="36">
        <v>12</v>
      </c>
      <c r="G835" s="37" t="s">
        <v>11603</v>
      </c>
      <c r="H835" s="37" t="s">
        <v>11604</v>
      </c>
      <c r="I835" s="40" t="s">
        <v>9659</v>
      </c>
      <c r="J835" s="36" t="s">
        <v>315</v>
      </c>
      <c r="K835" s="39">
        <v>1</v>
      </c>
      <c r="L835" s="39">
        <v>108</v>
      </c>
      <c r="M835" s="39">
        <v>76</v>
      </c>
      <c r="N835" s="153">
        <v>1549</v>
      </c>
    </row>
    <row r="836" spans="1:15" ht="27" customHeight="1">
      <c r="A836" s="1016"/>
      <c r="B836" s="36" t="s">
        <v>1008</v>
      </c>
      <c r="C836" s="42">
        <v>1866</v>
      </c>
      <c r="E836" s="36" t="s">
        <v>7124</v>
      </c>
      <c r="G836" s="37" t="s">
        <v>11605</v>
      </c>
      <c r="H836" s="37" t="s">
        <v>11606</v>
      </c>
      <c r="I836" s="38" t="s">
        <v>5411</v>
      </c>
      <c r="J836" s="36" t="s">
        <v>315</v>
      </c>
      <c r="K836" s="39">
        <v>1</v>
      </c>
      <c r="L836" s="39">
        <v>108</v>
      </c>
      <c r="M836" s="39">
        <v>98</v>
      </c>
      <c r="N836" s="153">
        <v>1550</v>
      </c>
    </row>
    <row r="837" spans="1:15" ht="27" customHeight="1">
      <c r="A837" s="1016"/>
      <c r="B837" s="36" t="s">
        <v>1008</v>
      </c>
      <c r="C837" s="42">
        <v>1866</v>
      </c>
      <c r="E837" s="36">
        <v>8</v>
      </c>
      <c r="F837" s="36">
        <v>14</v>
      </c>
      <c r="G837" s="37" t="s">
        <v>11607</v>
      </c>
      <c r="H837" s="37" t="s">
        <v>11608</v>
      </c>
      <c r="I837" s="40" t="s">
        <v>11609</v>
      </c>
      <c r="J837" s="36" t="s">
        <v>315</v>
      </c>
      <c r="K837" s="39">
        <v>1</v>
      </c>
      <c r="L837" s="39">
        <v>108</v>
      </c>
      <c r="M837" s="39">
        <v>103</v>
      </c>
      <c r="N837" s="153">
        <v>1551</v>
      </c>
      <c r="O837" s="37" t="s">
        <v>9682</v>
      </c>
    </row>
    <row r="838" spans="1:15" ht="27" customHeight="1">
      <c r="A838" s="1016"/>
      <c r="B838" s="36" t="s">
        <v>1140</v>
      </c>
      <c r="C838" s="42">
        <v>1868</v>
      </c>
      <c r="G838" s="37" t="s">
        <v>11610</v>
      </c>
      <c r="H838" s="37" t="s">
        <v>11611</v>
      </c>
      <c r="I838" s="40" t="s">
        <v>7244</v>
      </c>
      <c r="J838" s="36" t="s">
        <v>315</v>
      </c>
      <c r="K838" s="39">
        <v>1</v>
      </c>
      <c r="L838" s="39">
        <v>108</v>
      </c>
      <c r="M838" s="39">
        <v>105</v>
      </c>
      <c r="N838" s="153">
        <v>1552</v>
      </c>
      <c r="O838" s="37" t="s">
        <v>9682</v>
      </c>
    </row>
    <row r="839" spans="1:15" ht="27" customHeight="1">
      <c r="A839" s="1016" t="s">
        <v>11612</v>
      </c>
      <c r="B839" s="36" t="s">
        <v>11613</v>
      </c>
      <c r="E839" s="36">
        <v>8</v>
      </c>
      <c r="F839" s="36">
        <v>9</v>
      </c>
      <c r="G839" s="37" t="s">
        <v>11614</v>
      </c>
      <c r="H839" s="37" t="s">
        <v>11615</v>
      </c>
      <c r="I839" s="40" t="s">
        <v>11616</v>
      </c>
      <c r="J839" s="36" t="s">
        <v>315</v>
      </c>
      <c r="K839" s="39">
        <v>1</v>
      </c>
      <c r="L839" s="39">
        <v>109</v>
      </c>
      <c r="M839" s="39">
        <v>1</v>
      </c>
      <c r="N839" s="153">
        <v>1553</v>
      </c>
    </row>
    <row r="840" spans="1:15" ht="27" customHeight="1">
      <c r="A840" s="1016"/>
      <c r="B840" s="36" t="s">
        <v>11613</v>
      </c>
      <c r="E840" s="36">
        <v>8</v>
      </c>
      <c r="F840" s="36">
        <v>9</v>
      </c>
      <c r="G840" s="37" t="s">
        <v>11617</v>
      </c>
      <c r="H840" s="37" t="s">
        <v>11618</v>
      </c>
      <c r="I840" s="40" t="s">
        <v>11616</v>
      </c>
      <c r="J840" s="36" t="s">
        <v>315</v>
      </c>
      <c r="K840" s="39">
        <v>1</v>
      </c>
      <c r="L840" s="39">
        <v>109</v>
      </c>
      <c r="M840" s="39">
        <v>2</v>
      </c>
      <c r="N840" s="153">
        <v>1554</v>
      </c>
    </row>
    <row r="841" spans="1:15" ht="27" customHeight="1">
      <c r="A841" s="1016"/>
      <c r="B841" s="36" t="s">
        <v>3911</v>
      </c>
      <c r="G841" s="37" t="s">
        <v>11619</v>
      </c>
      <c r="H841" s="37" t="s">
        <v>11620</v>
      </c>
      <c r="I841" s="40" t="s">
        <v>7244</v>
      </c>
      <c r="J841" s="36" t="s">
        <v>315</v>
      </c>
      <c r="K841" s="39">
        <v>1</v>
      </c>
      <c r="L841" s="39">
        <v>109</v>
      </c>
      <c r="M841" s="39">
        <v>3</v>
      </c>
      <c r="N841" s="153">
        <v>1555</v>
      </c>
    </row>
    <row r="842" spans="1:15" ht="27" customHeight="1">
      <c r="A842" s="1016"/>
      <c r="B842" s="36" t="s">
        <v>11621</v>
      </c>
      <c r="G842" s="37" t="s">
        <v>11622</v>
      </c>
      <c r="H842" s="37" t="s">
        <v>11623</v>
      </c>
      <c r="I842" s="38" t="s">
        <v>5411</v>
      </c>
      <c r="J842" s="36" t="s">
        <v>315</v>
      </c>
      <c r="K842" s="39">
        <v>1</v>
      </c>
      <c r="L842" s="39">
        <v>109</v>
      </c>
      <c r="M842" s="39">
        <v>4</v>
      </c>
      <c r="N842" s="153">
        <v>1556</v>
      </c>
    </row>
    <row r="843" spans="1:15" ht="27" customHeight="1">
      <c r="A843" s="1016"/>
      <c r="B843" s="36" t="s">
        <v>11624</v>
      </c>
      <c r="D843" s="36">
        <v>12</v>
      </c>
      <c r="G843" s="37" t="s">
        <v>11625</v>
      </c>
      <c r="H843" s="38" t="s">
        <v>5411</v>
      </c>
      <c r="I843" s="38" t="s">
        <v>5411</v>
      </c>
      <c r="J843" s="36" t="s">
        <v>315</v>
      </c>
      <c r="K843" s="39">
        <v>1</v>
      </c>
      <c r="L843" s="39">
        <v>109</v>
      </c>
      <c r="M843" s="39">
        <v>7</v>
      </c>
      <c r="N843" s="153">
        <v>1557</v>
      </c>
    </row>
    <row r="844" spans="1:15" ht="27" customHeight="1">
      <c r="A844" s="1016"/>
      <c r="B844" s="36" t="s">
        <v>11624</v>
      </c>
      <c r="D844" s="36">
        <v>12</v>
      </c>
      <c r="G844" s="37" t="s">
        <v>11625</v>
      </c>
      <c r="H844" s="38" t="s">
        <v>5411</v>
      </c>
      <c r="I844" s="38" t="s">
        <v>5411</v>
      </c>
      <c r="J844" s="36" t="s">
        <v>315</v>
      </c>
      <c r="K844" s="39">
        <v>1</v>
      </c>
      <c r="L844" s="39">
        <v>109</v>
      </c>
      <c r="M844" s="39">
        <v>11</v>
      </c>
      <c r="N844" s="153">
        <v>1558</v>
      </c>
    </row>
    <row r="845" spans="1:15" ht="27" customHeight="1">
      <c r="A845" s="1016"/>
      <c r="B845" s="36" t="s">
        <v>3911</v>
      </c>
      <c r="G845" s="37" t="s">
        <v>11626</v>
      </c>
      <c r="H845" s="38" t="s">
        <v>5411</v>
      </c>
      <c r="I845" s="38" t="s">
        <v>5411</v>
      </c>
      <c r="J845" s="36" t="s">
        <v>315</v>
      </c>
      <c r="K845" s="39">
        <v>1</v>
      </c>
      <c r="L845" s="39">
        <v>109</v>
      </c>
      <c r="M845" s="39">
        <v>16</v>
      </c>
      <c r="N845" s="153">
        <v>1559</v>
      </c>
    </row>
    <row r="846" spans="1:15" ht="27" customHeight="1">
      <c r="A846" s="1016"/>
      <c r="B846" s="36" t="s">
        <v>11624</v>
      </c>
      <c r="E846" s="36">
        <v>4</v>
      </c>
      <c r="G846" s="37" t="s">
        <v>11627</v>
      </c>
      <c r="H846" s="38" t="s">
        <v>5411</v>
      </c>
      <c r="I846" s="40" t="s">
        <v>11628</v>
      </c>
      <c r="J846" s="36" t="s">
        <v>315</v>
      </c>
      <c r="K846" s="39">
        <v>1</v>
      </c>
      <c r="L846" s="39">
        <v>109</v>
      </c>
      <c r="M846" s="39">
        <v>18</v>
      </c>
      <c r="N846" s="153">
        <v>1560</v>
      </c>
    </row>
    <row r="847" spans="1:15" ht="27" customHeight="1">
      <c r="A847" s="1016"/>
      <c r="B847" s="36" t="s">
        <v>2483</v>
      </c>
      <c r="C847" s="42" t="s">
        <v>11629</v>
      </c>
      <c r="E847" s="36">
        <v>10</v>
      </c>
      <c r="G847" s="37" t="s">
        <v>11630</v>
      </c>
      <c r="H847" s="38" t="s">
        <v>5411</v>
      </c>
      <c r="I847" s="38" t="s">
        <v>5411</v>
      </c>
      <c r="J847" s="36" t="s">
        <v>315</v>
      </c>
      <c r="K847" s="39">
        <v>1</v>
      </c>
      <c r="L847" s="39">
        <v>109</v>
      </c>
      <c r="M847" s="39">
        <v>22</v>
      </c>
      <c r="N847" s="153">
        <v>1561</v>
      </c>
    </row>
    <row r="848" spans="1:15" ht="27" customHeight="1">
      <c r="A848" s="1016" t="s">
        <v>11612</v>
      </c>
      <c r="B848" s="36" t="s">
        <v>3911</v>
      </c>
      <c r="G848" s="37" t="s">
        <v>11631</v>
      </c>
      <c r="H848" s="37" t="s">
        <v>7255</v>
      </c>
      <c r="I848" s="40" t="s">
        <v>11632</v>
      </c>
      <c r="J848" s="36" t="s">
        <v>11633</v>
      </c>
      <c r="K848" s="39">
        <v>1</v>
      </c>
      <c r="L848" s="39">
        <v>109</v>
      </c>
      <c r="M848" s="39">
        <v>23</v>
      </c>
      <c r="N848" s="153">
        <v>1562</v>
      </c>
    </row>
    <row r="849" spans="1:15" ht="27" customHeight="1">
      <c r="A849" s="1016"/>
      <c r="B849" s="36" t="s">
        <v>3911</v>
      </c>
      <c r="E849" s="36">
        <v>10</v>
      </c>
      <c r="F849" s="36">
        <v>18</v>
      </c>
      <c r="G849" s="37" t="s">
        <v>11634</v>
      </c>
      <c r="H849" s="37" t="s">
        <v>11635</v>
      </c>
      <c r="I849" s="40" t="s">
        <v>11628</v>
      </c>
      <c r="J849" s="36" t="s">
        <v>315</v>
      </c>
      <c r="K849" s="39">
        <v>1</v>
      </c>
      <c r="L849" s="39">
        <v>109</v>
      </c>
      <c r="M849" s="39">
        <v>25</v>
      </c>
      <c r="N849" s="153">
        <v>1563</v>
      </c>
    </row>
    <row r="850" spans="1:15" ht="27" customHeight="1">
      <c r="A850" s="1016"/>
      <c r="B850" s="36" t="s">
        <v>3911</v>
      </c>
      <c r="E850" s="36">
        <v>10</v>
      </c>
      <c r="F850" s="36">
        <v>2</v>
      </c>
      <c r="G850" s="37" t="s">
        <v>11093</v>
      </c>
      <c r="H850" s="37" t="s">
        <v>10213</v>
      </c>
      <c r="I850" s="40" t="s">
        <v>11628</v>
      </c>
      <c r="J850" s="36" t="s">
        <v>315</v>
      </c>
      <c r="K850" s="39">
        <v>1</v>
      </c>
      <c r="L850" s="39">
        <v>109</v>
      </c>
      <c r="M850" s="39">
        <v>29</v>
      </c>
      <c r="N850" s="153" t="s">
        <v>11636</v>
      </c>
    </row>
    <row r="851" spans="1:15" ht="27" customHeight="1">
      <c r="A851" s="1016"/>
      <c r="B851" s="36" t="s">
        <v>3911</v>
      </c>
      <c r="E851" s="36">
        <v>10</v>
      </c>
      <c r="F851" s="36">
        <v>3</v>
      </c>
      <c r="G851" s="37" t="s">
        <v>11637</v>
      </c>
      <c r="H851" s="37" t="s">
        <v>11638</v>
      </c>
      <c r="I851" s="40" t="s">
        <v>11628</v>
      </c>
      <c r="J851" s="36" t="s">
        <v>315</v>
      </c>
      <c r="K851" s="39">
        <v>1</v>
      </c>
      <c r="L851" s="39">
        <v>109</v>
      </c>
      <c r="M851" s="39">
        <v>30</v>
      </c>
      <c r="N851" s="153" t="s">
        <v>11639</v>
      </c>
    </row>
    <row r="852" spans="1:15" ht="27" customHeight="1">
      <c r="A852" s="1016"/>
      <c r="B852" s="36" t="s">
        <v>3911</v>
      </c>
      <c r="G852" s="37" t="s">
        <v>11640</v>
      </c>
      <c r="H852" s="38" t="s">
        <v>5411</v>
      </c>
      <c r="I852" s="38" t="s">
        <v>5411</v>
      </c>
      <c r="J852" s="36" t="s">
        <v>315</v>
      </c>
      <c r="K852" s="39">
        <v>1</v>
      </c>
      <c r="L852" s="39">
        <v>109</v>
      </c>
      <c r="M852" s="39">
        <v>32</v>
      </c>
      <c r="N852" s="153">
        <v>1565</v>
      </c>
    </row>
    <row r="853" spans="1:15" ht="27" customHeight="1">
      <c r="A853" s="1016"/>
      <c r="B853" s="36" t="s">
        <v>10122</v>
      </c>
      <c r="E853" s="36">
        <v>8</v>
      </c>
      <c r="F853" s="36">
        <v>9</v>
      </c>
      <c r="G853" s="37" t="s">
        <v>11641</v>
      </c>
      <c r="H853" s="37" t="s">
        <v>11638</v>
      </c>
      <c r="I853" s="40" t="s">
        <v>11628</v>
      </c>
      <c r="J853" s="36" t="s">
        <v>315</v>
      </c>
      <c r="K853" s="39">
        <v>1</v>
      </c>
      <c r="L853" s="39">
        <v>109</v>
      </c>
      <c r="N853" s="153">
        <v>1566</v>
      </c>
    </row>
    <row r="854" spans="1:15" ht="27" customHeight="1">
      <c r="A854" s="1016"/>
      <c r="B854" s="36" t="s">
        <v>3911</v>
      </c>
      <c r="G854" s="37" t="s">
        <v>11093</v>
      </c>
      <c r="H854" s="37" t="s">
        <v>11642</v>
      </c>
      <c r="I854" s="40" t="s">
        <v>11643</v>
      </c>
      <c r="J854" s="36" t="s">
        <v>8522</v>
      </c>
      <c r="K854" s="39">
        <v>1</v>
      </c>
      <c r="L854" s="39">
        <v>109</v>
      </c>
      <c r="M854" s="39">
        <v>37</v>
      </c>
      <c r="N854" s="153" t="s">
        <v>11644</v>
      </c>
    </row>
    <row r="855" spans="1:15" ht="27" customHeight="1">
      <c r="A855" s="1016"/>
      <c r="B855" s="36" t="s">
        <v>3911</v>
      </c>
      <c r="E855" s="36">
        <v>12</v>
      </c>
      <c r="F855" s="36">
        <v>9</v>
      </c>
      <c r="G855" s="37" t="s">
        <v>11645</v>
      </c>
      <c r="H855" s="38" t="s">
        <v>5411</v>
      </c>
      <c r="I855" s="38" t="s">
        <v>5411</v>
      </c>
      <c r="J855" s="36" t="s">
        <v>315</v>
      </c>
      <c r="K855" s="39">
        <v>1</v>
      </c>
      <c r="L855" s="39">
        <v>109</v>
      </c>
      <c r="M855" s="39">
        <v>38</v>
      </c>
      <c r="N855" s="153" t="s">
        <v>11646</v>
      </c>
    </row>
    <row r="856" spans="1:15" ht="27" customHeight="1">
      <c r="A856" s="1016"/>
      <c r="B856" s="36" t="s">
        <v>11647</v>
      </c>
      <c r="E856" s="36">
        <v>8</v>
      </c>
      <c r="F856" s="36">
        <v>13</v>
      </c>
      <c r="G856" s="37" t="s">
        <v>11648</v>
      </c>
      <c r="H856" s="37" t="s">
        <v>10473</v>
      </c>
      <c r="I856" s="40" t="s">
        <v>11649</v>
      </c>
      <c r="J856" s="36" t="s">
        <v>315</v>
      </c>
      <c r="K856" s="39">
        <v>1</v>
      </c>
      <c r="L856" s="39">
        <v>109</v>
      </c>
      <c r="M856" s="39">
        <v>40</v>
      </c>
      <c r="N856" s="153">
        <v>1568</v>
      </c>
    </row>
    <row r="857" spans="1:15" ht="27" customHeight="1">
      <c r="A857" s="1016"/>
      <c r="B857" s="36" t="s">
        <v>11647</v>
      </c>
      <c r="E857" s="36">
        <v>8</v>
      </c>
      <c r="F857" s="36">
        <v>13</v>
      </c>
      <c r="G857" s="37" t="s">
        <v>11650</v>
      </c>
      <c r="H857" s="37" t="s">
        <v>10473</v>
      </c>
      <c r="I857" s="40" t="s">
        <v>11651</v>
      </c>
      <c r="J857" s="36" t="s">
        <v>315</v>
      </c>
      <c r="K857" s="39">
        <v>1</v>
      </c>
      <c r="L857" s="39">
        <v>109</v>
      </c>
      <c r="M857" s="39">
        <v>45</v>
      </c>
      <c r="N857" s="153">
        <v>1569</v>
      </c>
    </row>
    <row r="858" spans="1:15" ht="27" customHeight="1">
      <c r="A858" s="1016"/>
      <c r="B858" s="36" t="s">
        <v>11624</v>
      </c>
      <c r="E858" s="36" t="s">
        <v>7124</v>
      </c>
      <c r="F858" s="36">
        <v>15</v>
      </c>
      <c r="G858" s="37" t="s">
        <v>11652</v>
      </c>
      <c r="H858" s="37" t="s">
        <v>10473</v>
      </c>
      <c r="I858" s="40" t="s">
        <v>11653</v>
      </c>
      <c r="J858" s="36" t="s">
        <v>315</v>
      </c>
      <c r="K858" s="39">
        <v>1</v>
      </c>
      <c r="L858" s="39">
        <v>109</v>
      </c>
      <c r="M858" s="39">
        <v>51</v>
      </c>
      <c r="N858" s="153">
        <v>1570</v>
      </c>
    </row>
    <row r="859" spans="1:15" ht="27" customHeight="1">
      <c r="A859" s="1016"/>
      <c r="B859" s="36" t="s">
        <v>3911</v>
      </c>
      <c r="E859" s="36">
        <v>11</v>
      </c>
      <c r="F859" s="36">
        <v>7</v>
      </c>
      <c r="G859" s="37" t="s">
        <v>11654</v>
      </c>
      <c r="H859" s="37" t="s">
        <v>11638</v>
      </c>
      <c r="I859" s="40" t="s">
        <v>11649</v>
      </c>
      <c r="J859" s="36" t="s">
        <v>315</v>
      </c>
      <c r="K859" s="39">
        <v>1</v>
      </c>
      <c r="L859" s="39">
        <v>109</v>
      </c>
      <c r="M859" s="39">
        <v>57</v>
      </c>
      <c r="N859" s="153">
        <v>1571</v>
      </c>
    </row>
    <row r="860" spans="1:15" ht="27" customHeight="1">
      <c r="A860" s="1016"/>
      <c r="B860" s="36" t="s">
        <v>11621</v>
      </c>
      <c r="E860" s="36">
        <v>6</v>
      </c>
      <c r="F860" s="36">
        <v>7</v>
      </c>
      <c r="G860" s="37" t="s">
        <v>11655</v>
      </c>
      <c r="H860" s="37" t="s">
        <v>11656</v>
      </c>
      <c r="I860" s="38" t="s">
        <v>5411</v>
      </c>
      <c r="J860" s="36" t="s">
        <v>315</v>
      </c>
      <c r="K860" s="39">
        <v>1</v>
      </c>
      <c r="L860" s="39">
        <v>109</v>
      </c>
      <c r="M860" s="39">
        <v>60</v>
      </c>
      <c r="N860" s="153">
        <v>1572</v>
      </c>
    </row>
    <row r="861" spans="1:15" ht="27" customHeight="1">
      <c r="A861" s="1016"/>
      <c r="B861" s="36" t="s">
        <v>11657</v>
      </c>
      <c r="E861" s="36">
        <v>12</v>
      </c>
      <c r="F861" s="36">
        <v>15</v>
      </c>
      <c r="G861" s="37" t="s">
        <v>11658</v>
      </c>
      <c r="H861" s="37" t="s">
        <v>11659</v>
      </c>
      <c r="I861" s="40" t="s">
        <v>11660</v>
      </c>
      <c r="J861" s="36" t="s">
        <v>315</v>
      </c>
      <c r="K861" s="39">
        <v>1</v>
      </c>
      <c r="L861" s="39">
        <v>109</v>
      </c>
      <c r="M861" s="39">
        <v>62</v>
      </c>
      <c r="N861" s="153">
        <v>1573</v>
      </c>
    </row>
    <row r="862" spans="1:15" ht="27" customHeight="1">
      <c r="A862" s="1016"/>
      <c r="B862" s="36" t="s">
        <v>3911</v>
      </c>
      <c r="G862" s="37" t="s">
        <v>11093</v>
      </c>
      <c r="H862" s="37" t="s">
        <v>11661</v>
      </c>
      <c r="I862" s="38" t="s">
        <v>5411</v>
      </c>
      <c r="J862" s="36" t="s">
        <v>8522</v>
      </c>
      <c r="K862" s="39">
        <v>1</v>
      </c>
      <c r="L862" s="39">
        <v>109</v>
      </c>
      <c r="M862" s="39">
        <v>63</v>
      </c>
      <c r="N862" s="153">
        <v>1574</v>
      </c>
      <c r="O862" s="37" t="s">
        <v>9432</v>
      </c>
    </row>
    <row r="863" spans="1:15" ht="27" customHeight="1">
      <c r="A863" s="1016"/>
      <c r="B863" s="36" t="s">
        <v>3911</v>
      </c>
      <c r="G863" s="37" t="s">
        <v>11662</v>
      </c>
      <c r="H863" s="38" t="s">
        <v>5411</v>
      </c>
      <c r="I863" s="38" t="s">
        <v>5411</v>
      </c>
      <c r="J863" s="36" t="s">
        <v>315</v>
      </c>
      <c r="K863" s="39">
        <v>1</v>
      </c>
      <c r="L863" s="39">
        <v>109</v>
      </c>
      <c r="M863" s="39">
        <v>64</v>
      </c>
      <c r="N863" s="153">
        <v>1575</v>
      </c>
      <c r="O863" s="37" t="s">
        <v>11129</v>
      </c>
    </row>
    <row r="864" spans="1:15" ht="27" customHeight="1">
      <c r="A864" s="1016"/>
      <c r="B864" s="36" t="s">
        <v>3911</v>
      </c>
      <c r="G864" s="37" t="s">
        <v>11093</v>
      </c>
      <c r="H864" s="37" t="s">
        <v>11663</v>
      </c>
      <c r="I864" s="40" t="s">
        <v>11436</v>
      </c>
      <c r="J864" s="36" t="s">
        <v>8522</v>
      </c>
      <c r="K864" s="39">
        <v>1</v>
      </c>
      <c r="L864" s="39">
        <v>109</v>
      </c>
      <c r="M864" s="39">
        <v>65</v>
      </c>
      <c r="N864" s="153" t="s">
        <v>11664</v>
      </c>
    </row>
    <row r="865" spans="1:15" ht="27" customHeight="1">
      <c r="A865" s="1016"/>
      <c r="B865" s="36" t="s">
        <v>3911</v>
      </c>
      <c r="E865" s="36">
        <v>10</v>
      </c>
      <c r="F865" s="36">
        <v>9</v>
      </c>
      <c r="G865" s="37" t="s">
        <v>11665</v>
      </c>
      <c r="H865" s="37" t="s">
        <v>11666</v>
      </c>
      <c r="I865" s="40" t="s">
        <v>7811</v>
      </c>
      <c r="J865" s="36" t="s">
        <v>315</v>
      </c>
      <c r="K865" s="39">
        <v>1</v>
      </c>
      <c r="L865" s="39">
        <v>109</v>
      </c>
      <c r="M865" s="39">
        <v>66</v>
      </c>
      <c r="N865" s="153" t="s">
        <v>11667</v>
      </c>
    </row>
    <row r="866" spans="1:15" ht="27" customHeight="1">
      <c r="A866" s="1016"/>
      <c r="B866" s="36" t="s">
        <v>3911</v>
      </c>
      <c r="E866" s="36">
        <v>2</v>
      </c>
      <c r="G866" s="37" t="s">
        <v>11668</v>
      </c>
      <c r="H866" s="38" t="s">
        <v>5411</v>
      </c>
      <c r="I866" s="38" t="s">
        <v>5411</v>
      </c>
      <c r="J866" s="36" t="s">
        <v>8522</v>
      </c>
      <c r="K866" s="39">
        <v>1</v>
      </c>
      <c r="L866" s="39">
        <v>109</v>
      </c>
      <c r="M866" s="39">
        <v>67</v>
      </c>
      <c r="N866" s="153" t="s">
        <v>11669</v>
      </c>
    </row>
    <row r="867" spans="1:15" ht="27" customHeight="1">
      <c r="A867" s="1016"/>
      <c r="B867" s="36" t="s">
        <v>3911</v>
      </c>
      <c r="E867" s="36">
        <v>2</v>
      </c>
      <c r="G867" s="37" t="s">
        <v>11670</v>
      </c>
      <c r="H867" s="38" t="s">
        <v>5411</v>
      </c>
      <c r="I867" s="38" t="s">
        <v>5411</v>
      </c>
      <c r="J867" s="36" t="s">
        <v>315</v>
      </c>
      <c r="K867" s="39">
        <v>1</v>
      </c>
      <c r="L867" s="39">
        <v>109</v>
      </c>
      <c r="M867" s="39">
        <v>68</v>
      </c>
      <c r="N867" s="153" t="s">
        <v>11671</v>
      </c>
    </row>
    <row r="868" spans="1:15" ht="27" customHeight="1">
      <c r="A868" s="1016"/>
      <c r="B868" s="36" t="s">
        <v>11657</v>
      </c>
      <c r="E868" s="36">
        <v>7</v>
      </c>
      <c r="F868" s="36">
        <v>4</v>
      </c>
      <c r="G868" s="37" t="s">
        <v>11672</v>
      </c>
      <c r="H868" s="37" t="s">
        <v>11673</v>
      </c>
      <c r="I868" s="40" t="s">
        <v>8288</v>
      </c>
      <c r="J868" s="36" t="s">
        <v>315</v>
      </c>
      <c r="K868" s="39">
        <v>1</v>
      </c>
      <c r="L868" s="39">
        <v>109</v>
      </c>
      <c r="M868" s="39">
        <v>73</v>
      </c>
      <c r="N868" s="153">
        <v>1578</v>
      </c>
    </row>
    <row r="869" spans="1:15" ht="27" customHeight="1">
      <c r="A869" s="1016"/>
      <c r="B869" s="36" t="s">
        <v>11674</v>
      </c>
      <c r="E869" s="36">
        <v>7</v>
      </c>
      <c r="F869" s="36">
        <v>2</v>
      </c>
      <c r="G869" s="37" t="s">
        <v>11675</v>
      </c>
      <c r="H869" s="38" t="s">
        <v>5411</v>
      </c>
      <c r="I869" s="38" t="s">
        <v>5411</v>
      </c>
      <c r="J869" s="36" t="s">
        <v>315</v>
      </c>
      <c r="K869" s="39">
        <v>1</v>
      </c>
      <c r="L869" s="39">
        <v>109</v>
      </c>
      <c r="M869" s="39">
        <v>77</v>
      </c>
      <c r="N869" s="153">
        <v>1579</v>
      </c>
    </row>
    <row r="870" spans="1:15" ht="27" customHeight="1">
      <c r="A870" s="1016"/>
      <c r="B870" s="36" t="s">
        <v>11676</v>
      </c>
      <c r="E870" s="36">
        <v>11</v>
      </c>
      <c r="F870" s="36">
        <v>16</v>
      </c>
      <c r="G870" s="37" t="s">
        <v>11677</v>
      </c>
      <c r="H870" s="38" t="s">
        <v>5411</v>
      </c>
      <c r="I870" s="38" t="s">
        <v>5411</v>
      </c>
      <c r="J870" s="36" t="s">
        <v>315</v>
      </c>
      <c r="K870" s="39">
        <v>1</v>
      </c>
      <c r="L870" s="39">
        <v>109</v>
      </c>
      <c r="M870" s="39">
        <v>79</v>
      </c>
      <c r="N870" s="153">
        <v>1580</v>
      </c>
    </row>
    <row r="871" spans="1:15" ht="27" customHeight="1">
      <c r="A871" s="1016"/>
      <c r="B871" s="36" t="s">
        <v>3911</v>
      </c>
      <c r="G871" s="37" t="s">
        <v>11678</v>
      </c>
      <c r="H871" s="38" t="s">
        <v>5411</v>
      </c>
      <c r="I871" s="38" t="s">
        <v>5411</v>
      </c>
      <c r="J871" s="36" t="s">
        <v>315</v>
      </c>
      <c r="K871" s="39">
        <v>1</v>
      </c>
      <c r="L871" s="39">
        <v>109</v>
      </c>
      <c r="M871" s="39">
        <v>84</v>
      </c>
      <c r="N871" s="153">
        <v>1581</v>
      </c>
    </row>
    <row r="872" spans="1:15" ht="40.5" customHeight="1">
      <c r="A872" s="1016"/>
      <c r="B872" s="36" t="s">
        <v>3911</v>
      </c>
      <c r="G872" s="37" t="s">
        <v>11679</v>
      </c>
      <c r="H872" s="38" t="s">
        <v>5411</v>
      </c>
      <c r="I872" s="38" t="s">
        <v>5411</v>
      </c>
      <c r="J872" s="36" t="s">
        <v>315</v>
      </c>
      <c r="K872" s="39">
        <v>1</v>
      </c>
      <c r="L872" s="39">
        <v>109</v>
      </c>
      <c r="M872" s="39">
        <v>95</v>
      </c>
      <c r="N872" s="153">
        <v>1582</v>
      </c>
      <c r="O872" s="37" t="s">
        <v>8254</v>
      </c>
    </row>
    <row r="873" spans="1:15" ht="27" customHeight="1">
      <c r="A873" s="1016"/>
      <c r="B873" s="36" t="s">
        <v>11680</v>
      </c>
      <c r="E873" s="36">
        <v>3</v>
      </c>
      <c r="G873" s="37" t="s">
        <v>11681</v>
      </c>
      <c r="H873" s="37" t="s">
        <v>11682</v>
      </c>
      <c r="I873" s="40" t="s">
        <v>11683</v>
      </c>
      <c r="J873" s="36" t="s">
        <v>315</v>
      </c>
      <c r="K873" s="39">
        <v>1</v>
      </c>
      <c r="L873" s="39">
        <v>109</v>
      </c>
      <c r="M873" s="39">
        <v>101</v>
      </c>
      <c r="N873" s="153">
        <v>1583</v>
      </c>
      <c r="O873" s="37" t="s">
        <v>9176</v>
      </c>
    </row>
    <row r="874" spans="1:15" ht="27" customHeight="1">
      <c r="A874" s="1016"/>
      <c r="B874" s="36" t="s">
        <v>10122</v>
      </c>
      <c r="E874" s="36">
        <v>8</v>
      </c>
      <c r="G874" s="37" t="s">
        <v>11684</v>
      </c>
      <c r="H874" s="37" t="s">
        <v>11685</v>
      </c>
      <c r="I874" s="40" t="s">
        <v>11686</v>
      </c>
      <c r="J874" s="36" t="s">
        <v>319</v>
      </c>
      <c r="K874" s="39">
        <v>1</v>
      </c>
      <c r="L874" s="39">
        <v>109</v>
      </c>
      <c r="M874" s="39">
        <v>104</v>
      </c>
      <c r="N874" s="153">
        <v>1584</v>
      </c>
    </row>
    <row r="875" spans="1:15" ht="27" customHeight="1">
      <c r="A875" s="1016" t="s">
        <v>11612</v>
      </c>
      <c r="B875" s="36" t="s">
        <v>10122</v>
      </c>
      <c r="E875" s="36">
        <v>9</v>
      </c>
      <c r="F875" s="36">
        <v>28</v>
      </c>
      <c r="G875" s="37" t="s">
        <v>11687</v>
      </c>
      <c r="H875" s="37" t="s">
        <v>11688</v>
      </c>
      <c r="I875" s="40" t="s">
        <v>8288</v>
      </c>
      <c r="J875" s="36" t="s">
        <v>315</v>
      </c>
      <c r="K875" s="39">
        <v>1</v>
      </c>
      <c r="L875" s="39">
        <v>109</v>
      </c>
      <c r="M875" s="39">
        <v>108</v>
      </c>
      <c r="N875" s="153">
        <v>1585</v>
      </c>
    </row>
    <row r="876" spans="1:15" ht="27" customHeight="1">
      <c r="A876" s="1016"/>
      <c r="B876" s="36" t="s">
        <v>3911</v>
      </c>
      <c r="G876" s="37" t="s">
        <v>11689</v>
      </c>
      <c r="H876" s="37" t="s">
        <v>11690</v>
      </c>
      <c r="I876" s="38" t="s">
        <v>5411</v>
      </c>
      <c r="J876" s="36" t="s">
        <v>315</v>
      </c>
      <c r="K876" s="39">
        <v>1</v>
      </c>
      <c r="L876" s="39">
        <v>109</v>
      </c>
      <c r="M876" s="39">
        <v>113</v>
      </c>
      <c r="N876" s="153">
        <v>1586</v>
      </c>
    </row>
    <row r="877" spans="1:15" ht="27" customHeight="1">
      <c r="A877" s="1016"/>
      <c r="B877" s="36" t="s">
        <v>11691</v>
      </c>
      <c r="E877" s="36">
        <v>2</v>
      </c>
      <c r="G877" s="37" t="s">
        <v>11692</v>
      </c>
      <c r="H877" s="38" t="s">
        <v>5411</v>
      </c>
      <c r="I877" s="38" t="s">
        <v>5411</v>
      </c>
      <c r="J877" s="36" t="s">
        <v>315</v>
      </c>
      <c r="K877" s="39">
        <v>1</v>
      </c>
      <c r="L877" s="39">
        <v>109</v>
      </c>
      <c r="M877" s="39">
        <v>118</v>
      </c>
      <c r="N877" s="153">
        <v>1587</v>
      </c>
    </row>
    <row r="878" spans="1:15" ht="27" customHeight="1">
      <c r="A878" s="1016" t="s">
        <v>11693</v>
      </c>
      <c r="B878" s="36" t="s">
        <v>11621</v>
      </c>
      <c r="E878" s="36">
        <v>6</v>
      </c>
      <c r="F878" s="36">
        <v>22</v>
      </c>
      <c r="G878" s="37" t="s">
        <v>11694</v>
      </c>
      <c r="H878" s="37" t="s">
        <v>11695</v>
      </c>
      <c r="I878" s="40" t="s">
        <v>11696</v>
      </c>
      <c r="J878" s="36" t="s">
        <v>315</v>
      </c>
      <c r="K878" s="39">
        <v>1</v>
      </c>
      <c r="L878" s="39">
        <v>110</v>
      </c>
      <c r="M878" s="39">
        <v>1</v>
      </c>
      <c r="N878" s="153">
        <v>1588</v>
      </c>
    </row>
    <row r="879" spans="1:15" ht="27" customHeight="1">
      <c r="A879" s="1016"/>
      <c r="B879" s="36" t="s">
        <v>11621</v>
      </c>
      <c r="E879" s="36">
        <v>6</v>
      </c>
      <c r="F879" s="36">
        <v>22</v>
      </c>
      <c r="G879" s="37" t="s">
        <v>11694</v>
      </c>
      <c r="H879" s="37" t="s">
        <v>11697</v>
      </c>
      <c r="I879" s="40" t="s">
        <v>11698</v>
      </c>
      <c r="J879" s="36" t="s">
        <v>315</v>
      </c>
      <c r="K879" s="39">
        <v>1</v>
      </c>
      <c r="L879" s="39">
        <v>110</v>
      </c>
      <c r="M879" s="39">
        <v>3</v>
      </c>
      <c r="N879" s="153">
        <v>1589</v>
      </c>
    </row>
    <row r="880" spans="1:15" ht="27" customHeight="1">
      <c r="A880" s="1016"/>
      <c r="B880" s="36" t="s">
        <v>3911</v>
      </c>
      <c r="G880" s="37" t="s">
        <v>11699</v>
      </c>
      <c r="H880" s="38" t="s">
        <v>5411</v>
      </c>
      <c r="I880" s="38" t="s">
        <v>5411</v>
      </c>
      <c r="J880" s="36" t="s">
        <v>315</v>
      </c>
      <c r="K880" s="39">
        <v>1</v>
      </c>
      <c r="L880" s="39">
        <v>110</v>
      </c>
      <c r="M880" s="39">
        <v>4</v>
      </c>
      <c r="N880" s="153">
        <v>1590</v>
      </c>
    </row>
    <row r="881" spans="1:15" ht="27" customHeight="1">
      <c r="A881" s="1016"/>
      <c r="B881" s="36" t="s">
        <v>3911</v>
      </c>
      <c r="G881" s="37" t="s">
        <v>11700</v>
      </c>
      <c r="H881" s="38" t="s">
        <v>5411</v>
      </c>
      <c r="I881" s="38" t="s">
        <v>5411</v>
      </c>
      <c r="J881" s="36" t="s">
        <v>315</v>
      </c>
      <c r="K881" s="39">
        <v>1</v>
      </c>
      <c r="L881" s="39">
        <v>110</v>
      </c>
      <c r="M881" s="39">
        <v>6</v>
      </c>
      <c r="N881" s="153">
        <v>1591</v>
      </c>
    </row>
    <row r="882" spans="1:15" ht="27" customHeight="1">
      <c r="A882" s="1016"/>
      <c r="B882" s="36" t="s">
        <v>11621</v>
      </c>
      <c r="G882" s="37" t="s">
        <v>11701</v>
      </c>
      <c r="H882" s="37" t="s">
        <v>11702</v>
      </c>
      <c r="I882" s="40" t="s">
        <v>11252</v>
      </c>
      <c r="J882" s="36" t="s">
        <v>315</v>
      </c>
      <c r="K882" s="39">
        <v>1</v>
      </c>
      <c r="L882" s="39">
        <v>110</v>
      </c>
      <c r="M882" s="39">
        <v>10</v>
      </c>
      <c r="N882" s="153">
        <v>1592</v>
      </c>
    </row>
    <row r="883" spans="1:15" ht="27" customHeight="1">
      <c r="A883" s="1016"/>
      <c r="B883" s="36" t="s">
        <v>3911</v>
      </c>
      <c r="G883" s="37" t="s">
        <v>11703</v>
      </c>
      <c r="H883" s="38" t="s">
        <v>5411</v>
      </c>
      <c r="I883" s="38" t="s">
        <v>5411</v>
      </c>
      <c r="J883" s="36" t="s">
        <v>315</v>
      </c>
      <c r="K883" s="39">
        <v>1</v>
      </c>
      <c r="L883" s="39">
        <v>110</v>
      </c>
      <c r="M883" s="39">
        <v>11</v>
      </c>
      <c r="N883" s="153">
        <v>1593</v>
      </c>
      <c r="O883" s="37" t="s">
        <v>8254</v>
      </c>
    </row>
    <row r="884" spans="1:15" ht="27" customHeight="1">
      <c r="A884" s="1016"/>
      <c r="B884" s="36" t="s">
        <v>1121</v>
      </c>
      <c r="C884" s="42">
        <v>1859</v>
      </c>
      <c r="E884" s="36">
        <v>12</v>
      </c>
      <c r="F884" s="36">
        <v>15</v>
      </c>
      <c r="G884" s="37" t="s">
        <v>11704</v>
      </c>
      <c r="H884" s="37" t="s">
        <v>11659</v>
      </c>
      <c r="I884" s="40" t="s">
        <v>11259</v>
      </c>
      <c r="J884" s="36" t="s">
        <v>315</v>
      </c>
      <c r="K884" s="39">
        <v>1</v>
      </c>
      <c r="L884" s="39">
        <v>110</v>
      </c>
      <c r="M884" s="39">
        <v>15</v>
      </c>
      <c r="N884" s="153">
        <v>1594</v>
      </c>
    </row>
    <row r="885" spans="1:15" ht="27" customHeight="1">
      <c r="A885" s="1016"/>
      <c r="B885" s="36" t="s">
        <v>2729</v>
      </c>
      <c r="C885" s="42">
        <v>1839</v>
      </c>
      <c r="E885" s="36">
        <v>9</v>
      </c>
      <c r="F885" s="36">
        <v>15</v>
      </c>
      <c r="G885" s="37" t="s">
        <v>11705</v>
      </c>
      <c r="H885" s="37" t="s">
        <v>11706</v>
      </c>
      <c r="I885" s="40" t="s">
        <v>7795</v>
      </c>
      <c r="J885" s="36" t="s">
        <v>315</v>
      </c>
      <c r="K885" s="39">
        <v>1</v>
      </c>
      <c r="L885" s="39">
        <v>110</v>
      </c>
      <c r="M885" s="39">
        <v>16</v>
      </c>
      <c r="N885" s="153">
        <v>1595</v>
      </c>
    </row>
    <row r="886" spans="1:15" ht="27" customHeight="1">
      <c r="A886" s="1016"/>
      <c r="B886" s="36" t="s">
        <v>3911</v>
      </c>
      <c r="E886" s="36">
        <v>1</v>
      </c>
      <c r="F886" s="36">
        <v>30</v>
      </c>
      <c r="G886" s="37" t="s">
        <v>11707</v>
      </c>
      <c r="H886" s="38" t="s">
        <v>5411</v>
      </c>
      <c r="I886" s="38" t="s">
        <v>5411</v>
      </c>
      <c r="J886" s="36" t="s">
        <v>315</v>
      </c>
      <c r="K886" s="39">
        <v>1</v>
      </c>
      <c r="L886" s="39">
        <v>110</v>
      </c>
      <c r="M886" s="39">
        <v>17</v>
      </c>
      <c r="N886" s="153">
        <v>1596</v>
      </c>
    </row>
    <row r="887" spans="1:15" ht="27" customHeight="1">
      <c r="A887" s="1016"/>
      <c r="B887" s="36" t="s">
        <v>11691</v>
      </c>
      <c r="E887" s="36">
        <v>11</v>
      </c>
      <c r="F887" s="36" t="s">
        <v>1589</v>
      </c>
      <c r="G887" s="37" t="s">
        <v>11708</v>
      </c>
      <c r="H887" s="37" t="s">
        <v>10901</v>
      </c>
      <c r="I887" s="40" t="s">
        <v>11709</v>
      </c>
      <c r="J887" s="36" t="s">
        <v>315</v>
      </c>
      <c r="K887" s="39">
        <v>1</v>
      </c>
      <c r="L887" s="39">
        <v>110</v>
      </c>
      <c r="M887" s="39">
        <v>18</v>
      </c>
      <c r="N887" s="153">
        <v>1597</v>
      </c>
    </row>
    <row r="888" spans="1:15" ht="27" customHeight="1">
      <c r="A888" s="1016"/>
      <c r="B888" s="36" t="s">
        <v>3911</v>
      </c>
      <c r="E888" s="36">
        <v>12</v>
      </c>
      <c r="G888" s="37" t="s">
        <v>11708</v>
      </c>
      <c r="H888" s="37" t="s">
        <v>11710</v>
      </c>
      <c r="I888" s="40" t="s">
        <v>7313</v>
      </c>
      <c r="J888" s="36" t="s">
        <v>315</v>
      </c>
      <c r="K888" s="39">
        <v>1</v>
      </c>
      <c r="L888" s="39">
        <v>110</v>
      </c>
      <c r="M888" s="39">
        <v>19</v>
      </c>
      <c r="N888" s="153">
        <v>1598</v>
      </c>
    </row>
    <row r="889" spans="1:15" ht="27" customHeight="1">
      <c r="A889" s="1016"/>
      <c r="B889" s="36" t="s">
        <v>11613</v>
      </c>
      <c r="E889" s="36">
        <v>12</v>
      </c>
      <c r="F889" s="36">
        <v>20</v>
      </c>
      <c r="G889" s="37" t="s">
        <v>11711</v>
      </c>
      <c r="H889" s="37" t="s">
        <v>9525</v>
      </c>
      <c r="I889" s="40" t="s">
        <v>10849</v>
      </c>
      <c r="J889" s="36" t="s">
        <v>315</v>
      </c>
      <c r="K889" s="39">
        <v>1</v>
      </c>
      <c r="L889" s="39">
        <v>110</v>
      </c>
      <c r="M889" s="39">
        <v>20</v>
      </c>
      <c r="N889" s="153">
        <v>1599</v>
      </c>
    </row>
    <row r="890" spans="1:15" ht="27" customHeight="1">
      <c r="A890" s="1016"/>
      <c r="B890" s="36" t="s">
        <v>11691</v>
      </c>
      <c r="E890" s="36">
        <v>3</v>
      </c>
      <c r="F890" s="36">
        <v>17</v>
      </c>
      <c r="G890" s="37" t="s">
        <v>11712</v>
      </c>
      <c r="H890" s="37" t="s">
        <v>11713</v>
      </c>
      <c r="I890" s="40" t="s">
        <v>11714</v>
      </c>
      <c r="J890" s="36" t="s">
        <v>315</v>
      </c>
      <c r="K890" s="39">
        <v>1</v>
      </c>
      <c r="L890" s="39">
        <v>110</v>
      </c>
      <c r="M890" s="39">
        <v>21</v>
      </c>
      <c r="N890" s="153">
        <v>1600</v>
      </c>
    </row>
    <row r="891" spans="1:15" ht="27" customHeight="1">
      <c r="A891" s="1016"/>
      <c r="B891" s="36" t="s">
        <v>3911</v>
      </c>
      <c r="G891" s="37" t="s">
        <v>11715</v>
      </c>
      <c r="H891" s="38" t="s">
        <v>5411</v>
      </c>
      <c r="I891" s="38" t="s">
        <v>5411</v>
      </c>
      <c r="J891" s="36" t="s">
        <v>315</v>
      </c>
      <c r="K891" s="39">
        <v>1</v>
      </c>
      <c r="L891" s="39">
        <v>110</v>
      </c>
      <c r="M891" s="39">
        <v>22</v>
      </c>
      <c r="N891" s="153">
        <v>1601</v>
      </c>
    </row>
    <row r="892" spans="1:15" ht="27" customHeight="1">
      <c r="A892" s="1016"/>
      <c r="B892" s="36" t="s">
        <v>3911</v>
      </c>
      <c r="G892" s="37" t="s">
        <v>11716</v>
      </c>
      <c r="H892" s="38" t="s">
        <v>5411</v>
      </c>
      <c r="I892" s="38" t="s">
        <v>5411</v>
      </c>
      <c r="J892" s="36" t="s">
        <v>315</v>
      </c>
      <c r="K892" s="39">
        <v>1</v>
      </c>
      <c r="L892" s="39">
        <v>110</v>
      </c>
      <c r="M892" s="39">
        <v>23</v>
      </c>
      <c r="N892" s="153">
        <v>1602</v>
      </c>
    </row>
    <row r="893" spans="1:15" ht="27" customHeight="1">
      <c r="A893" s="1016"/>
      <c r="B893" s="36" t="s">
        <v>3911</v>
      </c>
      <c r="G893" s="37" t="s">
        <v>11717</v>
      </c>
      <c r="H893" s="38" t="s">
        <v>5411</v>
      </c>
      <c r="I893" s="38" t="s">
        <v>5411</v>
      </c>
      <c r="J893" s="36" t="s">
        <v>315</v>
      </c>
      <c r="K893" s="39">
        <v>1</v>
      </c>
      <c r="L893" s="39">
        <v>110</v>
      </c>
      <c r="M893" s="39">
        <v>24</v>
      </c>
      <c r="N893" s="153">
        <v>1603</v>
      </c>
    </row>
    <row r="894" spans="1:15" ht="27" customHeight="1">
      <c r="A894" s="1016"/>
      <c r="B894" s="36" t="s">
        <v>3911</v>
      </c>
      <c r="G894" s="37" t="s">
        <v>11718</v>
      </c>
      <c r="H894" s="38" t="s">
        <v>5411</v>
      </c>
      <c r="I894" s="38" t="s">
        <v>5411</v>
      </c>
      <c r="J894" s="36" t="s">
        <v>315</v>
      </c>
      <c r="K894" s="39">
        <v>1</v>
      </c>
      <c r="L894" s="39">
        <v>110</v>
      </c>
      <c r="M894" s="39">
        <v>25</v>
      </c>
      <c r="N894" s="153">
        <v>1604</v>
      </c>
    </row>
    <row r="895" spans="1:15" ht="27" customHeight="1">
      <c r="A895" s="1016"/>
      <c r="B895" s="36" t="s">
        <v>11621</v>
      </c>
      <c r="E895" s="36">
        <v>10</v>
      </c>
      <c r="F895" s="36">
        <v>13</v>
      </c>
      <c r="G895" s="37" t="s">
        <v>11719</v>
      </c>
      <c r="H895" s="37" t="s">
        <v>10473</v>
      </c>
      <c r="I895" s="40" t="s">
        <v>11709</v>
      </c>
      <c r="J895" s="36" t="s">
        <v>315</v>
      </c>
      <c r="K895" s="39">
        <v>1</v>
      </c>
      <c r="L895" s="39">
        <v>110</v>
      </c>
      <c r="M895" s="39">
        <v>27</v>
      </c>
      <c r="N895" s="153">
        <v>1605</v>
      </c>
    </row>
    <row r="896" spans="1:15" ht="27" customHeight="1">
      <c r="A896" s="1016"/>
      <c r="B896" s="36" t="s">
        <v>11621</v>
      </c>
      <c r="E896" s="36">
        <v>10</v>
      </c>
      <c r="F896" s="36">
        <v>13</v>
      </c>
      <c r="G896" s="37" t="s">
        <v>11719</v>
      </c>
      <c r="H896" s="37" t="s">
        <v>10473</v>
      </c>
      <c r="I896" s="40" t="s">
        <v>9840</v>
      </c>
      <c r="J896" s="36" t="s">
        <v>315</v>
      </c>
      <c r="K896" s="39">
        <v>1</v>
      </c>
      <c r="L896" s="39">
        <v>110</v>
      </c>
      <c r="M896" s="39">
        <v>28</v>
      </c>
      <c r="N896" s="153">
        <v>1606</v>
      </c>
    </row>
    <row r="897" spans="1:15" ht="27" customHeight="1">
      <c r="A897" s="1016"/>
      <c r="B897" s="36" t="s">
        <v>11676</v>
      </c>
      <c r="E897" s="36">
        <v>10</v>
      </c>
      <c r="F897" s="36">
        <v>8</v>
      </c>
      <c r="G897" s="37" t="s">
        <v>11720</v>
      </c>
      <c r="H897" s="37" t="s">
        <v>11721</v>
      </c>
      <c r="I897" s="40" t="s">
        <v>10651</v>
      </c>
      <c r="J897" s="36" t="s">
        <v>315</v>
      </c>
      <c r="K897" s="39">
        <v>1</v>
      </c>
      <c r="L897" s="39">
        <v>110</v>
      </c>
      <c r="M897" s="39">
        <v>29</v>
      </c>
      <c r="N897" s="153">
        <v>1607</v>
      </c>
    </row>
    <row r="898" spans="1:15" ht="27" customHeight="1">
      <c r="A898" s="1016"/>
      <c r="B898" s="36" t="s">
        <v>11722</v>
      </c>
      <c r="E898" s="36">
        <v>11</v>
      </c>
      <c r="F898" s="36">
        <v>25</v>
      </c>
      <c r="G898" s="37" t="s">
        <v>11723</v>
      </c>
      <c r="H898" s="37" t="s">
        <v>10473</v>
      </c>
      <c r="I898" s="40" t="s">
        <v>11724</v>
      </c>
      <c r="J898" s="36" t="s">
        <v>315</v>
      </c>
      <c r="K898" s="39">
        <v>1</v>
      </c>
      <c r="L898" s="39">
        <v>110</v>
      </c>
      <c r="M898" s="39">
        <v>30</v>
      </c>
      <c r="N898" s="153">
        <v>1608</v>
      </c>
    </row>
    <row r="899" spans="1:15" ht="27" customHeight="1">
      <c r="A899" s="1016"/>
      <c r="B899" s="36" t="s">
        <v>11624</v>
      </c>
      <c r="E899" s="36">
        <v>11</v>
      </c>
      <c r="F899" s="36" t="s">
        <v>1589</v>
      </c>
      <c r="G899" s="37" t="s">
        <v>11725</v>
      </c>
      <c r="H899" s="37" t="s">
        <v>11726</v>
      </c>
      <c r="I899" s="40" t="s">
        <v>7795</v>
      </c>
      <c r="J899" s="36" t="s">
        <v>315</v>
      </c>
      <c r="K899" s="39">
        <v>1</v>
      </c>
      <c r="L899" s="39">
        <v>110</v>
      </c>
      <c r="M899" s="39">
        <v>33</v>
      </c>
      <c r="N899" s="153">
        <v>1609</v>
      </c>
    </row>
    <row r="900" spans="1:15" ht="27" customHeight="1">
      <c r="A900" s="1016"/>
      <c r="B900" s="36" t="s">
        <v>10122</v>
      </c>
      <c r="E900" s="36">
        <v>11</v>
      </c>
      <c r="F900" s="36">
        <v>3</v>
      </c>
      <c r="G900" s="37" t="s">
        <v>11727</v>
      </c>
      <c r="H900" s="37" t="s">
        <v>11728</v>
      </c>
      <c r="I900" s="40" t="s">
        <v>7540</v>
      </c>
      <c r="J900" s="36" t="s">
        <v>315</v>
      </c>
      <c r="K900" s="39">
        <v>1</v>
      </c>
      <c r="L900" s="39">
        <v>110</v>
      </c>
      <c r="M900" s="39">
        <v>34</v>
      </c>
      <c r="N900" s="153">
        <v>1610</v>
      </c>
    </row>
    <row r="901" spans="1:15" ht="40.5" customHeight="1">
      <c r="A901" s="1016"/>
      <c r="B901" s="36" t="s">
        <v>3911</v>
      </c>
      <c r="G901" s="37" t="s">
        <v>11729</v>
      </c>
      <c r="H901" s="37" t="s">
        <v>11730</v>
      </c>
      <c r="I901" s="38" t="s">
        <v>5411</v>
      </c>
      <c r="J901" s="36" t="s">
        <v>315</v>
      </c>
      <c r="K901" s="39">
        <v>1</v>
      </c>
      <c r="L901" s="39">
        <v>110</v>
      </c>
      <c r="M901" s="39">
        <v>35</v>
      </c>
      <c r="N901" s="153">
        <v>1611</v>
      </c>
    </row>
    <row r="902" spans="1:15" ht="27" customHeight="1">
      <c r="A902" s="1016" t="s">
        <v>11693</v>
      </c>
      <c r="B902" s="36" t="s">
        <v>3911</v>
      </c>
      <c r="G902" s="37" t="s">
        <v>11731</v>
      </c>
      <c r="H902" s="38" t="s">
        <v>5411</v>
      </c>
      <c r="I902" s="38" t="s">
        <v>5411</v>
      </c>
      <c r="J902" s="36" t="s">
        <v>315</v>
      </c>
      <c r="K902" s="39">
        <v>1</v>
      </c>
      <c r="L902" s="39">
        <v>110</v>
      </c>
      <c r="M902" s="39">
        <v>37</v>
      </c>
      <c r="N902" s="153">
        <v>1612</v>
      </c>
      <c r="O902" s="37" t="s">
        <v>11732</v>
      </c>
    </row>
    <row r="903" spans="1:15" ht="27" customHeight="1">
      <c r="A903" s="1016"/>
      <c r="B903" s="36" t="s">
        <v>3911</v>
      </c>
      <c r="G903" s="37" t="s">
        <v>11733</v>
      </c>
      <c r="H903" s="38" t="s">
        <v>5411</v>
      </c>
      <c r="I903" s="38" t="s">
        <v>5411</v>
      </c>
      <c r="J903" s="36" t="s">
        <v>315</v>
      </c>
      <c r="K903" s="39">
        <v>1</v>
      </c>
      <c r="L903" s="39">
        <v>110</v>
      </c>
      <c r="M903" s="39">
        <v>38</v>
      </c>
      <c r="N903" s="153">
        <v>1613</v>
      </c>
      <c r="O903" s="37" t="s">
        <v>11732</v>
      </c>
    </row>
    <row r="904" spans="1:15" ht="27" customHeight="1">
      <c r="A904" s="1016"/>
      <c r="B904" s="36" t="s">
        <v>3911</v>
      </c>
      <c r="G904" s="37" t="s">
        <v>11734</v>
      </c>
      <c r="H904" s="37" t="s">
        <v>11735</v>
      </c>
      <c r="I904" s="40" t="s">
        <v>11736</v>
      </c>
      <c r="J904" s="36" t="s">
        <v>315</v>
      </c>
      <c r="K904" s="39">
        <v>1</v>
      </c>
      <c r="L904" s="39">
        <v>110</v>
      </c>
      <c r="M904" s="39">
        <v>41</v>
      </c>
      <c r="N904" s="153">
        <v>1614</v>
      </c>
    </row>
    <row r="905" spans="1:15" ht="27" customHeight="1">
      <c r="A905" s="1016"/>
      <c r="B905" s="36" t="s">
        <v>3911</v>
      </c>
      <c r="G905" s="37" t="s">
        <v>11737</v>
      </c>
      <c r="H905" s="38" t="s">
        <v>5411</v>
      </c>
      <c r="I905" s="38" t="s">
        <v>5411</v>
      </c>
      <c r="J905" s="36" t="s">
        <v>315</v>
      </c>
      <c r="K905" s="39">
        <v>1</v>
      </c>
      <c r="L905" s="39">
        <v>110</v>
      </c>
      <c r="M905" s="39">
        <v>43</v>
      </c>
      <c r="N905" s="153">
        <v>1615</v>
      </c>
    </row>
    <row r="906" spans="1:15" ht="27" customHeight="1">
      <c r="A906" s="1016"/>
      <c r="B906" s="36" t="s">
        <v>3911</v>
      </c>
      <c r="G906" s="37" t="s">
        <v>11738</v>
      </c>
      <c r="H906" s="37" t="s">
        <v>11739</v>
      </c>
      <c r="I906" s="40" t="s">
        <v>11740</v>
      </c>
      <c r="J906" s="36" t="s">
        <v>315</v>
      </c>
      <c r="K906" s="39">
        <v>1</v>
      </c>
      <c r="L906" s="39">
        <v>110</v>
      </c>
      <c r="M906" s="39">
        <v>44</v>
      </c>
      <c r="N906" s="153">
        <v>1616</v>
      </c>
    </row>
    <row r="907" spans="1:15" ht="27" customHeight="1">
      <c r="A907" s="1016"/>
      <c r="B907" s="36" t="s">
        <v>11722</v>
      </c>
      <c r="G907" s="37" t="s">
        <v>11737</v>
      </c>
      <c r="H907" s="37" t="s">
        <v>11741</v>
      </c>
      <c r="I907" s="40" t="s">
        <v>11742</v>
      </c>
      <c r="J907" s="36" t="s">
        <v>315</v>
      </c>
      <c r="K907" s="39">
        <v>1</v>
      </c>
      <c r="L907" s="39">
        <v>110</v>
      </c>
      <c r="M907" s="39">
        <v>45</v>
      </c>
      <c r="N907" s="153">
        <v>1617</v>
      </c>
    </row>
    <row r="908" spans="1:15" ht="27" customHeight="1">
      <c r="A908" s="1016"/>
      <c r="B908" s="36" t="s">
        <v>11691</v>
      </c>
      <c r="E908" s="36">
        <v>2</v>
      </c>
      <c r="F908" s="36">
        <v>24</v>
      </c>
      <c r="G908" s="37" t="s">
        <v>11738</v>
      </c>
      <c r="H908" s="37" t="s">
        <v>11741</v>
      </c>
      <c r="I908" s="40" t="s">
        <v>11743</v>
      </c>
      <c r="J908" s="36" t="s">
        <v>315</v>
      </c>
      <c r="K908" s="39">
        <v>1</v>
      </c>
      <c r="L908" s="39">
        <v>110</v>
      </c>
      <c r="M908" s="39">
        <v>47</v>
      </c>
      <c r="N908" s="153">
        <v>1618</v>
      </c>
    </row>
    <row r="909" spans="1:15" ht="27" customHeight="1">
      <c r="A909" s="1016"/>
      <c r="B909" s="36" t="s">
        <v>2197</v>
      </c>
      <c r="C909" s="42">
        <v>1843</v>
      </c>
      <c r="E909" s="36">
        <v>12</v>
      </c>
      <c r="G909" s="37" t="s">
        <v>11744</v>
      </c>
      <c r="H909" s="37" t="s">
        <v>11745</v>
      </c>
      <c r="I909" s="40" t="s">
        <v>8288</v>
      </c>
      <c r="J909" s="36" t="s">
        <v>315</v>
      </c>
      <c r="K909" s="39">
        <v>1</v>
      </c>
      <c r="L909" s="39">
        <v>110</v>
      </c>
      <c r="M909" s="39">
        <v>48</v>
      </c>
      <c r="N909" s="153">
        <v>1619</v>
      </c>
      <c r="O909" s="37" t="s">
        <v>9682</v>
      </c>
    </row>
    <row r="910" spans="1:15" ht="40.5" customHeight="1">
      <c r="A910" s="1016"/>
      <c r="B910" s="36" t="s">
        <v>3911</v>
      </c>
      <c r="G910" s="37" t="s">
        <v>11746</v>
      </c>
      <c r="H910" s="37" t="s">
        <v>11747</v>
      </c>
      <c r="I910" s="40" t="s">
        <v>11259</v>
      </c>
      <c r="J910" s="36" t="s">
        <v>315</v>
      </c>
      <c r="K910" s="39">
        <v>1</v>
      </c>
      <c r="L910" s="39">
        <v>110</v>
      </c>
      <c r="M910" s="39">
        <v>55</v>
      </c>
      <c r="N910" s="153">
        <v>1620</v>
      </c>
    </row>
    <row r="911" spans="1:15" ht="27" customHeight="1">
      <c r="A911" s="1016"/>
      <c r="B911" s="36" t="s">
        <v>3911</v>
      </c>
      <c r="G911" s="37" t="s">
        <v>11748</v>
      </c>
      <c r="H911" s="38" t="s">
        <v>5411</v>
      </c>
      <c r="I911" s="38" t="s">
        <v>5411</v>
      </c>
      <c r="J911" s="36" t="s">
        <v>315</v>
      </c>
      <c r="K911" s="39">
        <v>1</v>
      </c>
      <c r="L911" s="39">
        <v>110</v>
      </c>
      <c r="M911" s="39">
        <v>57</v>
      </c>
      <c r="N911" s="153">
        <v>1621</v>
      </c>
    </row>
    <row r="912" spans="1:15" ht="40.5" customHeight="1">
      <c r="A912" s="1016"/>
      <c r="B912" s="36" t="s">
        <v>11680</v>
      </c>
      <c r="E912" s="36">
        <v>11</v>
      </c>
      <c r="F912" s="36">
        <v>11</v>
      </c>
      <c r="G912" s="37" t="s">
        <v>11749</v>
      </c>
      <c r="H912" s="37" t="s">
        <v>11333</v>
      </c>
      <c r="I912" s="40" t="s">
        <v>9659</v>
      </c>
      <c r="J912" s="36" t="s">
        <v>315</v>
      </c>
      <c r="K912" s="39">
        <v>1</v>
      </c>
      <c r="L912" s="39">
        <v>110</v>
      </c>
      <c r="M912" s="39">
        <v>66</v>
      </c>
      <c r="N912" s="153">
        <v>1622</v>
      </c>
    </row>
    <row r="913" spans="1:15" ht="40.5" customHeight="1">
      <c r="A913" s="1016"/>
      <c r="B913" s="36" t="s">
        <v>11680</v>
      </c>
      <c r="E913" s="36">
        <v>11</v>
      </c>
      <c r="F913" s="36">
        <v>11</v>
      </c>
      <c r="G913" s="37" t="s">
        <v>11750</v>
      </c>
      <c r="H913" s="37" t="s">
        <v>11333</v>
      </c>
      <c r="I913" s="38" t="s">
        <v>5411</v>
      </c>
      <c r="J913" s="36" t="s">
        <v>315</v>
      </c>
      <c r="K913" s="39">
        <v>1</v>
      </c>
      <c r="L913" s="39">
        <v>110</v>
      </c>
      <c r="M913" s="39">
        <v>68</v>
      </c>
      <c r="N913" s="153">
        <v>1623</v>
      </c>
    </row>
    <row r="914" spans="1:15" ht="27" customHeight="1">
      <c r="A914" s="1016"/>
      <c r="B914" s="36" t="s">
        <v>2369</v>
      </c>
      <c r="C914" s="42">
        <v>1841</v>
      </c>
      <c r="E914" s="36">
        <v>6</v>
      </c>
      <c r="F914" s="36">
        <v>27</v>
      </c>
      <c r="G914" s="37" t="s">
        <v>11751</v>
      </c>
      <c r="H914" s="37" t="s">
        <v>11752</v>
      </c>
      <c r="I914" s="40" t="s">
        <v>8288</v>
      </c>
      <c r="J914" s="36" t="s">
        <v>315</v>
      </c>
      <c r="K914" s="39">
        <v>1</v>
      </c>
      <c r="L914" s="39">
        <v>110</v>
      </c>
      <c r="M914" s="39">
        <v>70</v>
      </c>
      <c r="N914" s="153">
        <v>1624</v>
      </c>
      <c r="O914" s="37" t="s">
        <v>9682</v>
      </c>
    </row>
    <row r="915" spans="1:15" ht="27" customHeight="1">
      <c r="A915" s="1016"/>
      <c r="B915" s="36" t="s">
        <v>3911</v>
      </c>
      <c r="G915" s="37" t="s">
        <v>11753</v>
      </c>
      <c r="H915" s="38" t="s">
        <v>5411</v>
      </c>
      <c r="I915" s="38" t="s">
        <v>5411</v>
      </c>
      <c r="J915" s="36" t="s">
        <v>315</v>
      </c>
      <c r="K915" s="39">
        <v>1</v>
      </c>
      <c r="L915" s="39">
        <v>110</v>
      </c>
      <c r="M915" s="39">
        <v>75</v>
      </c>
      <c r="N915" s="153">
        <v>1625</v>
      </c>
      <c r="O915" s="37" t="s">
        <v>9893</v>
      </c>
    </row>
    <row r="916" spans="1:15" ht="27" customHeight="1">
      <c r="A916" s="1016"/>
      <c r="B916" s="36" t="s">
        <v>3911</v>
      </c>
      <c r="E916" s="36">
        <v>4</v>
      </c>
      <c r="F916" s="36">
        <v>2</v>
      </c>
      <c r="G916" s="37" t="s">
        <v>11754</v>
      </c>
      <c r="H916" s="38" t="s">
        <v>5411</v>
      </c>
      <c r="I916" s="38" t="s">
        <v>5411</v>
      </c>
      <c r="J916" s="36" t="s">
        <v>315</v>
      </c>
      <c r="K916" s="39">
        <v>1</v>
      </c>
      <c r="L916" s="39">
        <v>110</v>
      </c>
      <c r="M916" s="39">
        <v>77</v>
      </c>
      <c r="N916" s="153">
        <v>1626</v>
      </c>
    </row>
    <row r="917" spans="1:15" ht="27" customHeight="1">
      <c r="A917" s="1016"/>
      <c r="B917" s="36" t="s">
        <v>3911</v>
      </c>
      <c r="G917" s="37" t="s">
        <v>11755</v>
      </c>
      <c r="H917" s="37" t="s">
        <v>11756</v>
      </c>
      <c r="I917" s="40" t="s">
        <v>11757</v>
      </c>
      <c r="J917" s="36" t="s">
        <v>315</v>
      </c>
      <c r="K917" s="39">
        <v>1</v>
      </c>
      <c r="L917" s="39">
        <v>110</v>
      </c>
      <c r="M917" s="39">
        <v>78</v>
      </c>
      <c r="N917" s="153">
        <v>1627</v>
      </c>
    </row>
    <row r="918" spans="1:15" ht="27" customHeight="1">
      <c r="A918" s="1016"/>
      <c r="B918" s="36" t="s">
        <v>3911</v>
      </c>
      <c r="G918" s="37" t="s">
        <v>11758</v>
      </c>
      <c r="H918" s="38" t="s">
        <v>5411</v>
      </c>
      <c r="I918" s="38" t="s">
        <v>5411</v>
      </c>
      <c r="J918" s="36" t="s">
        <v>11759</v>
      </c>
      <c r="K918" s="39">
        <v>1</v>
      </c>
      <c r="L918" s="39">
        <v>110</v>
      </c>
      <c r="M918" s="39">
        <v>79</v>
      </c>
      <c r="N918" s="153">
        <v>1628</v>
      </c>
    </row>
    <row r="919" spans="1:15" ht="27" customHeight="1">
      <c r="A919" s="1016"/>
      <c r="B919" s="36" t="s">
        <v>3911</v>
      </c>
      <c r="G919" s="37" t="s">
        <v>11758</v>
      </c>
      <c r="H919" s="38" t="s">
        <v>5411</v>
      </c>
      <c r="I919" s="38" t="s">
        <v>5411</v>
      </c>
      <c r="J919" s="36" t="s">
        <v>11759</v>
      </c>
      <c r="K919" s="39">
        <v>1</v>
      </c>
      <c r="L919" s="39">
        <v>110</v>
      </c>
      <c r="M919" s="39">
        <v>80</v>
      </c>
      <c r="N919" s="153">
        <v>1629</v>
      </c>
    </row>
    <row r="920" spans="1:15" ht="27" customHeight="1">
      <c r="A920" s="1016"/>
      <c r="B920" s="36" t="s">
        <v>3911</v>
      </c>
      <c r="G920" s="37" t="s">
        <v>11760</v>
      </c>
      <c r="H920" s="37" t="s">
        <v>11761</v>
      </c>
      <c r="I920" s="38" t="s">
        <v>5411</v>
      </c>
      <c r="J920" s="36" t="s">
        <v>11759</v>
      </c>
      <c r="K920" s="39">
        <v>1</v>
      </c>
      <c r="L920" s="39">
        <v>110</v>
      </c>
      <c r="M920" s="39">
        <v>81</v>
      </c>
      <c r="N920" s="153">
        <v>1630</v>
      </c>
    </row>
    <row r="921" spans="1:15" ht="27" customHeight="1">
      <c r="A921" s="1016"/>
      <c r="B921" s="36" t="s">
        <v>11621</v>
      </c>
      <c r="E921" s="36">
        <v>12</v>
      </c>
      <c r="G921" s="37" t="s">
        <v>11762</v>
      </c>
      <c r="H921" s="37" t="s">
        <v>11635</v>
      </c>
      <c r="I921" s="38" t="s">
        <v>5411</v>
      </c>
      <c r="J921" s="36" t="s">
        <v>315</v>
      </c>
      <c r="K921" s="39">
        <v>1</v>
      </c>
      <c r="L921" s="39">
        <v>110</v>
      </c>
      <c r="M921" s="39">
        <v>82</v>
      </c>
      <c r="N921" s="153">
        <v>1631</v>
      </c>
    </row>
    <row r="922" spans="1:15" ht="27" customHeight="1">
      <c r="A922" s="1016"/>
      <c r="B922" s="36" t="s">
        <v>11676</v>
      </c>
      <c r="E922" s="36">
        <v>8</v>
      </c>
      <c r="F922" s="36">
        <v>11</v>
      </c>
      <c r="G922" s="37" t="s">
        <v>11763</v>
      </c>
      <c r="H922" s="37" t="s">
        <v>11764</v>
      </c>
      <c r="I922" s="40" t="s">
        <v>11765</v>
      </c>
      <c r="J922" s="36" t="s">
        <v>315</v>
      </c>
      <c r="K922" s="39">
        <v>1</v>
      </c>
      <c r="L922" s="39">
        <v>110</v>
      </c>
      <c r="M922" s="39">
        <v>83</v>
      </c>
      <c r="N922" s="153">
        <v>1632</v>
      </c>
    </row>
    <row r="923" spans="1:15" ht="27" customHeight="1">
      <c r="A923" s="1016"/>
      <c r="B923" s="36" t="s">
        <v>3911</v>
      </c>
      <c r="E923" s="36">
        <v>9</v>
      </c>
      <c r="F923" s="36">
        <v>30</v>
      </c>
      <c r="G923" s="37" t="s">
        <v>11766</v>
      </c>
      <c r="H923" s="37" t="s">
        <v>11767</v>
      </c>
      <c r="I923" s="40" t="s">
        <v>11768</v>
      </c>
      <c r="J923" s="36" t="s">
        <v>315</v>
      </c>
      <c r="K923" s="39">
        <v>1</v>
      </c>
      <c r="L923" s="39">
        <v>110</v>
      </c>
      <c r="M923" s="39">
        <v>84</v>
      </c>
      <c r="N923" s="153">
        <v>1633</v>
      </c>
    </row>
    <row r="924" spans="1:15" ht="27" customHeight="1">
      <c r="A924" s="1016"/>
      <c r="B924" s="36" t="s">
        <v>3911</v>
      </c>
      <c r="G924" s="37" t="s">
        <v>11093</v>
      </c>
      <c r="H924" s="38" t="s">
        <v>5411</v>
      </c>
      <c r="I924" s="38" t="s">
        <v>5411</v>
      </c>
      <c r="J924" s="36" t="s">
        <v>8522</v>
      </c>
      <c r="K924" s="39">
        <v>1</v>
      </c>
      <c r="L924" s="39">
        <v>110</v>
      </c>
      <c r="M924" s="39">
        <v>85</v>
      </c>
      <c r="N924" s="153" t="s">
        <v>11769</v>
      </c>
    </row>
    <row r="925" spans="1:15" ht="27" customHeight="1">
      <c r="A925" s="1016"/>
      <c r="B925" s="36" t="s">
        <v>3911</v>
      </c>
      <c r="E925" s="36">
        <v>9</v>
      </c>
      <c r="F925" s="36">
        <v>3</v>
      </c>
      <c r="G925" s="37" t="s">
        <v>11770</v>
      </c>
      <c r="H925" s="37" t="s">
        <v>11771</v>
      </c>
      <c r="I925" s="40" t="s">
        <v>8021</v>
      </c>
      <c r="J925" s="36" t="s">
        <v>315</v>
      </c>
      <c r="K925" s="39">
        <v>1</v>
      </c>
      <c r="L925" s="39">
        <v>110</v>
      </c>
      <c r="M925" s="39">
        <v>86</v>
      </c>
      <c r="N925" s="153" t="s">
        <v>11772</v>
      </c>
    </row>
    <row r="926" spans="1:15" ht="27" customHeight="1">
      <c r="A926" s="1016"/>
      <c r="B926" s="36" t="s">
        <v>11680</v>
      </c>
      <c r="E926" s="36">
        <v>9</v>
      </c>
      <c r="F926" s="36">
        <v>2</v>
      </c>
      <c r="G926" s="37" t="s">
        <v>11773</v>
      </c>
      <c r="H926" s="37" t="s">
        <v>11774</v>
      </c>
      <c r="I926" s="40" t="s">
        <v>11775</v>
      </c>
      <c r="J926" s="36" t="s">
        <v>315</v>
      </c>
      <c r="K926" s="39">
        <v>1</v>
      </c>
      <c r="L926" s="39">
        <v>110</v>
      </c>
      <c r="M926" s="39">
        <v>87</v>
      </c>
      <c r="N926" s="153" t="s">
        <v>11776</v>
      </c>
    </row>
    <row r="927" spans="1:15" ht="27" customHeight="1">
      <c r="A927" s="1016"/>
      <c r="B927" s="36" t="s">
        <v>11680</v>
      </c>
      <c r="E927" s="36">
        <v>8</v>
      </c>
      <c r="F927" s="36" t="s">
        <v>1589</v>
      </c>
      <c r="G927" s="37" t="s">
        <v>11777</v>
      </c>
      <c r="H927" s="37" t="s">
        <v>11778</v>
      </c>
      <c r="I927" s="40" t="s">
        <v>7540</v>
      </c>
      <c r="J927" s="36" t="s">
        <v>315</v>
      </c>
      <c r="K927" s="39">
        <v>1</v>
      </c>
      <c r="L927" s="39">
        <v>110</v>
      </c>
      <c r="M927" s="39">
        <v>88</v>
      </c>
      <c r="N927" s="153" t="s">
        <v>11779</v>
      </c>
    </row>
    <row r="928" spans="1:15" ht="27" customHeight="1">
      <c r="A928" s="1016" t="s">
        <v>11693</v>
      </c>
      <c r="B928" s="36" t="s">
        <v>3911</v>
      </c>
      <c r="E928" s="36">
        <v>9</v>
      </c>
      <c r="F928" s="36">
        <v>5</v>
      </c>
      <c r="G928" s="37" t="s">
        <v>11777</v>
      </c>
      <c r="H928" s="37" t="s">
        <v>11780</v>
      </c>
      <c r="I928" s="40" t="s">
        <v>7540</v>
      </c>
      <c r="J928" s="36" t="s">
        <v>315</v>
      </c>
      <c r="K928" s="39">
        <v>1</v>
      </c>
      <c r="L928" s="39">
        <v>110</v>
      </c>
      <c r="M928" s="39">
        <v>89</v>
      </c>
      <c r="N928" s="153" t="s">
        <v>11781</v>
      </c>
    </row>
    <row r="929" spans="1:15" ht="27" customHeight="1">
      <c r="A929" s="1016"/>
      <c r="B929" s="36" t="s">
        <v>3911</v>
      </c>
      <c r="G929" s="37" t="s">
        <v>11782</v>
      </c>
      <c r="H929" s="38" t="s">
        <v>5411</v>
      </c>
      <c r="I929" s="38" t="s">
        <v>5411</v>
      </c>
      <c r="J929" s="36" t="s">
        <v>315</v>
      </c>
      <c r="K929" s="39">
        <v>1</v>
      </c>
      <c r="L929" s="39">
        <v>110</v>
      </c>
      <c r="M929" s="39">
        <v>90</v>
      </c>
      <c r="N929" s="153">
        <v>1635</v>
      </c>
    </row>
    <row r="930" spans="1:15" ht="27" customHeight="1">
      <c r="A930" s="1016"/>
      <c r="B930" s="36" t="s">
        <v>11676</v>
      </c>
      <c r="E930" s="36">
        <v>9</v>
      </c>
      <c r="F930" s="36">
        <v>6</v>
      </c>
      <c r="G930" s="37" t="s">
        <v>11783</v>
      </c>
      <c r="H930" s="37" t="s">
        <v>11784</v>
      </c>
      <c r="I930" s="40" t="s">
        <v>11765</v>
      </c>
      <c r="J930" s="36" t="s">
        <v>315</v>
      </c>
      <c r="K930" s="39">
        <v>1</v>
      </c>
      <c r="L930" s="39">
        <v>110</v>
      </c>
      <c r="M930" s="39">
        <v>94</v>
      </c>
      <c r="N930" s="153">
        <v>1636</v>
      </c>
    </row>
    <row r="931" spans="1:15" ht="27" customHeight="1">
      <c r="A931" s="1016"/>
      <c r="B931" s="36" t="s">
        <v>10122</v>
      </c>
      <c r="G931" s="37" t="s">
        <v>11785</v>
      </c>
      <c r="H931" s="37" t="s">
        <v>11786</v>
      </c>
      <c r="I931" s="40" t="s">
        <v>11787</v>
      </c>
      <c r="J931" s="36" t="s">
        <v>315</v>
      </c>
      <c r="K931" s="39">
        <v>1</v>
      </c>
      <c r="L931" s="39">
        <v>110</v>
      </c>
      <c r="M931" s="39">
        <v>95</v>
      </c>
      <c r="N931" s="153">
        <v>1637</v>
      </c>
    </row>
    <row r="932" spans="1:15" ht="27" customHeight="1">
      <c r="A932" s="1016"/>
      <c r="B932" s="36" t="s">
        <v>3911</v>
      </c>
      <c r="G932" s="37" t="s">
        <v>11788</v>
      </c>
      <c r="H932" s="38" t="s">
        <v>5411</v>
      </c>
      <c r="I932" s="38" t="s">
        <v>5411</v>
      </c>
      <c r="J932" s="36" t="s">
        <v>315</v>
      </c>
      <c r="K932" s="39">
        <v>1</v>
      </c>
      <c r="L932" s="39">
        <v>110</v>
      </c>
      <c r="M932" s="39">
        <v>98</v>
      </c>
      <c r="N932" s="153">
        <v>1638</v>
      </c>
    </row>
    <row r="933" spans="1:15" ht="27" customHeight="1">
      <c r="A933" s="1016"/>
      <c r="B933" s="36" t="s">
        <v>11789</v>
      </c>
      <c r="G933" s="37" t="s">
        <v>11790</v>
      </c>
      <c r="H933" s="37" t="s">
        <v>11791</v>
      </c>
      <c r="I933" s="38" t="s">
        <v>5411</v>
      </c>
      <c r="J933" s="36" t="s">
        <v>315</v>
      </c>
      <c r="K933" s="39">
        <v>1</v>
      </c>
      <c r="L933" s="39">
        <v>110</v>
      </c>
      <c r="M933" s="39">
        <v>99</v>
      </c>
      <c r="N933" s="153">
        <v>1639</v>
      </c>
    </row>
    <row r="934" spans="1:15" ht="27" customHeight="1">
      <c r="A934" s="1016"/>
      <c r="B934" s="36" t="s">
        <v>11621</v>
      </c>
      <c r="E934" s="36">
        <v>8</v>
      </c>
      <c r="F934" s="36">
        <v>27</v>
      </c>
      <c r="G934" s="37" t="s">
        <v>11792</v>
      </c>
      <c r="H934" s="37" t="s">
        <v>11793</v>
      </c>
      <c r="I934" s="40" t="s">
        <v>11794</v>
      </c>
      <c r="J934" s="36" t="s">
        <v>315</v>
      </c>
      <c r="K934" s="39">
        <v>1</v>
      </c>
      <c r="L934" s="39">
        <v>110</v>
      </c>
      <c r="M934" s="39">
        <v>101</v>
      </c>
      <c r="N934" s="153">
        <v>1640</v>
      </c>
    </row>
    <row r="935" spans="1:15" ht="27" customHeight="1">
      <c r="A935" s="1016"/>
      <c r="B935" s="36" t="s">
        <v>11657</v>
      </c>
      <c r="E935" s="36">
        <v>12</v>
      </c>
      <c r="G935" s="37" t="s">
        <v>11795</v>
      </c>
      <c r="H935" s="38" t="s">
        <v>5411</v>
      </c>
      <c r="I935" s="38" t="s">
        <v>5411</v>
      </c>
      <c r="J935" s="36" t="s">
        <v>315</v>
      </c>
      <c r="K935" s="39">
        <v>1</v>
      </c>
      <c r="L935" s="39">
        <v>110</v>
      </c>
      <c r="M935" s="39">
        <v>102</v>
      </c>
      <c r="N935" s="153">
        <v>1641</v>
      </c>
    </row>
    <row r="936" spans="1:15" ht="27" customHeight="1">
      <c r="A936" s="1016"/>
      <c r="B936" s="36" t="s">
        <v>3911</v>
      </c>
      <c r="G936" s="37" t="s">
        <v>11796</v>
      </c>
      <c r="H936" s="37" t="s">
        <v>11797</v>
      </c>
      <c r="I936" s="38" t="s">
        <v>5411</v>
      </c>
      <c r="J936" s="36" t="s">
        <v>315</v>
      </c>
      <c r="K936" s="39">
        <v>1</v>
      </c>
      <c r="L936" s="39">
        <v>110</v>
      </c>
      <c r="M936" s="39">
        <v>103</v>
      </c>
      <c r="N936" s="153">
        <v>1642</v>
      </c>
    </row>
    <row r="937" spans="1:15" ht="27" customHeight="1">
      <c r="A937" s="1016"/>
      <c r="B937" s="36" t="s">
        <v>11624</v>
      </c>
      <c r="E937" s="36">
        <v>2</v>
      </c>
      <c r="F937" s="36">
        <v>4</v>
      </c>
      <c r="G937" s="37" t="s">
        <v>11798</v>
      </c>
      <c r="H937" s="37" t="s">
        <v>11799</v>
      </c>
      <c r="I937" s="40" t="s">
        <v>11800</v>
      </c>
      <c r="J937" s="36" t="s">
        <v>315</v>
      </c>
      <c r="K937" s="39">
        <v>1</v>
      </c>
      <c r="L937" s="39">
        <v>110</v>
      </c>
      <c r="M937" s="39">
        <v>106</v>
      </c>
      <c r="N937" s="153">
        <v>1643</v>
      </c>
    </row>
    <row r="938" spans="1:15" ht="27" customHeight="1">
      <c r="A938" s="1016"/>
      <c r="B938" s="36" t="s">
        <v>3911</v>
      </c>
      <c r="G938" s="37" t="s">
        <v>11801</v>
      </c>
      <c r="H938" s="37" t="s">
        <v>11802</v>
      </c>
      <c r="I938" s="38" t="s">
        <v>5411</v>
      </c>
      <c r="J938" s="36" t="s">
        <v>315</v>
      </c>
      <c r="K938" s="39">
        <v>1</v>
      </c>
      <c r="L938" s="39">
        <v>110</v>
      </c>
      <c r="M938" s="39">
        <v>107</v>
      </c>
      <c r="N938" s="153">
        <v>1644</v>
      </c>
      <c r="O938" s="37" t="s">
        <v>11803</v>
      </c>
    </row>
    <row r="939" spans="1:15" ht="27" customHeight="1">
      <c r="A939" s="1016"/>
      <c r="B939" s="36" t="s">
        <v>11804</v>
      </c>
      <c r="C939" s="42" t="s">
        <v>11805</v>
      </c>
      <c r="E939" s="36">
        <v>5</v>
      </c>
      <c r="G939" s="37" t="s">
        <v>11806</v>
      </c>
      <c r="H939" s="37" t="s">
        <v>11807</v>
      </c>
      <c r="I939" s="40" t="s">
        <v>11808</v>
      </c>
      <c r="J939" s="36" t="s">
        <v>315</v>
      </c>
      <c r="K939" s="39">
        <v>1</v>
      </c>
      <c r="L939" s="39">
        <v>110</v>
      </c>
      <c r="M939" s="39">
        <v>110</v>
      </c>
      <c r="N939" s="153">
        <v>1645</v>
      </c>
    </row>
    <row r="940" spans="1:15" ht="27" customHeight="1">
      <c r="A940" s="1016"/>
      <c r="B940" s="36" t="s">
        <v>11809</v>
      </c>
      <c r="C940" s="171" t="s">
        <v>11442</v>
      </c>
      <c r="G940" s="37" t="s">
        <v>9341</v>
      </c>
      <c r="H940" s="38" t="s">
        <v>5411</v>
      </c>
      <c r="I940" s="40" t="s">
        <v>11810</v>
      </c>
      <c r="J940" s="36" t="s">
        <v>8522</v>
      </c>
      <c r="K940" s="39">
        <v>1</v>
      </c>
      <c r="L940" s="39">
        <v>110</v>
      </c>
      <c r="M940" s="39">
        <v>113</v>
      </c>
      <c r="N940" s="153" t="s">
        <v>11811</v>
      </c>
    </row>
    <row r="941" spans="1:15" ht="27" customHeight="1">
      <c r="A941" s="1016"/>
      <c r="B941" s="36" t="s">
        <v>1121</v>
      </c>
      <c r="C941" s="42">
        <v>1859</v>
      </c>
      <c r="E941" s="36">
        <v>4</v>
      </c>
      <c r="G941" s="37" t="s">
        <v>11812</v>
      </c>
      <c r="H941" s="37" t="s">
        <v>11813</v>
      </c>
      <c r="I941" s="40" t="s">
        <v>11814</v>
      </c>
      <c r="J941" s="36" t="s">
        <v>315</v>
      </c>
      <c r="K941" s="39">
        <v>1</v>
      </c>
      <c r="L941" s="39">
        <v>110</v>
      </c>
      <c r="M941" s="39">
        <v>114</v>
      </c>
      <c r="N941" s="153" t="s">
        <v>11815</v>
      </c>
    </row>
    <row r="942" spans="1:15" ht="27" customHeight="1">
      <c r="A942" s="1016"/>
      <c r="B942" s="36" t="s">
        <v>1121</v>
      </c>
      <c r="C942" s="42">
        <v>1859</v>
      </c>
      <c r="E942" s="36">
        <v>4</v>
      </c>
      <c r="G942" s="37" t="s">
        <v>11816</v>
      </c>
      <c r="H942" s="37" t="s">
        <v>11813</v>
      </c>
      <c r="I942" s="40" t="s">
        <v>11814</v>
      </c>
      <c r="J942" s="36" t="s">
        <v>315</v>
      </c>
      <c r="K942" s="39">
        <v>1</v>
      </c>
      <c r="L942" s="39">
        <v>110</v>
      </c>
      <c r="M942" s="39">
        <v>115</v>
      </c>
      <c r="N942" s="153" t="s">
        <v>11817</v>
      </c>
    </row>
    <row r="943" spans="1:15" ht="27" customHeight="1">
      <c r="A943" s="1016"/>
      <c r="B943" s="36" t="s">
        <v>11422</v>
      </c>
      <c r="C943" s="171" t="s">
        <v>11423</v>
      </c>
      <c r="G943" s="37" t="s">
        <v>11093</v>
      </c>
      <c r="H943" s="37" t="s">
        <v>9847</v>
      </c>
      <c r="I943" s="38" t="s">
        <v>5411</v>
      </c>
      <c r="J943" s="36" t="s">
        <v>8522</v>
      </c>
      <c r="K943" s="39">
        <v>1</v>
      </c>
      <c r="L943" s="39">
        <v>110</v>
      </c>
      <c r="M943" s="39">
        <v>116</v>
      </c>
      <c r="N943" s="153" t="s">
        <v>11818</v>
      </c>
    </row>
    <row r="944" spans="1:15" ht="27" customHeight="1">
      <c r="A944" s="1016"/>
      <c r="B944" s="36" t="s">
        <v>996</v>
      </c>
      <c r="C944" s="171">
        <v>1858</v>
      </c>
      <c r="E944" s="36">
        <v>12</v>
      </c>
      <c r="G944" s="37" t="s">
        <v>11819</v>
      </c>
      <c r="H944" s="37" t="s">
        <v>11813</v>
      </c>
      <c r="I944" s="40" t="s">
        <v>11820</v>
      </c>
      <c r="J944" s="36" t="s">
        <v>315</v>
      </c>
      <c r="K944" s="39">
        <v>1</v>
      </c>
      <c r="L944" s="39">
        <v>110</v>
      </c>
      <c r="M944" s="39">
        <v>117</v>
      </c>
      <c r="N944" s="153" t="s">
        <v>11821</v>
      </c>
    </row>
    <row r="945" spans="1:15" ht="27" customHeight="1">
      <c r="A945" s="1016"/>
      <c r="B945" s="36" t="s">
        <v>11822</v>
      </c>
      <c r="C945" s="171" t="s">
        <v>8778</v>
      </c>
      <c r="G945" s="37" t="s">
        <v>11093</v>
      </c>
      <c r="H945" s="38" t="s">
        <v>5411</v>
      </c>
      <c r="I945" s="38" t="s">
        <v>5411</v>
      </c>
      <c r="J945" s="36" t="s">
        <v>8522</v>
      </c>
      <c r="K945" s="39">
        <v>1</v>
      </c>
      <c r="L945" s="39">
        <v>110</v>
      </c>
      <c r="M945" s="39">
        <v>118</v>
      </c>
      <c r="N945" s="153" t="s">
        <v>11823</v>
      </c>
    </row>
    <row r="946" spans="1:15" ht="27" customHeight="1">
      <c r="A946" s="1016"/>
      <c r="B946" s="36" t="s">
        <v>2756</v>
      </c>
      <c r="C946" s="42">
        <v>1852</v>
      </c>
      <c r="E946" s="36">
        <v>2</v>
      </c>
      <c r="F946" s="36">
        <v>17</v>
      </c>
      <c r="G946" s="37" t="s">
        <v>11824</v>
      </c>
      <c r="H946" s="37" t="s">
        <v>11825</v>
      </c>
      <c r="I946" s="40" t="s">
        <v>11826</v>
      </c>
      <c r="J946" s="36" t="s">
        <v>315</v>
      </c>
      <c r="K946" s="39">
        <v>1</v>
      </c>
      <c r="L946" s="39">
        <v>110</v>
      </c>
      <c r="M946" s="39">
        <v>119</v>
      </c>
      <c r="N946" s="153" t="s">
        <v>11827</v>
      </c>
    </row>
    <row r="947" spans="1:15" ht="27" customHeight="1">
      <c r="A947" s="1016"/>
      <c r="B947" s="36" t="s">
        <v>2369</v>
      </c>
      <c r="C947" s="42">
        <v>1841</v>
      </c>
      <c r="E947" s="36" t="s">
        <v>546</v>
      </c>
      <c r="G947" s="37" t="s">
        <v>11828</v>
      </c>
      <c r="H947" s="37" t="s">
        <v>11829</v>
      </c>
      <c r="I947" s="40" t="s">
        <v>11830</v>
      </c>
      <c r="J947" s="36" t="s">
        <v>315</v>
      </c>
      <c r="K947" s="39">
        <v>1</v>
      </c>
      <c r="L947" s="39">
        <v>110</v>
      </c>
      <c r="M947" s="39">
        <v>121</v>
      </c>
      <c r="N947" s="153" t="s">
        <v>11831</v>
      </c>
    </row>
    <row r="948" spans="1:15" ht="27" customHeight="1">
      <c r="A948" s="1016"/>
      <c r="B948" s="36" t="s">
        <v>11832</v>
      </c>
      <c r="C948" s="171" t="s">
        <v>11584</v>
      </c>
      <c r="G948" s="37" t="s">
        <v>11833</v>
      </c>
      <c r="H948" s="38" t="s">
        <v>5411</v>
      </c>
      <c r="I948" s="38" t="s">
        <v>5411</v>
      </c>
      <c r="J948" s="36" t="s">
        <v>315</v>
      </c>
      <c r="K948" s="39">
        <v>1</v>
      </c>
      <c r="L948" s="39">
        <v>110</v>
      </c>
      <c r="M948" s="39">
        <v>123</v>
      </c>
      <c r="N948" s="153">
        <v>1649</v>
      </c>
      <c r="O948" s="37" t="s">
        <v>9682</v>
      </c>
    </row>
    <row r="949" spans="1:15" ht="27" customHeight="1">
      <c r="A949" s="1016"/>
      <c r="B949" s="36" t="s">
        <v>3374</v>
      </c>
      <c r="C949" s="42">
        <v>1849</v>
      </c>
      <c r="E949" s="36">
        <v>12</v>
      </c>
      <c r="F949" s="36">
        <v>4</v>
      </c>
      <c r="G949" s="37" t="s">
        <v>11093</v>
      </c>
      <c r="H949" s="37" t="s">
        <v>11834</v>
      </c>
      <c r="I949" s="38" t="s">
        <v>5411</v>
      </c>
      <c r="J949" s="36" t="s">
        <v>8522</v>
      </c>
      <c r="K949" s="39">
        <v>1</v>
      </c>
      <c r="L949" s="39">
        <v>110</v>
      </c>
      <c r="M949" s="39">
        <v>125</v>
      </c>
      <c r="N949" s="153" t="s">
        <v>11835</v>
      </c>
    </row>
    <row r="950" spans="1:15" ht="27" customHeight="1">
      <c r="A950" s="1016"/>
      <c r="B950" s="36" t="s">
        <v>3374</v>
      </c>
      <c r="C950" s="42">
        <v>1849</v>
      </c>
      <c r="E950" s="36">
        <v>12</v>
      </c>
      <c r="F950" s="36">
        <v>4</v>
      </c>
      <c r="G950" s="37" t="s">
        <v>11836</v>
      </c>
      <c r="H950" s="37" t="s">
        <v>11837</v>
      </c>
      <c r="I950" s="40" t="s">
        <v>11838</v>
      </c>
      <c r="J950" s="36" t="s">
        <v>315</v>
      </c>
      <c r="K950" s="39">
        <v>1</v>
      </c>
      <c r="L950" s="39">
        <v>110</v>
      </c>
      <c r="M950" s="39">
        <v>127</v>
      </c>
      <c r="N950" s="153" t="s">
        <v>11839</v>
      </c>
    </row>
    <row r="951" spans="1:15" ht="27" customHeight="1">
      <c r="A951" s="1016"/>
      <c r="B951" s="36" t="s">
        <v>11809</v>
      </c>
      <c r="C951" s="171" t="s">
        <v>11442</v>
      </c>
      <c r="G951" s="37" t="s">
        <v>11093</v>
      </c>
      <c r="H951" s="37" t="s">
        <v>7795</v>
      </c>
      <c r="I951" s="38" t="s">
        <v>5411</v>
      </c>
      <c r="J951" s="36" t="s">
        <v>8522</v>
      </c>
      <c r="K951" s="39">
        <v>1</v>
      </c>
      <c r="L951" s="39">
        <v>110</v>
      </c>
      <c r="M951" s="39">
        <v>129</v>
      </c>
      <c r="N951" s="153" t="s">
        <v>11840</v>
      </c>
    </row>
    <row r="952" spans="1:15" ht="27" customHeight="1">
      <c r="A952" s="1016"/>
      <c r="B952" s="36" t="s">
        <v>1121</v>
      </c>
      <c r="C952" s="42">
        <v>1859</v>
      </c>
      <c r="E952" s="36">
        <v>9</v>
      </c>
      <c r="G952" s="37" t="s">
        <v>11841</v>
      </c>
      <c r="H952" s="37" t="s">
        <v>11813</v>
      </c>
      <c r="I952" s="40" t="s">
        <v>11842</v>
      </c>
      <c r="J952" s="36" t="s">
        <v>315</v>
      </c>
      <c r="K952" s="39">
        <v>1</v>
      </c>
      <c r="L952" s="39">
        <v>110</v>
      </c>
      <c r="M952" s="39">
        <v>130</v>
      </c>
      <c r="N952" s="153" t="s">
        <v>11843</v>
      </c>
    </row>
    <row r="953" spans="1:15" ht="27" customHeight="1">
      <c r="A953" s="1016"/>
      <c r="B953" s="36" t="s">
        <v>1930</v>
      </c>
      <c r="C953" s="42">
        <v>1850</v>
      </c>
      <c r="G953" s="37" t="s">
        <v>11844</v>
      </c>
      <c r="H953" s="37" t="s">
        <v>11845</v>
      </c>
      <c r="I953" s="38" t="s">
        <v>5411</v>
      </c>
      <c r="J953" s="36" t="s">
        <v>315</v>
      </c>
      <c r="K953" s="39">
        <v>1</v>
      </c>
      <c r="L953" s="39">
        <v>110</v>
      </c>
      <c r="M953" s="39">
        <v>132</v>
      </c>
      <c r="N953" s="153">
        <v>1652</v>
      </c>
      <c r="O953" s="37" t="s">
        <v>9682</v>
      </c>
    </row>
    <row r="954" spans="1:15" ht="27" customHeight="1">
      <c r="A954" s="1016"/>
      <c r="B954" s="36" t="s">
        <v>1121</v>
      </c>
      <c r="C954" s="42">
        <v>1859</v>
      </c>
      <c r="E954" s="36">
        <v>8</v>
      </c>
      <c r="F954" s="36">
        <v>27</v>
      </c>
      <c r="G954" s="37" t="s">
        <v>11093</v>
      </c>
      <c r="H954" s="37" t="s">
        <v>9847</v>
      </c>
      <c r="I954" s="38" t="s">
        <v>5411</v>
      </c>
      <c r="J954" s="36" t="s">
        <v>8522</v>
      </c>
      <c r="K954" s="39">
        <v>1</v>
      </c>
      <c r="L954" s="39">
        <v>110</v>
      </c>
      <c r="M954" s="39">
        <v>134</v>
      </c>
      <c r="N954" s="153" t="s">
        <v>11846</v>
      </c>
    </row>
    <row r="955" spans="1:15" ht="27" customHeight="1">
      <c r="A955" s="1016" t="s">
        <v>11693</v>
      </c>
      <c r="B955" s="36" t="s">
        <v>1121</v>
      </c>
      <c r="C955" s="42">
        <v>1859</v>
      </c>
      <c r="E955" s="36">
        <v>8</v>
      </c>
      <c r="G955" s="37" t="s">
        <v>11847</v>
      </c>
      <c r="H955" s="37" t="s">
        <v>9847</v>
      </c>
      <c r="I955" s="40" t="s">
        <v>11848</v>
      </c>
      <c r="J955" s="36" t="s">
        <v>315</v>
      </c>
      <c r="K955" s="39">
        <v>1</v>
      </c>
      <c r="L955" s="39">
        <v>110</v>
      </c>
      <c r="M955" s="39">
        <v>135</v>
      </c>
      <c r="N955" s="153" t="s">
        <v>11849</v>
      </c>
    </row>
    <row r="956" spans="1:15" ht="27" customHeight="1">
      <c r="A956" s="1016"/>
      <c r="B956" s="36" t="s">
        <v>11041</v>
      </c>
      <c r="C956" s="171" t="s">
        <v>11042</v>
      </c>
      <c r="G956" s="37" t="s">
        <v>11093</v>
      </c>
      <c r="H956" s="37" t="s">
        <v>7795</v>
      </c>
      <c r="I956" s="38" t="s">
        <v>5411</v>
      </c>
      <c r="J956" s="36" t="s">
        <v>8522</v>
      </c>
      <c r="K956" s="39">
        <v>1</v>
      </c>
      <c r="L956" s="39">
        <v>110</v>
      </c>
      <c r="M956" s="39">
        <v>136</v>
      </c>
      <c r="N956" s="153" t="s">
        <v>11850</v>
      </c>
    </row>
    <row r="957" spans="1:15" ht="27" customHeight="1">
      <c r="A957" s="1016"/>
      <c r="B957" s="36" t="s">
        <v>8380</v>
      </c>
      <c r="C957" s="42">
        <v>1846</v>
      </c>
      <c r="E957" s="36" t="s">
        <v>7124</v>
      </c>
      <c r="G957" s="37" t="s">
        <v>11851</v>
      </c>
      <c r="H957" s="37" t="s">
        <v>11852</v>
      </c>
      <c r="I957" s="40" t="s">
        <v>11853</v>
      </c>
      <c r="J957" s="36" t="s">
        <v>315</v>
      </c>
      <c r="K957" s="39">
        <v>1</v>
      </c>
      <c r="L957" s="39">
        <v>110</v>
      </c>
      <c r="M957" s="39">
        <v>137</v>
      </c>
      <c r="N957" s="153" t="s">
        <v>11854</v>
      </c>
    </row>
    <row r="958" spans="1:15" ht="27" customHeight="1">
      <c r="A958" s="1016"/>
      <c r="B958" s="36" t="s">
        <v>11809</v>
      </c>
      <c r="C958" s="171" t="s">
        <v>11442</v>
      </c>
      <c r="G958" s="37" t="s">
        <v>11093</v>
      </c>
      <c r="H958" s="38" t="s">
        <v>5411</v>
      </c>
      <c r="I958" s="40" t="s">
        <v>11855</v>
      </c>
      <c r="J958" s="36" t="s">
        <v>8522</v>
      </c>
      <c r="K958" s="39">
        <v>1</v>
      </c>
      <c r="L958" s="39">
        <v>110</v>
      </c>
      <c r="M958" s="39">
        <v>139</v>
      </c>
      <c r="N958" s="153" t="s">
        <v>11856</v>
      </c>
    </row>
    <row r="959" spans="1:15" ht="27" customHeight="1">
      <c r="A959" s="1016"/>
      <c r="B959" s="36" t="s">
        <v>1121</v>
      </c>
      <c r="C959" s="42">
        <v>1859</v>
      </c>
      <c r="E959" s="36">
        <v>4</v>
      </c>
      <c r="F959" s="36">
        <v>26</v>
      </c>
      <c r="G959" s="37" t="s">
        <v>11857</v>
      </c>
      <c r="H959" s="37" t="s">
        <v>11813</v>
      </c>
      <c r="I959" s="40" t="s">
        <v>11855</v>
      </c>
      <c r="J959" s="36" t="s">
        <v>315</v>
      </c>
      <c r="K959" s="39">
        <v>1</v>
      </c>
      <c r="L959" s="39">
        <v>110</v>
      </c>
      <c r="M959" s="39">
        <v>140</v>
      </c>
      <c r="N959" s="153" t="s">
        <v>11858</v>
      </c>
    </row>
    <row r="960" spans="1:15" ht="27" customHeight="1">
      <c r="A960" s="1016"/>
      <c r="B960" s="36" t="s">
        <v>11809</v>
      </c>
      <c r="C960" s="171" t="s">
        <v>11442</v>
      </c>
      <c r="E960" s="36">
        <v>2</v>
      </c>
      <c r="F960" s="36">
        <v>26</v>
      </c>
      <c r="G960" s="37" t="s">
        <v>11859</v>
      </c>
      <c r="H960" s="37" t="s">
        <v>11860</v>
      </c>
      <c r="I960" s="40" t="s">
        <v>11861</v>
      </c>
      <c r="J960" s="36" t="s">
        <v>315</v>
      </c>
      <c r="K960" s="39">
        <v>1</v>
      </c>
      <c r="L960" s="39">
        <v>110</v>
      </c>
      <c r="M960" s="39">
        <v>141</v>
      </c>
      <c r="N960" s="153">
        <v>1656</v>
      </c>
    </row>
    <row r="961" spans="1:15" ht="27" customHeight="1">
      <c r="A961" s="1016"/>
      <c r="B961" s="36" t="s">
        <v>3911</v>
      </c>
      <c r="G961" s="37" t="s">
        <v>11862</v>
      </c>
      <c r="H961" s="38" t="s">
        <v>5411</v>
      </c>
      <c r="I961" s="38" t="s">
        <v>5411</v>
      </c>
      <c r="J961" s="36" t="s">
        <v>11759</v>
      </c>
      <c r="K961" s="39">
        <v>1</v>
      </c>
      <c r="L961" s="39">
        <v>110</v>
      </c>
      <c r="M961" s="39">
        <v>145</v>
      </c>
      <c r="N961" s="153">
        <v>1657</v>
      </c>
    </row>
    <row r="962" spans="1:15" ht="27" customHeight="1">
      <c r="A962" s="1016"/>
      <c r="B962" s="36" t="s">
        <v>3911</v>
      </c>
      <c r="G962" s="37" t="s">
        <v>11863</v>
      </c>
      <c r="H962" s="38" t="s">
        <v>5411</v>
      </c>
      <c r="I962" s="38" t="s">
        <v>5411</v>
      </c>
      <c r="J962" s="36" t="s">
        <v>315</v>
      </c>
      <c r="K962" s="39">
        <v>1</v>
      </c>
      <c r="L962" s="39">
        <v>110</v>
      </c>
      <c r="M962" s="39">
        <v>147</v>
      </c>
      <c r="N962" s="153">
        <v>1658</v>
      </c>
    </row>
    <row r="963" spans="1:15" ht="27" customHeight="1">
      <c r="A963" s="1016"/>
      <c r="B963" s="36" t="s">
        <v>3911</v>
      </c>
      <c r="G963" s="37" t="s">
        <v>11864</v>
      </c>
      <c r="H963" s="38" t="s">
        <v>5411</v>
      </c>
      <c r="I963" s="38" t="s">
        <v>5411</v>
      </c>
      <c r="J963" s="36" t="s">
        <v>315</v>
      </c>
      <c r="K963" s="39">
        <v>1</v>
      </c>
      <c r="L963" s="39">
        <v>110</v>
      </c>
      <c r="M963" s="39">
        <v>163</v>
      </c>
      <c r="N963" s="153">
        <v>1659</v>
      </c>
    </row>
    <row r="964" spans="1:15" ht="27" customHeight="1">
      <c r="A964" s="1016"/>
      <c r="B964" s="36" t="s">
        <v>3911</v>
      </c>
      <c r="G964" s="37" t="s">
        <v>11865</v>
      </c>
      <c r="H964" s="38" t="s">
        <v>5411</v>
      </c>
      <c r="I964" s="38" t="s">
        <v>5411</v>
      </c>
      <c r="J964" s="36" t="s">
        <v>315</v>
      </c>
      <c r="K964" s="39">
        <v>1</v>
      </c>
      <c r="L964" s="39">
        <v>110</v>
      </c>
      <c r="M964" s="39">
        <v>166</v>
      </c>
      <c r="N964" s="153">
        <v>1660</v>
      </c>
      <c r="O964" s="37" t="s">
        <v>9893</v>
      </c>
    </row>
    <row r="965" spans="1:15" ht="27" customHeight="1">
      <c r="A965" s="1016"/>
      <c r="B965" s="36" t="s">
        <v>3911</v>
      </c>
      <c r="G965" s="37" t="s">
        <v>11866</v>
      </c>
      <c r="H965" s="38" t="s">
        <v>5411</v>
      </c>
      <c r="I965" s="38" t="s">
        <v>5411</v>
      </c>
      <c r="J965" s="36" t="s">
        <v>315</v>
      </c>
      <c r="K965" s="39">
        <v>1</v>
      </c>
      <c r="L965" s="39">
        <v>110</v>
      </c>
      <c r="M965" s="39">
        <v>169</v>
      </c>
      <c r="N965" s="153">
        <v>1661</v>
      </c>
    </row>
    <row r="966" spans="1:15" ht="27" customHeight="1">
      <c r="A966" s="1016"/>
      <c r="B966" s="36" t="s">
        <v>11680</v>
      </c>
      <c r="E966" s="36">
        <v>11</v>
      </c>
      <c r="G966" s="37" t="s">
        <v>11867</v>
      </c>
      <c r="H966" s="38" t="s">
        <v>5411</v>
      </c>
      <c r="I966" s="38" t="s">
        <v>5411</v>
      </c>
      <c r="J966" s="36" t="s">
        <v>315</v>
      </c>
      <c r="K966" s="39">
        <v>1</v>
      </c>
      <c r="L966" s="39">
        <v>110</v>
      </c>
      <c r="M966" s="39">
        <v>179</v>
      </c>
      <c r="N966" s="153">
        <v>1662</v>
      </c>
      <c r="O966" s="37" t="s">
        <v>9893</v>
      </c>
    </row>
    <row r="967" spans="1:15" ht="27" customHeight="1">
      <c r="A967" s="1016"/>
      <c r="B967" s="36" t="s">
        <v>3911</v>
      </c>
      <c r="G967" s="37" t="s">
        <v>11868</v>
      </c>
      <c r="H967" s="38" t="s">
        <v>5411</v>
      </c>
      <c r="I967" s="38" t="s">
        <v>5411</v>
      </c>
      <c r="J967" s="36" t="s">
        <v>11759</v>
      </c>
      <c r="K967" s="39">
        <v>1</v>
      </c>
      <c r="L967" s="39">
        <v>110</v>
      </c>
      <c r="M967" s="39">
        <v>190</v>
      </c>
      <c r="N967" s="153">
        <v>1663</v>
      </c>
    </row>
    <row r="968" spans="1:15" ht="27" customHeight="1">
      <c r="A968" s="1016" t="s">
        <v>11869</v>
      </c>
      <c r="B968" s="36" t="s">
        <v>3911</v>
      </c>
      <c r="G968" s="37" t="s">
        <v>11093</v>
      </c>
      <c r="H968" s="38" t="s">
        <v>5411</v>
      </c>
      <c r="I968" s="38" t="s">
        <v>5411</v>
      </c>
      <c r="J968" s="36" t="s">
        <v>8522</v>
      </c>
      <c r="K968" s="39">
        <v>1</v>
      </c>
      <c r="L968" s="39">
        <v>111</v>
      </c>
      <c r="M968" s="39">
        <v>1</v>
      </c>
      <c r="N968" s="153">
        <v>1664</v>
      </c>
      <c r="O968" s="37" t="s">
        <v>9432</v>
      </c>
    </row>
    <row r="969" spans="1:15" ht="27" customHeight="1">
      <c r="A969" s="1016"/>
      <c r="B969" s="36" t="s">
        <v>3911</v>
      </c>
      <c r="G969" s="37" t="s">
        <v>11870</v>
      </c>
      <c r="H969" s="38" t="s">
        <v>5411</v>
      </c>
      <c r="I969" s="38" t="s">
        <v>5411</v>
      </c>
      <c r="J969" s="36" t="s">
        <v>315</v>
      </c>
      <c r="K969" s="39">
        <v>1</v>
      </c>
      <c r="L969" s="39">
        <v>111</v>
      </c>
      <c r="M969" s="39">
        <v>2</v>
      </c>
      <c r="N969" s="153">
        <v>1665</v>
      </c>
    </row>
    <row r="970" spans="1:15" ht="27" customHeight="1">
      <c r="A970" s="1016"/>
      <c r="B970" s="36" t="s">
        <v>1092</v>
      </c>
      <c r="G970" s="37" t="s">
        <v>11871</v>
      </c>
      <c r="H970" s="38" t="s">
        <v>5411</v>
      </c>
      <c r="I970" s="38" t="s">
        <v>5411</v>
      </c>
      <c r="J970" s="36" t="s">
        <v>315</v>
      </c>
      <c r="K970" s="39">
        <v>1</v>
      </c>
      <c r="L970" s="39">
        <v>111</v>
      </c>
      <c r="M970" s="39">
        <v>9</v>
      </c>
      <c r="N970" s="153">
        <v>1666</v>
      </c>
    </row>
    <row r="971" spans="1:15" ht="27" customHeight="1">
      <c r="A971" s="1016"/>
      <c r="B971" s="36" t="s">
        <v>11342</v>
      </c>
      <c r="C971" s="42">
        <v>1860</v>
      </c>
      <c r="G971" s="37" t="s">
        <v>11093</v>
      </c>
      <c r="H971" s="38" t="s">
        <v>5411</v>
      </c>
      <c r="I971" s="38" t="s">
        <v>5411</v>
      </c>
      <c r="J971" s="36" t="s">
        <v>8522</v>
      </c>
      <c r="K971" s="39">
        <v>1</v>
      </c>
      <c r="L971" s="39">
        <v>111</v>
      </c>
      <c r="M971" s="39">
        <v>12</v>
      </c>
      <c r="N971" s="153" t="s">
        <v>11872</v>
      </c>
    </row>
    <row r="972" spans="1:15" ht="27" customHeight="1">
      <c r="A972" s="1016"/>
      <c r="B972" s="36" t="s">
        <v>11873</v>
      </c>
      <c r="C972" s="171" t="s">
        <v>11442</v>
      </c>
      <c r="E972" s="36">
        <v>3</v>
      </c>
      <c r="F972" s="36">
        <v>30</v>
      </c>
      <c r="G972" s="37" t="s">
        <v>11874</v>
      </c>
      <c r="H972" s="37" t="s">
        <v>11875</v>
      </c>
      <c r="I972" s="40" t="s">
        <v>11876</v>
      </c>
      <c r="J972" s="36" t="s">
        <v>315</v>
      </c>
      <c r="K972" s="39">
        <v>1</v>
      </c>
      <c r="L972" s="39">
        <v>111</v>
      </c>
      <c r="M972" s="39">
        <v>13</v>
      </c>
      <c r="N972" s="153" t="s">
        <v>11877</v>
      </c>
    </row>
    <row r="973" spans="1:15" ht="27" customHeight="1">
      <c r="A973" s="1016"/>
      <c r="B973" s="36" t="s">
        <v>3911</v>
      </c>
      <c r="G973" s="37" t="s">
        <v>11878</v>
      </c>
      <c r="H973" s="38" t="s">
        <v>5411</v>
      </c>
      <c r="I973" s="38" t="s">
        <v>5411</v>
      </c>
      <c r="J973" s="36" t="s">
        <v>315</v>
      </c>
      <c r="K973" s="39">
        <v>1</v>
      </c>
      <c r="L973" s="39">
        <v>111</v>
      </c>
      <c r="M973" s="39">
        <v>17</v>
      </c>
      <c r="N973" s="153" t="s">
        <v>11879</v>
      </c>
    </row>
    <row r="974" spans="1:15" ht="27" customHeight="1">
      <c r="A974" s="1016"/>
      <c r="B974" s="36" t="s">
        <v>3911</v>
      </c>
      <c r="G974" s="37" t="s">
        <v>11880</v>
      </c>
      <c r="H974" s="38" t="s">
        <v>5411</v>
      </c>
      <c r="I974" s="38" t="s">
        <v>5411</v>
      </c>
      <c r="J974" s="36" t="s">
        <v>315</v>
      </c>
      <c r="K974" s="39">
        <v>1</v>
      </c>
      <c r="L974" s="39">
        <v>111</v>
      </c>
      <c r="M974" s="39">
        <v>19</v>
      </c>
      <c r="N974" s="153" t="s">
        <v>11881</v>
      </c>
    </row>
    <row r="975" spans="1:15" ht="27" customHeight="1">
      <c r="A975" s="1016"/>
      <c r="B975" s="36" t="s">
        <v>3911</v>
      </c>
      <c r="G975" s="37" t="s">
        <v>11882</v>
      </c>
      <c r="H975" s="38" t="s">
        <v>5411</v>
      </c>
      <c r="I975" s="38" t="s">
        <v>5411</v>
      </c>
      <c r="J975" s="36" t="s">
        <v>315</v>
      </c>
      <c r="K975" s="39">
        <v>1</v>
      </c>
      <c r="L975" s="39">
        <v>111</v>
      </c>
      <c r="M975" s="39">
        <v>20</v>
      </c>
      <c r="N975" s="153" t="s">
        <v>11883</v>
      </c>
    </row>
    <row r="976" spans="1:15" ht="27" customHeight="1">
      <c r="A976" s="1016"/>
      <c r="B976" s="36" t="s">
        <v>3911</v>
      </c>
      <c r="G976" s="37" t="s">
        <v>11870</v>
      </c>
      <c r="H976" s="38" t="s">
        <v>5411</v>
      </c>
      <c r="I976" s="38" t="s">
        <v>5411</v>
      </c>
      <c r="J976" s="36" t="s">
        <v>315</v>
      </c>
      <c r="K976" s="39">
        <v>1</v>
      </c>
      <c r="L976" s="39">
        <v>111</v>
      </c>
      <c r="M976" s="39">
        <v>22</v>
      </c>
      <c r="N976" s="153" t="s">
        <v>11884</v>
      </c>
    </row>
    <row r="977" spans="1:14" ht="27" customHeight="1">
      <c r="A977" s="1016"/>
      <c r="B977" s="36" t="s">
        <v>3911</v>
      </c>
      <c r="G977" s="37" t="s">
        <v>11885</v>
      </c>
      <c r="H977" s="38" t="s">
        <v>5411</v>
      </c>
      <c r="I977" s="38" t="s">
        <v>5411</v>
      </c>
      <c r="J977" s="36" t="s">
        <v>315</v>
      </c>
      <c r="K977" s="39">
        <v>1</v>
      </c>
      <c r="L977" s="39">
        <v>111</v>
      </c>
      <c r="M977" s="39">
        <v>23</v>
      </c>
      <c r="N977" s="153" t="s">
        <v>11886</v>
      </c>
    </row>
    <row r="978" spans="1:14" ht="27" customHeight="1">
      <c r="A978" s="1016"/>
      <c r="B978" s="36" t="s">
        <v>2028</v>
      </c>
      <c r="C978" s="42" t="s">
        <v>11887</v>
      </c>
      <c r="E978" s="36">
        <v>1</v>
      </c>
      <c r="F978" s="36">
        <v>2</v>
      </c>
      <c r="G978" s="37" t="s">
        <v>11888</v>
      </c>
      <c r="H978" s="37" t="s">
        <v>11889</v>
      </c>
      <c r="I978" s="38" t="s">
        <v>5411</v>
      </c>
      <c r="J978" s="36" t="s">
        <v>315</v>
      </c>
      <c r="K978" s="39">
        <v>1</v>
      </c>
      <c r="L978" s="39">
        <v>111</v>
      </c>
      <c r="M978" s="39">
        <v>28</v>
      </c>
      <c r="N978" s="153" t="s">
        <v>11890</v>
      </c>
    </row>
    <row r="979" spans="1:14" ht="27" customHeight="1">
      <c r="A979" s="1016"/>
      <c r="B979" s="36" t="s">
        <v>3911</v>
      </c>
      <c r="G979" s="37" t="s">
        <v>11891</v>
      </c>
      <c r="H979" s="38" t="s">
        <v>5411</v>
      </c>
      <c r="I979" s="38" t="s">
        <v>5411</v>
      </c>
      <c r="J979" s="36" t="s">
        <v>315</v>
      </c>
      <c r="K979" s="39">
        <v>1</v>
      </c>
      <c r="L979" s="39">
        <v>111</v>
      </c>
      <c r="M979" s="39">
        <v>31</v>
      </c>
      <c r="N979" s="153" t="s">
        <v>11892</v>
      </c>
    </row>
    <row r="980" spans="1:14" ht="27" customHeight="1">
      <c r="A980" s="1016"/>
      <c r="B980" s="36" t="s">
        <v>3911</v>
      </c>
      <c r="G980" s="37" t="s">
        <v>11893</v>
      </c>
      <c r="H980" s="38" t="s">
        <v>5411</v>
      </c>
      <c r="I980" s="38" t="s">
        <v>5411</v>
      </c>
      <c r="J980" s="36" t="s">
        <v>315</v>
      </c>
      <c r="K980" s="39">
        <v>1</v>
      </c>
      <c r="L980" s="39">
        <v>111</v>
      </c>
      <c r="M980" s="39">
        <v>33</v>
      </c>
      <c r="N980" s="153" t="s">
        <v>11894</v>
      </c>
    </row>
    <row r="981" spans="1:14" ht="27" customHeight="1">
      <c r="A981" s="1016"/>
      <c r="B981" s="36" t="s">
        <v>3911</v>
      </c>
      <c r="G981" s="37" t="s">
        <v>11895</v>
      </c>
      <c r="H981" s="38" t="s">
        <v>5411</v>
      </c>
      <c r="I981" s="38" t="s">
        <v>5411</v>
      </c>
      <c r="J981" s="36" t="s">
        <v>315</v>
      </c>
      <c r="K981" s="39">
        <v>1</v>
      </c>
      <c r="L981" s="39">
        <v>111</v>
      </c>
      <c r="M981" s="39">
        <v>36</v>
      </c>
      <c r="N981" s="153" t="s">
        <v>11896</v>
      </c>
    </row>
    <row r="982" spans="1:14" ht="27" customHeight="1">
      <c r="A982" s="1016" t="s">
        <v>11869</v>
      </c>
      <c r="B982" s="36" t="s">
        <v>11680</v>
      </c>
      <c r="E982" s="36">
        <v>11</v>
      </c>
      <c r="F982" s="36">
        <v>25</v>
      </c>
      <c r="G982" s="37" t="s">
        <v>11897</v>
      </c>
      <c r="H982" s="37" t="s">
        <v>11898</v>
      </c>
      <c r="I982" s="40" t="s">
        <v>11899</v>
      </c>
      <c r="J982" s="36" t="s">
        <v>315</v>
      </c>
      <c r="K982" s="39">
        <v>1</v>
      </c>
      <c r="L982" s="39">
        <v>111</v>
      </c>
      <c r="M982" s="39">
        <v>37</v>
      </c>
      <c r="N982" s="153">
        <v>1668</v>
      </c>
    </row>
    <row r="983" spans="1:14" ht="27" customHeight="1">
      <c r="A983" s="1016"/>
      <c r="B983" s="36" t="s">
        <v>3911</v>
      </c>
      <c r="G983" s="37" t="s">
        <v>11093</v>
      </c>
      <c r="H983" s="37" t="s">
        <v>11898</v>
      </c>
      <c r="I983" s="40" t="s">
        <v>11899</v>
      </c>
      <c r="J983" s="36" t="s">
        <v>8522</v>
      </c>
      <c r="K983" s="39">
        <v>1</v>
      </c>
      <c r="L983" s="39">
        <v>111</v>
      </c>
      <c r="M983" s="39">
        <v>41</v>
      </c>
      <c r="N983" s="153" t="s">
        <v>11900</v>
      </c>
    </row>
    <row r="984" spans="1:14" ht="27" customHeight="1">
      <c r="A984" s="1016"/>
      <c r="B984" s="36" t="s">
        <v>3911</v>
      </c>
      <c r="E984" s="36">
        <v>12</v>
      </c>
      <c r="F984" s="36">
        <v>15</v>
      </c>
      <c r="G984" s="37" t="s">
        <v>11901</v>
      </c>
      <c r="H984" s="37" t="s">
        <v>11902</v>
      </c>
      <c r="I984" s="40" t="s">
        <v>11903</v>
      </c>
      <c r="J984" s="36" t="s">
        <v>315</v>
      </c>
      <c r="K984" s="39">
        <v>1</v>
      </c>
      <c r="L984" s="39">
        <v>111</v>
      </c>
      <c r="M984" s="39">
        <v>42</v>
      </c>
      <c r="N984" s="153" t="s">
        <v>11904</v>
      </c>
    </row>
    <row r="985" spans="1:14" ht="27" customHeight="1">
      <c r="A985" s="1016"/>
      <c r="B985" s="36" t="s">
        <v>11657</v>
      </c>
      <c r="E985" s="36">
        <v>8</v>
      </c>
      <c r="F985" s="36">
        <v>11</v>
      </c>
      <c r="G985" s="37" t="s">
        <v>11905</v>
      </c>
      <c r="H985" s="37" t="s">
        <v>11906</v>
      </c>
      <c r="I985" s="40" t="s">
        <v>11907</v>
      </c>
      <c r="J985" s="36" t="s">
        <v>315</v>
      </c>
      <c r="K985" s="39">
        <v>1</v>
      </c>
      <c r="L985" s="39">
        <v>111</v>
      </c>
      <c r="M985" s="39">
        <v>54</v>
      </c>
      <c r="N985" s="153">
        <v>1670</v>
      </c>
    </row>
    <row r="986" spans="1:14" ht="27" customHeight="1">
      <c r="A986" s="1016"/>
      <c r="B986" s="36" t="s">
        <v>11657</v>
      </c>
      <c r="G986" s="37" t="s">
        <v>11908</v>
      </c>
      <c r="H986" s="37" t="s">
        <v>11909</v>
      </c>
      <c r="I986" s="40" t="s">
        <v>11910</v>
      </c>
      <c r="J986" s="36" t="s">
        <v>315</v>
      </c>
      <c r="K986" s="39">
        <v>1</v>
      </c>
      <c r="L986" s="39">
        <v>111</v>
      </c>
      <c r="M986" s="39">
        <v>55</v>
      </c>
      <c r="N986" s="153">
        <v>1671</v>
      </c>
    </row>
    <row r="987" spans="1:14" ht="27" customHeight="1">
      <c r="A987" s="1016"/>
      <c r="B987" s="36" t="s">
        <v>3911</v>
      </c>
      <c r="E987" s="36">
        <v>11</v>
      </c>
      <c r="F987" s="36">
        <v>23</v>
      </c>
      <c r="G987" s="37" t="s">
        <v>11093</v>
      </c>
      <c r="H987" s="37" t="s">
        <v>11911</v>
      </c>
      <c r="I987" s="40" t="s">
        <v>7811</v>
      </c>
      <c r="J987" s="36" t="s">
        <v>8522</v>
      </c>
      <c r="K987" s="39">
        <v>1</v>
      </c>
      <c r="L987" s="39">
        <v>111</v>
      </c>
      <c r="M987" s="39">
        <v>56</v>
      </c>
      <c r="N987" s="153" t="s">
        <v>11912</v>
      </c>
    </row>
    <row r="988" spans="1:14" ht="27" customHeight="1">
      <c r="A988" s="1016"/>
      <c r="B988" s="36" t="s">
        <v>3911</v>
      </c>
      <c r="E988" s="36">
        <v>11</v>
      </c>
      <c r="F988" s="36">
        <v>22</v>
      </c>
      <c r="G988" s="37" t="s">
        <v>11913</v>
      </c>
      <c r="H988" s="37" t="s">
        <v>11914</v>
      </c>
      <c r="I988" s="40" t="s">
        <v>11915</v>
      </c>
      <c r="J988" s="36" t="s">
        <v>315</v>
      </c>
      <c r="K988" s="39">
        <v>1</v>
      </c>
      <c r="L988" s="39">
        <v>111</v>
      </c>
      <c r="M988" s="39">
        <v>57</v>
      </c>
      <c r="N988" s="153" t="s">
        <v>11916</v>
      </c>
    </row>
    <row r="989" spans="1:14" ht="27" customHeight="1">
      <c r="A989" s="1016"/>
      <c r="B989" s="36" t="s">
        <v>3911</v>
      </c>
      <c r="G989" s="37" t="s">
        <v>11917</v>
      </c>
      <c r="H989" s="37" t="s">
        <v>11918</v>
      </c>
      <c r="I989" s="40" t="s">
        <v>11919</v>
      </c>
      <c r="J989" s="36" t="s">
        <v>315</v>
      </c>
      <c r="K989" s="39">
        <v>1</v>
      </c>
      <c r="L989" s="39">
        <v>111</v>
      </c>
      <c r="M989" s="39">
        <v>62</v>
      </c>
      <c r="N989" s="153">
        <v>1673</v>
      </c>
    </row>
    <row r="990" spans="1:14" ht="27" customHeight="1">
      <c r="A990" s="1016"/>
      <c r="B990" s="36" t="s">
        <v>3911</v>
      </c>
      <c r="E990" s="36">
        <v>9</v>
      </c>
      <c r="F990" s="36">
        <v>16</v>
      </c>
      <c r="G990" s="37" t="s">
        <v>11920</v>
      </c>
      <c r="H990" s="37" t="s">
        <v>11921</v>
      </c>
      <c r="I990" s="40" t="s">
        <v>7811</v>
      </c>
      <c r="J990" s="36" t="s">
        <v>315</v>
      </c>
      <c r="K990" s="39">
        <v>1</v>
      </c>
      <c r="L990" s="39">
        <v>111</v>
      </c>
      <c r="M990" s="39">
        <v>68</v>
      </c>
      <c r="N990" s="153">
        <v>1674</v>
      </c>
    </row>
    <row r="991" spans="1:14" ht="27" customHeight="1">
      <c r="A991" s="1016"/>
      <c r="B991" s="36" t="s">
        <v>3911</v>
      </c>
      <c r="E991" s="36">
        <v>11</v>
      </c>
      <c r="F991" s="36">
        <v>20</v>
      </c>
      <c r="G991" s="37" t="s">
        <v>11922</v>
      </c>
      <c r="H991" s="38" t="s">
        <v>5411</v>
      </c>
      <c r="I991" s="40" t="s">
        <v>11923</v>
      </c>
      <c r="J991" s="36" t="s">
        <v>315</v>
      </c>
      <c r="K991" s="39">
        <v>1</v>
      </c>
      <c r="L991" s="39">
        <v>111</v>
      </c>
      <c r="M991" s="39">
        <v>70</v>
      </c>
      <c r="N991" s="153">
        <v>1675</v>
      </c>
    </row>
    <row r="992" spans="1:14" ht="27" customHeight="1">
      <c r="A992" s="1016"/>
      <c r="B992" s="36" t="s">
        <v>3911</v>
      </c>
      <c r="E992" s="36">
        <v>9</v>
      </c>
      <c r="F992" s="36">
        <v>2</v>
      </c>
      <c r="G992" s="37" t="s">
        <v>11924</v>
      </c>
      <c r="H992" s="37" t="s">
        <v>11925</v>
      </c>
      <c r="I992" s="40" t="s">
        <v>11926</v>
      </c>
      <c r="J992" s="36" t="s">
        <v>315</v>
      </c>
      <c r="K992" s="39">
        <v>1</v>
      </c>
      <c r="L992" s="39">
        <v>111</v>
      </c>
      <c r="M992" s="39">
        <v>72</v>
      </c>
      <c r="N992" s="153">
        <v>1676</v>
      </c>
    </row>
    <row r="993" spans="1:14" ht="27" customHeight="1">
      <c r="A993" s="1016"/>
      <c r="B993" s="36" t="s">
        <v>3911</v>
      </c>
      <c r="G993" s="37" t="s">
        <v>11093</v>
      </c>
      <c r="H993" s="37" t="s">
        <v>11927</v>
      </c>
      <c r="I993" s="40" t="s">
        <v>11436</v>
      </c>
      <c r="J993" s="36" t="s">
        <v>8522</v>
      </c>
      <c r="K993" s="39">
        <v>1</v>
      </c>
      <c r="L993" s="39">
        <v>111</v>
      </c>
      <c r="M993" s="39">
        <v>78</v>
      </c>
      <c r="N993" s="153" t="s">
        <v>11928</v>
      </c>
    </row>
    <row r="994" spans="1:14" ht="27" customHeight="1">
      <c r="A994" s="1016"/>
      <c r="B994" s="36" t="s">
        <v>3911</v>
      </c>
      <c r="E994" s="36">
        <v>9</v>
      </c>
      <c r="F994" s="36">
        <v>2</v>
      </c>
      <c r="G994" s="37" t="s">
        <v>11929</v>
      </c>
      <c r="H994" s="37" t="s">
        <v>11927</v>
      </c>
      <c r="I994" s="40" t="s">
        <v>7811</v>
      </c>
      <c r="J994" s="36" t="s">
        <v>315</v>
      </c>
      <c r="K994" s="39">
        <v>1</v>
      </c>
      <c r="L994" s="39">
        <v>111</v>
      </c>
      <c r="M994" s="39">
        <v>79</v>
      </c>
      <c r="N994" s="153" t="s">
        <v>11930</v>
      </c>
    </row>
    <row r="995" spans="1:14" ht="27" customHeight="1">
      <c r="A995" s="1016"/>
      <c r="B995" s="36" t="s">
        <v>3911</v>
      </c>
      <c r="E995" s="36">
        <v>9</v>
      </c>
      <c r="F995" s="36">
        <v>28</v>
      </c>
      <c r="G995" s="37" t="s">
        <v>11931</v>
      </c>
      <c r="H995" s="37" t="s">
        <v>11932</v>
      </c>
      <c r="I995" s="40" t="s">
        <v>11933</v>
      </c>
      <c r="J995" s="36" t="s">
        <v>315</v>
      </c>
      <c r="K995" s="39">
        <v>1</v>
      </c>
      <c r="L995" s="39">
        <v>111</v>
      </c>
      <c r="M995" s="39">
        <v>82</v>
      </c>
      <c r="N995" s="153">
        <v>1678</v>
      </c>
    </row>
    <row r="996" spans="1:14" ht="27" customHeight="1">
      <c r="A996" s="1016"/>
      <c r="B996" s="36" t="s">
        <v>3911</v>
      </c>
      <c r="E996" s="36">
        <v>12</v>
      </c>
      <c r="F996" s="36">
        <v>3</v>
      </c>
      <c r="G996" s="37" t="s">
        <v>11934</v>
      </c>
      <c r="H996" s="37" t="s">
        <v>11935</v>
      </c>
      <c r="I996" s="40" t="s">
        <v>11923</v>
      </c>
      <c r="J996" s="36" t="s">
        <v>315</v>
      </c>
      <c r="K996" s="39">
        <v>1</v>
      </c>
      <c r="L996" s="39">
        <v>111</v>
      </c>
      <c r="M996" s="39">
        <v>86</v>
      </c>
      <c r="N996" s="153">
        <v>1679</v>
      </c>
    </row>
    <row r="997" spans="1:14" ht="27" customHeight="1">
      <c r="A997" s="1016"/>
      <c r="B997" s="36" t="s">
        <v>3911</v>
      </c>
      <c r="E997" s="36">
        <v>7</v>
      </c>
      <c r="F997" s="36">
        <v>13</v>
      </c>
      <c r="G997" s="37" t="s">
        <v>11936</v>
      </c>
      <c r="H997" s="37" t="s">
        <v>11220</v>
      </c>
      <c r="I997" s="40" t="s">
        <v>7811</v>
      </c>
      <c r="J997" s="36" t="s">
        <v>315</v>
      </c>
      <c r="K997" s="39">
        <v>1</v>
      </c>
      <c r="L997" s="39">
        <v>111</v>
      </c>
      <c r="M997" s="39">
        <v>88</v>
      </c>
      <c r="N997" s="153">
        <v>1680</v>
      </c>
    </row>
    <row r="998" spans="1:14" ht="27" customHeight="1">
      <c r="A998" s="1016"/>
      <c r="B998" s="36" t="s">
        <v>3911</v>
      </c>
      <c r="E998" s="36">
        <v>11</v>
      </c>
      <c r="F998" s="36">
        <v>23</v>
      </c>
      <c r="G998" s="37" t="s">
        <v>11937</v>
      </c>
      <c r="H998" s="37" t="s">
        <v>11938</v>
      </c>
      <c r="I998" s="40" t="s">
        <v>11939</v>
      </c>
      <c r="J998" s="36" t="s">
        <v>315</v>
      </c>
      <c r="K998" s="39">
        <v>1</v>
      </c>
      <c r="L998" s="39">
        <v>111</v>
      </c>
      <c r="M998" s="39">
        <v>89</v>
      </c>
      <c r="N998" s="153">
        <v>1681</v>
      </c>
    </row>
    <row r="999" spans="1:14" ht="27" customHeight="1">
      <c r="A999" s="1016"/>
      <c r="B999" s="36" t="s">
        <v>3911</v>
      </c>
      <c r="E999" s="36">
        <v>12</v>
      </c>
      <c r="F999" s="36">
        <v>5</v>
      </c>
      <c r="G999" s="37" t="s">
        <v>11153</v>
      </c>
      <c r="H999" s="38" t="s">
        <v>5411</v>
      </c>
      <c r="I999" s="40" t="s">
        <v>7811</v>
      </c>
      <c r="J999" s="36" t="s">
        <v>11073</v>
      </c>
      <c r="K999" s="39">
        <v>1</v>
      </c>
      <c r="L999" s="39">
        <v>111</v>
      </c>
      <c r="M999" s="39">
        <v>90</v>
      </c>
      <c r="N999" s="153" t="s">
        <v>11940</v>
      </c>
    </row>
    <row r="1000" spans="1:14" ht="27" customHeight="1">
      <c r="A1000" s="1016"/>
      <c r="B1000" s="36" t="s">
        <v>3911</v>
      </c>
      <c r="E1000" s="172" t="s">
        <v>9757</v>
      </c>
      <c r="F1000" s="172" t="s">
        <v>11941</v>
      </c>
      <c r="G1000" s="37" t="s">
        <v>11942</v>
      </c>
      <c r="H1000" s="38" t="s">
        <v>5411</v>
      </c>
      <c r="I1000" s="40" t="s">
        <v>11943</v>
      </c>
      <c r="J1000" s="36" t="s">
        <v>315</v>
      </c>
      <c r="K1000" s="39">
        <v>1</v>
      </c>
      <c r="L1000" s="39">
        <v>111</v>
      </c>
      <c r="M1000" s="39">
        <v>92</v>
      </c>
      <c r="N1000" s="153" t="s">
        <v>11944</v>
      </c>
    </row>
    <row r="1001" spans="1:14" ht="27" customHeight="1">
      <c r="A1001" s="1016"/>
      <c r="B1001" s="36" t="s">
        <v>3911</v>
      </c>
      <c r="E1001" s="36">
        <v>12</v>
      </c>
      <c r="F1001" s="36">
        <v>12</v>
      </c>
      <c r="G1001" s="37" t="s">
        <v>11945</v>
      </c>
      <c r="H1001" s="37" t="s">
        <v>11946</v>
      </c>
      <c r="I1001" s="40" t="s">
        <v>11947</v>
      </c>
      <c r="J1001" s="36" t="s">
        <v>315</v>
      </c>
      <c r="K1001" s="39">
        <v>1</v>
      </c>
      <c r="L1001" s="39">
        <v>111</v>
      </c>
      <c r="M1001" s="39">
        <v>96</v>
      </c>
      <c r="N1001" s="153">
        <v>1683</v>
      </c>
    </row>
    <row r="1002" spans="1:14" ht="27" customHeight="1">
      <c r="A1002" s="1016"/>
      <c r="B1002" s="36" t="s">
        <v>11657</v>
      </c>
      <c r="E1002" s="36">
        <v>12</v>
      </c>
      <c r="F1002" s="36">
        <v>4</v>
      </c>
      <c r="G1002" s="37" t="s">
        <v>11948</v>
      </c>
      <c r="H1002" s="37" t="s">
        <v>11949</v>
      </c>
      <c r="I1002" s="40" t="s">
        <v>7811</v>
      </c>
      <c r="J1002" s="36" t="s">
        <v>315</v>
      </c>
      <c r="K1002" s="39">
        <v>1</v>
      </c>
      <c r="L1002" s="39">
        <v>111</v>
      </c>
      <c r="M1002" s="39">
        <v>98</v>
      </c>
      <c r="N1002" s="153">
        <v>1684</v>
      </c>
    </row>
    <row r="1003" spans="1:14" ht="27" customHeight="1">
      <c r="A1003" s="1016"/>
      <c r="B1003" s="36" t="s">
        <v>3911</v>
      </c>
      <c r="E1003" s="36">
        <v>3</v>
      </c>
      <c r="F1003" s="36">
        <v>1</v>
      </c>
      <c r="G1003" s="37" t="s">
        <v>11950</v>
      </c>
      <c r="H1003" s="38" t="s">
        <v>5411</v>
      </c>
      <c r="I1003" s="38" t="s">
        <v>5411</v>
      </c>
      <c r="J1003" s="36" t="s">
        <v>315</v>
      </c>
      <c r="K1003" s="39">
        <v>1</v>
      </c>
      <c r="L1003" s="39">
        <v>111</v>
      </c>
      <c r="M1003" s="39">
        <v>101</v>
      </c>
      <c r="N1003" s="153">
        <v>1685</v>
      </c>
    </row>
    <row r="1004" spans="1:14" ht="27" customHeight="1">
      <c r="A1004" s="1016"/>
      <c r="B1004" s="36" t="s">
        <v>11657</v>
      </c>
      <c r="E1004" s="36">
        <v>2</v>
      </c>
      <c r="F1004" s="36">
        <v>6</v>
      </c>
      <c r="G1004" s="37" t="s">
        <v>11951</v>
      </c>
      <c r="H1004" s="37" t="s">
        <v>11952</v>
      </c>
      <c r="I1004" s="40" t="s">
        <v>11923</v>
      </c>
      <c r="J1004" s="36" t="s">
        <v>315</v>
      </c>
      <c r="K1004" s="39">
        <v>1</v>
      </c>
      <c r="L1004" s="39">
        <v>111</v>
      </c>
      <c r="M1004" s="39">
        <v>102</v>
      </c>
      <c r="N1004" s="153">
        <v>1686</v>
      </c>
    </row>
    <row r="1005" spans="1:14" ht="27" customHeight="1">
      <c r="A1005" s="1016"/>
      <c r="B1005" s="36" t="s">
        <v>3911</v>
      </c>
      <c r="G1005" s="37" t="s">
        <v>11953</v>
      </c>
      <c r="H1005" s="38" t="s">
        <v>5411</v>
      </c>
      <c r="I1005" s="38" t="s">
        <v>5411</v>
      </c>
      <c r="J1005" s="36" t="s">
        <v>315</v>
      </c>
      <c r="K1005" s="39">
        <v>1</v>
      </c>
      <c r="L1005" s="39">
        <v>111</v>
      </c>
      <c r="M1005" s="39">
        <v>103</v>
      </c>
      <c r="N1005" s="153">
        <v>1687</v>
      </c>
    </row>
    <row r="1006" spans="1:14" ht="27" customHeight="1">
      <c r="A1006" s="1016"/>
      <c r="B1006" s="36" t="s">
        <v>3911</v>
      </c>
      <c r="E1006" s="36">
        <v>12</v>
      </c>
      <c r="F1006" s="36">
        <v>17</v>
      </c>
      <c r="G1006" s="37" t="s">
        <v>11954</v>
      </c>
      <c r="H1006" s="37" t="s">
        <v>11902</v>
      </c>
      <c r="I1006" s="40" t="s">
        <v>11955</v>
      </c>
      <c r="J1006" s="36" t="s">
        <v>315</v>
      </c>
      <c r="K1006" s="39">
        <v>1</v>
      </c>
      <c r="L1006" s="39">
        <v>111</v>
      </c>
      <c r="M1006" s="39">
        <v>106</v>
      </c>
      <c r="N1006" s="153">
        <v>1688</v>
      </c>
    </row>
    <row r="1007" spans="1:14" ht="27" customHeight="1">
      <c r="A1007" s="1016"/>
      <c r="B1007" s="36" t="s">
        <v>3911</v>
      </c>
      <c r="G1007" s="37" t="s">
        <v>11956</v>
      </c>
      <c r="H1007" s="38" t="s">
        <v>5411</v>
      </c>
      <c r="I1007" s="38" t="s">
        <v>5411</v>
      </c>
      <c r="J1007" s="36" t="s">
        <v>315</v>
      </c>
      <c r="K1007" s="39">
        <v>1</v>
      </c>
      <c r="L1007" s="39">
        <v>111</v>
      </c>
      <c r="M1007" s="39">
        <v>109</v>
      </c>
      <c r="N1007" s="153">
        <v>1689</v>
      </c>
    </row>
    <row r="1008" spans="1:14" ht="27" customHeight="1">
      <c r="A1008" s="1016"/>
      <c r="B1008" s="36" t="s">
        <v>3911</v>
      </c>
      <c r="G1008" s="37" t="s">
        <v>11957</v>
      </c>
      <c r="H1008" s="37" t="s">
        <v>11902</v>
      </c>
      <c r="I1008" s="40" t="s">
        <v>11510</v>
      </c>
      <c r="J1008" s="36" t="s">
        <v>315</v>
      </c>
      <c r="K1008" s="39">
        <v>1</v>
      </c>
      <c r="L1008" s="39">
        <v>111</v>
      </c>
      <c r="M1008" s="39">
        <v>112</v>
      </c>
      <c r="N1008" s="153">
        <v>1690</v>
      </c>
    </row>
    <row r="1009" spans="1:15" ht="27" customHeight="1">
      <c r="A1009" s="1016" t="s">
        <v>11869</v>
      </c>
      <c r="B1009" s="36" t="s">
        <v>3911</v>
      </c>
      <c r="G1009" s="37" t="s">
        <v>11958</v>
      </c>
      <c r="H1009" s="38" t="s">
        <v>5411</v>
      </c>
      <c r="I1009" s="38" t="s">
        <v>5411</v>
      </c>
      <c r="J1009" s="36" t="s">
        <v>315</v>
      </c>
      <c r="K1009" s="39">
        <v>1</v>
      </c>
      <c r="L1009" s="39">
        <v>111</v>
      </c>
      <c r="M1009" s="39">
        <v>113</v>
      </c>
      <c r="N1009" s="153">
        <v>1691</v>
      </c>
    </row>
    <row r="1010" spans="1:15" ht="27" customHeight="1">
      <c r="A1010" s="1016"/>
      <c r="B1010" s="36" t="s">
        <v>8554</v>
      </c>
      <c r="C1010" s="42" t="s">
        <v>11959</v>
      </c>
      <c r="G1010" s="37" t="s">
        <v>11960</v>
      </c>
      <c r="H1010" s="37" t="s">
        <v>11961</v>
      </c>
      <c r="I1010" s="40" t="s">
        <v>7635</v>
      </c>
      <c r="J1010" s="36" t="s">
        <v>315</v>
      </c>
      <c r="K1010" s="39">
        <v>1</v>
      </c>
      <c r="L1010" s="39">
        <v>111</v>
      </c>
      <c r="M1010" s="39">
        <v>115</v>
      </c>
      <c r="N1010" s="153">
        <v>1692</v>
      </c>
      <c r="O1010" s="37" t="s">
        <v>9682</v>
      </c>
    </row>
    <row r="1011" spans="1:15" ht="27" customHeight="1">
      <c r="A1011" s="1016"/>
      <c r="B1011" s="36" t="s">
        <v>8025</v>
      </c>
      <c r="C1011" s="42">
        <v>1728</v>
      </c>
      <c r="G1011" s="37" t="s">
        <v>11962</v>
      </c>
      <c r="H1011" s="37" t="s">
        <v>11963</v>
      </c>
      <c r="I1011" s="40" t="s">
        <v>11964</v>
      </c>
      <c r="J1011" s="36" t="s">
        <v>315</v>
      </c>
      <c r="K1011" s="39">
        <v>1</v>
      </c>
      <c r="L1011" s="39">
        <v>111</v>
      </c>
      <c r="M1011" s="39">
        <v>117</v>
      </c>
      <c r="N1011" s="153">
        <v>1693</v>
      </c>
    </row>
    <row r="1012" spans="1:15" ht="27" customHeight="1">
      <c r="A1012" s="1016"/>
      <c r="B1012" s="36" t="s">
        <v>2473</v>
      </c>
      <c r="C1012" s="42">
        <v>1745</v>
      </c>
      <c r="E1012" s="36">
        <v>2</v>
      </c>
      <c r="G1012" s="37" t="s">
        <v>11965</v>
      </c>
      <c r="H1012" s="37" t="s">
        <v>11966</v>
      </c>
      <c r="I1012" s="40" t="s">
        <v>11967</v>
      </c>
      <c r="J1012" s="36" t="s">
        <v>315</v>
      </c>
      <c r="K1012" s="39">
        <v>1</v>
      </c>
      <c r="L1012" s="39">
        <v>111</v>
      </c>
      <c r="M1012" s="39">
        <v>118</v>
      </c>
      <c r="N1012" s="153">
        <v>1694</v>
      </c>
      <c r="O1012" s="37" t="s">
        <v>9682</v>
      </c>
    </row>
    <row r="1013" spans="1:15" ht="27" customHeight="1">
      <c r="A1013" s="1016"/>
      <c r="B1013" s="36" t="s">
        <v>4351</v>
      </c>
      <c r="C1013" s="42">
        <v>1747</v>
      </c>
      <c r="E1013" s="36">
        <v>11</v>
      </c>
      <c r="F1013" s="36">
        <v>27</v>
      </c>
      <c r="G1013" s="37" t="s">
        <v>11968</v>
      </c>
      <c r="H1013" s="37" t="s">
        <v>11969</v>
      </c>
      <c r="I1013" s="40" t="s">
        <v>11970</v>
      </c>
      <c r="J1013" s="36" t="s">
        <v>315</v>
      </c>
      <c r="K1013" s="39">
        <v>1</v>
      </c>
      <c r="L1013" s="39">
        <v>111</v>
      </c>
      <c r="M1013" s="39">
        <v>123</v>
      </c>
      <c r="N1013" s="153">
        <v>1695</v>
      </c>
      <c r="O1013" s="37" t="s">
        <v>9682</v>
      </c>
    </row>
    <row r="1014" spans="1:15" ht="27" customHeight="1">
      <c r="A1014" s="1016"/>
      <c r="B1014" s="36" t="s">
        <v>8141</v>
      </c>
      <c r="C1014" s="42">
        <v>1808</v>
      </c>
      <c r="E1014" s="36">
        <v>12</v>
      </c>
      <c r="G1014" s="37" t="s">
        <v>11971</v>
      </c>
      <c r="H1014" s="37" t="s">
        <v>11972</v>
      </c>
      <c r="I1014" s="40" t="s">
        <v>7244</v>
      </c>
      <c r="J1014" s="36" t="s">
        <v>315</v>
      </c>
      <c r="K1014" s="39">
        <v>1</v>
      </c>
      <c r="L1014" s="39">
        <v>111</v>
      </c>
      <c r="M1014" s="39">
        <v>125</v>
      </c>
      <c r="N1014" s="153">
        <v>1696</v>
      </c>
      <c r="O1014" s="37" t="s">
        <v>9682</v>
      </c>
    </row>
    <row r="1015" spans="1:15" ht="27" customHeight="1">
      <c r="A1015" s="1016"/>
      <c r="B1015" s="36" t="s">
        <v>3026</v>
      </c>
      <c r="C1015" s="42">
        <v>1810</v>
      </c>
      <c r="E1015" s="36">
        <v>8</v>
      </c>
      <c r="F1015" s="36">
        <v>8</v>
      </c>
      <c r="G1015" s="37" t="s">
        <v>11973</v>
      </c>
      <c r="H1015" s="37" t="s">
        <v>11974</v>
      </c>
      <c r="I1015" s="40" t="s">
        <v>7244</v>
      </c>
      <c r="J1015" s="36" t="s">
        <v>315</v>
      </c>
      <c r="K1015" s="39">
        <v>1</v>
      </c>
      <c r="L1015" s="39">
        <v>111</v>
      </c>
      <c r="M1015" s="39">
        <v>128</v>
      </c>
      <c r="N1015" s="153">
        <v>1697</v>
      </c>
      <c r="O1015" s="37" t="s">
        <v>9682</v>
      </c>
    </row>
    <row r="1016" spans="1:15" ht="40.5" customHeight="1">
      <c r="A1016" s="1016"/>
      <c r="B1016" s="36" t="s">
        <v>3026</v>
      </c>
      <c r="C1016" s="42">
        <v>1810</v>
      </c>
      <c r="E1016" s="36">
        <v>9</v>
      </c>
      <c r="F1016" s="36">
        <v>24</v>
      </c>
      <c r="G1016" s="37" t="s">
        <v>11975</v>
      </c>
      <c r="H1016" s="37" t="s">
        <v>11976</v>
      </c>
      <c r="I1016" s="40" t="s">
        <v>11977</v>
      </c>
      <c r="J1016" s="36" t="s">
        <v>315</v>
      </c>
      <c r="K1016" s="39">
        <v>1</v>
      </c>
      <c r="L1016" s="39">
        <v>111</v>
      </c>
      <c r="M1016" s="39">
        <v>142</v>
      </c>
      <c r="N1016" s="153">
        <v>1698</v>
      </c>
    </row>
    <row r="1017" spans="1:15" ht="27" customHeight="1">
      <c r="A1017" s="1016"/>
      <c r="B1017" s="36" t="s">
        <v>2781</v>
      </c>
      <c r="C1017" s="42">
        <v>1816</v>
      </c>
      <c r="E1017" s="36">
        <v>2</v>
      </c>
      <c r="G1017" s="37" t="s">
        <v>11978</v>
      </c>
      <c r="H1017" s="37" t="s">
        <v>11979</v>
      </c>
      <c r="I1017" s="38" t="s">
        <v>5411</v>
      </c>
      <c r="J1017" s="36" t="s">
        <v>315</v>
      </c>
      <c r="K1017" s="39">
        <v>1</v>
      </c>
      <c r="L1017" s="39">
        <v>111</v>
      </c>
      <c r="M1017" s="39">
        <v>144</v>
      </c>
      <c r="N1017" s="153">
        <v>1699</v>
      </c>
    </row>
    <row r="1018" spans="1:15" ht="27" customHeight="1">
      <c r="A1018" s="1016"/>
      <c r="B1018" s="36" t="s">
        <v>2781</v>
      </c>
      <c r="C1018" s="42">
        <v>1816</v>
      </c>
      <c r="E1018" s="36">
        <v>2</v>
      </c>
      <c r="G1018" s="37" t="s">
        <v>11980</v>
      </c>
      <c r="H1018" s="37" t="s">
        <v>11981</v>
      </c>
      <c r="I1018" s="40" t="s">
        <v>7244</v>
      </c>
      <c r="J1018" s="36" t="s">
        <v>315</v>
      </c>
      <c r="K1018" s="39">
        <v>1</v>
      </c>
      <c r="L1018" s="39">
        <v>111</v>
      </c>
      <c r="M1018" s="39">
        <v>146</v>
      </c>
      <c r="N1018" s="153">
        <v>1700</v>
      </c>
    </row>
    <row r="1019" spans="1:15" ht="27" customHeight="1">
      <c r="A1019" s="1016"/>
      <c r="B1019" s="36" t="s">
        <v>2781</v>
      </c>
      <c r="C1019" s="42">
        <v>1816</v>
      </c>
      <c r="E1019" s="36">
        <v>2</v>
      </c>
      <c r="G1019" s="37" t="s">
        <v>11982</v>
      </c>
      <c r="H1019" s="37" t="s">
        <v>11983</v>
      </c>
      <c r="I1019" s="40" t="s">
        <v>7540</v>
      </c>
      <c r="J1019" s="36" t="s">
        <v>315</v>
      </c>
      <c r="K1019" s="39">
        <v>1</v>
      </c>
      <c r="L1019" s="39">
        <v>111</v>
      </c>
      <c r="M1019" s="39">
        <v>150</v>
      </c>
      <c r="N1019" s="153">
        <v>1701</v>
      </c>
    </row>
    <row r="1020" spans="1:15" ht="27" customHeight="1">
      <c r="A1020" s="1016"/>
      <c r="B1020" s="36" t="s">
        <v>3049</v>
      </c>
      <c r="C1020" s="42">
        <v>1824</v>
      </c>
      <c r="E1020" s="36">
        <v>2</v>
      </c>
      <c r="G1020" s="37" t="s">
        <v>11984</v>
      </c>
      <c r="H1020" s="37" t="s">
        <v>11985</v>
      </c>
      <c r="I1020" s="40" t="s">
        <v>7244</v>
      </c>
      <c r="J1020" s="36" t="s">
        <v>315</v>
      </c>
      <c r="K1020" s="39">
        <v>1</v>
      </c>
      <c r="L1020" s="39">
        <v>111</v>
      </c>
      <c r="M1020" s="39">
        <v>154</v>
      </c>
      <c r="N1020" s="153">
        <v>1702</v>
      </c>
      <c r="O1020" s="37" t="s">
        <v>9682</v>
      </c>
    </row>
    <row r="1021" spans="1:15" ht="27" customHeight="1">
      <c r="A1021" s="1016"/>
      <c r="B1021" s="36" t="s">
        <v>3052</v>
      </c>
      <c r="C1021" s="42">
        <v>1825</v>
      </c>
      <c r="E1021" s="36" t="s">
        <v>7124</v>
      </c>
      <c r="G1021" s="37" t="s">
        <v>11986</v>
      </c>
      <c r="H1021" s="37" t="s">
        <v>11987</v>
      </c>
      <c r="I1021" s="40" t="s">
        <v>11988</v>
      </c>
      <c r="J1021" s="36" t="s">
        <v>315</v>
      </c>
      <c r="K1021" s="39">
        <v>1</v>
      </c>
      <c r="L1021" s="39">
        <v>111</v>
      </c>
      <c r="M1021" s="39">
        <v>159</v>
      </c>
      <c r="N1021" s="153">
        <v>1703</v>
      </c>
    </row>
    <row r="1022" spans="1:15" ht="27" customHeight="1">
      <c r="A1022" s="1016"/>
      <c r="B1022" s="36" t="s">
        <v>7541</v>
      </c>
      <c r="C1022" s="42">
        <v>1845</v>
      </c>
      <c r="E1022" s="36" t="s">
        <v>7124</v>
      </c>
      <c r="G1022" s="37" t="s">
        <v>11989</v>
      </c>
      <c r="H1022" s="37" t="s">
        <v>11990</v>
      </c>
      <c r="I1022" s="40" t="s">
        <v>8288</v>
      </c>
      <c r="J1022" s="36" t="s">
        <v>315</v>
      </c>
      <c r="K1022" s="39">
        <v>1</v>
      </c>
      <c r="L1022" s="39">
        <v>111</v>
      </c>
      <c r="M1022" s="39">
        <v>161</v>
      </c>
      <c r="N1022" s="153">
        <v>1704</v>
      </c>
    </row>
    <row r="1023" spans="1:15" ht="27" customHeight="1">
      <c r="A1023" s="1016"/>
      <c r="B1023" s="36" t="s">
        <v>8380</v>
      </c>
      <c r="C1023" s="42">
        <v>1846</v>
      </c>
      <c r="E1023" s="36">
        <v>3</v>
      </c>
      <c r="G1023" s="37" t="s">
        <v>11991</v>
      </c>
      <c r="H1023" s="37" t="s">
        <v>11092</v>
      </c>
      <c r="I1023" s="40" t="s">
        <v>11992</v>
      </c>
      <c r="J1023" s="36" t="s">
        <v>315</v>
      </c>
      <c r="K1023" s="39">
        <v>1</v>
      </c>
      <c r="L1023" s="39">
        <v>111</v>
      </c>
      <c r="M1023" s="39">
        <v>163</v>
      </c>
      <c r="N1023" s="153">
        <v>1705</v>
      </c>
      <c r="O1023" s="37" t="s">
        <v>9682</v>
      </c>
    </row>
    <row r="1024" spans="1:15" ht="27" customHeight="1">
      <c r="A1024" s="1016"/>
      <c r="B1024" s="36" t="s">
        <v>8380</v>
      </c>
      <c r="C1024" s="42">
        <v>1846</v>
      </c>
      <c r="E1024" s="36">
        <v>3</v>
      </c>
      <c r="F1024" s="36">
        <v>18</v>
      </c>
      <c r="G1024" s="37" t="s">
        <v>11993</v>
      </c>
      <c r="H1024" s="37" t="s">
        <v>11994</v>
      </c>
      <c r="I1024" s="40" t="s">
        <v>11995</v>
      </c>
      <c r="J1024" s="36" t="s">
        <v>315</v>
      </c>
      <c r="K1024" s="39">
        <v>1</v>
      </c>
      <c r="L1024" s="39">
        <v>111</v>
      </c>
      <c r="M1024" s="39">
        <v>164</v>
      </c>
      <c r="N1024" s="153">
        <v>1706</v>
      </c>
    </row>
    <row r="1025" spans="1:15" ht="27" customHeight="1">
      <c r="A1025" s="1016"/>
      <c r="B1025" s="36" t="s">
        <v>3049</v>
      </c>
      <c r="C1025" s="42">
        <v>1824</v>
      </c>
      <c r="E1025" s="36">
        <v>10</v>
      </c>
      <c r="G1025" s="37" t="s">
        <v>11996</v>
      </c>
      <c r="H1025" s="37" t="s">
        <v>11997</v>
      </c>
      <c r="I1025" s="38" t="s">
        <v>5411</v>
      </c>
      <c r="J1025" s="36" t="s">
        <v>315</v>
      </c>
      <c r="K1025" s="39">
        <v>1</v>
      </c>
      <c r="L1025" s="39">
        <v>111</v>
      </c>
      <c r="M1025" s="39">
        <v>169</v>
      </c>
      <c r="N1025" s="153">
        <v>1707</v>
      </c>
    </row>
    <row r="1026" spans="1:15" ht="27" customHeight="1">
      <c r="A1026" s="1016"/>
      <c r="B1026" s="36" t="s">
        <v>3911</v>
      </c>
      <c r="G1026" s="37" t="s">
        <v>11998</v>
      </c>
      <c r="H1026" s="38" t="s">
        <v>5411</v>
      </c>
      <c r="I1026" s="38" t="s">
        <v>5411</v>
      </c>
      <c r="J1026" s="36" t="s">
        <v>315</v>
      </c>
      <c r="K1026" s="39">
        <v>1</v>
      </c>
      <c r="L1026" s="39">
        <v>111</v>
      </c>
      <c r="M1026" s="39">
        <v>171</v>
      </c>
      <c r="N1026" s="153">
        <v>1708</v>
      </c>
      <c r="O1026" s="37" t="s">
        <v>9682</v>
      </c>
    </row>
    <row r="1027" spans="1:15" ht="27" customHeight="1">
      <c r="A1027" s="1016"/>
      <c r="B1027" s="36" t="s">
        <v>11999</v>
      </c>
      <c r="E1027" s="36">
        <v>4</v>
      </c>
      <c r="G1027" s="37" t="s">
        <v>12000</v>
      </c>
      <c r="H1027" s="38" t="s">
        <v>5411</v>
      </c>
      <c r="I1027" s="38" t="s">
        <v>5411</v>
      </c>
      <c r="J1027" s="36" t="s">
        <v>315</v>
      </c>
      <c r="K1027" s="39">
        <v>1</v>
      </c>
      <c r="L1027" s="39">
        <v>111</v>
      </c>
      <c r="M1027" s="39">
        <v>173</v>
      </c>
      <c r="N1027" s="153">
        <v>1709</v>
      </c>
    </row>
    <row r="1028" spans="1:15" ht="27" customHeight="1">
      <c r="A1028" s="1016"/>
      <c r="B1028" s="36" t="s">
        <v>1101</v>
      </c>
      <c r="C1028" s="42">
        <v>1863</v>
      </c>
      <c r="E1028" s="36">
        <v>6</v>
      </c>
      <c r="G1028" s="37" t="s">
        <v>12001</v>
      </c>
      <c r="H1028" s="37" t="s">
        <v>12002</v>
      </c>
      <c r="I1028" s="40" t="s">
        <v>10659</v>
      </c>
      <c r="J1028" s="36" t="s">
        <v>315</v>
      </c>
      <c r="K1028" s="39">
        <v>1</v>
      </c>
      <c r="L1028" s="39">
        <v>111</v>
      </c>
      <c r="M1028" s="39">
        <v>176</v>
      </c>
      <c r="N1028" s="153">
        <v>1710</v>
      </c>
      <c r="O1028" s="37" t="s">
        <v>9682</v>
      </c>
    </row>
    <row r="1029" spans="1:15" ht="27" customHeight="1">
      <c r="A1029" s="1016"/>
      <c r="B1029" s="36" t="s">
        <v>1101</v>
      </c>
      <c r="C1029" s="42">
        <v>1863</v>
      </c>
      <c r="E1029" s="36">
        <v>6</v>
      </c>
      <c r="G1029" s="37" t="s">
        <v>12003</v>
      </c>
      <c r="H1029" s="37" t="s">
        <v>12004</v>
      </c>
      <c r="I1029" s="40" t="s">
        <v>12005</v>
      </c>
      <c r="J1029" s="36" t="s">
        <v>315</v>
      </c>
      <c r="K1029" s="39">
        <v>1</v>
      </c>
      <c r="L1029" s="39">
        <v>111</v>
      </c>
      <c r="M1029" s="39">
        <v>181</v>
      </c>
      <c r="N1029" s="153">
        <v>1711</v>
      </c>
    </row>
    <row r="1030" spans="1:15" ht="27" customHeight="1">
      <c r="A1030" s="1016"/>
      <c r="B1030" s="36" t="s">
        <v>965</v>
      </c>
      <c r="C1030" s="42">
        <v>1870</v>
      </c>
      <c r="E1030" s="36">
        <v>5</v>
      </c>
      <c r="G1030" s="37" t="s">
        <v>12006</v>
      </c>
      <c r="H1030" s="37" t="s">
        <v>12007</v>
      </c>
      <c r="I1030" s="40" t="s">
        <v>10651</v>
      </c>
      <c r="J1030" s="36" t="s">
        <v>315</v>
      </c>
      <c r="K1030" s="39">
        <v>1</v>
      </c>
      <c r="L1030" s="39">
        <v>111</v>
      </c>
      <c r="M1030" s="39">
        <v>185</v>
      </c>
      <c r="N1030" s="153">
        <v>1712</v>
      </c>
    </row>
    <row r="1031" spans="1:15" ht="27" customHeight="1">
      <c r="A1031" s="1016"/>
      <c r="B1031" s="36" t="s">
        <v>11789</v>
      </c>
      <c r="G1031" s="37" t="s">
        <v>12008</v>
      </c>
      <c r="H1031" s="38" t="s">
        <v>5411</v>
      </c>
      <c r="I1031" s="38" t="s">
        <v>5411</v>
      </c>
      <c r="J1031" s="36" t="s">
        <v>315</v>
      </c>
      <c r="K1031" s="39">
        <v>1</v>
      </c>
      <c r="L1031" s="39">
        <v>111</v>
      </c>
      <c r="M1031" s="39">
        <v>186</v>
      </c>
      <c r="N1031" s="153">
        <v>1713</v>
      </c>
    </row>
    <row r="1032" spans="1:15" ht="40.5" customHeight="1">
      <c r="A1032" s="1016"/>
      <c r="B1032" s="36" t="s">
        <v>981</v>
      </c>
      <c r="C1032" s="42">
        <v>1869</v>
      </c>
      <c r="E1032" s="36">
        <v>4</v>
      </c>
      <c r="G1032" s="37" t="s">
        <v>12009</v>
      </c>
      <c r="H1032" s="37" t="s">
        <v>12010</v>
      </c>
      <c r="I1032" s="40" t="s">
        <v>12011</v>
      </c>
      <c r="J1032" s="36" t="s">
        <v>315</v>
      </c>
      <c r="K1032" s="39">
        <v>1</v>
      </c>
      <c r="L1032" s="39">
        <v>111</v>
      </c>
      <c r="M1032" s="39">
        <v>187</v>
      </c>
      <c r="N1032" s="153">
        <v>1714</v>
      </c>
      <c r="O1032" s="37" t="s">
        <v>9176</v>
      </c>
    </row>
    <row r="1033" spans="1:15" ht="27" customHeight="1">
      <c r="A1033" s="1016"/>
      <c r="B1033" s="36" t="s">
        <v>12012</v>
      </c>
      <c r="C1033" s="42">
        <v>1871</v>
      </c>
      <c r="E1033" s="36">
        <v>5</v>
      </c>
      <c r="F1033" s="36" t="s">
        <v>1589</v>
      </c>
      <c r="G1033" s="37" t="s">
        <v>12013</v>
      </c>
      <c r="H1033" s="37" t="s">
        <v>12014</v>
      </c>
      <c r="I1033" s="40" t="s">
        <v>972</v>
      </c>
      <c r="J1033" s="36" t="s">
        <v>315</v>
      </c>
      <c r="K1033" s="39">
        <v>1</v>
      </c>
      <c r="L1033" s="39">
        <v>111</v>
      </c>
      <c r="M1033" s="39">
        <v>188</v>
      </c>
      <c r="N1033" s="153">
        <v>1715</v>
      </c>
    </row>
    <row r="1034" spans="1:15" ht="26.25" customHeight="1">
      <c r="A1034" s="1016"/>
      <c r="B1034" s="36" t="s">
        <v>965</v>
      </c>
      <c r="C1034" s="42">
        <v>1870</v>
      </c>
      <c r="E1034" s="36">
        <v>11</v>
      </c>
      <c r="F1034" s="36">
        <v>4</v>
      </c>
      <c r="G1034" s="37" t="s">
        <v>12015</v>
      </c>
      <c r="H1034" s="37" t="s">
        <v>12016</v>
      </c>
      <c r="I1034" s="40" t="s">
        <v>972</v>
      </c>
      <c r="J1034" s="36" t="s">
        <v>315</v>
      </c>
      <c r="K1034" s="39">
        <v>1</v>
      </c>
      <c r="L1034" s="39">
        <v>111</v>
      </c>
      <c r="M1034" s="39">
        <v>189</v>
      </c>
      <c r="N1034" s="153">
        <v>1716</v>
      </c>
      <c r="O1034" s="37" t="s">
        <v>9682</v>
      </c>
    </row>
    <row r="1035" spans="1:15" ht="27" customHeight="1">
      <c r="A1035" s="1016" t="s">
        <v>11869</v>
      </c>
      <c r="B1035" s="36" t="s">
        <v>965</v>
      </c>
      <c r="C1035" s="42">
        <v>1870</v>
      </c>
      <c r="E1035" s="36">
        <v>11</v>
      </c>
      <c r="G1035" s="37" t="s">
        <v>12017</v>
      </c>
      <c r="H1035" s="37" t="s">
        <v>12018</v>
      </c>
      <c r="I1035" s="40" t="s">
        <v>12019</v>
      </c>
      <c r="J1035" s="36" t="s">
        <v>319</v>
      </c>
      <c r="K1035" s="39">
        <v>1</v>
      </c>
      <c r="L1035" s="39">
        <v>111</v>
      </c>
      <c r="M1035" s="39">
        <v>193</v>
      </c>
      <c r="N1035" s="153">
        <v>1717</v>
      </c>
    </row>
    <row r="1036" spans="1:15" ht="27" customHeight="1">
      <c r="A1036" s="1016"/>
      <c r="B1036" s="36" t="s">
        <v>965</v>
      </c>
      <c r="C1036" s="42">
        <v>1870</v>
      </c>
      <c r="E1036" s="36">
        <v>11</v>
      </c>
      <c r="F1036" s="36">
        <v>16</v>
      </c>
      <c r="G1036" s="37" t="s">
        <v>12017</v>
      </c>
      <c r="H1036" s="37" t="s">
        <v>12020</v>
      </c>
      <c r="I1036" s="38" t="s">
        <v>5411</v>
      </c>
      <c r="J1036" s="36" t="s">
        <v>315</v>
      </c>
      <c r="K1036" s="39">
        <v>1</v>
      </c>
      <c r="L1036" s="39">
        <v>111</v>
      </c>
      <c r="M1036" s="39">
        <v>198</v>
      </c>
      <c r="N1036" s="153">
        <v>1718</v>
      </c>
    </row>
    <row r="1037" spans="1:15" ht="27" customHeight="1">
      <c r="A1037" s="1016"/>
      <c r="B1037" s="36" t="s">
        <v>12021</v>
      </c>
      <c r="C1037" s="171" t="s">
        <v>8892</v>
      </c>
      <c r="G1037" s="37" t="s">
        <v>11153</v>
      </c>
      <c r="H1037" s="38" t="s">
        <v>5411</v>
      </c>
      <c r="I1037" s="40" t="s">
        <v>12022</v>
      </c>
      <c r="J1037" s="36" t="s">
        <v>315</v>
      </c>
      <c r="K1037" s="39">
        <v>1</v>
      </c>
      <c r="L1037" s="39">
        <v>111</v>
      </c>
      <c r="M1037" s="39">
        <v>201</v>
      </c>
      <c r="N1037" s="153" t="s">
        <v>12023</v>
      </c>
    </row>
    <row r="1038" spans="1:15" ht="27" customHeight="1">
      <c r="A1038" s="1016"/>
      <c r="B1038" s="36" t="s">
        <v>965</v>
      </c>
      <c r="C1038" s="42">
        <v>1870</v>
      </c>
      <c r="E1038" s="36">
        <v>11</v>
      </c>
      <c r="F1038" s="36">
        <v>16</v>
      </c>
      <c r="G1038" s="37" t="s">
        <v>12024</v>
      </c>
      <c r="H1038" s="37" t="s">
        <v>12025</v>
      </c>
      <c r="I1038" s="40" t="s">
        <v>12026</v>
      </c>
      <c r="J1038" s="36" t="s">
        <v>319</v>
      </c>
      <c r="K1038" s="39">
        <v>1</v>
      </c>
      <c r="L1038" s="39">
        <v>111</v>
      </c>
      <c r="M1038" s="39">
        <v>202</v>
      </c>
      <c r="N1038" s="153" t="s">
        <v>12027</v>
      </c>
    </row>
    <row r="1039" spans="1:15" ht="27" customHeight="1">
      <c r="A1039" s="1016"/>
      <c r="B1039" s="36" t="s">
        <v>965</v>
      </c>
      <c r="C1039" s="42">
        <v>1870</v>
      </c>
      <c r="E1039" s="36">
        <v>6</v>
      </c>
      <c r="G1039" s="37" t="s">
        <v>12028</v>
      </c>
      <c r="H1039" s="37" t="s">
        <v>12029</v>
      </c>
      <c r="I1039" s="40" t="s">
        <v>12030</v>
      </c>
      <c r="J1039" s="36" t="s">
        <v>315</v>
      </c>
      <c r="K1039" s="39">
        <v>1</v>
      </c>
      <c r="L1039" s="39">
        <v>111</v>
      </c>
      <c r="M1039" s="39">
        <v>204</v>
      </c>
      <c r="N1039" s="153">
        <v>1720</v>
      </c>
    </row>
    <row r="1040" spans="1:15" ht="27" customHeight="1">
      <c r="A1040" s="1016"/>
      <c r="B1040" s="36" t="s">
        <v>965</v>
      </c>
      <c r="C1040" s="42">
        <v>1870</v>
      </c>
      <c r="E1040" s="36">
        <v>3</v>
      </c>
      <c r="G1040" s="37" t="s">
        <v>12031</v>
      </c>
      <c r="H1040" s="37" t="s">
        <v>12032</v>
      </c>
      <c r="I1040" s="40" t="s">
        <v>12033</v>
      </c>
      <c r="J1040" s="36" t="s">
        <v>315</v>
      </c>
      <c r="K1040" s="39">
        <v>1</v>
      </c>
      <c r="L1040" s="39">
        <v>111</v>
      </c>
      <c r="M1040" s="39">
        <v>208</v>
      </c>
      <c r="N1040" s="153">
        <v>1721</v>
      </c>
      <c r="O1040" s="37" t="s">
        <v>9682</v>
      </c>
    </row>
    <row r="1041" spans="1:14" ht="27" customHeight="1">
      <c r="A1041" s="1016"/>
      <c r="B1041" s="36" t="s">
        <v>969</v>
      </c>
      <c r="C1041" s="42">
        <v>1871</v>
      </c>
      <c r="E1041" s="36">
        <v>10</v>
      </c>
      <c r="F1041" s="36">
        <v>1</v>
      </c>
      <c r="G1041" s="37" t="s">
        <v>12034</v>
      </c>
      <c r="H1041" s="37" t="s">
        <v>12035</v>
      </c>
      <c r="I1041" s="40" t="s">
        <v>12036</v>
      </c>
      <c r="J1041" s="36" t="s">
        <v>315</v>
      </c>
      <c r="K1041" s="39">
        <v>1</v>
      </c>
      <c r="L1041" s="39">
        <v>111</v>
      </c>
      <c r="M1041" s="39">
        <v>212</v>
      </c>
      <c r="N1041" s="153">
        <v>1722</v>
      </c>
    </row>
    <row r="1042" spans="1:14" ht="37.5" customHeight="1">
      <c r="A1042" s="1016"/>
      <c r="B1042" s="36" t="s">
        <v>969</v>
      </c>
      <c r="C1042" s="42">
        <v>1871</v>
      </c>
      <c r="E1042" s="36">
        <v>10</v>
      </c>
      <c r="F1042" s="36">
        <v>3</v>
      </c>
      <c r="G1042" s="37" t="s">
        <v>12034</v>
      </c>
      <c r="H1042" s="37" t="s">
        <v>12037</v>
      </c>
      <c r="I1042" s="40" t="s">
        <v>12036</v>
      </c>
      <c r="J1042" s="36" t="s">
        <v>315</v>
      </c>
      <c r="K1042" s="39">
        <v>1</v>
      </c>
      <c r="L1042" s="39">
        <v>111</v>
      </c>
      <c r="M1042" s="39">
        <v>213</v>
      </c>
      <c r="N1042" s="153">
        <v>1723</v>
      </c>
    </row>
    <row r="1043" spans="1:14" ht="37.5" customHeight="1">
      <c r="A1043" s="1016"/>
      <c r="B1043" s="36" t="s">
        <v>969</v>
      </c>
      <c r="C1043" s="42">
        <v>1871</v>
      </c>
      <c r="E1043" s="36">
        <v>10</v>
      </c>
      <c r="F1043" s="36">
        <v>3</v>
      </c>
      <c r="G1043" s="37" t="s">
        <v>12034</v>
      </c>
      <c r="H1043" s="37" t="s">
        <v>12038</v>
      </c>
      <c r="I1043" s="40" t="s">
        <v>12036</v>
      </c>
      <c r="J1043" s="36" t="s">
        <v>315</v>
      </c>
      <c r="K1043" s="39">
        <v>1</v>
      </c>
      <c r="L1043" s="39">
        <v>111</v>
      </c>
      <c r="M1043" s="39">
        <v>214</v>
      </c>
      <c r="N1043" s="153">
        <v>1724</v>
      </c>
    </row>
    <row r="1044" spans="1:14" ht="27" customHeight="1">
      <c r="A1044" s="1016"/>
      <c r="B1044" s="36" t="s">
        <v>969</v>
      </c>
      <c r="C1044" s="42">
        <v>1871</v>
      </c>
      <c r="E1044" s="36">
        <v>10</v>
      </c>
      <c r="F1044" s="36">
        <v>2</v>
      </c>
      <c r="G1044" s="37" t="s">
        <v>12039</v>
      </c>
      <c r="H1044" s="37" t="s">
        <v>12040</v>
      </c>
      <c r="I1044" s="40" t="s">
        <v>12036</v>
      </c>
      <c r="J1044" s="36" t="s">
        <v>315</v>
      </c>
      <c r="K1044" s="39">
        <v>1</v>
      </c>
      <c r="L1044" s="39">
        <v>111</v>
      </c>
      <c r="M1044" s="39">
        <v>215</v>
      </c>
      <c r="N1044" s="153">
        <v>1725</v>
      </c>
    </row>
    <row r="1045" spans="1:14" ht="27" customHeight="1">
      <c r="A1045" s="1016"/>
      <c r="B1045" s="36" t="s">
        <v>969</v>
      </c>
      <c r="C1045" s="42">
        <v>1871</v>
      </c>
      <c r="E1045" s="36">
        <v>10</v>
      </c>
      <c r="F1045" s="36">
        <v>2</v>
      </c>
      <c r="G1045" s="37" t="s">
        <v>12034</v>
      </c>
      <c r="H1045" s="37" t="s">
        <v>12041</v>
      </c>
      <c r="I1045" s="40" t="s">
        <v>12036</v>
      </c>
      <c r="J1045" s="36" t="s">
        <v>315</v>
      </c>
      <c r="K1045" s="39">
        <v>1</v>
      </c>
      <c r="L1045" s="39">
        <v>111</v>
      </c>
      <c r="M1045" s="39">
        <v>216</v>
      </c>
      <c r="N1045" s="153">
        <v>1726</v>
      </c>
    </row>
    <row r="1046" spans="1:14" ht="27" customHeight="1">
      <c r="A1046" s="1016"/>
      <c r="B1046" s="36" t="s">
        <v>969</v>
      </c>
      <c r="C1046" s="42">
        <v>1871</v>
      </c>
      <c r="E1046" s="36">
        <v>10</v>
      </c>
      <c r="F1046" s="36">
        <v>2</v>
      </c>
      <c r="G1046" s="37" t="s">
        <v>12034</v>
      </c>
      <c r="H1046" s="37" t="s">
        <v>12041</v>
      </c>
      <c r="I1046" s="40" t="s">
        <v>12036</v>
      </c>
      <c r="J1046" s="36" t="s">
        <v>315</v>
      </c>
      <c r="K1046" s="39">
        <v>1</v>
      </c>
      <c r="L1046" s="39">
        <v>111</v>
      </c>
      <c r="M1046" s="39">
        <v>217</v>
      </c>
      <c r="N1046" s="153">
        <v>1727</v>
      </c>
    </row>
    <row r="1047" spans="1:14" ht="27" customHeight="1">
      <c r="A1047" s="1016"/>
      <c r="B1047" s="36" t="s">
        <v>969</v>
      </c>
      <c r="C1047" s="42">
        <v>1871</v>
      </c>
      <c r="E1047" s="36">
        <v>10</v>
      </c>
      <c r="F1047" s="36">
        <v>1</v>
      </c>
      <c r="G1047" s="37" t="s">
        <v>12034</v>
      </c>
      <c r="H1047" s="37" t="s">
        <v>12042</v>
      </c>
      <c r="I1047" s="40" t="s">
        <v>12036</v>
      </c>
      <c r="J1047" s="36" t="s">
        <v>315</v>
      </c>
      <c r="K1047" s="39">
        <v>1</v>
      </c>
      <c r="L1047" s="39">
        <v>111</v>
      </c>
      <c r="M1047" s="39">
        <v>218</v>
      </c>
      <c r="N1047" s="153">
        <v>1728</v>
      </c>
    </row>
    <row r="1048" spans="1:14" ht="27" customHeight="1">
      <c r="A1048" s="1016"/>
      <c r="B1048" s="36" t="s">
        <v>969</v>
      </c>
      <c r="C1048" s="42">
        <v>1871</v>
      </c>
      <c r="E1048" s="36">
        <v>10</v>
      </c>
      <c r="F1048" s="36">
        <v>2</v>
      </c>
      <c r="G1048" s="37" t="s">
        <v>12039</v>
      </c>
      <c r="H1048" s="37" t="s">
        <v>12043</v>
      </c>
      <c r="I1048" s="40" t="s">
        <v>12036</v>
      </c>
      <c r="J1048" s="36" t="s">
        <v>315</v>
      </c>
      <c r="K1048" s="39">
        <v>1</v>
      </c>
      <c r="L1048" s="39">
        <v>111</v>
      </c>
      <c r="M1048" s="39">
        <v>219</v>
      </c>
      <c r="N1048" s="153">
        <v>1729</v>
      </c>
    </row>
    <row r="1049" spans="1:14" ht="27" customHeight="1">
      <c r="A1049" s="1016"/>
      <c r="B1049" s="36" t="s">
        <v>969</v>
      </c>
      <c r="C1049" s="42">
        <v>1871</v>
      </c>
      <c r="E1049" s="36">
        <v>10</v>
      </c>
      <c r="F1049" s="36">
        <v>2</v>
      </c>
      <c r="G1049" s="37" t="s">
        <v>12039</v>
      </c>
      <c r="H1049" s="37" t="s">
        <v>12044</v>
      </c>
      <c r="I1049" s="40" t="s">
        <v>12036</v>
      </c>
      <c r="J1049" s="36" t="s">
        <v>315</v>
      </c>
      <c r="K1049" s="39">
        <v>1</v>
      </c>
      <c r="L1049" s="39">
        <v>111</v>
      </c>
      <c r="M1049" s="39">
        <v>220</v>
      </c>
      <c r="N1049" s="153">
        <v>1730</v>
      </c>
    </row>
    <row r="1050" spans="1:14" ht="27" customHeight="1">
      <c r="A1050" s="1016"/>
      <c r="B1050" s="36" t="s">
        <v>12045</v>
      </c>
      <c r="C1050" s="171" t="s">
        <v>8868</v>
      </c>
      <c r="E1050" s="36">
        <v>10</v>
      </c>
      <c r="F1050" s="36">
        <v>4</v>
      </c>
      <c r="G1050" s="37" t="s">
        <v>12046</v>
      </c>
      <c r="H1050" s="37" t="s">
        <v>12047</v>
      </c>
      <c r="I1050" s="40" t="s">
        <v>12036</v>
      </c>
      <c r="J1050" s="36" t="s">
        <v>315</v>
      </c>
      <c r="K1050" s="39">
        <v>1</v>
      </c>
      <c r="L1050" s="39">
        <v>111</v>
      </c>
      <c r="M1050" s="39">
        <v>222</v>
      </c>
      <c r="N1050" s="153">
        <v>1731</v>
      </c>
    </row>
    <row r="1051" spans="1:14" ht="27" customHeight="1">
      <c r="A1051" s="1016"/>
      <c r="B1051" s="36" t="s">
        <v>12012</v>
      </c>
      <c r="C1051" s="171" t="s">
        <v>8868</v>
      </c>
      <c r="E1051" s="36">
        <v>9</v>
      </c>
      <c r="F1051" s="36" t="s">
        <v>1589</v>
      </c>
      <c r="G1051" s="37" t="s">
        <v>12048</v>
      </c>
      <c r="H1051" s="37" t="s">
        <v>12049</v>
      </c>
      <c r="I1051" s="40" t="s">
        <v>12050</v>
      </c>
      <c r="J1051" s="36" t="s">
        <v>315</v>
      </c>
      <c r="K1051" s="39">
        <v>1</v>
      </c>
      <c r="L1051" s="39">
        <v>111</v>
      </c>
      <c r="M1051" s="39">
        <v>223</v>
      </c>
      <c r="N1051" s="153">
        <v>1732</v>
      </c>
    </row>
    <row r="1052" spans="1:14" ht="27" customHeight="1">
      <c r="A1052" s="1016"/>
      <c r="B1052" s="36" t="s">
        <v>12051</v>
      </c>
      <c r="C1052" s="171" t="s">
        <v>8868</v>
      </c>
      <c r="E1052" s="36">
        <v>9</v>
      </c>
      <c r="F1052" s="36">
        <v>2</v>
      </c>
      <c r="G1052" s="37" t="s">
        <v>12048</v>
      </c>
      <c r="H1052" s="37" t="s">
        <v>12052</v>
      </c>
      <c r="I1052" s="40" t="s">
        <v>8264</v>
      </c>
      <c r="J1052" s="36" t="s">
        <v>315</v>
      </c>
      <c r="K1052" s="39">
        <v>1</v>
      </c>
      <c r="L1052" s="39">
        <v>111</v>
      </c>
      <c r="M1052" s="39">
        <v>224</v>
      </c>
      <c r="N1052" s="153">
        <v>1733</v>
      </c>
    </row>
    <row r="1053" spans="1:14" ht="27" customHeight="1">
      <c r="A1053" s="1016"/>
      <c r="B1053" s="36" t="s">
        <v>969</v>
      </c>
      <c r="C1053" s="42">
        <v>1871</v>
      </c>
      <c r="E1053" s="36">
        <v>5</v>
      </c>
      <c r="G1053" s="37" t="s">
        <v>11093</v>
      </c>
      <c r="H1053" s="37" t="s">
        <v>12053</v>
      </c>
      <c r="I1053" s="38" t="s">
        <v>5411</v>
      </c>
      <c r="J1053" s="36" t="s">
        <v>8522</v>
      </c>
      <c r="K1053" s="39">
        <v>1</v>
      </c>
      <c r="L1053" s="39">
        <v>111</v>
      </c>
      <c r="M1053" s="39">
        <v>225</v>
      </c>
      <c r="N1053" s="153" t="s">
        <v>12054</v>
      </c>
    </row>
    <row r="1054" spans="1:14" ht="27" customHeight="1">
      <c r="A1054" s="1016"/>
      <c r="B1054" s="36" t="s">
        <v>11789</v>
      </c>
      <c r="G1054" s="37" t="s">
        <v>11862</v>
      </c>
      <c r="H1054" s="38" t="s">
        <v>5411</v>
      </c>
      <c r="I1054" s="38" t="s">
        <v>5411</v>
      </c>
      <c r="J1054" s="36" t="s">
        <v>11759</v>
      </c>
      <c r="K1054" s="39">
        <v>1</v>
      </c>
      <c r="L1054" s="39">
        <v>111</v>
      </c>
      <c r="M1054" s="39">
        <v>226</v>
      </c>
      <c r="N1054" s="153" t="s">
        <v>12055</v>
      </c>
    </row>
    <row r="1055" spans="1:14" ht="27" customHeight="1">
      <c r="A1055" s="1016"/>
      <c r="B1055" s="36" t="s">
        <v>11789</v>
      </c>
      <c r="G1055" s="37" t="s">
        <v>11862</v>
      </c>
      <c r="H1055" s="38" t="s">
        <v>5411</v>
      </c>
      <c r="I1055" s="38" t="s">
        <v>5411</v>
      </c>
      <c r="J1055" s="36" t="s">
        <v>11759</v>
      </c>
      <c r="K1055" s="39">
        <v>1</v>
      </c>
      <c r="L1055" s="39">
        <v>111</v>
      </c>
      <c r="M1055" s="39">
        <v>227</v>
      </c>
      <c r="N1055" s="153">
        <v>1735</v>
      </c>
    </row>
    <row r="1056" spans="1:14" ht="27" customHeight="1">
      <c r="A1056" s="1016"/>
      <c r="B1056" s="36" t="s">
        <v>11789</v>
      </c>
      <c r="G1056" s="37" t="s">
        <v>11862</v>
      </c>
      <c r="H1056" s="37" t="s">
        <v>12056</v>
      </c>
      <c r="I1056" s="38" t="s">
        <v>5411</v>
      </c>
      <c r="J1056" s="36" t="s">
        <v>11759</v>
      </c>
      <c r="K1056" s="39">
        <v>1</v>
      </c>
      <c r="L1056" s="39">
        <v>111</v>
      </c>
      <c r="M1056" s="39">
        <v>230</v>
      </c>
      <c r="N1056" s="153">
        <v>1736</v>
      </c>
    </row>
    <row r="1057" spans="1:15" ht="27" customHeight="1">
      <c r="A1057" s="1016"/>
      <c r="B1057" s="36" t="s">
        <v>11789</v>
      </c>
      <c r="G1057" s="37" t="s">
        <v>11862</v>
      </c>
      <c r="H1057" s="37" t="s">
        <v>12056</v>
      </c>
      <c r="I1057" s="38" t="s">
        <v>5411</v>
      </c>
      <c r="J1057" s="36" t="s">
        <v>11759</v>
      </c>
      <c r="K1057" s="39">
        <v>1</v>
      </c>
      <c r="L1057" s="39">
        <v>111</v>
      </c>
      <c r="M1057" s="39">
        <v>231</v>
      </c>
      <c r="N1057" s="153">
        <v>1737</v>
      </c>
    </row>
    <row r="1058" spans="1:15" ht="27" customHeight="1">
      <c r="A1058" s="1016"/>
      <c r="B1058" s="36" t="s">
        <v>969</v>
      </c>
      <c r="C1058" s="42">
        <v>1871</v>
      </c>
      <c r="E1058" s="36">
        <v>5</v>
      </c>
      <c r="G1058" s="37" t="s">
        <v>11862</v>
      </c>
      <c r="H1058" s="37" t="s">
        <v>12057</v>
      </c>
      <c r="I1058" s="40" t="s">
        <v>972</v>
      </c>
      <c r="J1058" s="36" t="s">
        <v>11759</v>
      </c>
      <c r="K1058" s="39">
        <v>1</v>
      </c>
      <c r="L1058" s="39">
        <v>111</v>
      </c>
      <c r="M1058" s="39">
        <v>235</v>
      </c>
      <c r="N1058" s="153">
        <v>1738</v>
      </c>
    </row>
    <row r="1059" spans="1:15" ht="27" customHeight="1">
      <c r="A1059" s="1016"/>
      <c r="B1059" s="36" t="s">
        <v>969</v>
      </c>
      <c r="C1059" s="42">
        <v>1871</v>
      </c>
      <c r="E1059" s="36">
        <v>5</v>
      </c>
      <c r="G1059" s="37" t="s">
        <v>11862</v>
      </c>
      <c r="H1059" s="37" t="s">
        <v>12058</v>
      </c>
      <c r="I1059" s="40" t="s">
        <v>972</v>
      </c>
      <c r="J1059" s="36" t="s">
        <v>11759</v>
      </c>
      <c r="K1059" s="39">
        <v>1</v>
      </c>
      <c r="L1059" s="39">
        <v>111</v>
      </c>
      <c r="M1059" s="39">
        <v>237</v>
      </c>
      <c r="N1059" s="153">
        <v>1739</v>
      </c>
    </row>
    <row r="1060" spans="1:15" ht="27" customHeight="1">
      <c r="A1060" s="1016"/>
      <c r="B1060" s="36" t="s">
        <v>11789</v>
      </c>
      <c r="G1060" s="37" t="s">
        <v>11862</v>
      </c>
      <c r="H1060" s="38" t="s">
        <v>5411</v>
      </c>
      <c r="I1060" s="38" t="s">
        <v>5411</v>
      </c>
      <c r="J1060" s="36" t="s">
        <v>11759</v>
      </c>
      <c r="K1060" s="39">
        <v>1</v>
      </c>
      <c r="L1060" s="39">
        <v>111</v>
      </c>
      <c r="M1060" s="39">
        <v>238</v>
      </c>
      <c r="N1060" s="153">
        <v>1740</v>
      </c>
    </row>
    <row r="1061" spans="1:15" ht="27" customHeight="1">
      <c r="A1061" s="1016"/>
      <c r="B1061" s="36" t="s">
        <v>946</v>
      </c>
      <c r="C1061" s="42">
        <v>1873</v>
      </c>
      <c r="E1061" s="36">
        <v>2</v>
      </c>
      <c r="G1061" s="37" t="s">
        <v>12059</v>
      </c>
      <c r="H1061" s="37" t="s">
        <v>12060</v>
      </c>
      <c r="I1061" s="40" t="s">
        <v>12061</v>
      </c>
      <c r="J1061" s="36" t="s">
        <v>315</v>
      </c>
      <c r="K1061" s="39">
        <v>1</v>
      </c>
      <c r="L1061" s="39">
        <v>111</v>
      </c>
      <c r="M1061" s="39">
        <v>244</v>
      </c>
      <c r="N1061" s="153">
        <v>1741</v>
      </c>
    </row>
    <row r="1062" spans="1:15" ht="27" customHeight="1">
      <c r="A1062" s="1016" t="s">
        <v>11869</v>
      </c>
      <c r="B1062" s="36" t="s">
        <v>12062</v>
      </c>
      <c r="C1062" s="171" t="s">
        <v>12063</v>
      </c>
      <c r="G1062" s="37" t="s">
        <v>11093</v>
      </c>
      <c r="H1062" s="38" t="s">
        <v>5411</v>
      </c>
      <c r="I1062" s="38" t="s">
        <v>5411</v>
      </c>
      <c r="J1062" s="36" t="s">
        <v>8522</v>
      </c>
      <c r="K1062" s="39">
        <v>1</v>
      </c>
      <c r="L1062" s="39">
        <v>111</v>
      </c>
      <c r="M1062" s="39">
        <v>246</v>
      </c>
      <c r="N1062" s="153">
        <v>1742</v>
      </c>
    </row>
    <row r="1063" spans="1:15" ht="27" customHeight="1">
      <c r="A1063" s="1016"/>
      <c r="B1063" s="36" t="s">
        <v>2222</v>
      </c>
      <c r="C1063" s="42">
        <v>1875</v>
      </c>
      <c r="E1063" s="36">
        <v>10</v>
      </c>
      <c r="F1063" s="36">
        <v>27</v>
      </c>
      <c r="G1063" s="37" t="s">
        <v>12064</v>
      </c>
      <c r="H1063" s="37" t="s">
        <v>12065</v>
      </c>
      <c r="I1063" s="40" t="s">
        <v>12066</v>
      </c>
      <c r="J1063" s="36" t="s">
        <v>315</v>
      </c>
      <c r="K1063" s="39">
        <v>1</v>
      </c>
      <c r="L1063" s="39">
        <v>111</v>
      </c>
      <c r="M1063" s="39">
        <v>247</v>
      </c>
      <c r="N1063" s="153">
        <v>1743</v>
      </c>
    </row>
    <row r="1064" spans="1:15" ht="27" customHeight="1">
      <c r="A1064" s="1016"/>
      <c r="B1064" s="36" t="s">
        <v>2222</v>
      </c>
      <c r="C1064" s="42">
        <v>1875</v>
      </c>
      <c r="E1064" s="36">
        <v>4</v>
      </c>
      <c r="F1064" s="36">
        <v>23</v>
      </c>
      <c r="G1064" s="37" t="s">
        <v>12067</v>
      </c>
      <c r="H1064" s="37" t="s">
        <v>12068</v>
      </c>
      <c r="I1064" s="40" t="s">
        <v>12069</v>
      </c>
      <c r="J1064" s="36" t="s">
        <v>315</v>
      </c>
      <c r="K1064" s="39">
        <v>1</v>
      </c>
      <c r="L1064" s="39">
        <v>111</v>
      </c>
      <c r="M1064" s="39">
        <v>248</v>
      </c>
      <c r="N1064" s="153">
        <v>1744</v>
      </c>
    </row>
    <row r="1065" spans="1:15" ht="27" customHeight="1">
      <c r="A1065" s="1016"/>
      <c r="B1065" s="36" t="s">
        <v>2222</v>
      </c>
      <c r="C1065" s="42">
        <v>1875</v>
      </c>
      <c r="E1065" s="36">
        <v>4</v>
      </c>
      <c r="F1065" s="36">
        <v>25</v>
      </c>
      <c r="G1065" s="37" t="s">
        <v>12067</v>
      </c>
      <c r="H1065" s="37" t="s">
        <v>12070</v>
      </c>
      <c r="I1065" s="40" t="s">
        <v>12071</v>
      </c>
      <c r="J1065" s="36" t="s">
        <v>315</v>
      </c>
      <c r="K1065" s="39">
        <v>1</v>
      </c>
      <c r="L1065" s="39">
        <v>111</v>
      </c>
      <c r="M1065" s="39">
        <v>249</v>
      </c>
      <c r="N1065" s="153">
        <v>1745</v>
      </c>
    </row>
    <row r="1066" spans="1:15" ht="27" customHeight="1">
      <c r="A1066" s="1016"/>
      <c r="B1066" s="36" t="s">
        <v>12062</v>
      </c>
      <c r="C1066" s="171" t="s">
        <v>12063</v>
      </c>
      <c r="G1066" s="37" t="s">
        <v>12072</v>
      </c>
      <c r="H1066" s="38" t="s">
        <v>5411</v>
      </c>
      <c r="I1066" s="38" t="s">
        <v>5411</v>
      </c>
      <c r="J1066" s="36" t="s">
        <v>315</v>
      </c>
      <c r="K1066" s="39">
        <v>1</v>
      </c>
      <c r="L1066" s="39">
        <v>111</v>
      </c>
      <c r="M1066" s="39">
        <v>250</v>
      </c>
      <c r="N1066" s="153">
        <v>1746</v>
      </c>
      <c r="O1066" s="37" t="s">
        <v>9682</v>
      </c>
    </row>
    <row r="1067" spans="1:15" ht="39.75" customHeight="1">
      <c r="A1067" s="1016"/>
      <c r="B1067" s="36" t="s">
        <v>2222</v>
      </c>
      <c r="C1067" s="42">
        <v>1875</v>
      </c>
      <c r="E1067" s="36">
        <v>4</v>
      </c>
      <c r="F1067" s="36">
        <v>23</v>
      </c>
      <c r="G1067" s="37" t="s">
        <v>12073</v>
      </c>
      <c r="H1067" s="37" t="s">
        <v>12074</v>
      </c>
      <c r="I1067" s="40" t="s">
        <v>12075</v>
      </c>
      <c r="J1067" s="36" t="s">
        <v>315</v>
      </c>
      <c r="K1067" s="39">
        <v>1</v>
      </c>
      <c r="L1067" s="39">
        <v>111</v>
      </c>
      <c r="M1067" s="39">
        <v>252</v>
      </c>
      <c r="N1067" s="153">
        <v>1747</v>
      </c>
    </row>
    <row r="1068" spans="1:15" ht="27" customHeight="1">
      <c r="A1068" s="1016"/>
      <c r="B1068" s="36" t="s">
        <v>2496</v>
      </c>
      <c r="C1068" s="42">
        <v>1828</v>
      </c>
      <c r="E1068" s="36">
        <v>3</v>
      </c>
      <c r="G1068" s="37" t="s">
        <v>12076</v>
      </c>
      <c r="H1068" s="37" t="s">
        <v>12077</v>
      </c>
      <c r="I1068" s="40" t="s">
        <v>8616</v>
      </c>
      <c r="J1068" s="36" t="s">
        <v>315</v>
      </c>
      <c r="K1068" s="39">
        <v>1</v>
      </c>
      <c r="L1068" s="39">
        <v>111</v>
      </c>
      <c r="M1068" s="39">
        <v>253</v>
      </c>
      <c r="N1068" s="153">
        <v>1748</v>
      </c>
    </row>
    <row r="1069" spans="1:15" ht="27" customHeight="1">
      <c r="A1069" s="1016"/>
      <c r="B1069" s="36" t="s">
        <v>12078</v>
      </c>
      <c r="C1069" s="42">
        <v>1699</v>
      </c>
      <c r="E1069" s="36">
        <v>2</v>
      </c>
      <c r="F1069" s="36">
        <v>18</v>
      </c>
      <c r="G1069" s="37" t="s">
        <v>12079</v>
      </c>
      <c r="H1069" s="37" t="s">
        <v>12080</v>
      </c>
      <c r="I1069" s="40" t="s">
        <v>8616</v>
      </c>
      <c r="J1069" s="36" t="s">
        <v>315</v>
      </c>
      <c r="K1069" s="39">
        <v>1</v>
      </c>
      <c r="L1069" s="39">
        <v>111</v>
      </c>
      <c r="M1069" s="39">
        <v>254</v>
      </c>
      <c r="N1069" s="153">
        <v>1749</v>
      </c>
    </row>
    <row r="1070" spans="1:15" ht="27" customHeight="1">
      <c r="A1070" s="1016"/>
      <c r="B1070" s="36" t="s">
        <v>1008</v>
      </c>
      <c r="C1070" s="42">
        <v>1866</v>
      </c>
      <c r="E1070" s="36">
        <v>12</v>
      </c>
      <c r="G1070" s="37" t="s">
        <v>12081</v>
      </c>
      <c r="H1070" s="40" t="s">
        <v>12082</v>
      </c>
      <c r="I1070" s="40" t="s">
        <v>12083</v>
      </c>
      <c r="J1070" s="36" t="s">
        <v>315</v>
      </c>
      <c r="K1070" s="39">
        <v>1</v>
      </c>
      <c r="L1070" s="39">
        <v>111</v>
      </c>
      <c r="M1070" s="39">
        <v>256</v>
      </c>
      <c r="N1070" s="153">
        <v>1750</v>
      </c>
      <c r="O1070" s="37" t="s">
        <v>12084</v>
      </c>
    </row>
    <row r="1071" spans="1:15" ht="27" customHeight="1">
      <c r="A1071" s="1016"/>
      <c r="B1071" s="36" t="s">
        <v>12085</v>
      </c>
      <c r="C1071" s="42">
        <v>1864</v>
      </c>
      <c r="G1071" s="37" t="s">
        <v>12086</v>
      </c>
      <c r="H1071" s="40" t="s">
        <v>7795</v>
      </c>
      <c r="I1071" s="38" t="s">
        <v>5411</v>
      </c>
      <c r="J1071" s="36" t="s">
        <v>12087</v>
      </c>
      <c r="K1071" s="39">
        <v>1</v>
      </c>
      <c r="L1071" s="39">
        <v>111</v>
      </c>
      <c r="M1071" s="39">
        <v>259</v>
      </c>
      <c r="N1071" s="153" t="s">
        <v>12088</v>
      </c>
    </row>
    <row r="1072" spans="1:15" ht="27" customHeight="1">
      <c r="A1072" s="1016"/>
      <c r="B1072" s="36" t="s">
        <v>767</v>
      </c>
      <c r="C1072" s="42">
        <v>1864</v>
      </c>
      <c r="E1072" s="36">
        <v>9</v>
      </c>
      <c r="G1072" s="37" t="s">
        <v>12089</v>
      </c>
      <c r="H1072" s="40" t="s">
        <v>9847</v>
      </c>
      <c r="I1072" s="40" t="s">
        <v>12090</v>
      </c>
      <c r="J1072" s="36" t="s">
        <v>315</v>
      </c>
      <c r="K1072" s="39">
        <v>1</v>
      </c>
      <c r="L1072" s="39">
        <v>111</v>
      </c>
      <c r="M1072" s="39">
        <v>260</v>
      </c>
      <c r="N1072" s="153" t="s">
        <v>12091</v>
      </c>
    </row>
    <row r="1073" spans="1:14" ht="27" customHeight="1">
      <c r="A1073" s="1016"/>
      <c r="B1073" s="36" t="s">
        <v>1101</v>
      </c>
      <c r="C1073" s="42">
        <v>1863</v>
      </c>
      <c r="E1073" s="36">
        <v>2</v>
      </c>
      <c r="G1073" s="37" t="s">
        <v>12092</v>
      </c>
      <c r="H1073" s="40" t="s">
        <v>12093</v>
      </c>
      <c r="I1073" s="40" t="s">
        <v>12094</v>
      </c>
      <c r="J1073" s="36" t="s">
        <v>315</v>
      </c>
      <c r="K1073" s="39">
        <v>1</v>
      </c>
      <c r="L1073" s="39">
        <v>111</v>
      </c>
      <c r="M1073" s="39">
        <v>261</v>
      </c>
      <c r="N1073" s="153">
        <v>1752</v>
      </c>
    </row>
    <row r="1074" spans="1:14" ht="27" customHeight="1">
      <c r="A1074" s="1016" t="s">
        <v>12095</v>
      </c>
      <c r="B1074" s="36" t="s">
        <v>5106</v>
      </c>
      <c r="C1074" s="42">
        <v>1880</v>
      </c>
      <c r="E1074" s="36">
        <v>1</v>
      </c>
      <c r="G1074" s="37" t="s">
        <v>12096</v>
      </c>
      <c r="H1074" s="37" t="s">
        <v>8277</v>
      </c>
      <c r="I1074" s="38" t="s">
        <v>5411</v>
      </c>
      <c r="J1074" s="36" t="s">
        <v>338</v>
      </c>
      <c r="K1074" s="39">
        <v>1</v>
      </c>
      <c r="L1074" s="39">
        <v>112</v>
      </c>
      <c r="M1074" s="39">
        <v>1</v>
      </c>
      <c r="N1074" s="153">
        <v>1753</v>
      </c>
    </row>
    <row r="1075" spans="1:14" ht="27" customHeight="1">
      <c r="A1075" s="1016"/>
      <c r="B1075" s="36" t="s">
        <v>8712</v>
      </c>
      <c r="C1075" s="42">
        <v>1882</v>
      </c>
      <c r="E1075" s="36">
        <v>6</v>
      </c>
      <c r="F1075" s="36">
        <v>7</v>
      </c>
      <c r="G1075" s="37" t="s">
        <v>12097</v>
      </c>
      <c r="H1075" s="37" t="s">
        <v>12098</v>
      </c>
      <c r="I1075" s="40" t="s">
        <v>12099</v>
      </c>
      <c r="J1075" s="36" t="s">
        <v>341</v>
      </c>
      <c r="K1075" s="39">
        <v>1</v>
      </c>
      <c r="L1075" s="39">
        <v>112</v>
      </c>
      <c r="M1075" s="39">
        <v>28</v>
      </c>
      <c r="N1075" s="153">
        <v>1754</v>
      </c>
    </row>
    <row r="1076" spans="1:14" ht="27" customHeight="1">
      <c r="A1076" s="1016"/>
      <c r="B1076" s="36" t="s">
        <v>8712</v>
      </c>
      <c r="C1076" s="42">
        <v>1882</v>
      </c>
      <c r="E1076" s="36">
        <v>6</v>
      </c>
      <c r="F1076" s="36">
        <v>7</v>
      </c>
      <c r="G1076" s="37" t="s">
        <v>12097</v>
      </c>
      <c r="H1076" s="37" t="s">
        <v>12098</v>
      </c>
      <c r="I1076" s="40" t="s">
        <v>12099</v>
      </c>
      <c r="J1076" s="36" t="s">
        <v>341</v>
      </c>
      <c r="K1076" s="39">
        <v>1</v>
      </c>
      <c r="L1076" s="39">
        <v>112</v>
      </c>
      <c r="M1076" s="39">
        <v>36</v>
      </c>
      <c r="N1076" s="153">
        <v>1755</v>
      </c>
    </row>
    <row r="1077" spans="1:14" ht="27" customHeight="1">
      <c r="A1077" s="1016"/>
      <c r="B1077" s="36" t="s">
        <v>8712</v>
      </c>
      <c r="C1077" s="42">
        <v>1882</v>
      </c>
      <c r="E1077" s="36">
        <v>6</v>
      </c>
      <c r="G1077" s="37" t="s">
        <v>12100</v>
      </c>
      <c r="H1077" s="37" t="s">
        <v>12101</v>
      </c>
      <c r="I1077" s="40" t="s">
        <v>7910</v>
      </c>
      <c r="J1077" s="36" t="s">
        <v>341</v>
      </c>
      <c r="K1077" s="39">
        <v>1</v>
      </c>
      <c r="L1077" s="39">
        <v>112</v>
      </c>
      <c r="M1077" s="39">
        <v>47</v>
      </c>
      <c r="N1077" s="153">
        <v>1756</v>
      </c>
    </row>
    <row r="1078" spans="1:14" ht="27" customHeight="1">
      <c r="A1078" s="1016"/>
      <c r="B1078" s="36" t="s">
        <v>1948</v>
      </c>
      <c r="C1078" s="42">
        <v>1884</v>
      </c>
      <c r="E1078" s="36">
        <v>12</v>
      </c>
      <c r="F1078" s="36">
        <v>1</v>
      </c>
      <c r="G1078" s="37" t="s">
        <v>12102</v>
      </c>
      <c r="H1078" s="38" t="s">
        <v>5411</v>
      </c>
      <c r="I1078" s="40" t="s">
        <v>12103</v>
      </c>
      <c r="J1078" s="36" t="s">
        <v>341</v>
      </c>
      <c r="K1078" s="39">
        <v>1</v>
      </c>
      <c r="L1078" s="39">
        <v>112</v>
      </c>
      <c r="M1078" s="39">
        <v>51</v>
      </c>
      <c r="N1078" s="153">
        <v>1757</v>
      </c>
    </row>
    <row r="1079" spans="1:14" ht="27" customHeight="1">
      <c r="A1079" s="1016"/>
      <c r="B1079" s="36" t="s">
        <v>1948</v>
      </c>
      <c r="C1079" s="42">
        <v>1884</v>
      </c>
      <c r="E1079" s="36">
        <v>12</v>
      </c>
      <c r="G1079" s="37" t="s">
        <v>12104</v>
      </c>
      <c r="H1079" s="37" t="s">
        <v>12105</v>
      </c>
      <c r="I1079" s="40" t="s">
        <v>11545</v>
      </c>
      <c r="J1079" s="36" t="s">
        <v>341</v>
      </c>
      <c r="K1079" s="39">
        <v>1</v>
      </c>
      <c r="L1079" s="39">
        <v>112</v>
      </c>
      <c r="M1079" s="39">
        <v>59</v>
      </c>
      <c r="N1079" s="153">
        <v>1758</v>
      </c>
    </row>
    <row r="1080" spans="1:14" ht="27" customHeight="1">
      <c r="A1080" s="1016"/>
      <c r="B1080" s="36" t="s">
        <v>5563</v>
      </c>
      <c r="C1080" s="42">
        <v>1888</v>
      </c>
      <c r="E1080" s="36">
        <v>6</v>
      </c>
      <c r="G1080" s="37" t="s">
        <v>12106</v>
      </c>
      <c r="H1080" s="37" t="s">
        <v>12107</v>
      </c>
      <c r="I1080" s="38" t="s">
        <v>5411</v>
      </c>
      <c r="J1080" s="36" t="s">
        <v>341</v>
      </c>
      <c r="K1080" s="39">
        <v>1</v>
      </c>
      <c r="L1080" s="39">
        <v>112</v>
      </c>
      <c r="M1080" s="39">
        <v>65</v>
      </c>
      <c r="N1080" s="153">
        <v>1759</v>
      </c>
    </row>
    <row r="1081" spans="1:14" ht="27" customHeight="1">
      <c r="A1081" s="1016"/>
      <c r="B1081" s="36" t="s">
        <v>11789</v>
      </c>
      <c r="G1081" s="37" t="s">
        <v>12108</v>
      </c>
      <c r="H1081" s="38" t="s">
        <v>5411</v>
      </c>
      <c r="I1081" s="38" t="s">
        <v>5411</v>
      </c>
      <c r="J1081" s="36" t="s">
        <v>338</v>
      </c>
      <c r="K1081" s="39">
        <v>1</v>
      </c>
      <c r="L1081" s="39">
        <v>112</v>
      </c>
      <c r="M1081" s="39">
        <v>85</v>
      </c>
      <c r="N1081" s="153">
        <v>1760</v>
      </c>
    </row>
    <row r="1082" spans="1:14" ht="27" customHeight="1">
      <c r="A1082" s="1016"/>
      <c r="B1082" s="36" t="s">
        <v>11789</v>
      </c>
      <c r="G1082" s="37" t="s">
        <v>12109</v>
      </c>
      <c r="H1082" s="38" t="s">
        <v>5411</v>
      </c>
      <c r="I1082" s="38" t="s">
        <v>5411</v>
      </c>
      <c r="J1082" s="36" t="s">
        <v>319</v>
      </c>
      <c r="K1082" s="39">
        <v>1</v>
      </c>
      <c r="L1082" s="39">
        <v>112</v>
      </c>
      <c r="M1082" s="39">
        <v>97</v>
      </c>
      <c r="N1082" s="153">
        <v>1761</v>
      </c>
    </row>
    <row r="1083" spans="1:14" ht="27" customHeight="1">
      <c r="A1083" s="1016"/>
      <c r="B1083" s="36" t="s">
        <v>11789</v>
      </c>
      <c r="G1083" s="37" t="s">
        <v>12110</v>
      </c>
      <c r="H1083" s="38" t="s">
        <v>5411</v>
      </c>
      <c r="I1083" s="38" t="s">
        <v>5411</v>
      </c>
      <c r="J1083" s="36" t="s">
        <v>338</v>
      </c>
      <c r="K1083" s="39">
        <v>1</v>
      </c>
      <c r="L1083" s="39">
        <v>112</v>
      </c>
      <c r="M1083" s="39">
        <v>106</v>
      </c>
      <c r="N1083" s="153">
        <v>1762</v>
      </c>
    </row>
    <row r="1084" spans="1:14" ht="27" customHeight="1">
      <c r="A1084" s="1016"/>
      <c r="B1084" s="36" t="s">
        <v>3911</v>
      </c>
      <c r="G1084" s="37" t="s">
        <v>12111</v>
      </c>
      <c r="H1084" s="38" t="s">
        <v>5411</v>
      </c>
      <c r="I1084" s="38" t="s">
        <v>5411</v>
      </c>
      <c r="J1084" s="36" t="s">
        <v>334</v>
      </c>
      <c r="K1084" s="39">
        <v>1</v>
      </c>
      <c r="L1084" s="39">
        <v>112</v>
      </c>
      <c r="M1084" s="39">
        <v>107</v>
      </c>
      <c r="N1084" s="153" t="s">
        <v>12112</v>
      </c>
    </row>
    <row r="1085" spans="1:14" ht="27" customHeight="1">
      <c r="A1085" s="1016"/>
      <c r="B1085" s="36" t="s">
        <v>3911</v>
      </c>
      <c r="G1085" s="37" t="s">
        <v>12113</v>
      </c>
      <c r="H1085" s="38" t="s">
        <v>5411</v>
      </c>
      <c r="I1085" s="38" t="s">
        <v>5411</v>
      </c>
      <c r="J1085" s="36" t="s">
        <v>319</v>
      </c>
      <c r="K1085" s="39">
        <v>1</v>
      </c>
      <c r="L1085" s="39">
        <v>112</v>
      </c>
      <c r="M1085" s="39">
        <v>121</v>
      </c>
      <c r="N1085" s="153" t="s">
        <v>12114</v>
      </c>
    </row>
    <row r="1086" spans="1:14" ht="27" customHeight="1">
      <c r="A1086" s="1016"/>
      <c r="B1086" s="36" t="s">
        <v>1178</v>
      </c>
      <c r="C1086" s="42">
        <v>1855</v>
      </c>
      <c r="E1086" s="36">
        <v>11</v>
      </c>
      <c r="G1086" s="37" t="s">
        <v>12115</v>
      </c>
      <c r="H1086" s="40" t="s">
        <v>12116</v>
      </c>
      <c r="I1086" s="40" t="s">
        <v>12117</v>
      </c>
      <c r="J1086" s="36" t="s">
        <v>319</v>
      </c>
      <c r="K1086" s="39">
        <v>1</v>
      </c>
      <c r="L1086" s="39">
        <v>112</v>
      </c>
      <c r="M1086" s="39">
        <v>127</v>
      </c>
      <c r="N1086" s="153" t="s">
        <v>12118</v>
      </c>
    </row>
    <row r="1087" spans="1:14" ht="27" customHeight="1">
      <c r="A1087" s="1016"/>
      <c r="B1087" s="36" t="s">
        <v>3911</v>
      </c>
      <c r="G1087" s="37" t="s">
        <v>12119</v>
      </c>
      <c r="H1087" s="38" t="s">
        <v>5411</v>
      </c>
      <c r="I1087" s="38" t="s">
        <v>5411</v>
      </c>
      <c r="J1087" s="36" t="s">
        <v>319</v>
      </c>
      <c r="K1087" s="39">
        <v>1</v>
      </c>
      <c r="L1087" s="39">
        <v>112</v>
      </c>
      <c r="M1087" s="39">
        <v>134</v>
      </c>
      <c r="N1087" s="153">
        <v>1764</v>
      </c>
    </row>
    <row r="1088" spans="1:14" ht="40.5" customHeight="1">
      <c r="A1088" s="1016" t="s">
        <v>12095</v>
      </c>
      <c r="B1088" s="36" t="s">
        <v>1169</v>
      </c>
      <c r="C1088" s="42">
        <v>1856</v>
      </c>
      <c r="E1088" s="36" t="s">
        <v>7124</v>
      </c>
      <c r="G1088" s="37" t="s">
        <v>12120</v>
      </c>
      <c r="H1088" s="37" t="s">
        <v>12121</v>
      </c>
      <c r="I1088" s="40" t="s">
        <v>12117</v>
      </c>
      <c r="J1088" s="36" t="s">
        <v>319</v>
      </c>
      <c r="K1088" s="39">
        <v>1</v>
      </c>
      <c r="L1088" s="39">
        <v>112</v>
      </c>
      <c r="M1088" s="39">
        <v>141</v>
      </c>
      <c r="N1088" s="153">
        <v>1765</v>
      </c>
    </row>
    <row r="1089" spans="1:14" ht="27" customHeight="1">
      <c r="A1089" s="1016"/>
      <c r="B1089" s="36" t="s">
        <v>1169</v>
      </c>
      <c r="C1089" s="42">
        <v>1856</v>
      </c>
      <c r="E1089" s="36" t="s">
        <v>7124</v>
      </c>
      <c r="G1089" s="37" t="s">
        <v>12122</v>
      </c>
      <c r="H1089" s="37" t="s">
        <v>12123</v>
      </c>
      <c r="I1089" s="40" t="s">
        <v>12117</v>
      </c>
      <c r="J1089" s="36" t="s">
        <v>319</v>
      </c>
      <c r="K1089" s="39">
        <v>1</v>
      </c>
      <c r="L1089" s="39">
        <v>112</v>
      </c>
      <c r="M1089" s="39">
        <v>149</v>
      </c>
      <c r="N1089" s="153">
        <v>1766</v>
      </c>
    </row>
    <row r="1090" spans="1:14" ht="27" customHeight="1">
      <c r="A1090" s="1016"/>
      <c r="B1090" s="36" t="s">
        <v>11680</v>
      </c>
      <c r="G1090" s="37" t="s">
        <v>12124</v>
      </c>
      <c r="H1090" s="37" t="s">
        <v>10473</v>
      </c>
      <c r="I1090" s="40" t="s">
        <v>12125</v>
      </c>
      <c r="J1090" s="36" t="s">
        <v>315</v>
      </c>
      <c r="K1090" s="39">
        <v>1</v>
      </c>
      <c r="L1090" s="39">
        <v>112</v>
      </c>
      <c r="M1090" s="39">
        <v>155</v>
      </c>
      <c r="N1090" s="153">
        <v>1767</v>
      </c>
    </row>
    <row r="1091" spans="1:14" ht="27" customHeight="1">
      <c r="A1091" s="1016"/>
      <c r="B1091" s="36" t="s">
        <v>3911</v>
      </c>
      <c r="G1091" s="37" t="s">
        <v>12126</v>
      </c>
      <c r="H1091" s="38" t="s">
        <v>5411</v>
      </c>
      <c r="I1091" s="38" t="s">
        <v>5411</v>
      </c>
      <c r="J1091" s="36" t="s">
        <v>2356</v>
      </c>
      <c r="K1091" s="39">
        <v>1</v>
      </c>
      <c r="L1091" s="39">
        <v>112</v>
      </c>
      <c r="M1091" s="39">
        <v>156</v>
      </c>
      <c r="N1091" s="153" t="s">
        <v>12127</v>
      </c>
    </row>
    <row r="1092" spans="1:14" ht="27" customHeight="1">
      <c r="A1092" s="1016"/>
      <c r="B1092" s="36" t="s">
        <v>3911</v>
      </c>
      <c r="G1092" s="37" t="s">
        <v>12128</v>
      </c>
      <c r="H1092" s="38" t="s">
        <v>5411</v>
      </c>
      <c r="I1092" s="38" t="s">
        <v>5411</v>
      </c>
      <c r="J1092" s="36" t="s">
        <v>338</v>
      </c>
      <c r="K1092" s="39">
        <v>1</v>
      </c>
      <c r="L1092" s="39">
        <v>112</v>
      </c>
      <c r="M1092" s="39">
        <v>157</v>
      </c>
      <c r="N1092" s="153" t="s">
        <v>12129</v>
      </c>
    </row>
    <row r="1093" spans="1:14" ht="27" customHeight="1">
      <c r="A1093" s="1016"/>
      <c r="B1093" s="36" t="s">
        <v>1092</v>
      </c>
      <c r="C1093" s="42">
        <v>1862</v>
      </c>
      <c r="E1093" s="36" t="s">
        <v>546</v>
      </c>
      <c r="G1093" s="37" t="s">
        <v>12130</v>
      </c>
      <c r="H1093" s="37" t="s">
        <v>8727</v>
      </c>
      <c r="I1093" s="38" t="s">
        <v>5411</v>
      </c>
      <c r="J1093" s="36" t="s">
        <v>338</v>
      </c>
      <c r="K1093" s="39">
        <v>1</v>
      </c>
      <c r="L1093" s="39">
        <v>112</v>
      </c>
      <c r="M1093" s="39">
        <v>163</v>
      </c>
      <c r="N1093" s="153">
        <v>1769</v>
      </c>
    </row>
    <row r="1094" spans="1:14" ht="27" customHeight="1">
      <c r="A1094" s="1016" t="s">
        <v>12131</v>
      </c>
      <c r="B1094" s="36" t="s">
        <v>12132</v>
      </c>
      <c r="C1094" s="42">
        <v>1679</v>
      </c>
      <c r="E1094" s="36">
        <v>3</v>
      </c>
      <c r="F1094" s="36">
        <v>10</v>
      </c>
      <c r="G1094" s="37" t="s">
        <v>12133</v>
      </c>
      <c r="H1094" s="37" t="s">
        <v>12134</v>
      </c>
      <c r="I1094" s="40" t="s">
        <v>12135</v>
      </c>
      <c r="J1094" s="36" t="s">
        <v>315</v>
      </c>
      <c r="K1094" s="39">
        <v>1</v>
      </c>
      <c r="L1094" s="39">
        <v>113</v>
      </c>
      <c r="M1094" s="39">
        <v>1</v>
      </c>
      <c r="N1094" s="153">
        <v>1770</v>
      </c>
    </row>
    <row r="1095" spans="1:14" ht="27" customHeight="1">
      <c r="A1095" s="1016"/>
      <c r="B1095" s="36" t="s">
        <v>12132</v>
      </c>
      <c r="C1095" s="42">
        <v>1679</v>
      </c>
      <c r="E1095" s="36">
        <v>3</v>
      </c>
      <c r="F1095" s="36">
        <v>11</v>
      </c>
      <c r="G1095" s="37" t="s">
        <v>12136</v>
      </c>
      <c r="H1095" s="37" t="s">
        <v>12137</v>
      </c>
      <c r="I1095" s="40" t="s">
        <v>12135</v>
      </c>
      <c r="J1095" s="36" t="s">
        <v>315</v>
      </c>
      <c r="K1095" s="39">
        <v>1</v>
      </c>
      <c r="L1095" s="39">
        <v>113</v>
      </c>
      <c r="M1095" s="39">
        <v>2</v>
      </c>
      <c r="N1095" s="153">
        <v>1771</v>
      </c>
    </row>
    <row r="1096" spans="1:14" ht="27" customHeight="1">
      <c r="A1096" s="1016"/>
      <c r="B1096" s="36" t="s">
        <v>12132</v>
      </c>
      <c r="C1096" s="42">
        <v>1679</v>
      </c>
      <c r="E1096" s="36">
        <v>4</v>
      </c>
      <c r="F1096" s="36">
        <v>3</v>
      </c>
      <c r="G1096" s="37" t="s">
        <v>12138</v>
      </c>
      <c r="H1096" s="37" t="s">
        <v>12139</v>
      </c>
      <c r="I1096" s="40" t="s">
        <v>12140</v>
      </c>
      <c r="J1096" s="36" t="s">
        <v>315</v>
      </c>
      <c r="K1096" s="39">
        <v>1</v>
      </c>
      <c r="L1096" s="39">
        <v>113</v>
      </c>
      <c r="M1096" s="39">
        <v>3</v>
      </c>
      <c r="N1096" s="153">
        <v>1772</v>
      </c>
    </row>
    <row r="1097" spans="1:14" ht="27" customHeight="1">
      <c r="A1097" s="1016"/>
      <c r="B1097" s="36" t="s">
        <v>12132</v>
      </c>
      <c r="C1097" s="42">
        <v>1679</v>
      </c>
      <c r="E1097" s="36">
        <v>12</v>
      </c>
      <c r="F1097" s="36">
        <v>10</v>
      </c>
      <c r="G1097" s="37" t="s">
        <v>12141</v>
      </c>
      <c r="H1097" s="37" t="s">
        <v>12142</v>
      </c>
      <c r="I1097" s="40" t="s">
        <v>12143</v>
      </c>
      <c r="J1097" s="36" t="s">
        <v>315</v>
      </c>
      <c r="K1097" s="39">
        <v>1</v>
      </c>
      <c r="L1097" s="39">
        <v>113</v>
      </c>
      <c r="M1097" s="39">
        <v>4</v>
      </c>
      <c r="N1097" s="153">
        <v>1773</v>
      </c>
    </row>
    <row r="1098" spans="1:14" ht="27" customHeight="1">
      <c r="A1098" s="1016"/>
      <c r="B1098" s="36" t="s">
        <v>9113</v>
      </c>
      <c r="C1098" s="42">
        <v>1680</v>
      </c>
      <c r="E1098" s="36">
        <v>11</v>
      </c>
      <c r="F1098" s="36">
        <v>25</v>
      </c>
      <c r="G1098" s="37" t="s">
        <v>12144</v>
      </c>
      <c r="H1098" s="37" t="s">
        <v>12145</v>
      </c>
      <c r="I1098" s="40" t="s">
        <v>12146</v>
      </c>
      <c r="J1098" s="36" t="s">
        <v>315</v>
      </c>
      <c r="K1098" s="39">
        <v>1</v>
      </c>
      <c r="L1098" s="39">
        <v>113</v>
      </c>
      <c r="M1098" s="39">
        <v>5</v>
      </c>
      <c r="N1098" s="153">
        <v>1774</v>
      </c>
    </row>
    <row r="1099" spans="1:14" ht="27" customHeight="1">
      <c r="A1099" s="1016"/>
      <c r="B1099" s="36" t="s">
        <v>12147</v>
      </c>
      <c r="C1099" s="42">
        <v>1681</v>
      </c>
      <c r="E1099" s="36">
        <v>12</v>
      </c>
      <c r="F1099" s="36">
        <v>29</v>
      </c>
      <c r="G1099" s="37" t="s">
        <v>12148</v>
      </c>
      <c r="H1099" s="37" t="s">
        <v>12149</v>
      </c>
      <c r="I1099" s="37" t="s">
        <v>12150</v>
      </c>
      <c r="J1099" s="36" t="s">
        <v>315</v>
      </c>
      <c r="K1099" s="39">
        <v>1</v>
      </c>
      <c r="L1099" s="39">
        <v>113</v>
      </c>
      <c r="M1099" s="39">
        <v>6</v>
      </c>
      <c r="N1099" s="153">
        <v>1775</v>
      </c>
    </row>
    <row r="1100" spans="1:14" ht="27" customHeight="1">
      <c r="A1100" s="1016"/>
      <c r="B1100" s="36" t="s">
        <v>12151</v>
      </c>
      <c r="C1100" s="42">
        <v>1682</v>
      </c>
      <c r="E1100" s="36">
        <v>2</v>
      </c>
      <c r="F1100" s="36">
        <v>11</v>
      </c>
      <c r="G1100" s="37" t="s">
        <v>12152</v>
      </c>
      <c r="H1100" s="37" t="s">
        <v>12153</v>
      </c>
      <c r="I1100" s="37" t="s">
        <v>12143</v>
      </c>
      <c r="J1100" s="36" t="s">
        <v>315</v>
      </c>
      <c r="K1100" s="39">
        <v>1</v>
      </c>
      <c r="L1100" s="39">
        <v>113</v>
      </c>
      <c r="M1100" s="39">
        <v>7</v>
      </c>
      <c r="N1100" s="153">
        <v>1776</v>
      </c>
    </row>
    <row r="1101" spans="1:14" ht="27" customHeight="1">
      <c r="A1101" s="1016"/>
      <c r="B1101" s="36" t="s">
        <v>12151</v>
      </c>
      <c r="C1101" s="42">
        <v>1682</v>
      </c>
      <c r="E1101" s="36">
        <v>4</v>
      </c>
      <c r="F1101" s="36">
        <v>10</v>
      </c>
      <c r="G1101" s="37" t="s">
        <v>12154</v>
      </c>
      <c r="H1101" s="37" t="s">
        <v>12155</v>
      </c>
      <c r="I1101" s="37" t="s">
        <v>12143</v>
      </c>
      <c r="J1101" s="36" t="s">
        <v>315</v>
      </c>
      <c r="K1101" s="39">
        <v>1</v>
      </c>
      <c r="L1101" s="39">
        <v>113</v>
      </c>
      <c r="M1101" s="39">
        <v>8</v>
      </c>
      <c r="N1101" s="153">
        <v>1777</v>
      </c>
    </row>
    <row r="1102" spans="1:14" ht="27" customHeight="1">
      <c r="A1102" s="1016"/>
      <c r="B1102" s="36" t="s">
        <v>12151</v>
      </c>
      <c r="C1102" s="42">
        <v>1682</v>
      </c>
      <c r="E1102" s="36">
        <v>12</v>
      </c>
      <c r="F1102" s="36">
        <v>23</v>
      </c>
      <c r="G1102" s="37" t="s">
        <v>12148</v>
      </c>
      <c r="H1102" s="37" t="s">
        <v>12156</v>
      </c>
      <c r="I1102" s="37" t="s">
        <v>12143</v>
      </c>
      <c r="J1102" s="36" t="s">
        <v>315</v>
      </c>
      <c r="K1102" s="39">
        <v>1</v>
      </c>
      <c r="L1102" s="39">
        <v>113</v>
      </c>
      <c r="M1102" s="39">
        <v>9</v>
      </c>
      <c r="N1102" s="153">
        <v>1778</v>
      </c>
    </row>
    <row r="1103" spans="1:14" ht="27" customHeight="1">
      <c r="A1103" s="1016"/>
      <c r="B1103" s="36" t="s">
        <v>12151</v>
      </c>
      <c r="C1103" s="42">
        <v>1682</v>
      </c>
      <c r="E1103" s="36">
        <v>12</v>
      </c>
      <c r="F1103" s="36">
        <v>24</v>
      </c>
      <c r="G1103" s="37" t="s">
        <v>12157</v>
      </c>
      <c r="H1103" s="40" t="s">
        <v>12158</v>
      </c>
      <c r="I1103" s="37" t="s">
        <v>12143</v>
      </c>
      <c r="J1103" s="36" t="s">
        <v>315</v>
      </c>
      <c r="K1103" s="39">
        <v>1</v>
      </c>
      <c r="L1103" s="39">
        <v>113</v>
      </c>
      <c r="M1103" s="39">
        <v>10</v>
      </c>
      <c r="N1103" s="153">
        <v>1779</v>
      </c>
    </row>
    <row r="1104" spans="1:14" ht="27" customHeight="1">
      <c r="A1104" s="1016"/>
      <c r="B1104" s="36" t="s">
        <v>12159</v>
      </c>
      <c r="C1104" s="42">
        <v>1683</v>
      </c>
      <c r="E1104" s="36">
        <v>10</v>
      </c>
      <c r="F1104" s="36">
        <v>10</v>
      </c>
      <c r="G1104" s="37" t="s">
        <v>12148</v>
      </c>
      <c r="H1104" s="40" t="s">
        <v>12160</v>
      </c>
      <c r="I1104" s="37" t="s">
        <v>12143</v>
      </c>
      <c r="J1104" s="36" t="s">
        <v>315</v>
      </c>
      <c r="K1104" s="39">
        <v>1</v>
      </c>
      <c r="L1104" s="39">
        <v>113</v>
      </c>
      <c r="M1104" s="39">
        <v>11</v>
      </c>
      <c r="N1104" s="153">
        <v>1780</v>
      </c>
    </row>
    <row r="1105" spans="1:15" ht="27" customHeight="1">
      <c r="A1105" s="1016"/>
      <c r="B1105" s="36" t="s">
        <v>12159</v>
      </c>
      <c r="C1105" s="42">
        <v>1683</v>
      </c>
      <c r="E1105" s="36">
        <v>12</v>
      </c>
      <c r="F1105" s="36">
        <v>6</v>
      </c>
      <c r="G1105" s="37" t="s">
        <v>12157</v>
      </c>
      <c r="H1105" s="40" t="s">
        <v>12161</v>
      </c>
      <c r="I1105" s="37" t="s">
        <v>12143</v>
      </c>
      <c r="J1105" s="36" t="s">
        <v>315</v>
      </c>
      <c r="K1105" s="39">
        <v>1</v>
      </c>
      <c r="L1105" s="39">
        <v>113</v>
      </c>
      <c r="M1105" s="39">
        <v>12</v>
      </c>
      <c r="N1105" s="153">
        <v>1781</v>
      </c>
    </row>
    <row r="1106" spans="1:15" ht="27" customHeight="1">
      <c r="A1106" s="1016"/>
      <c r="B1106" s="36" t="s">
        <v>12159</v>
      </c>
      <c r="C1106" s="42">
        <v>1683</v>
      </c>
      <c r="E1106" s="36">
        <v>10</v>
      </c>
      <c r="G1106" s="37" t="s">
        <v>12154</v>
      </c>
      <c r="H1106" s="40" t="s">
        <v>12162</v>
      </c>
      <c r="I1106" s="37" t="s">
        <v>12143</v>
      </c>
      <c r="J1106" s="36" t="s">
        <v>315</v>
      </c>
      <c r="K1106" s="39">
        <v>1</v>
      </c>
      <c r="L1106" s="39">
        <v>113</v>
      </c>
      <c r="M1106" s="39">
        <v>13</v>
      </c>
      <c r="N1106" s="153">
        <v>1782</v>
      </c>
    </row>
    <row r="1107" spans="1:15" ht="27" customHeight="1">
      <c r="A1107" s="1016"/>
      <c r="B1107" s="36" t="s">
        <v>12159</v>
      </c>
      <c r="C1107" s="42">
        <v>1683</v>
      </c>
      <c r="E1107" s="36">
        <v>12</v>
      </c>
      <c r="F1107" s="36">
        <v>25</v>
      </c>
      <c r="G1107" s="37" t="s">
        <v>12163</v>
      </c>
      <c r="H1107" s="40" t="s">
        <v>12164</v>
      </c>
      <c r="I1107" s="37" t="s">
        <v>12143</v>
      </c>
      <c r="J1107" s="36" t="s">
        <v>315</v>
      </c>
      <c r="K1107" s="39">
        <v>1</v>
      </c>
      <c r="L1107" s="39">
        <v>113</v>
      </c>
      <c r="M1107" s="39">
        <v>14</v>
      </c>
      <c r="N1107" s="153">
        <v>1783</v>
      </c>
    </row>
    <row r="1108" spans="1:15" ht="27" customHeight="1">
      <c r="A1108" s="1016"/>
      <c r="B1108" s="36" t="s">
        <v>3911</v>
      </c>
      <c r="G1108" s="37" t="s">
        <v>12165</v>
      </c>
      <c r="H1108" s="38" t="s">
        <v>5411</v>
      </c>
      <c r="I1108" s="38" t="s">
        <v>5411</v>
      </c>
      <c r="J1108" s="36" t="s">
        <v>315</v>
      </c>
      <c r="K1108" s="39">
        <v>1</v>
      </c>
      <c r="L1108" s="39">
        <v>113</v>
      </c>
      <c r="M1108" s="39">
        <v>15</v>
      </c>
      <c r="N1108" s="153">
        <v>1784</v>
      </c>
      <c r="O1108" s="37" t="s">
        <v>12166</v>
      </c>
    </row>
    <row r="1109" spans="1:15" ht="27" customHeight="1">
      <c r="A1109" s="1016"/>
      <c r="B1109" s="36" t="s">
        <v>12159</v>
      </c>
      <c r="C1109" s="42">
        <v>1683</v>
      </c>
      <c r="E1109" s="36">
        <v>12</v>
      </c>
      <c r="F1109" s="36">
        <v>25</v>
      </c>
      <c r="G1109" s="37" t="s">
        <v>12167</v>
      </c>
      <c r="H1109" s="40" t="s">
        <v>12168</v>
      </c>
      <c r="I1109" s="37" t="s">
        <v>12143</v>
      </c>
      <c r="J1109" s="36" t="s">
        <v>315</v>
      </c>
      <c r="K1109" s="39">
        <v>1</v>
      </c>
      <c r="L1109" s="39">
        <v>113</v>
      </c>
      <c r="M1109" s="39">
        <v>18</v>
      </c>
      <c r="N1109" s="153">
        <v>1785</v>
      </c>
    </row>
    <row r="1110" spans="1:15" ht="27" customHeight="1">
      <c r="A1110" s="1016"/>
      <c r="B1110" s="36" t="s">
        <v>12169</v>
      </c>
      <c r="C1110" s="42">
        <v>1684</v>
      </c>
      <c r="E1110" s="36">
        <v>3</v>
      </c>
      <c r="G1110" s="37" t="s">
        <v>12154</v>
      </c>
      <c r="H1110" s="40" t="s">
        <v>12170</v>
      </c>
      <c r="I1110" s="37" t="s">
        <v>12143</v>
      </c>
      <c r="J1110" s="36" t="s">
        <v>315</v>
      </c>
      <c r="K1110" s="39">
        <v>1</v>
      </c>
      <c r="L1110" s="39">
        <v>113</v>
      </c>
      <c r="M1110" s="39">
        <v>19</v>
      </c>
      <c r="N1110" s="153">
        <v>1786</v>
      </c>
    </row>
    <row r="1111" spans="1:15" ht="27" customHeight="1">
      <c r="A1111" s="1016"/>
      <c r="B1111" s="36" t="s">
        <v>12169</v>
      </c>
      <c r="C1111" s="42">
        <v>1684</v>
      </c>
      <c r="E1111" s="36">
        <v>8</v>
      </c>
      <c r="F1111" s="36">
        <v>9</v>
      </c>
      <c r="G1111" s="37" t="s">
        <v>12171</v>
      </c>
      <c r="H1111" s="40" t="s">
        <v>12172</v>
      </c>
      <c r="I1111" s="37" t="s">
        <v>12143</v>
      </c>
      <c r="J1111" s="36" t="s">
        <v>315</v>
      </c>
      <c r="K1111" s="39">
        <v>1</v>
      </c>
      <c r="L1111" s="39">
        <v>113</v>
      </c>
      <c r="M1111" s="39">
        <v>20</v>
      </c>
      <c r="N1111" s="153">
        <v>1787</v>
      </c>
    </row>
    <row r="1112" spans="1:15" ht="27" customHeight="1">
      <c r="A1112" s="1016"/>
      <c r="B1112" s="36" t="s">
        <v>12173</v>
      </c>
      <c r="C1112" s="42">
        <v>1686</v>
      </c>
      <c r="E1112" s="36">
        <v>3</v>
      </c>
      <c r="F1112" s="36">
        <v>26</v>
      </c>
      <c r="G1112" s="37" t="s">
        <v>12148</v>
      </c>
      <c r="H1112" s="40" t="s">
        <v>12174</v>
      </c>
      <c r="I1112" s="40" t="s">
        <v>7540</v>
      </c>
      <c r="J1112" s="36" t="s">
        <v>315</v>
      </c>
      <c r="K1112" s="39">
        <v>1</v>
      </c>
      <c r="L1112" s="39">
        <v>113</v>
      </c>
      <c r="M1112" s="39">
        <v>21</v>
      </c>
      <c r="N1112" s="153">
        <v>1788</v>
      </c>
    </row>
    <row r="1113" spans="1:15" ht="27" customHeight="1">
      <c r="A1113" s="1016"/>
      <c r="B1113" s="36" t="s">
        <v>2574</v>
      </c>
      <c r="C1113" s="42">
        <v>1689</v>
      </c>
      <c r="E1113" s="36">
        <v>5</v>
      </c>
      <c r="F1113" s="36">
        <v>18</v>
      </c>
      <c r="G1113" s="37" t="s">
        <v>12175</v>
      </c>
      <c r="H1113" s="40" t="s">
        <v>12176</v>
      </c>
      <c r="I1113" s="40" t="s">
        <v>7540</v>
      </c>
      <c r="J1113" s="36" t="s">
        <v>315</v>
      </c>
      <c r="K1113" s="39">
        <v>1</v>
      </c>
      <c r="L1113" s="39">
        <v>113</v>
      </c>
      <c r="M1113" s="39">
        <v>22</v>
      </c>
      <c r="N1113" s="153">
        <v>1789</v>
      </c>
    </row>
    <row r="1114" spans="1:15" ht="27" customHeight="1">
      <c r="A1114" s="1016"/>
      <c r="B1114" s="36" t="s">
        <v>2574</v>
      </c>
      <c r="C1114" s="42">
        <v>1689</v>
      </c>
      <c r="E1114" s="36">
        <v>2</v>
      </c>
      <c r="F1114" s="36">
        <v>25</v>
      </c>
      <c r="G1114" s="37" t="s">
        <v>12177</v>
      </c>
      <c r="H1114" s="40" t="s">
        <v>12178</v>
      </c>
      <c r="I1114" s="40" t="s">
        <v>7540</v>
      </c>
      <c r="J1114" s="36" t="s">
        <v>315</v>
      </c>
      <c r="K1114" s="39">
        <v>1</v>
      </c>
      <c r="L1114" s="39">
        <v>113</v>
      </c>
      <c r="M1114" s="39">
        <v>23</v>
      </c>
      <c r="N1114" s="153">
        <v>1790</v>
      </c>
    </row>
    <row r="1115" spans="1:15" ht="27" customHeight="1">
      <c r="A1115" s="1016" t="s">
        <v>12131</v>
      </c>
      <c r="B1115" s="36" t="s">
        <v>2579</v>
      </c>
      <c r="C1115" s="42">
        <v>1691</v>
      </c>
      <c r="E1115" s="36">
        <v>10</v>
      </c>
      <c r="F1115" s="36">
        <v>3</v>
      </c>
      <c r="G1115" s="37" t="s">
        <v>12179</v>
      </c>
      <c r="H1115" s="40" t="s">
        <v>12180</v>
      </c>
      <c r="I1115" s="40" t="s">
        <v>12181</v>
      </c>
      <c r="J1115" s="36" t="s">
        <v>315</v>
      </c>
      <c r="K1115" s="39">
        <v>1</v>
      </c>
      <c r="L1115" s="39">
        <v>113</v>
      </c>
      <c r="M1115" s="39">
        <v>24</v>
      </c>
      <c r="N1115" s="153">
        <v>1791</v>
      </c>
    </row>
    <row r="1116" spans="1:15" ht="27" customHeight="1">
      <c r="A1116" s="1016"/>
      <c r="B1116" s="36" t="s">
        <v>2584</v>
      </c>
      <c r="C1116" s="42">
        <v>1693</v>
      </c>
      <c r="E1116" s="36">
        <v>12</v>
      </c>
      <c r="F1116" s="36">
        <v>10</v>
      </c>
      <c r="G1116" s="37" t="s">
        <v>12182</v>
      </c>
      <c r="H1116" s="40" t="s">
        <v>12183</v>
      </c>
      <c r="I1116" s="40" t="s">
        <v>7540</v>
      </c>
      <c r="J1116" s="36" t="s">
        <v>315</v>
      </c>
      <c r="K1116" s="39">
        <v>1</v>
      </c>
      <c r="L1116" s="39">
        <v>113</v>
      </c>
      <c r="M1116" s="39">
        <v>25</v>
      </c>
      <c r="N1116" s="153">
        <v>1792</v>
      </c>
    </row>
    <row r="1117" spans="1:15" ht="27" customHeight="1">
      <c r="A1117" s="1016"/>
      <c r="B1117" s="36" t="s">
        <v>2584</v>
      </c>
      <c r="C1117" s="42">
        <v>1693</v>
      </c>
      <c r="E1117" s="36">
        <v>12</v>
      </c>
      <c r="F1117" s="36">
        <v>10</v>
      </c>
      <c r="G1117" s="37" t="s">
        <v>12184</v>
      </c>
      <c r="H1117" s="40" t="s">
        <v>12185</v>
      </c>
      <c r="I1117" s="40" t="s">
        <v>12186</v>
      </c>
      <c r="J1117" s="36" t="s">
        <v>315</v>
      </c>
      <c r="K1117" s="39">
        <v>1</v>
      </c>
      <c r="L1117" s="39">
        <v>113</v>
      </c>
      <c r="M1117" s="39">
        <v>26</v>
      </c>
      <c r="N1117" s="153">
        <v>1793</v>
      </c>
    </row>
    <row r="1118" spans="1:15" ht="27" customHeight="1">
      <c r="A1118" s="1016"/>
      <c r="B1118" s="36" t="s">
        <v>2584</v>
      </c>
      <c r="C1118" s="42">
        <v>1693</v>
      </c>
      <c r="E1118" s="36">
        <v>12</v>
      </c>
      <c r="F1118" s="36">
        <v>10</v>
      </c>
      <c r="G1118" s="37" t="s">
        <v>12187</v>
      </c>
      <c r="H1118" s="40" t="s">
        <v>12188</v>
      </c>
      <c r="I1118" s="40" t="s">
        <v>7540</v>
      </c>
      <c r="J1118" s="36" t="s">
        <v>315</v>
      </c>
      <c r="K1118" s="39">
        <v>1</v>
      </c>
      <c r="L1118" s="39">
        <v>113</v>
      </c>
      <c r="M1118" s="39">
        <v>28</v>
      </c>
      <c r="N1118" s="153">
        <v>1794</v>
      </c>
    </row>
    <row r="1119" spans="1:15" ht="27" customHeight="1">
      <c r="A1119" s="1016"/>
      <c r="B1119" s="36" t="s">
        <v>2586</v>
      </c>
      <c r="C1119" s="42">
        <v>1694</v>
      </c>
      <c r="E1119" s="36">
        <v>12</v>
      </c>
      <c r="F1119" s="172">
        <v>11</v>
      </c>
      <c r="G1119" s="37" t="s">
        <v>12184</v>
      </c>
      <c r="H1119" s="40" t="s">
        <v>12189</v>
      </c>
      <c r="I1119" s="40" t="s">
        <v>7540</v>
      </c>
      <c r="J1119" s="36" t="s">
        <v>315</v>
      </c>
      <c r="K1119" s="39">
        <v>1</v>
      </c>
      <c r="L1119" s="39">
        <v>113</v>
      </c>
      <c r="M1119" s="39">
        <v>29</v>
      </c>
      <c r="N1119" s="153">
        <v>1795</v>
      </c>
    </row>
    <row r="1120" spans="1:15" ht="27" customHeight="1">
      <c r="A1120" s="1016"/>
      <c r="B1120" s="36" t="s">
        <v>1951</v>
      </c>
      <c r="C1120" s="42">
        <v>1697</v>
      </c>
      <c r="E1120" s="36">
        <v>12</v>
      </c>
      <c r="F1120" s="36">
        <v>21</v>
      </c>
      <c r="G1120" s="37" t="s">
        <v>12190</v>
      </c>
      <c r="H1120" s="40" t="s">
        <v>12191</v>
      </c>
      <c r="I1120" s="40" t="s">
        <v>7540</v>
      </c>
      <c r="J1120" s="36" t="s">
        <v>315</v>
      </c>
      <c r="K1120" s="39">
        <v>1</v>
      </c>
      <c r="L1120" s="39">
        <v>113</v>
      </c>
      <c r="M1120" s="39">
        <v>30</v>
      </c>
      <c r="N1120" s="153">
        <v>1796</v>
      </c>
    </row>
    <row r="1121" spans="1:14" ht="27" customHeight="1">
      <c r="A1121" s="1016"/>
      <c r="B1121" s="36" t="s">
        <v>2480</v>
      </c>
      <c r="C1121" s="42">
        <v>1698</v>
      </c>
      <c r="E1121" s="36" t="s">
        <v>9023</v>
      </c>
      <c r="F1121" s="36">
        <v>20</v>
      </c>
      <c r="G1121" s="37" t="s">
        <v>12192</v>
      </c>
      <c r="H1121" s="40" t="s">
        <v>12193</v>
      </c>
      <c r="I1121" s="40" t="s">
        <v>7540</v>
      </c>
      <c r="J1121" s="36" t="s">
        <v>315</v>
      </c>
      <c r="K1121" s="39">
        <v>1</v>
      </c>
      <c r="L1121" s="39">
        <v>113</v>
      </c>
      <c r="M1121" s="39">
        <v>31</v>
      </c>
      <c r="N1121" s="153">
        <v>1797</v>
      </c>
    </row>
    <row r="1122" spans="1:14" ht="27" customHeight="1">
      <c r="A1122" s="1016"/>
      <c r="B1122" s="36" t="s">
        <v>2480</v>
      </c>
      <c r="C1122" s="42">
        <v>1698</v>
      </c>
      <c r="E1122" s="36" t="s">
        <v>8707</v>
      </c>
      <c r="F1122" s="36">
        <v>26</v>
      </c>
      <c r="G1122" s="37" t="s">
        <v>12194</v>
      </c>
      <c r="H1122" s="40" t="s">
        <v>12195</v>
      </c>
      <c r="I1122" s="40" t="s">
        <v>7540</v>
      </c>
      <c r="J1122" s="36" t="s">
        <v>315</v>
      </c>
      <c r="K1122" s="39">
        <v>1</v>
      </c>
      <c r="L1122" s="39">
        <v>113</v>
      </c>
      <c r="M1122" s="39">
        <v>32</v>
      </c>
      <c r="N1122" s="153">
        <v>1798</v>
      </c>
    </row>
    <row r="1123" spans="1:14" ht="27" customHeight="1">
      <c r="A1123" s="1016"/>
      <c r="B1123" s="36" t="s">
        <v>2480</v>
      </c>
      <c r="C1123" s="42">
        <v>1698</v>
      </c>
      <c r="E1123" s="36">
        <v>10</v>
      </c>
      <c r="F1123" s="36">
        <v>18</v>
      </c>
      <c r="G1123" s="37" t="s">
        <v>12196</v>
      </c>
      <c r="H1123" s="40" t="s">
        <v>12197</v>
      </c>
      <c r="I1123" s="40" t="s">
        <v>12198</v>
      </c>
      <c r="J1123" s="36" t="s">
        <v>315</v>
      </c>
      <c r="K1123" s="39">
        <v>1</v>
      </c>
      <c r="L1123" s="39">
        <v>113</v>
      </c>
      <c r="M1123" s="39">
        <v>33</v>
      </c>
      <c r="N1123" s="153">
        <v>1799</v>
      </c>
    </row>
    <row r="1124" spans="1:14" ht="27" customHeight="1">
      <c r="A1124" s="1016"/>
      <c r="B1124" s="36" t="s">
        <v>2592</v>
      </c>
      <c r="C1124" s="42">
        <v>1699</v>
      </c>
      <c r="E1124" s="36">
        <v>2</v>
      </c>
      <c r="F1124" s="36">
        <v>17</v>
      </c>
      <c r="G1124" s="37" t="s">
        <v>12199</v>
      </c>
      <c r="H1124" s="40" t="s">
        <v>12200</v>
      </c>
      <c r="I1124" s="38" t="s">
        <v>5411</v>
      </c>
      <c r="J1124" s="36" t="s">
        <v>315</v>
      </c>
      <c r="K1124" s="39">
        <v>1</v>
      </c>
      <c r="L1124" s="39">
        <v>113</v>
      </c>
      <c r="M1124" s="39">
        <v>34</v>
      </c>
      <c r="N1124" s="153">
        <v>1800</v>
      </c>
    </row>
    <row r="1125" spans="1:14" ht="27" customHeight="1">
      <c r="A1125" s="1016"/>
      <c r="B1125" s="36" t="s">
        <v>12201</v>
      </c>
      <c r="C1125" s="42">
        <v>1700</v>
      </c>
      <c r="E1125" s="36">
        <v>11</v>
      </c>
      <c r="F1125" s="36">
        <v>1</v>
      </c>
      <c r="G1125" s="37" t="s">
        <v>12202</v>
      </c>
      <c r="H1125" s="40" t="s">
        <v>12203</v>
      </c>
      <c r="I1125" s="40" t="s">
        <v>7540</v>
      </c>
      <c r="J1125" s="36" t="s">
        <v>315</v>
      </c>
      <c r="K1125" s="39">
        <v>1</v>
      </c>
      <c r="L1125" s="39">
        <v>113</v>
      </c>
      <c r="M1125" s="39">
        <v>35</v>
      </c>
      <c r="N1125" s="153">
        <v>1801</v>
      </c>
    </row>
    <row r="1126" spans="1:14" ht="27" customHeight="1">
      <c r="A1126" s="1016"/>
      <c r="B1126" s="36" t="s">
        <v>12201</v>
      </c>
      <c r="C1126" s="42">
        <v>1700</v>
      </c>
      <c r="E1126" s="36">
        <v>12</v>
      </c>
      <c r="F1126" s="36">
        <v>22</v>
      </c>
      <c r="G1126" s="37" t="s">
        <v>12192</v>
      </c>
      <c r="H1126" s="40" t="s">
        <v>12204</v>
      </c>
      <c r="I1126" s="40" t="s">
        <v>12181</v>
      </c>
      <c r="J1126" s="36" t="s">
        <v>315</v>
      </c>
      <c r="K1126" s="39">
        <v>1</v>
      </c>
      <c r="L1126" s="39">
        <v>113</v>
      </c>
      <c r="M1126" s="39">
        <v>36</v>
      </c>
      <c r="N1126" s="153">
        <v>1802</v>
      </c>
    </row>
    <row r="1127" spans="1:14" ht="27" customHeight="1">
      <c r="A1127" s="1016"/>
      <c r="B1127" s="36" t="s">
        <v>12201</v>
      </c>
      <c r="C1127" s="42">
        <v>1700</v>
      </c>
      <c r="E1127" s="36">
        <v>12</v>
      </c>
      <c r="F1127" s="36">
        <v>24</v>
      </c>
      <c r="G1127" s="37" t="s">
        <v>12205</v>
      </c>
      <c r="H1127" s="40" t="s">
        <v>12206</v>
      </c>
      <c r="I1127" s="40" t="s">
        <v>7540</v>
      </c>
      <c r="J1127" s="36" t="s">
        <v>315</v>
      </c>
      <c r="K1127" s="39">
        <v>1</v>
      </c>
      <c r="L1127" s="39">
        <v>113</v>
      </c>
      <c r="M1127" s="39">
        <v>37</v>
      </c>
      <c r="N1127" s="153">
        <v>1803</v>
      </c>
    </row>
    <row r="1128" spans="1:14" ht="27" customHeight="1">
      <c r="A1128" s="1016"/>
      <c r="B1128" s="36" t="s">
        <v>2594</v>
      </c>
      <c r="C1128" s="42">
        <v>1701</v>
      </c>
      <c r="E1128" s="36" t="s">
        <v>9582</v>
      </c>
      <c r="F1128" s="36">
        <v>10</v>
      </c>
      <c r="G1128" s="37" t="s">
        <v>12207</v>
      </c>
      <c r="H1128" s="40" t="s">
        <v>12208</v>
      </c>
      <c r="I1128" s="40" t="s">
        <v>7540</v>
      </c>
      <c r="J1128" s="36" t="s">
        <v>315</v>
      </c>
      <c r="K1128" s="39">
        <v>1</v>
      </c>
      <c r="L1128" s="39">
        <v>113</v>
      </c>
      <c r="M1128" s="39">
        <v>38</v>
      </c>
      <c r="N1128" s="153">
        <v>1804</v>
      </c>
    </row>
    <row r="1129" spans="1:14" ht="27" customHeight="1">
      <c r="A1129" s="1016"/>
      <c r="B1129" s="36" t="s">
        <v>2596</v>
      </c>
      <c r="C1129" s="42">
        <v>1702</v>
      </c>
      <c r="E1129" s="36" t="s">
        <v>7124</v>
      </c>
      <c r="F1129" s="36">
        <v>25</v>
      </c>
      <c r="G1129" s="37" t="s">
        <v>12209</v>
      </c>
      <c r="H1129" s="40" t="s">
        <v>12210</v>
      </c>
      <c r="I1129" s="40" t="s">
        <v>7540</v>
      </c>
      <c r="J1129" s="36" t="s">
        <v>315</v>
      </c>
      <c r="K1129" s="39">
        <v>1</v>
      </c>
      <c r="L1129" s="39">
        <v>113</v>
      </c>
      <c r="M1129" s="39">
        <v>39</v>
      </c>
      <c r="N1129" s="153">
        <v>1805</v>
      </c>
    </row>
    <row r="1130" spans="1:14" ht="27" customHeight="1">
      <c r="A1130" s="1016"/>
      <c r="B1130" s="36" t="s">
        <v>2596</v>
      </c>
      <c r="C1130" s="42">
        <v>1702</v>
      </c>
      <c r="E1130" s="36">
        <v>4</v>
      </c>
      <c r="F1130" s="36">
        <v>5</v>
      </c>
      <c r="G1130" s="37" t="s">
        <v>12211</v>
      </c>
      <c r="H1130" s="40" t="s">
        <v>12212</v>
      </c>
      <c r="I1130" s="40" t="s">
        <v>12186</v>
      </c>
      <c r="J1130" s="36" t="s">
        <v>315</v>
      </c>
      <c r="K1130" s="39">
        <v>1</v>
      </c>
      <c r="L1130" s="39">
        <v>113</v>
      </c>
      <c r="M1130" s="39">
        <v>40</v>
      </c>
      <c r="N1130" s="153">
        <v>1806</v>
      </c>
    </row>
    <row r="1131" spans="1:14" ht="27" customHeight="1">
      <c r="A1131" s="1016"/>
      <c r="B1131" s="36" t="s">
        <v>2596</v>
      </c>
      <c r="C1131" s="42">
        <v>1702</v>
      </c>
      <c r="E1131" s="36">
        <v>11</v>
      </c>
      <c r="F1131" s="36">
        <v>2</v>
      </c>
      <c r="G1131" s="37" t="s">
        <v>12213</v>
      </c>
      <c r="H1131" s="40" t="s">
        <v>12214</v>
      </c>
      <c r="I1131" s="40" t="s">
        <v>7540</v>
      </c>
      <c r="J1131" s="36" t="s">
        <v>315</v>
      </c>
      <c r="K1131" s="39">
        <v>1</v>
      </c>
      <c r="L1131" s="39">
        <v>113</v>
      </c>
      <c r="M1131" s="39">
        <v>42</v>
      </c>
      <c r="N1131" s="153">
        <v>1807</v>
      </c>
    </row>
    <row r="1132" spans="1:14" ht="27" customHeight="1">
      <c r="A1132" s="1016"/>
      <c r="B1132" s="36" t="s">
        <v>2596</v>
      </c>
      <c r="C1132" s="42">
        <v>1702</v>
      </c>
      <c r="E1132" s="36">
        <v>11</v>
      </c>
      <c r="F1132" s="36">
        <v>2</v>
      </c>
      <c r="G1132" s="37" t="s">
        <v>12215</v>
      </c>
      <c r="H1132" s="40" t="s">
        <v>12216</v>
      </c>
      <c r="I1132" s="40" t="s">
        <v>7540</v>
      </c>
      <c r="J1132" s="36" t="s">
        <v>315</v>
      </c>
      <c r="K1132" s="39">
        <v>1</v>
      </c>
      <c r="L1132" s="39">
        <v>113</v>
      </c>
      <c r="M1132" s="39">
        <v>43</v>
      </c>
      <c r="N1132" s="153">
        <v>1808</v>
      </c>
    </row>
    <row r="1133" spans="1:14" ht="27" customHeight="1">
      <c r="A1133" s="1016"/>
      <c r="B1133" s="36" t="s">
        <v>2123</v>
      </c>
      <c r="C1133" s="42">
        <v>1753</v>
      </c>
      <c r="E1133" s="36">
        <v>9</v>
      </c>
      <c r="F1133" s="36">
        <v>12</v>
      </c>
      <c r="G1133" s="37" t="s">
        <v>12217</v>
      </c>
      <c r="H1133" s="37" t="s">
        <v>12218</v>
      </c>
      <c r="I1133" s="38" t="s">
        <v>5411</v>
      </c>
      <c r="J1133" s="36" t="s">
        <v>315</v>
      </c>
      <c r="K1133" s="39">
        <v>1</v>
      </c>
      <c r="L1133" s="39">
        <v>113</v>
      </c>
      <c r="M1133" s="39">
        <v>44</v>
      </c>
      <c r="N1133" s="153">
        <v>1809</v>
      </c>
    </row>
    <row r="1134" spans="1:14" ht="27" customHeight="1">
      <c r="A1134" s="1016"/>
      <c r="B1134" s="36" t="s">
        <v>2192</v>
      </c>
      <c r="C1134" s="42">
        <v>1754</v>
      </c>
      <c r="E1134" s="36">
        <v>10</v>
      </c>
      <c r="F1134" s="36">
        <v>13</v>
      </c>
      <c r="G1134" s="37" t="s">
        <v>12219</v>
      </c>
      <c r="H1134" s="37" t="s">
        <v>12220</v>
      </c>
      <c r="I1134" s="38" t="s">
        <v>5411</v>
      </c>
      <c r="J1134" s="36" t="s">
        <v>315</v>
      </c>
      <c r="K1134" s="39">
        <v>1</v>
      </c>
      <c r="L1134" s="39">
        <v>113</v>
      </c>
      <c r="M1134" s="39">
        <v>45</v>
      </c>
      <c r="N1134" s="153">
        <v>1810</v>
      </c>
    </row>
    <row r="1135" spans="1:14" ht="27" customHeight="1">
      <c r="A1135" s="1016"/>
      <c r="B1135" s="36" t="s">
        <v>2192</v>
      </c>
      <c r="C1135" s="42">
        <v>1754</v>
      </c>
      <c r="E1135" s="36">
        <v>10</v>
      </c>
      <c r="F1135" s="36">
        <v>15</v>
      </c>
      <c r="G1135" s="37" t="s">
        <v>12217</v>
      </c>
      <c r="H1135" s="37" t="s">
        <v>12221</v>
      </c>
      <c r="I1135" s="38" t="s">
        <v>5411</v>
      </c>
      <c r="J1135" s="36" t="s">
        <v>315</v>
      </c>
      <c r="K1135" s="39">
        <v>1</v>
      </c>
      <c r="L1135" s="39">
        <v>113</v>
      </c>
      <c r="M1135" s="39">
        <v>46</v>
      </c>
      <c r="N1135" s="153">
        <v>1811</v>
      </c>
    </row>
    <row r="1136" spans="1:14" ht="27" customHeight="1">
      <c r="A1136" s="1016"/>
      <c r="B1136" s="36" t="s">
        <v>2192</v>
      </c>
      <c r="C1136" s="42">
        <v>1754</v>
      </c>
      <c r="E1136" s="36">
        <v>10</v>
      </c>
      <c r="F1136" s="36">
        <v>15</v>
      </c>
      <c r="G1136" s="37" t="s">
        <v>12217</v>
      </c>
      <c r="H1136" s="37" t="s">
        <v>12222</v>
      </c>
      <c r="I1136" s="38" t="s">
        <v>5411</v>
      </c>
      <c r="J1136" s="36" t="s">
        <v>315</v>
      </c>
      <c r="K1136" s="39">
        <v>1</v>
      </c>
      <c r="L1136" s="39">
        <v>113</v>
      </c>
      <c r="M1136" s="39">
        <v>47</v>
      </c>
      <c r="N1136" s="153">
        <v>1812</v>
      </c>
    </row>
    <row r="1137" spans="1:14" ht="27" customHeight="1">
      <c r="A1137" s="1016"/>
      <c r="B1137" s="36" t="s">
        <v>2192</v>
      </c>
      <c r="C1137" s="42">
        <v>1754</v>
      </c>
      <c r="E1137" s="36">
        <v>12</v>
      </c>
      <c r="F1137" s="36">
        <v>10</v>
      </c>
      <c r="G1137" s="37" t="s">
        <v>12223</v>
      </c>
      <c r="H1137" s="37" t="s">
        <v>12224</v>
      </c>
      <c r="I1137" s="38" t="s">
        <v>5411</v>
      </c>
      <c r="J1137" s="36" t="s">
        <v>315</v>
      </c>
      <c r="K1137" s="39">
        <v>1</v>
      </c>
      <c r="L1137" s="39">
        <v>113</v>
      </c>
      <c r="M1137" s="39">
        <v>48</v>
      </c>
      <c r="N1137" s="153">
        <v>1813</v>
      </c>
    </row>
    <row r="1138" spans="1:14" ht="27" customHeight="1">
      <c r="A1138" s="1016"/>
      <c r="B1138" s="36" t="s">
        <v>2192</v>
      </c>
      <c r="C1138" s="42">
        <v>1754</v>
      </c>
      <c r="E1138" s="38">
        <v>12</v>
      </c>
      <c r="F1138" s="36">
        <v>29</v>
      </c>
      <c r="G1138" s="37" t="s">
        <v>12225</v>
      </c>
      <c r="H1138" s="37" t="s">
        <v>12226</v>
      </c>
      <c r="I1138" s="40" t="s">
        <v>7540</v>
      </c>
      <c r="J1138" s="36" t="s">
        <v>315</v>
      </c>
      <c r="K1138" s="39">
        <v>1</v>
      </c>
      <c r="L1138" s="39">
        <v>113</v>
      </c>
      <c r="M1138" s="39">
        <v>49</v>
      </c>
      <c r="N1138" s="153">
        <v>1814</v>
      </c>
    </row>
    <row r="1139" spans="1:14" ht="27" customHeight="1">
      <c r="A1139" s="1016"/>
      <c r="B1139" s="36" t="s">
        <v>2599</v>
      </c>
      <c r="C1139" s="42">
        <v>1755</v>
      </c>
      <c r="E1139" s="36">
        <v>12</v>
      </c>
      <c r="F1139" s="36">
        <v>5</v>
      </c>
      <c r="G1139" s="37" t="s">
        <v>12227</v>
      </c>
      <c r="H1139" s="37" t="s">
        <v>12228</v>
      </c>
      <c r="I1139" s="38" t="s">
        <v>5411</v>
      </c>
      <c r="J1139" s="36" t="s">
        <v>315</v>
      </c>
      <c r="K1139" s="39">
        <v>1</v>
      </c>
      <c r="L1139" s="39">
        <v>113</v>
      </c>
      <c r="M1139" s="39">
        <v>50</v>
      </c>
      <c r="N1139" s="153">
        <v>1815</v>
      </c>
    </row>
    <row r="1140" spans="1:14" ht="27" customHeight="1">
      <c r="A1140" s="1016"/>
      <c r="B1140" s="36" t="s">
        <v>12229</v>
      </c>
      <c r="C1140" s="42">
        <v>1756</v>
      </c>
      <c r="E1140" s="36">
        <v>9</v>
      </c>
      <c r="F1140" s="36">
        <v>26</v>
      </c>
      <c r="G1140" s="37" t="s">
        <v>12217</v>
      </c>
      <c r="H1140" s="37" t="s">
        <v>12230</v>
      </c>
      <c r="I1140" s="38" t="s">
        <v>5411</v>
      </c>
      <c r="J1140" s="36" t="s">
        <v>315</v>
      </c>
      <c r="K1140" s="39">
        <v>1</v>
      </c>
      <c r="L1140" s="39">
        <v>113</v>
      </c>
      <c r="M1140" s="39">
        <v>51</v>
      </c>
      <c r="N1140" s="153">
        <v>1816</v>
      </c>
    </row>
    <row r="1141" spans="1:14" ht="27" customHeight="1">
      <c r="A1141" s="1016"/>
      <c r="B1141" s="36" t="s">
        <v>12229</v>
      </c>
      <c r="C1141" s="42">
        <v>1756</v>
      </c>
      <c r="E1141" s="36">
        <v>12</v>
      </c>
      <c r="F1141" s="36">
        <v>28</v>
      </c>
      <c r="G1141" s="37" t="s">
        <v>12223</v>
      </c>
      <c r="H1141" s="37" t="s">
        <v>12231</v>
      </c>
      <c r="I1141" s="38" t="s">
        <v>5411</v>
      </c>
      <c r="J1141" s="36" t="s">
        <v>315</v>
      </c>
      <c r="K1141" s="39">
        <v>1</v>
      </c>
      <c r="L1141" s="39">
        <v>113</v>
      </c>
      <c r="M1141" s="39">
        <v>52</v>
      </c>
      <c r="N1141" s="153">
        <v>1817</v>
      </c>
    </row>
    <row r="1142" spans="1:14" ht="27" customHeight="1">
      <c r="A1142" s="1016" t="s">
        <v>12131</v>
      </c>
      <c r="B1142" s="36" t="s">
        <v>2152</v>
      </c>
      <c r="C1142" s="42">
        <v>1757</v>
      </c>
      <c r="E1142" s="36">
        <v>11</v>
      </c>
      <c r="F1142" s="36">
        <v>8</v>
      </c>
      <c r="G1142" s="37" t="s">
        <v>12223</v>
      </c>
      <c r="H1142" s="37" t="s">
        <v>12232</v>
      </c>
      <c r="I1142" s="38" t="s">
        <v>5411</v>
      </c>
      <c r="J1142" s="36" t="s">
        <v>315</v>
      </c>
      <c r="K1142" s="39">
        <v>1</v>
      </c>
      <c r="L1142" s="39">
        <v>113</v>
      </c>
      <c r="M1142" s="39">
        <v>53</v>
      </c>
      <c r="N1142" s="153">
        <v>1818</v>
      </c>
    </row>
    <row r="1143" spans="1:14" ht="27" customHeight="1">
      <c r="A1143" s="1016"/>
      <c r="B1143" s="36" t="s">
        <v>5125</v>
      </c>
      <c r="C1143" s="42">
        <v>1714</v>
      </c>
      <c r="E1143" s="36">
        <v>12</v>
      </c>
      <c r="F1143" s="36">
        <v>25</v>
      </c>
      <c r="G1143" s="37" t="s">
        <v>12233</v>
      </c>
      <c r="H1143" s="37" t="s">
        <v>12234</v>
      </c>
      <c r="I1143" s="40" t="s">
        <v>7540</v>
      </c>
      <c r="J1143" s="36" t="s">
        <v>315</v>
      </c>
      <c r="K1143" s="39">
        <v>1</v>
      </c>
      <c r="L1143" s="39">
        <v>113</v>
      </c>
      <c r="M1143" s="39">
        <v>54</v>
      </c>
      <c r="N1143" s="153">
        <v>1819</v>
      </c>
    </row>
    <row r="1144" spans="1:14" ht="27" customHeight="1">
      <c r="A1144" s="1016"/>
      <c r="B1144" s="36" t="s">
        <v>5125</v>
      </c>
      <c r="C1144" s="42">
        <v>1714</v>
      </c>
      <c r="E1144" s="36">
        <v>12</v>
      </c>
      <c r="F1144" s="36">
        <v>28</v>
      </c>
      <c r="G1144" s="37" t="s">
        <v>12235</v>
      </c>
      <c r="H1144" s="37" t="s">
        <v>12236</v>
      </c>
      <c r="I1144" s="40" t="s">
        <v>7540</v>
      </c>
      <c r="J1144" s="36" t="s">
        <v>315</v>
      </c>
      <c r="K1144" s="39">
        <v>1</v>
      </c>
      <c r="L1144" s="39">
        <v>113</v>
      </c>
      <c r="M1144" s="39">
        <v>55</v>
      </c>
      <c r="N1144" s="153">
        <v>1820</v>
      </c>
    </row>
    <row r="1145" spans="1:14" ht="27" customHeight="1">
      <c r="A1145" s="1016"/>
      <c r="B1145" s="38" t="s">
        <v>8554</v>
      </c>
      <c r="C1145" s="42">
        <v>1717</v>
      </c>
      <c r="E1145" s="36">
        <v>12</v>
      </c>
      <c r="F1145" s="36">
        <v>5</v>
      </c>
      <c r="G1145" s="37" t="s">
        <v>12217</v>
      </c>
      <c r="H1145" s="37" t="s">
        <v>12237</v>
      </c>
      <c r="I1145" s="40" t="s">
        <v>7540</v>
      </c>
      <c r="J1145" s="36" t="s">
        <v>315</v>
      </c>
      <c r="K1145" s="39">
        <v>1</v>
      </c>
      <c r="L1145" s="39">
        <v>113</v>
      </c>
      <c r="M1145" s="39">
        <v>56</v>
      </c>
      <c r="N1145" s="153">
        <v>1821</v>
      </c>
    </row>
    <row r="1146" spans="1:14" ht="27" customHeight="1">
      <c r="A1146" s="1016"/>
      <c r="B1146" s="36" t="s">
        <v>9410</v>
      </c>
      <c r="C1146" s="42">
        <v>1720</v>
      </c>
      <c r="E1146" s="36">
        <v>3</v>
      </c>
      <c r="F1146" s="36">
        <v>8</v>
      </c>
      <c r="G1146" s="37" t="s">
        <v>12238</v>
      </c>
      <c r="H1146" s="37" t="s">
        <v>12239</v>
      </c>
      <c r="I1146" s="40" t="s">
        <v>7540</v>
      </c>
      <c r="J1146" s="36" t="s">
        <v>315</v>
      </c>
      <c r="K1146" s="39">
        <v>1</v>
      </c>
      <c r="L1146" s="39">
        <v>113</v>
      </c>
      <c r="M1146" s="39">
        <v>57</v>
      </c>
      <c r="N1146" s="153">
        <v>1822</v>
      </c>
    </row>
    <row r="1147" spans="1:14" ht="27" customHeight="1">
      <c r="A1147" s="1016"/>
      <c r="B1147" s="36" t="s">
        <v>9410</v>
      </c>
      <c r="C1147" s="42">
        <v>1720</v>
      </c>
      <c r="E1147" s="36">
        <v>3</v>
      </c>
      <c r="F1147" s="36">
        <v>8</v>
      </c>
      <c r="G1147" s="37" t="s">
        <v>12240</v>
      </c>
      <c r="H1147" s="37" t="s">
        <v>12241</v>
      </c>
      <c r="I1147" s="40" t="s">
        <v>12242</v>
      </c>
      <c r="J1147" s="36" t="s">
        <v>315</v>
      </c>
      <c r="K1147" s="39">
        <v>1</v>
      </c>
      <c r="L1147" s="39">
        <v>113</v>
      </c>
      <c r="M1147" s="39">
        <v>58</v>
      </c>
      <c r="N1147" s="153">
        <v>1823</v>
      </c>
    </row>
    <row r="1148" spans="1:14" ht="27" customHeight="1">
      <c r="A1148" s="1016"/>
      <c r="B1148" s="38" t="s">
        <v>12243</v>
      </c>
      <c r="C1148" s="171" t="s">
        <v>12244</v>
      </c>
      <c r="G1148" s="37" t="s">
        <v>11093</v>
      </c>
      <c r="H1148" s="38" t="s">
        <v>5411</v>
      </c>
      <c r="I1148" s="38" t="s">
        <v>5411</v>
      </c>
      <c r="J1148" s="36" t="s">
        <v>8522</v>
      </c>
      <c r="K1148" s="39">
        <v>1</v>
      </c>
      <c r="L1148" s="39">
        <v>113</v>
      </c>
      <c r="M1148" s="39">
        <v>59</v>
      </c>
      <c r="N1148" s="153" t="s">
        <v>12245</v>
      </c>
    </row>
    <row r="1149" spans="1:14" ht="27" customHeight="1">
      <c r="A1149" s="1016"/>
      <c r="B1149" s="36" t="s">
        <v>9410</v>
      </c>
      <c r="C1149" s="42">
        <v>1720</v>
      </c>
      <c r="E1149" s="36">
        <v>3</v>
      </c>
      <c r="F1149" s="36">
        <v>8</v>
      </c>
      <c r="G1149" s="37" t="s">
        <v>12246</v>
      </c>
      <c r="H1149" s="37" t="s">
        <v>12247</v>
      </c>
      <c r="I1149" s="40" t="s">
        <v>7540</v>
      </c>
      <c r="J1149" s="36" t="s">
        <v>315</v>
      </c>
      <c r="K1149" s="39">
        <v>1</v>
      </c>
      <c r="L1149" s="39">
        <v>113</v>
      </c>
      <c r="M1149" s="39">
        <v>60</v>
      </c>
      <c r="N1149" s="153" t="s">
        <v>12248</v>
      </c>
    </row>
    <row r="1150" spans="1:14" ht="27" customHeight="1">
      <c r="A1150" s="1016"/>
      <c r="B1150" s="36" t="s">
        <v>8013</v>
      </c>
      <c r="C1150" s="42">
        <v>1721</v>
      </c>
      <c r="E1150" s="36">
        <v>3</v>
      </c>
      <c r="F1150" s="36">
        <v>15</v>
      </c>
      <c r="G1150" s="37" t="s">
        <v>12249</v>
      </c>
      <c r="H1150" s="37" t="s">
        <v>12250</v>
      </c>
      <c r="I1150" s="40" t="s">
        <v>7540</v>
      </c>
      <c r="J1150" s="36" t="s">
        <v>315</v>
      </c>
      <c r="K1150" s="39">
        <v>1</v>
      </c>
      <c r="L1150" s="39">
        <v>113</v>
      </c>
      <c r="M1150" s="39">
        <v>61</v>
      </c>
      <c r="N1150" s="153">
        <v>1825</v>
      </c>
    </row>
    <row r="1151" spans="1:14" ht="27" customHeight="1">
      <c r="A1151" s="1016"/>
      <c r="B1151" s="36" t="s">
        <v>4048</v>
      </c>
      <c r="C1151" s="42">
        <v>1722</v>
      </c>
      <c r="E1151" s="36">
        <v>12</v>
      </c>
      <c r="F1151" s="36">
        <v>20</v>
      </c>
      <c r="G1151" s="37" t="s">
        <v>12240</v>
      </c>
      <c r="H1151" s="37" t="s">
        <v>12251</v>
      </c>
      <c r="I1151" s="40" t="s">
        <v>7540</v>
      </c>
      <c r="J1151" s="36" t="s">
        <v>315</v>
      </c>
      <c r="K1151" s="39">
        <v>1</v>
      </c>
      <c r="L1151" s="39">
        <v>113</v>
      </c>
      <c r="M1151" s="39">
        <v>62</v>
      </c>
      <c r="N1151" s="153">
        <v>1826</v>
      </c>
    </row>
    <row r="1152" spans="1:14" ht="27" customHeight="1">
      <c r="A1152" s="1016"/>
      <c r="B1152" s="36" t="s">
        <v>4048</v>
      </c>
      <c r="C1152" s="42">
        <v>1722</v>
      </c>
      <c r="E1152" s="36">
        <v>12</v>
      </c>
      <c r="F1152" s="36">
        <v>20</v>
      </c>
      <c r="G1152" s="37" t="s">
        <v>12217</v>
      </c>
      <c r="H1152" s="37" t="s">
        <v>12252</v>
      </c>
      <c r="I1152" s="40" t="s">
        <v>7540</v>
      </c>
      <c r="J1152" s="36" t="s">
        <v>315</v>
      </c>
      <c r="K1152" s="39">
        <v>1</v>
      </c>
      <c r="L1152" s="39">
        <v>113</v>
      </c>
      <c r="M1152" s="39">
        <v>63</v>
      </c>
      <c r="N1152" s="153">
        <v>1827</v>
      </c>
    </row>
    <row r="1153" spans="1:14" ht="27" customHeight="1">
      <c r="A1153" s="1016"/>
      <c r="B1153" s="36" t="s">
        <v>8557</v>
      </c>
      <c r="C1153" s="42">
        <v>1725</v>
      </c>
      <c r="E1153" s="36">
        <v>2</v>
      </c>
      <c r="F1153" s="36">
        <v>9</v>
      </c>
      <c r="G1153" s="37" t="s">
        <v>12253</v>
      </c>
      <c r="H1153" s="37" t="s">
        <v>12254</v>
      </c>
      <c r="I1153" s="40" t="s">
        <v>7540</v>
      </c>
      <c r="J1153" s="36" t="s">
        <v>315</v>
      </c>
      <c r="K1153" s="39">
        <v>1</v>
      </c>
      <c r="L1153" s="39">
        <v>113</v>
      </c>
      <c r="M1153" s="39">
        <v>64</v>
      </c>
      <c r="N1153" s="153">
        <v>1828</v>
      </c>
    </row>
    <row r="1154" spans="1:14" ht="27" customHeight="1">
      <c r="A1154" s="1016"/>
      <c r="B1154" s="36" t="s">
        <v>8557</v>
      </c>
      <c r="C1154" s="42">
        <v>1725</v>
      </c>
      <c r="G1154" s="37" t="s">
        <v>12255</v>
      </c>
      <c r="H1154" s="37" t="s">
        <v>12256</v>
      </c>
      <c r="I1154" s="38" t="s">
        <v>5411</v>
      </c>
      <c r="J1154" s="36" t="s">
        <v>315</v>
      </c>
      <c r="K1154" s="39">
        <v>1</v>
      </c>
      <c r="L1154" s="39">
        <v>113</v>
      </c>
      <c r="M1154" s="39">
        <v>65</v>
      </c>
      <c r="N1154" s="153">
        <v>1829</v>
      </c>
    </row>
    <row r="1155" spans="1:14" ht="27" customHeight="1">
      <c r="A1155" s="1016"/>
      <c r="B1155" s="36" t="s">
        <v>4052</v>
      </c>
      <c r="C1155" s="42">
        <v>1727</v>
      </c>
      <c r="E1155" s="36">
        <v>4</v>
      </c>
      <c r="F1155" s="36">
        <v>18</v>
      </c>
      <c r="G1155" s="37" t="s">
        <v>12257</v>
      </c>
      <c r="H1155" s="37" t="s">
        <v>12258</v>
      </c>
      <c r="I1155" s="40" t="s">
        <v>11964</v>
      </c>
      <c r="J1155" s="36" t="s">
        <v>315</v>
      </c>
      <c r="K1155" s="39">
        <v>1</v>
      </c>
      <c r="L1155" s="39">
        <v>113</v>
      </c>
      <c r="M1155" s="39">
        <v>66</v>
      </c>
      <c r="N1155" s="153">
        <v>1830</v>
      </c>
    </row>
    <row r="1156" spans="1:14" ht="27" customHeight="1">
      <c r="A1156" s="1016"/>
      <c r="B1156" s="36" t="s">
        <v>4052</v>
      </c>
      <c r="C1156" s="42">
        <v>1727</v>
      </c>
      <c r="E1156" s="36">
        <v>4</v>
      </c>
      <c r="F1156" s="36">
        <v>18</v>
      </c>
      <c r="G1156" s="37" t="s">
        <v>12259</v>
      </c>
      <c r="H1156" s="37" t="s">
        <v>12260</v>
      </c>
      <c r="I1156" s="40" t="s">
        <v>11964</v>
      </c>
      <c r="J1156" s="36" t="s">
        <v>315</v>
      </c>
      <c r="K1156" s="39">
        <v>1</v>
      </c>
      <c r="L1156" s="39">
        <v>113</v>
      </c>
      <c r="M1156" s="39">
        <v>67</v>
      </c>
      <c r="N1156" s="153">
        <v>1831</v>
      </c>
    </row>
    <row r="1157" spans="1:14" ht="27" customHeight="1">
      <c r="A1157" s="1016"/>
      <c r="B1157" s="36" t="s">
        <v>9424</v>
      </c>
      <c r="C1157" s="42">
        <v>1734</v>
      </c>
      <c r="E1157" s="36">
        <v>10</v>
      </c>
      <c r="G1157" s="37" t="s">
        <v>12261</v>
      </c>
      <c r="H1157" s="37" t="s">
        <v>12262</v>
      </c>
      <c r="I1157" s="40" t="s">
        <v>9447</v>
      </c>
      <c r="J1157" s="36" t="s">
        <v>315</v>
      </c>
      <c r="K1157" s="39">
        <v>1</v>
      </c>
      <c r="L1157" s="39">
        <v>113</v>
      </c>
      <c r="M1157" s="39">
        <v>68</v>
      </c>
      <c r="N1157" s="153">
        <v>1832</v>
      </c>
    </row>
    <row r="1158" spans="1:14" ht="27" customHeight="1">
      <c r="A1158" s="1016"/>
      <c r="B1158" s="36" t="s">
        <v>9424</v>
      </c>
      <c r="C1158" s="42">
        <v>1734</v>
      </c>
      <c r="E1158" s="36">
        <v>10</v>
      </c>
      <c r="G1158" s="37" t="s">
        <v>12263</v>
      </c>
      <c r="H1158" s="37" t="s">
        <v>12264</v>
      </c>
      <c r="I1158" s="40" t="s">
        <v>9447</v>
      </c>
      <c r="J1158" s="36" t="s">
        <v>315</v>
      </c>
      <c r="K1158" s="39">
        <v>1</v>
      </c>
      <c r="L1158" s="39">
        <v>113</v>
      </c>
      <c r="M1158" s="39">
        <v>69</v>
      </c>
      <c r="N1158" s="153">
        <v>1833</v>
      </c>
    </row>
    <row r="1159" spans="1:14" ht="27" customHeight="1">
      <c r="A1159" s="1016"/>
      <c r="B1159" s="36" t="s">
        <v>8031</v>
      </c>
      <c r="C1159" s="42">
        <v>1735</v>
      </c>
      <c r="E1159" s="36">
        <v>3</v>
      </c>
      <c r="G1159" s="37" t="s">
        <v>12265</v>
      </c>
      <c r="H1159" s="40" t="s">
        <v>12266</v>
      </c>
      <c r="I1159" s="40" t="s">
        <v>12267</v>
      </c>
      <c r="J1159" s="36" t="s">
        <v>315</v>
      </c>
      <c r="K1159" s="39">
        <v>1</v>
      </c>
      <c r="L1159" s="39">
        <v>113</v>
      </c>
      <c r="M1159" s="39">
        <v>70</v>
      </c>
      <c r="N1159" s="153">
        <v>1834</v>
      </c>
    </row>
    <row r="1160" spans="1:14" ht="27" customHeight="1">
      <c r="A1160" s="1016"/>
      <c r="B1160" s="36" t="s">
        <v>8031</v>
      </c>
      <c r="C1160" s="42">
        <v>1735</v>
      </c>
      <c r="E1160" s="36">
        <v>3</v>
      </c>
      <c r="G1160" s="37" t="s">
        <v>12268</v>
      </c>
      <c r="H1160" s="40" t="s">
        <v>12269</v>
      </c>
      <c r="I1160" s="40" t="s">
        <v>9447</v>
      </c>
      <c r="J1160" s="36" t="s">
        <v>315</v>
      </c>
      <c r="K1160" s="39">
        <v>1</v>
      </c>
      <c r="L1160" s="39">
        <v>113</v>
      </c>
      <c r="M1160" s="39">
        <v>71</v>
      </c>
      <c r="N1160" s="153">
        <v>1835</v>
      </c>
    </row>
    <row r="1161" spans="1:14" ht="27" customHeight="1">
      <c r="A1161" s="1016"/>
      <c r="B1161" s="36" t="s">
        <v>8031</v>
      </c>
      <c r="C1161" s="42">
        <v>1735</v>
      </c>
      <c r="E1161" s="36">
        <v>3</v>
      </c>
      <c r="G1161" s="37" t="s">
        <v>12270</v>
      </c>
      <c r="H1161" s="40" t="s">
        <v>12271</v>
      </c>
      <c r="I1161" s="40" t="s">
        <v>12267</v>
      </c>
      <c r="J1161" s="36" t="s">
        <v>315</v>
      </c>
      <c r="K1161" s="39">
        <v>1</v>
      </c>
      <c r="L1161" s="39">
        <v>113</v>
      </c>
      <c r="M1161" s="39">
        <v>72</v>
      </c>
      <c r="N1161" s="153">
        <v>1836</v>
      </c>
    </row>
    <row r="1162" spans="1:14" ht="27" customHeight="1">
      <c r="A1162" s="1016"/>
      <c r="B1162" s="36" t="s">
        <v>12272</v>
      </c>
      <c r="C1162" s="42">
        <v>1736</v>
      </c>
      <c r="E1162" s="36">
        <v>2</v>
      </c>
      <c r="F1162" s="36">
        <v>8</v>
      </c>
      <c r="G1162" s="37" t="s">
        <v>12273</v>
      </c>
      <c r="H1162" s="40" t="s">
        <v>12274</v>
      </c>
      <c r="I1162" s="40" t="s">
        <v>11964</v>
      </c>
      <c r="J1162" s="36" t="s">
        <v>315</v>
      </c>
      <c r="K1162" s="39">
        <v>1</v>
      </c>
      <c r="L1162" s="39">
        <v>113</v>
      </c>
      <c r="M1162" s="39">
        <v>73</v>
      </c>
      <c r="N1162" s="153">
        <v>1837</v>
      </c>
    </row>
    <row r="1163" spans="1:14" ht="27" customHeight="1">
      <c r="A1163" s="1016"/>
      <c r="B1163" s="36" t="s">
        <v>12275</v>
      </c>
      <c r="C1163" s="42">
        <v>1737</v>
      </c>
      <c r="E1163" s="36">
        <v>3</v>
      </c>
      <c r="F1163" s="36">
        <v>15</v>
      </c>
      <c r="G1163" s="37" t="s">
        <v>12240</v>
      </c>
      <c r="H1163" s="40" t="s">
        <v>12276</v>
      </c>
      <c r="I1163" s="40" t="s">
        <v>11964</v>
      </c>
      <c r="J1163" s="36" t="s">
        <v>315</v>
      </c>
      <c r="K1163" s="39">
        <v>1</v>
      </c>
      <c r="L1163" s="39">
        <v>113</v>
      </c>
      <c r="M1163" s="39">
        <v>74</v>
      </c>
      <c r="N1163" s="153">
        <v>1838</v>
      </c>
    </row>
    <row r="1164" spans="1:14" ht="27" customHeight="1">
      <c r="A1164" s="1016"/>
      <c r="B1164" s="36" t="s">
        <v>12275</v>
      </c>
      <c r="C1164" s="42">
        <v>1737</v>
      </c>
      <c r="E1164" s="36">
        <v>3</v>
      </c>
      <c r="F1164" s="36">
        <v>17</v>
      </c>
      <c r="G1164" s="37" t="s">
        <v>12246</v>
      </c>
      <c r="H1164" s="40" t="s">
        <v>12277</v>
      </c>
      <c r="I1164" s="40" t="s">
        <v>11964</v>
      </c>
      <c r="J1164" s="36" t="s">
        <v>315</v>
      </c>
      <c r="K1164" s="39">
        <v>1</v>
      </c>
      <c r="L1164" s="39">
        <v>113</v>
      </c>
      <c r="M1164" s="39">
        <v>75</v>
      </c>
      <c r="N1164" s="153">
        <v>1839</v>
      </c>
    </row>
    <row r="1165" spans="1:14" ht="27" customHeight="1">
      <c r="A1165" s="1016"/>
      <c r="B1165" s="36" t="s">
        <v>12275</v>
      </c>
      <c r="C1165" s="42">
        <v>1737</v>
      </c>
      <c r="E1165" s="36">
        <v>9</v>
      </c>
      <c r="G1165" s="37" t="s">
        <v>12278</v>
      </c>
      <c r="H1165" s="40" t="s">
        <v>12279</v>
      </c>
      <c r="I1165" s="40" t="s">
        <v>9447</v>
      </c>
      <c r="J1165" s="36" t="s">
        <v>315</v>
      </c>
      <c r="K1165" s="39">
        <v>1</v>
      </c>
      <c r="L1165" s="39">
        <v>113</v>
      </c>
      <c r="M1165" s="39">
        <v>76</v>
      </c>
      <c r="N1165" s="153">
        <v>1840</v>
      </c>
    </row>
    <row r="1166" spans="1:14" ht="27" customHeight="1">
      <c r="A1166" s="1016"/>
      <c r="B1166" s="36" t="s">
        <v>12275</v>
      </c>
      <c r="C1166" s="42">
        <v>1737</v>
      </c>
      <c r="E1166" s="36">
        <v>10</v>
      </c>
      <c r="G1166" s="37" t="s">
        <v>12280</v>
      </c>
      <c r="H1166" s="40" t="s">
        <v>12281</v>
      </c>
      <c r="I1166" s="40" t="s">
        <v>9447</v>
      </c>
      <c r="J1166" s="36" t="s">
        <v>315</v>
      </c>
      <c r="K1166" s="39">
        <v>1</v>
      </c>
      <c r="L1166" s="39">
        <v>113</v>
      </c>
      <c r="M1166" s="39">
        <v>79</v>
      </c>
      <c r="N1166" s="153">
        <v>1841</v>
      </c>
    </row>
    <row r="1167" spans="1:14" ht="27" customHeight="1">
      <c r="A1167" s="1016"/>
      <c r="B1167" s="36" t="s">
        <v>12275</v>
      </c>
      <c r="C1167" s="42">
        <v>1737</v>
      </c>
      <c r="E1167" s="36">
        <v>12</v>
      </c>
      <c r="G1167" s="37" t="s">
        <v>12282</v>
      </c>
      <c r="H1167" s="40" t="s">
        <v>12283</v>
      </c>
      <c r="I1167" s="40" t="s">
        <v>11964</v>
      </c>
      <c r="J1167" s="36" t="s">
        <v>315</v>
      </c>
      <c r="K1167" s="39">
        <v>1</v>
      </c>
      <c r="L1167" s="39">
        <v>113</v>
      </c>
      <c r="M1167" s="39">
        <v>80</v>
      </c>
      <c r="N1167" s="153">
        <v>1842</v>
      </c>
    </row>
    <row r="1168" spans="1:14" ht="27" customHeight="1">
      <c r="A1168" s="1016"/>
      <c r="B1168" s="36" t="s">
        <v>12284</v>
      </c>
      <c r="C1168" s="42">
        <v>1738</v>
      </c>
      <c r="E1168" s="36">
        <v>3</v>
      </c>
      <c r="G1168" s="37" t="s">
        <v>12270</v>
      </c>
      <c r="H1168" s="40" t="s">
        <v>12285</v>
      </c>
      <c r="I1168" s="40" t="s">
        <v>9447</v>
      </c>
      <c r="J1168" s="36" t="s">
        <v>315</v>
      </c>
      <c r="K1168" s="39">
        <v>1</v>
      </c>
      <c r="L1168" s="39">
        <v>113</v>
      </c>
      <c r="M1168" s="39">
        <v>82</v>
      </c>
      <c r="N1168" s="153">
        <v>1843</v>
      </c>
    </row>
    <row r="1169" spans="1:14" ht="27" customHeight="1">
      <c r="A1169" s="1016" t="s">
        <v>12131</v>
      </c>
      <c r="B1169" s="36" t="s">
        <v>12284</v>
      </c>
      <c r="C1169" s="42">
        <v>1738</v>
      </c>
      <c r="E1169" s="36">
        <v>6</v>
      </c>
      <c r="G1169" s="37" t="s">
        <v>12240</v>
      </c>
      <c r="H1169" s="40" t="s">
        <v>12286</v>
      </c>
      <c r="I1169" s="40" t="s">
        <v>11964</v>
      </c>
      <c r="J1169" s="36" t="s">
        <v>315</v>
      </c>
      <c r="K1169" s="39">
        <v>1</v>
      </c>
      <c r="L1169" s="39">
        <v>113</v>
      </c>
      <c r="M1169" s="39">
        <v>83</v>
      </c>
      <c r="N1169" s="153">
        <v>1844</v>
      </c>
    </row>
    <row r="1170" spans="1:14" ht="27" customHeight="1">
      <c r="A1170" s="1016"/>
      <c r="B1170" s="36" t="s">
        <v>12284</v>
      </c>
      <c r="C1170" s="42">
        <v>1738</v>
      </c>
      <c r="E1170" s="36">
        <v>12</v>
      </c>
      <c r="G1170" s="37" t="s">
        <v>12287</v>
      </c>
      <c r="H1170" s="40" t="s">
        <v>12288</v>
      </c>
      <c r="I1170" s="40" t="s">
        <v>11964</v>
      </c>
      <c r="J1170" s="36" t="s">
        <v>315</v>
      </c>
      <c r="K1170" s="39">
        <v>1</v>
      </c>
      <c r="L1170" s="39">
        <v>113</v>
      </c>
      <c r="M1170" s="39">
        <v>84</v>
      </c>
      <c r="N1170" s="153">
        <v>1845</v>
      </c>
    </row>
    <row r="1171" spans="1:14" ht="27" customHeight="1">
      <c r="A1171" s="1016"/>
      <c r="B1171" s="36" t="s">
        <v>12289</v>
      </c>
      <c r="C1171" s="42">
        <v>1739</v>
      </c>
      <c r="E1171" s="36">
        <v>4</v>
      </c>
      <c r="G1171" s="37" t="s">
        <v>12290</v>
      </c>
      <c r="H1171" s="40" t="s">
        <v>12291</v>
      </c>
      <c r="I1171" s="40" t="s">
        <v>9447</v>
      </c>
      <c r="J1171" s="36" t="s">
        <v>315</v>
      </c>
      <c r="K1171" s="39">
        <v>1</v>
      </c>
      <c r="L1171" s="39">
        <v>113</v>
      </c>
      <c r="M1171" s="39">
        <v>85</v>
      </c>
      <c r="N1171" s="153">
        <v>1846</v>
      </c>
    </row>
    <row r="1172" spans="1:14" ht="27" customHeight="1">
      <c r="A1172" s="1016"/>
      <c r="B1172" s="36" t="s">
        <v>12289</v>
      </c>
      <c r="C1172" s="42">
        <v>1739</v>
      </c>
      <c r="E1172" s="36">
        <v>4</v>
      </c>
      <c r="G1172" s="37" t="s">
        <v>12292</v>
      </c>
      <c r="H1172" s="37" t="s">
        <v>12293</v>
      </c>
      <c r="I1172" s="40" t="s">
        <v>9447</v>
      </c>
      <c r="J1172" s="36" t="s">
        <v>315</v>
      </c>
      <c r="K1172" s="39">
        <v>1</v>
      </c>
      <c r="L1172" s="39">
        <v>113</v>
      </c>
      <c r="M1172" s="39">
        <v>86</v>
      </c>
      <c r="N1172" s="153">
        <v>1847</v>
      </c>
    </row>
    <row r="1173" spans="1:14" ht="27" customHeight="1">
      <c r="A1173" s="1016"/>
      <c r="B1173" s="36" t="s">
        <v>12289</v>
      </c>
      <c r="C1173" s="42">
        <v>1739</v>
      </c>
      <c r="E1173" s="36">
        <v>12</v>
      </c>
      <c r="G1173" s="37" t="s">
        <v>12292</v>
      </c>
      <c r="H1173" s="37" t="s">
        <v>12294</v>
      </c>
      <c r="I1173" s="40" t="s">
        <v>9447</v>
      </c>
      <c r="J1173" s="36" t="s">
        <v>315</v>
      </c>
      <c r="K1173" s="39">
        <v>1</v>
      </c>
      <c r="L1173" s="39">
        <v>113</v>
      </c>
      <c r="M1173" s="39">
        <v>87</v>
      </c>
      <c r="N1173" s="153">
        <v>1848</v>
      </c>
    </row>
    <row r="1174" spans="1:14" ht="27" customHeight="1">
      <c r="A1174" s="1016"/>
      <c r="B1174" s="36" t="s">
        <v>12295</v>
      </c>
      <c r="C1174" s="42">
        <v>1740</v>
      </c>
      <c r="E1174" s="36">
        <v>6</v>
      </c>
      <c r="G1174" s="37" t="s">
        <v>12296</v>
      </c>
      <c r="H1174" s="37" t="s">
        <v>12297</v>
      </c>
      <c r="I1174" s="40" t="s">
        <v>9447</v>
      </c>
      <c r="J1174" s="36" t="s">
        <v>315</v>
      </c>
      <c r="K1174" s="39">
        <v>1</v>
      </c>
      <c r="L1174" s="39">
        <v>113</v>
      </c>
      <c r="M1174" s="39">
        <v>88</v>
      </c>
      <c r="N1174" s="153">
        <v>1849</v>
      </c>
    </row>
    <row r="1175" spans="1:14" ht="27" customHeight="1">
      <c r="A1175" s="1016"/>
      <c r="B1175" s="36" t="s">
        <v>12295</v>
      </c>
      <c r="C1175" s="42">
        <v>1740</v>
      </c>
      <c r="E1175" s="36" t="s">
        <v>9582</v>
      </c>
      <c r="G1175" s="37" t="s">
        <v>12292</v>
      </c>
      <c r="H1175" s="37" t="s">
        <v>12298</v>
      </c>
      <c r="I1175" s="40" t="s">
        <v>12299</v>
      </c>
      <c r="J1175" s="36" t="s">
        <v>315</v>
      </c>
      <c r="K1175" s="39">
        <v>1</v>
      </c>
      <c r="L1175" s="39">
        <v>113</v>
      </c>
      <c r="M1175" s="39">
        <v>89</v>
      </c>
      <c r="N1175" s="153">
        <v>1850</v>
      </c>
    </row>
    <row r="1176" spans="1:14" ht="27" customHeight="1">
      <c r="A1176" s="1016"/>
      <c r="B1176" s="36" t="s">
        <v>12295</v>
      </c>
      <c r="C1176" s="42">
        <v>1740</v>
      </c>
      <c r="E1176" s="36" t="s">
        <v>9582</v>
      </c>
      <c r="G1176" s="37" t="s">
        <v>12292</v>
      </c>
      <c r="H1176" s="37" t="s">
        <v>12300</v>
      </c>
      <c r="I1176" s="40" t="s">
        <v>12299</v>
      </c>
      <c r="J1176" s="36" t="s">
        <v>315</v>
      </c>
      <c r="K1176" s="39">
        <v>1</v>
      </c>
      <c r="L1176" s="39">
        <v>113</v>
      </c>
      <c r="M1176" s="39">
        <v>90</v>
      </c>
      <c r="N1176" s="153">
        <v>1851</v>
      </c>
    </row>
    <row r="1177" spans="1:14" ht="27" customHeight="1">
      <c r="A1177" s="1016"/>
      <c r="B1177" s="36" t="s">
        <v>12301</v>
      </c>
      <c r="C1177" s="42">
        <v>1741</v>
      </c>
      <c r="E1177" s="36" t="s">
        <v>7124</v>
      </c>
      <c r="G1177" s="37" t="s">
        <v>12268</v>
      </c>
      <c r="H1177" s="37" t="s">
        <v>12302</v>
      </c>
      <c r="I1177" s="40" t="s">
        <v>12033</v>
      </c>
      <c r="J1177" s="36" t="s">
        <v>315</v>
      </c>
      <c r="K1177" s="39">
        <v>1</v>
      </c>
      <c r="L1177" s="39">
        <v>113</v>
      </c>
      <c r="M1177" s="39">
        <v>91</v>
      </c>
      <c r="N1177" s="153">
        <v>1852</v>
      </c>
    </row>
    <row r="1178" spans="1:14" ht="27" customHeight="1">
      <c r="A1178" s="1016"/>
      <c r="B1178" s="36" t="s">
        <v>12301</v>
      </c>
      <c r="C1178" s="42">
        <v>1741</v>
      </c>
      <c r="E1178" s="36">
        <v>2</v>
      </c>
      <c r="G1178" s="37" t="s">
        <v>12303</v>
      </c>
      <c r="H1178" s="37" t="s">
        <v>12304</v>
      </c>
      <c r="I1178" s="40" t="s">
        <v>11964</v>
      </c>
      <c r="J1178" s="36" t="s">
        <v>315</v>
      </c>
      <c r="K1178" s="39">
        <v>1</v>
      </c>
      <c r="L1178" s="39">
        <v>113</v>
      </c>
      <c r="M1178" s="39">
        <v>93</v>
      </c>
      <c r="N1178" s="153">
        <v>1853</v>
      </c>
    </row>
    <row r="1179" spans="1:14" ht="27" customHeight="1">
      <c r="A1179" s="1016"/>
      <c r="B1179" s="36" t="s">
        <v>12305</v>
      </c>
      <c r="C1179" s="42">
        <v>1744</v>
      </c>
      <c r="E1179" s="36">
        <v>2</v>
      </c>
      <c r="G1179" s="37" t="s">
        <v>12306</v>
      </c>
      <c r="H1179" s="37" t="s">
        <v>12307</v>
      </c>
      <c r="I1179" s="40" t="s">
        <v>11964</v>
      </c>
      <c r="J1179" s="36" t="s">
        <v>315</v>
      </c>
      <c r="K1179" s="39">
        <v>1</v>
      </c>
      <c r="L1179" s="39">
        <v>113</v>
      </c>
      <c r="M1179" s="39">
        <v>94</v>
      </c>
      <c r="N1179" s="153">
        <v>1854</v>
      </c>
    </row>
    <row r="1180" spans="1:14" ht="27" customHeight="1">
      <c r="A1180" s="1016"/>
      <c r="B1180" s="36" t="s">
        <v>2626</v>
      </c>
      <c r="C1180" s="42">
        <v>1744</v>
      </c>
      <c r="E1180" s="36">
        <v>7</v>
      </c>
      <c r="G1180" s="37" t="s">
        <v>12308</v>
      </c>
      <c r="H1180" s="37" t="s">
        <v>12309</v>
      </c>
      <c r="I1180" s="40" t="s">
        <v>11964</v>
      </c>
      <c r="J1180" s="36" t="s">
        <v>315</v>
      </c>
      <c r="K1180" s="39">
        <v>1</v>
      </c>
      <c r="L1180" s="39">
        <v>113</v>
      </c>
      <c r="M1180" s="39">
        <v>96</v>
      </c>
      <c r="N1180" s="153">
        <v>1855</v>
      </c>
    </row>
    <row r="1181" spans="1:14" ht="27" customHeight="1">
      <c r="A1181" s="1016"/>
      <c r="B1181" s="36" t="s">
        <v>2473</v>
      </c>
      <c r="C1181" s="42">
        <v>1745</v>
      </c>
      <c r="E1181" s="36">
        <v>3</v>
      </c>
      <c r="F1181" s="36">
        <v>8</v>
      </c>
      <c r="G1181" s="37" t="s">
        <v>12310</v>
      </c>
      <c r="H1181" s="37" t="s">
        <v>12311</v>
      </c>
      <c r="I1181" s="40" t="s">
        <v>11964</v>
      </c>
      <c r="J1181" s="36" t="s">
        <v>315</v>
      </c>
      <c r="K1181" s="39">
        <v>1</v>
      </c>
      <c r="L1181" s="39">
        <v>113</v>
      </c>
      <c r="M1181" s="39">
        <v>98</v>
      </c>
      <c r="N1181" s="153">
        <v>1856</v>
      </c>
    </row>
    <row r="1182" spans="1:14" ht="27" customHeight="1">
      <c r="A1182" s="1016"/>
      <c r="B1182" s="36" t="s">
        <v>8048</v>
      </c>
      <c r="C1182" s="42">
        <v>1748</v>
      </c>
      <c r="E1182" s="36">
        <v>2</v>
      </c>
      <c r="G1182" s="37" t="s">
        <v>12312</v>
      </c>
      <c r="H1182" s="37" t="s">
        <v>12313</v>
      </c>
      <c r="I1182" s="40" t="s">
        <v>11964</v>
      </c>
      <c r="J1182" s="36" t="s">
        <v>315</v>
      </c>
      <c r="K1182" s="39">
        <v>1</v>
      </c>
      <c r="L1182" s="39">
        <v>113</v>
      </c>
      <c r="M1182" s="39">
        <v>99</v>
      </c>
      <c r="N1182" s="153">
        <v>1857</v>
      </c>
    </row>
    <row r="1183" spans="1:14" ht="27" customHeight="1">
      <c r="A1183" s="1016"/>
      <c r="B1183" s="36" t="s">
        <v>12314</v>
      </c>
      <c r="C1183" s="171" t="s">
        <v>12315</v>
      </c>
      <c r="G1183" s="37" t="s">
        <v>11093</v>
      </c>
      <c r="H1183" s="38" t="s">
        <v>5411</v>
      </c>
      <c r="I1183" s="38" t="s">
        <v>5411</v>
      </c>
      <c r="J1183" s="36" t="s">
        <v>8522</v>
      </c>
      <c r="K1183" s="39">
        <v>1</v>
      </c>
      <c r="L1183" s="39">
        <v>113</v>
      </c>
      <c r="M1183" s="39">
        <v>101</v>
      </c>
      <c r="N1183" s="153" t="s">
        <v>12316</v>
      </c>
    </row>
    <row r="1184" spans="1:14" ht="27" customHeight="1">
      <c r="A1184" s="1016"/>
      <c r="B1184" s="36" t="s">
        <v>8048</v>
      </c>
      <c r="C1184" s="42">
        <v>1748</v>
      </c>
      <c r="E1184" s="36">
        <v>2</v>
      </c>
      <c r="G1184" s="37" t="s">
        <v>12317</v>
      </c>
      <c r="H1184" s="37" t="s">
        <v>12318</v>
      </c>
      <c r="I1184" s="37" t="s">
        <v>7764</v>
      </c>
      <c r="J1184" s="36" t="s">
        <v>315</v>
      </c>
      <c r="K1184" s="39">
        <v>1</v>
      </c>
      <c r="L1184" s="39">
        <v>113</v>
      </c>
      <c r="M1184" s="39">
        <v>103</v>
      </c>
      <c r="N1184" s="153" t="s">
        <v>12319</v>
      </c>
    </row>
    <row r="1185" spans="1:14" ht="27" customHeight="1">
      <c r="A1185" s="1016"/>
      <c r="B1185" s="36" t="s">
        <v>7583</v>
      </c>
      <c r="C1185" s="42">
        <v>1749</v>
      </c>
      <c r="E1185" s="36">
        <v>3</v>
      </c>
      <c r="G1185" s="37" t="s">
        <v>12312</v>
      </c>
      <c r="H1185" s="37" t="s">
        <v>12320</v>
      </c>
      <c r="I1185" s="37" t="s">
        <v>12321</v>
      </c>
      <c r="J1185" s="36" t="s">
        <v>315</v>
      </c>
      <c r="K1185" s="39">
        <v>1</v>
      </c>
      <c r="L1185" s="39">
        <v>113</v>
      </c>
      <c r="M1185" s="39">
        <v>104</v>
      </c>
      <c r="N1185" s="153">
        <v>1859</v>
      </c>
    </row>
    <row r="1186" spans="1:14" ht="27" customHeight="1">
      <c r="A1186" s="1016"/>
      <c r="B1186" s="36" t="s">
        <v>7583</v>
      </c>
      <c r="C1186" s="42">
        <v>1749</v>
      </c>
      <c r="E1186" s="36">
        <v>3</v>
      </c>
      <c r="G1186" s="37" t="s">
        <v>12317</v>
      </c>
      <c r="H1186" s="37" t="s">
        <v>12322</v>
      </c>
      <c r="I1186" s="40" t="s">
        <v>11964</v>
      </c>
      <c r="J1186" s="36" t="s">
        <v>315</v>
      </c>
      <c r="K1186" s="39">
        <v>1</v>
      </c>
      <c r="L1186" s="39">
        <v>113</v>
      </c>
      <c r="M1186" s="39">
        <v>105</v>
      </c>
      <c r="N1186" s="153">
        <v>1860</v>
      </c>
    </row>
    <row r="1187" spans="1:14" ht="27" customHeight="1">
      <c r="A1187" s="1016"/>
      <c r="B1187" s="36" t="s">
        <v>8052</v>
      </c>
      <c r="C1187" s="42">
        <v>1750</v>
      </c>
      <c r="E1187" s="36">
        <v>4</v>
      </c>
      <c r="G1187" s="37" t="s">
        <v>12317</v>
      </c>
      <c r="H1187" s="37" t="s">
        <v>12323</v>
      </c>
      <c r="I1187" s="40" t="s">
        <v>11964</v>
      </c>
      <c r="J1187" s="36" t="s">
        <v>315</v>
      </c>
      <c r="K1187" s="39">
        <v>1</v>
      </c>
      <c r="L1187" s="39">
        <v>113</v>
      </c>
      <c r="M1187" s="39">
        <v>106</v>
      </c>
      <c r="N1187" s="153">
        <v>1861</v>
      </c>
    </row>
    <row r="1188" spans="1:14" ht="27" customHeight="1">
      <c r="A1188" s="1016"/>
      <c r="B1188" s="36" t="s">
        <v>8052</v>
      </c>
      <c r="C1188" s="42">
        <v>1750</v>
      </c>
      <c r="E1188" s="36">
        <v>4</v>
      </c>
      <c r="G1188" s="37" t="s">
        <v>12317</v>
      </c>
      <c r="H1188" s="37" t="s">
        <v>12324</v>
      </c>
      <c r="I1188" s="40" t="s">
        <v>11964</v>
      </c>
      <c r="J1188" s="36" t="s">
        <v>315</v>
      </c>
      <c r="K1188" s="39">
        <v>1</v>
      </c>
      <c r="L1188" s="39">
        <v>113</v>
      </c>
      <c r="M1188" s="39">
        <v>107</v>
      </c>
      <c r="N1188" s="153">
        <v>1862</v>
      </c>
    </row>
    <row r="1189" spans="1:14" ht="27" customHeight="1">
      <c r="A1189" s="1016"/>
      <c r="B1189" s="36" t="s">
        <v>12325</v>
      </c>
      <c r="C1189" s="42">
        <v>1751</v>
      </c>
      <c r="E1189" s="36">
        <v>12</v>
      </c>
      <c r="G1189" s="37" t="s">
        <v>12312</v>
      </c>
      <c r="H1189" s="37" t="s">
        <v>12326</v>
      </c>
      <c r="I1189" s="40" t="s">
        <v>11964</v>
      </c>
      <c r="J1189" s="36" t="s">
        <v>315</v>
      </c>
      <c r="K1189" s="39">
        <v>1</v>
      </c>
      <c r="L1189" s="39">
        <v>113</v>
      </c>
      <c r="M1189" s="39">
        <v>108</v>
      </c>
      <c r="N1189" s="153">
        <v>1863</v>
      </c>
    </row>
    <row r="1190" spans="1:14" ht="27" customHeight="1">
      <c r="A1190" s="1016"/>
      <c r="B1190" s="36" t="s">
        <v>8057</v>
      </c>
      <c r="C1190" s="42">
        <v>1756</v>
      </c>
      <c r="E1190" s="36">
        <v>11</v>
      </c>
      <c r="G1190" s="37" t="s">
        <v>12187</v>
      </c>
      <c r="H1190" s="37" t="s">
        <v>12327</v>
      </c>
      <c r="I1190" s="40" t="s">
        <v>11964</v>
      </c>
      <c r="J1190" s="36" t="s">
        <v>315</v>
      </c>
      <c r="K1190" s="39">
        <v>1</v>
      </c>
      <c r="L1190" s="39">
        <v>113</v>
      </c>
      <c r="M1190" s="39">
        <v>109</v>
      </c>
      <c r="N1190" s="153">
        <v>1864</v>
      </c>
    </row>
    <row r="1191" spans="1:14" ht="27" customHeight="1">
      <c r="A1191" s="1016"/>
      <c r="B1191" s="36" t="s">
        <v>8061</v>
      </c>
      <c r="C1191" s="42">
        <v>1758</v>
      </c>
      <c r="E1191" s="36">
        <v>10</v>
      </c>
      <c r="G1191" s="37" t="s">
        <v>12328</v>
      </c>
      <c r="H1191" s="37" t="s">
        <v>12329</v>
      </c>
      <c r="I1191" s="37" t="s">
        <v>9447</v>
      </c>
      <c r="J1191" s="36" t="s">
        <v>315</v>
      </c>
      <c r="K1191" s="39">
        <v>1</v>
      </c>
      <c r="L1191" s="39">
        <v>113</v>
      </c>
      <c r="M1191" s="39">
        <v>110</v>
      </c>
      <c r="N1191" s="153">
        <v>1865</v>
      </c>
    </row>
    <row r="1192" spans="1:14" ht="27" customHeight="1">
      <c r="A1192" s="1016"/>
      <c r="B1192" s="36" t="s">
        <v>8063</v>
      </c>
      <c r="C1192" s="42">
        <v>1759</v>
      </c>
      <c r="E1192" s="36">
        <v>3</v>
      </c>
      <c r="G1192" s="37" t="s">
        <v>12317</v>
      </c>
      <c r="H1192" s="37" t="s">
        <v>12330</v>
      </c>
      <c r="I1192" s="40" t="s">
        <v>11964</v>
      </c>
      <c r="J1192" s="36" t="s">
        <v>315</v>
      </c>
      <c r="K1192" s="39">
        <v>1</v>
      </c>
      <c r="L1192" s="39">
        <v>113</v>
      </c>
      <c r="M1192" s="39">
        <v>111</v>
      </c>
      <c r="N1192" s="153">
        <v>1866</v>
      </c>
    </row>
    <row r="1193" spans="1:14" ht="27" customHeight="1">
      <c r="A1193" s="1016"/>
      <c r="B1193" s="36" t="s">
        <v>8566</v>
      </c>
      <c r="C1193" s="42">
        <v>1776</v>
      </c>
      <c r="E1193" s="36">
        <v>6</v>
      </c>
      <c r="F1193" s="36">
        <v>23</v>
      </c>
      <c r="G1193" s="37" t="s">
        <v>12331</v>
      </c>
      <c r="H1193" s="40" t="s">
        <v>12332</v>
      </c>
      <c r="I1193" s="40" t="s">
        <v>12333</v>
      </c>
      <c r="J1193" s="36" t="s">
        <v>315</v>
      </c>
      <c r="K1193" s="39">
        <v>1</v>
      </c>
      <c r="L1193" s="39">
        <v>113</v>
      </c>
      <c r="M1193" s="39">
        <v>112</v>
      </c>
      <c r="N1193" s="153">
        <v>1867</v>
      </c>
    </row>
    <row r="1194" spans="1:14" ht="27" customHeight="1">
      <c r="A1194" s="1016"/>
      <c r="B1194" s="36" t="s">
        <v>12334</v>
      </c>
      <c r="C1194" s="171" t="s">
        <v>12335</v>
      </c>
      <c r="G1194" s="37" t="s">
        <v>12336</v>
      </c>
      <c r="H1194" s="38" t="s">
        <v>5411</v>
      </c>
      <c r="I1194" s="38" t="s">
        <v>5411</v>
      </c>
      <c r="J1194" s="36" t="s">
        <v>315</v>
      </c>
      <c r="K1194" s="39">
        <v>1</v>
      </c>
      <c r="L1194" s="39">
        <v>113</v>
      </c>
      <c r="M1194" s="39">
        <v>113</v>
      </c>
      <c r="N1194" s="153">
        <v>1868</v>
      </c>
    </row>
    <row r="1195" spans="1:14" ht="27" customHeight="1">
      <c r="A1195" s="1016"/>
      <c r="B1195" s="36" t="s">
        <v>12337</v>
      </c>
      <c r="C1195" s="171" t="s">
        <v>12338</v>
      </c>
      <c r="G1195" s="37" t="s">
        <v>11093</v>
      </c>
      <c r="H1195" s="38" t="s">
        <v>5411</v>
      </c>
      <c r="I1195" s="38" t="s">
        <v>5411</v>
      </c>
      <c r="J1195" s="36" t="s">
        <v>8522</v>
      </c>
      <c r="K1195" s="39">
        <v>1</v>
      </c>
      <c r="L1195" s="39">
        <v>113</v>
      </c>
      <c r="M1195" s="39">
        <v>114</v>
      </c>
      <c r="N1195" s="153" t="s">
        <v>12339</v>
      </c>
    </row>
    <row r="1196" spans="1:14" ht="27" customHeight="1">
      <c r="A1196" s="1016" t="s">
        <v>12131</v>
      </c>
      <c r="B1196" s="36" t="s">
        <v>2700</v>
      </c>
      <c r="C1196" s="42">
        <v>1789</v>
      </c>
      <c r="E1196" s="36">
        <v>12</v>
      </c>
      <c r="G1196" s="37" t="s">
        <v>12340</v>
      </c>
      <c r="H1196" s="37" t="s">
        <v>12341</v>
      </c>
      <c r="I1196" s="37" t="s">
        <v>12342</v>
      </c>
      <c r="J1196" s="36" t="s">
        <v>315</v>
      </c>
      <c r="K1196" s="39">
        <v>1</v>
      </c>
      <c r="L1196" s="39">
        <v>113</v>
      </c>
      <c r="M1196" s="39">
        <v>115</v>
      </c>
      <c r="N1196" s="153" t="s">
        <v>12343</v>
      </c>
    </row>
    <row r="1197" spans="1:14" ht="27" customHeight="1">
      <c r="A1197" s="1016"/>
      <c r="B1197" s="36" t="s">
        <v>12344</v>
      </c>
      <c r="C1197" s="171" t="s">
        <v>12345</v>
      </c>
      <c r="E1197" s="36">
        <v>8</v>
      </c>
      <c r="G1197" s="37" t="s">
        <v>12346</v>
      </c>
      <c r="H1197" s="37" t="s">
        <v>12347</v>
      </c>
      <c r="I1197" s="39" t="s">
        <v>12348</v>
      </c>
      <c r="J1197" s="36" t="s">
        <v>315</v>
      </c>
      <c r="K1197" s="39">
        <v>1</v>
      </c>
      <c r="L1197" s="39">
        <v>113</v>
      </c>
      <c r="M1197" s="39">
        <v>117</v>
      </c>
      <c r="N1197" s="153">
        <v>1870</v>
      </c>
    </row>
    <row r="1198" spans="1:14" ht="27" customHeight="1">
      <c r="A1198" s="1016"/>
      <c r="B1198" s="36" t="s">
        <v>8141</v>
      </c>
      <c r="C1198" s="42">
        <v>1808</v>
      </c>
      <c r="E1198" s="36">
        <v>10</v>
      </c>
      <c r="G1198" s="37" t="s">
        <v>12349</v>
      </c>
      <c r="H1198" s="37" t="s">
        <v>12350</v>
      </c>
      <c r="I1198" s="40" t="s">
        <v>12351</v>
      </c>
      <c r="J1198" s="36" t="s">
        <v>315</v>
      </c>
      <c r="K1198" s="39">
        <v>1</v>
      </c>
      <c r="L1198" s="39">
        <v>113</v>
      </c>
      <c r="M1198" s="39">
        <v>119</v>
      </c>
      <c r="N1198" s="153">
        <v>1871</v>
      </c>
    </row>
    <row r="1199" spans="1:14" ht="27" customHeight="1">
      <c r="A1199" s="1016"/>
      <c r="B1199" s="36" t="s">
        <v>8141</v>
      </c>
      <c r="C1199" s="42">
        <v>1808</v>
      </c>
      <c r="E1199" s="36">
        <v>12</v>
      </c>
      <c r="G1199" s="37" t="s">
        <v>12349</v>
      </c>
      <c r="H1199" s="40" t="s">
        <v>12352</v>
      </c>
      <c r="I1199" s="40" t="s">
        <v>12351</v>
      </c>
      <c r="J1199" s="36" t="s">
        <v>315</v>
      </c>
      <c r="K1199" s="39">
        <v>1</v>
      </c>
      <c r="L1199" s="39">
        <v>113</v>
      </c>
      <c r="M1199" s="39">
        <v>120</v>
      </c>
      <c r="N1199" s="153">
        <v>1872</v>
      </c>
    </row>
    <row r="1200" spans="1:14" ht="27" customHeight="1">
      <c r="A1200" s="1016"/>
      <c r="B1200" s="36" t="s">
        <v>8141</v>
      </c>
      <c r="C1200" s="42">
        <v>1808</v>
      </c>
      <c r="E1200" s="36">
        <v>12</v>
      </c>
      <c r="G1200" s="37" t="s">
        <v>12353</v>
      </c>
      <c r="H1200" s="40" t="s">
        <v>12354</v>
      </c>
      <c r="I1200" s="40" t="s">
        <v>12351</v>
      </c>
      <c r="J1200" s="36" t="s">
        <v>315</v>
      </c>
      <c r="K1200" s="39">
        <v>1</v>
      </c>
      <c r="L1200" s="39">
        <v>113</v>
      </c>
      <c r="M1200" s="39">
        <v>121</v>
      </c>
      <c r="N1200" s="153">
        <v>1873</v>
      </c>
    </row>
    <row r="1201" spans="1:15" ht="27" customHeight="1">
      <c r="A1201" s="1016"/>
      <c r="B1201" s="36" t="s">
        <v>8141</v>
      </c>
      <c r="C1201" s="42">
        <v>1808</v>
      </c>
      <c r="E1201" s="36">
        <v>11</v>
      </c>
      <c r="G1201" s="37" t="s">
        <v>12349</v>
      </c>
      <c r="H1201" s="37" t="s">
        <v>12355</v>
      </c>
      <c r="I1201" s="40" t="s">
        <v>12351</v>
      </c>
      <c r="J1201" s="36" t="s">
        <v>315</v>
      </c>
      <c r="K1201" s="39">
        <v>1</v>
      </c>
      <c r="L1201" s="39">
        <v>113</v>
      </c>
      <c r="M1201" s="39">
        <v>122</v>
      </c>
      <c r="N1201" s="153">
        <v>1874</v>
      </c>
    </row>
    <row r="1202" spans="1:15" ht="27" customHeight="1">
      <c r="A1202" s="1016"/>
      <c r="B1202" s="36" t="s">
        <v>8141</v>
      </c>
      <c r="C1202" s="42">
        <v>1808</v>
      </c>
      <c r="E1202" s="36">
        <v>10</v>
      </c>
      <c r="G1202" s="37" t="s">
        <v>12356</v>
      </c>
      <c r="H1202" s="37" t="s">
        <v>12357</v>
      </c>
      <c r="I1202" s="40" t="s">
        <v>7540</v>
      </c>
      <c r="J1202" s="36" t="s">
        <v>315</v>
      </c>
      <c r="K1202" s="39">
        <v>1</v>
      </c>
      <c r="L1202" s="39">
        <v>113</v>
      </c>
      <c r="M1202" s="39">
        <v>123</v>
      </c>
      <c r="N1202" s="153">
        <v>1875</v>
      </c>
    </row>
    <row r="1203" spans="1:15" ht="27" customHeight="1">
      <c r="A1203" s="1016"/>
      <c r="B1203" s="36" t="s">
        <v>8141</v>
      </c>
      <c r="C1203" s="42">
        <v>1808</v>
      </c>
      <c r="E1203" s="36">
        <v>10</v>
      </c>
      <c r="G1203" s="37" t="s">
        <v>12331</v>
      </c>
      <c r="H1203" s="37" t="s">
        <v>12358</v>
      </c>
      <c r="I1203" s="40" t="s">
        <v>7540</v>
      </c>
      <c r="J1203" s="36" t="s">
        <v>315</v>
      </c>
      <c r="K1203" s="39">
        <v>1</v>
      </c>
      <c r="L1203" s="39">
        <v>113</v>
      </c>
      <c r="M1203" s="39">
        <v>125</v>
      </c>
      <c r="N1203" s="153">
        <v>1876</v>
      </c>
    </row>
    <row r="1204" spans="1:15" ht="27" customHeight="1">
      <c r="A1204" s="1016"/>
      <c r="B1204" s="36" t="s">
        <v>3030</v>
      </c>
      <c r="C1204" s="42">
        <v>1811</v>
      </c>
      <c r="E1204" s="36">
        <v>2</v>
      </c>
      <c r="G1204" s="37" t="s">
        <v>12359</v>
      </c>
      <c r="H1204" s="37" t="s">
        <v>12360</v>
      </c>
      <c r="I1204" s="40" t="s">
        <v>7540</v>
      </c>
      <c r="J1204" s="36" t="s">
        <v>315</v>
      </c>
      <c r="K1204" s="39">
        <v>1</v>
      </c>
      <c r="L1204" s="39">
        <v>113</v>
      </c>
      <c r="M1204" s="39">
        <v>126</v>
      </c>
      <c r="N1204" s="153">
        <v>1877</v>
      </c>
    </row>
    <row r="1205" spans="1:15" ht="27" customHeight="1">
      <c r="A1205" s="1016"/>
      <c r="B1205" s="36" t="s">
        <v>2114</v>
      </c>
      <c r="C1205" s="42">
        <v>1812</v>
      </c>
      <c r="E1205" s="36">
        <v>3</v>
      </c>
      <c r="G1205" s="37" t="s">
        <v>12361</v>
      </c>
      <c r="H1205" s="37" t="s">
        <v>12362</v>
      </c>
      <c r="I1205" s="40" t="s">
        <v>12186</v>
      </c>
      <c r="J1205" s="36" t="s">
        <v>315</v>
      </c>
      <c r="K1205" s="39">
        <v>1</v>
      </c>
      <c r="L1205" s="39">
        <v>113</v>
      </c>
      <c r="M1205" s="39">
        <v>127</v>
      </c>
      <c r="N1205" s="153">
        <v>1878</v>
      </c>
    </row>
    <row r="1206" spans="1:15" ht="27" customHeight="1">
      <c r="A1206" s="1016"/>
      <c r="B1206" s="36" t="s">
        <v>2114</v>
      </c>
      <c r="C1206" s="42">
        <v>1812</v>
      </c>
      <c r="E1206" s="36">
        <v>3</v>
      </c>
      <c r="G1206" s="37" t="s">
        <v>12361</v>
      </c>
      <c r="H1206" s="37" t="s">
        <v>12363</v>
      </c>
      <c r="I1206" s="40" t="s">
        <v>12364</v>
      </c>
      <c r="J1206" s="36" t="s">
        <v>315</v>
      </c>
      <c r="K1206" s="39">
        <v>1</v>
      </c>
      <c r="L1206" s="39">
        <v>113</v>
      </c>
      <c r="M1206" s="39">
        <v>128</v>
      </c>
      <c r="N1206" s="153">
        <v>1879</v>
      </c>
    </row>
    <row r="1207" spans="1:15" ht="27" customHeight="1">
      <c r="A1207" s="1016"/>
      <c r="B1207" s="36" t="s">
        <v>2114</v>
      </c>
      <c r="C1207" s="42">
        <v>1812</v>
      </c>
      <c r="E1207" s="36">
        <v>3</v>
      </c>
      <c r="G1207" s="37" t="s">
        <v>12361</v>
      </c>
      <c r="H1207" s="37" t="s">
        <v>12365</v>
      </c>
      <c r="I1207" s="40" t="s">
        <v>12364</v>
      </c>
      <c r="J1207" s="36" t="s">
        <v>315</v>
      </c>
      <c r="K1207" s="39">
        <v>1</v>
      </c>
      <c r="L1207" s="39">
        <v>113</v>
      </c>
      <c r="M1207" s="39">
        <v>129</v>
      </c>
      <c r="N1207" s="153">
        <v>1880</v>
      </c>
    </row>
    <row r="1208" spans="1:15" ht="27" customHeight="1">
      <c r="A1208" s="1016"/>
      <c r="B1208" s="36" t="s">
        <v>2114</v>
      </c>
      <c r="C1208" s="42">
        <v>1812</v>
      </c>
      <c r="E1208" s="36">
        <v>3</v>
      </c>
      <c r="G1208" s="37" t="s">
        <v>12361</v>
      </c>
      <c r="H1208" s="37" t="s">
        <v>12366</v>
      </c>
      <c r="I1208" s="40" t="s">
        <v>12364</v>
      </c>
      <c r="J1208" s="36" t="s">
        <v>315</v>
      </c>
      <c r="K1208" s="39">
        <v>1</v>
      </c>
      <c r="L1208" s="39">
        <v>113</v>
      </c>
      <c r="M1208" s="39">
        <v>130</v>
      </c>
      <c r="N1208" s="153">
        <v>1881</v>
      </c>
    </row>
    <row r="1209" spans="1:15" ht="27" customHeight="1">
      <c r="A1209" s="1016"/>
      <c r="B1209" s="36" t="s">
        <v>3033</v>
      </c>
      <c r="C1209" s="42">
        <v>1813</v>
      </c>
      <c r="E1209" s="36">
        <v>3</v>
      </c>
      <c r="G1209" s="37" t="s">
        <v>12367</v>
      </c>
      <c r="H1209" s="37" t="s">
        <v>12368</v>
      </c>
      <c r="I1209" s="40" t="s">
        <v>12364</v>
      </c>
      <c r="J1209" s="36" t="s">
        <v>315</v>
      </c>
      <c r="K1209" s="39">
        <v>1</v>
      </c>
      <c r="L1209" s="39">
        <v>113</v>
      </c>
      <c r="M1209" s="39">
        <v>131</v>
      </c>
      <c r="N1209" s="153">
        <v>1882</v>
      </c>
    </row>
    <row r="1210" spans="1:15" ht="27" customHeight="1">
      <c r="A1210" s="1016"/>
      <c r="B1210" s="36" t="s">
        <v>2776</v>
      </c>
      <c r="C1210" s="42">
        <v>1814</v>
      </c>
      <c r="E1210" s="36">
        <v>4</v>
      </c>
      <c r="G1210" s="37" t="s">
        <v>12356</v>
      </c>
      <c r="H1210" s="37" t="s">
        <v>12369</v>
      </c>
      <c r="I1210" s="40" t="s">
        <v>8616</v>
      </c>
      <c r="J1210" s="36" t="s">
        <v>315</v>
      </c>
      <c r="K1210" s="39">
        <v>1</v>
      </c>
      <c r="L1210" s="39">
        <v>113</v>
      </c>
      <c r="M1210" s="39">
        <v>133</v>
      </c>
      <c r="N1210" s="153">
        <v>1883</v>
      </c>
    </row>
    <row r="1211" spans="1:15" ht="27" customHeight="1">
      <c r="A1211" s="1016"/>
      <c r="B1211" s="38" t="s">
        <v>2781</v>
      </c>
      <c r="C1211" s="42">
        <v>1816</v>
      </c>
      <c r="E1211" s="36">
        <v>9</v>
      </c>
      <c r="G1211" s="37" t="s">
        <v>12370</v>
      </c>
      <c r="H1211" s="37" t="s">
        <v>12371</v>
      </c>
      <c r="I1211" s="40" t="s">
        <v>12364</v>
      </c>
      <c r="J1211" s="36" t="s">
        <v>315</v>
      </c>
      <c r="K1211" s="39">
        <v>1</v>
      </c>
      <c r="L1211" s="39">
        <v>113</v>
      </c>
      <c r="M1211" s="39">
        <v>134</v>
      </c>
      <c r="N1211" s="153">
        <v>1884</v>
      </c>
    </row>
    <row r="1212" spans="1:15" ht="27" customHeight="1">
      <c r="A1212" s="1016"/>
      <c r="B1212" s="36" t="s">
        <v>2785</v>
      </c>
      <c r="C1212" s="42">
        <v>1818</v>
      </c>
      <c r="E1212" s="36">
        <v>3</v>
      </c>
      <c r="G1212" s="37" t="s">
        <v>12331</v>
      </c>
      <c r="H1212" s="40" t="s">
        <v>12372</v>
      </c>
      <c r="I1212" s="40" t="s">
        <v>12373</v>
      </c>
      <c r="J1212" s="36" t="s">
        <v>315</v>
      </c>
      <c r="K1212" s="39">
        <v>1</v>
      </c>
      <c r="L1212" s="39">
        <v>113</v>
      </c>
      <c r="M1212" s="39">
        <v>136</v>
      </c>
      <c r="N1212" s="153">
        <v>1885</v>
      </c>
    </row>
    <row r="1213" spans="1:15" ht="27" customHeight="1">
      <c r="A1213" s="1016"/>
      <c r="B1213" s="36" t="s">
        <v>2518</v>
      </c>
      <c r="C1213" s="42">
        <v>1818</v>
      </c>
      <c r="E1213" s="36">
        <v>6</v>
      </c>
      <c r="G1213" s="37" t="s">
        <v>12374</v>
      </c>
      <c r="H1213" s="37" t="s">
        <v>12375</v>
      </c>
      <c r="I1213" s="40" t="s">
        <v>12373</v>
      </c>
      <c r="J1213" s="36" t="s">
        <v>315</v>
      </c>
      <c r="K1213" s="39">
        <v>1</v>
      </c>
      <c r="L1213" s="39">
        <v>113</v>
      </c>
      <c r="M1213" s="39">
        <v>137</v>
      </c>
      <c r="N1213" s="153">
        <v>1886</v>
      </c>
    </row>
    <row r="1214" spans="1:15" ht="27" customHeight="1">
      <c r="A1214" s="1016"/>
      <c r="B1214" s="36" t="s">
        <v>2518</v>
      </c>
      <c r="C1214" s="42">
        <v>1818</v>
      </c>
      <c r="E1214" s="36">
        <v>6</v>
      </c>
      <c r="G1214" s="37" t="s">
        <v>12331</v>
      </c>
      <c r="H1214" s="37" t="s">
        <v>12376</v>
      </c>
      <c r="I1214" s="40" t="s">
        <v>12373</v>
      </c>
      <c r="J1214" s="36" t="s">
        <v>315</v>
      </c>
      <c r="K1214" s="39">
        <v>1</v>
      </c>
      <c r="L1214" s="39">
        <v>113</v>
      </c>
      <c r="M1214" s="39">
        <v>139</v>
      </c>
      <c r="N1214" s="153">
        <v>1887</v>
      </c>
    </row>
    <row r="1215" spans="1:15" ht="27" customHeight="1">
      <c r="A1215" s="1016"/>
      <c r="B1215" s="36" t="s">
        <v>2788</v>
      </c>
      <c r="C1215" s="42">
        <v>1820</v>
      </c>
      <c r="E1215" s="36">
        <v>4</v>
      </c>
      <c r="G1215" s="37" t="s">
        <v>12377</v>
      </c>
      <c r="H1215" s="37" t="s">
        <v>12378</v>
      </c>
      <c r="I1215" s="40" t="s">
        <v>12373</v>
      </c>
      <c r="J1215" s="36" t="s">
        <v>315</v>
      </c>
      <c r="K1215" s="39">
        <v>1</v>
      </c>
      <c r="L1215" s="39">
        <v>113</v>
      </c>
      <c r="M1215" s="39">
        <v>141</v>
      </c>
      <c r="N1215" s="153">
        <v>1888</v>
      </c>
      <c r="O1215" s="37" t="s">
        <v>9682</v>
      </c>
    </row>
    <row r="1216" spans="1:15" ht="27" customHeight="1">
      <c r="A1216" s="1016"/>
      <c r="B1216" s="36" t="s">
        <v>2788</v>
      </c>
      <c r="C1216" s="42">
        <v>1820</v>
      </c>
      <c r="E1216" s="36">
        <v>12</v>
      </c>
      <c r="G1216" s="37" t="s">
        <v>12331</v>
      </c>
      <c r="H1216" s="37" t="s">
        <v>12379</v>
      </c>
      <c r="I1216" s="40" t="s">
        <v>12373</v>
      </c>
      <c r="J1216" s="36" t="s">
        <v>315</v>
      </c>
      <c r="K1216" s="39">
        <v>1</v>
      </c>
      <c r="L1216" s="39">
        <v>113</v>
      </c>
      <c r="M1216" s="39">
        <v>143</v>
      </c>
      <c r="N1216" s="153">
        <v>1889</v>
      </c>
    </row>
    <row r="1217" spans="1:14" ht="27" customHeight="1">
      <c r="A1217" s="1016"/>
      <c r="B1217" s="36" t="s">
        <v>994</v>
      </c>
      <c r="C1217" s="42">
        <v>1822</v>
      </c>
      <c r="E1217" s="36">
        <v>12</v>
      </c>
      <c r="G1217" s="37" t="s">
        <v>12263</v>
      </c>
      <c r="H1217" s="37" t="s">
        <v>12380</v>
      </c>
      <c r="I1217" s="40" t="s">
        <v>12373</v>
      </c>
      <c r="J1217" s="36" t="s">
        <v>315</v>
      </c>
      <c r="K1217" s="39">
        <v>1</v>
      </c>
      <c r="L1217" s="39">
        <v>113</v>
      </c>
      <c r="M1217" s="39">
        <v>144</v>
      </c>
      <c r="N1217" s="153">
        <v>1890</v>
      </c>
    </row>
    <row r="1218" spans="1:14" ht="27" customHeight="1">
      <c r="A1218" s="1016"/>
      <c r="B1218" s="36" t="s">
        <v>3046</v>
      </c>
      <c r="C1218" s="42">
        <v>1823</v>
      </c>
      <c r="E1218" s="36">
        <v>3</v>
      </c>
      <c r="G1218" s="37" t="s">
        <v>12381</v>
      </c>
      <c r="H1218" s="37" t="s">
        <v>12382</v>
      </c>
      <c r="I1218" s="40" t="s">
        <v>12373</v>
      </c>
      <c r="J1218" s="36" t="s">
        <v>315</v>
      </c>
      <c r="K1218" s="39">
        <v>1</v>
      </c>
      <c r="L1218" s="39">
        <v>113</v>
      </c>
      <c r="M1218" s="39">
        <v>146</v>
      </c>
      <c r="N1218" s="153">
        <v>1891</v>
      </c>
    </row>
    <row r="1219" spans="1:14" ht="27" customHeight="1">
      <c r="A1219" s="1016"/>
      <c r="B1219" s="36" t="s">
        <v>2723</v>
      </c>
      <c r="C1219" s="42">
        <v>1832</v>
      </c>
      <c r="E1219" s="36">
        <v>2</v>
      </c>
      <c r="G1219" s="37" t="s">
        <v>12383</v>
      </c>
      <c r="H1219" s="37" t="s">
        <v>12384</v>
      </c>
      <c r="I1219" s="40" t="s">
        <v>12385</v>
      </c>
      <c r="J1219" s="36" t="s">
        <v>315</v>
      </c>
      <c r="K1219" s="39">
        <v>1</v>
      </c>
      <c r="L1219" s="39">
        <v>113</v>
      </c>
      <c r="M1219" s="39">
        <v>148</v>
      </c>
      <c r="N1219" s="153">
        <v>1892</v>
      </c>
    </row>
    <row r="1220" spans="1:14" ht="27" customHeight="1">
      <c r="A1220" s="1016"/>
      <c r="B1220" s="36" t="s">
        <v>2723</v>
      </c>
      <c r="C1220" s="42">
        <v>1832</v>
      </c>
      <c r="E1220" s="36">
        <v>9</v>
      </c>
      <c r="G1220" s="37" t="s">
        <v>12331</v>
      </c>
      <c r="H1220" s="37" t="s">
        <v>12386</v>
      </c>
      <c r="I1220" s="40" t="s">
        <v>12373</v>
      </c>
      <c r="J1220" s="36" t="s">
        <v>315</v>
      </c>
      <c r="K1220" s="39">
        <v>1</v>
      </c>
      <c r="L1220" s="39">
        <v>113</v>
      </c>
      <c r="M1220" s="39">
        <v>150</v>
      </c>
      <c r="N1220" s="153">
        <v>1893</v>
      </c>
    </row>
    <row r="1221" spans="1:14" ht="27" customHeight="1">
      <c r="A1221" s="1016"/>
      <c r="B1221" s="36" t="s">
        <v>2723</v>
      </c>
      <c r="C1221" s="42">
        <v>1832</v>
      </c>
      <c r="E1221" s="36">
        <v>12</v>
      </c>
      <c r="G1221" s="37" t="s">
        <v>12331</v>
      </c>
      <c r="H1221" s="37" t="s">
        <v>12387</v>
      </c>
      <c r="I1221" s="40" t="s">
        <v>12364</v>
      </c>
      <c r="J1221" s="36" t="s">
        <v>315</v>
      </c>
      <c r="K1221" s="39">
        <v>1</v>
      </c>
      <c r="L1221" s="39">
        <v>113</v>
      </c>
      <c r="M1221" s="39">
        <v>152</v>
      </c>
      <c r="N1221" s="153">
        <v>1894</v>
      </c>
    </row>
    <row r="1222" spans="1:14" ht="27" customHeight="1">
      <c r="A1222" s="1016"/>
      <c r="B1222" s="36" t="s">
        <v>2532</v>
      </c>
      <c r="C1222" s="42">
        <v>1834</v>
      </c>
      <c r="E1222" s="36" t="s">
        <v>7124</v>
      </c>
      <c r="G1222" s="37" t="s">
        <v>12331</v>
      </c>
      <c r="H1222" s="37" t="s">
        <v>12388</v>
      </c>
      <c r="I1222" s="40" t="s">
        <v>7540</v>
      </c>
      <c r="J1222" s="36" t="s">
        <v>315</v>
      </c>
      <c r="K1222" s="39">
        <v>1</v>
      </c>
      <c r="L1222" s="39">
        <v>113</v>
      </c>
      <c r="M1222" s="39">
        <v>154</v>
      </c>
      <c r="N1222" s="153">
        <v>1895</v>
      </c>
    </row>
    <row r="1223" spans="1:14" ht="27" customHeight="1">
      <c r="A1223" s="1016" t="s">
        <v>12131</v>
      </c>
      <c r="B1223" s="36" t="s">
        <v>11468</v>
      </c>
      <c r="C1223" s="171" t="s">
        <v>7997</v>
      </c>
      <c r="G1223" s="37" t="s">
        <v>11093</v>
      </c>
      <c r="H1223" s="38" t="s">
        <v>5411</v>
      </c>
      <c r="I1223" s="38" t="s">
        <v>5411</v>
      </c>
      <c r="J1223" s="36" t="s">
        <v>8522</v>
      </c>
      <c r="K1223" s="39">
        <v>1</v>
      </c>
      <c r="L1223" s="39">
        <v>113</v>
      </c>
      <c r="M1223" s="39">
        <v>156</v>
      </c>
      <c r="N1223" s="153" t="s">
        <v>12389</v>
      </c>
    </row>
    <row r="1224" spans="1:14" ht="27" customHeight="1">
      <c r="A1224" s="1016"/>
      <c r="B1224" s="36" t="s">
        <v>8188</v>
      </c>
      <c r="C1224" s="42">
        <v>1861</v>
      </c>
      <c r="E1224" s="36">
        <v>2</v>
      </c>
      <c r="G1224" s="37" t="s">
        <v>12390</v>
      </c>
      <c r="H1224" s="40" t="s">
        <v>12391</v>
      </c>
      <c r="I1224" s="40" t="s">
        <v>12392</v>
      </c>
      <c r="J1224" s="36" t="s">
        <v>315</v>
      </c>
      <c r="K1224" s="39">
        <v>1</v>
      </c>
      <c r="L1224" s="39">
        <v>113</v>
      </c>
      <c r="M1224" s="39">
        <v>157</v>
      </c>
      <c r="N1224" s="153" t="s">
        <v>12393</v>
      </c>
    </row>
    <row r="1225" spans="1:14" ht="27" customHeight="1">
      <c r="A1225" s="1016"/>
      <c r="B1225" s="36" t="s">
        <v>2532</v>
      </c>
      <c r="C1225" s="42">
        <v>1834</v>
      </c>
      <c r="E1225" s="36">
        <v>11</v>
      </c>
      <c r="G1225" s="37" t="s">
        <v>12331</v>
      </c>
      <c r="H1225" s="37" t="s">
        <v>12394</v>
      </c>
      <c r="I1225" s="40" t="s">
        <v>12395</v>
      </c>
      <c r="J1225" s="36" t="s">
        <v>315</v>
      </c>
      <c r="K1225" s="39">
        <v>1</v>
      </c>
      <c r="L1225" s="39">
        <v>113</v>
      </c>
      <c r="M1225" s="39">
        <v>159</v>
      </c>
      <c r="N1225" s="153">
        <v>1897</v>
      </c>
    </row>
    <row r="1226" spans="1:14" ht="27" customHeight="1">
      <c r="A1226" s="1016"/>
      <c r="B1226" s="36" t="s">
        <v>2796</v>
      </c>
      <c r="C1226" s="42">
        <v>1835</v>
      </c>
      <c r="E1226" s="36">
        <v>5</v>
      </c>
      <c r="G1226" s="37" t="s">
        <v>12331</v>
      </c>
      <c r="H1226" s="37" t="s">
        <v>12396</v>
      </c>
      <c r="I1226" s="40" t="s">
        <v>12397</v>
      </c>
      <c r="J1226" s="36" t="s">
        <v>315</v>
      </c>
      <c r="K1226" s="39">
        <v>1</v>
      </c>
      <c r="L1226" s="39">
        <v>113</v>
      </c>
      <c r="M1226" s="39">
        <v>161</v>
      </c>
      <c r="N1226" s="153">
        <v>1898</v>
      </c>
    </row>
    <row r="1227" spans="1:14" ht="27" customHeight="1">
      <c r="A1227" s="1016"/>
      <c r="B1227" s="36" t="s">
        <v>2796</v>
      </c>
      <c r="C1227" s="42">
        <v>1835</v>
      </c>
      <c r="E1227" s="36">
        <v>8</v>
      </c>
      <c r="G1227" s="37" t="s">
        <v>12317</v>
      </c>
      <c r="H1227" s="40" t="s">
        <v>12398</v>
      </c>
      <c r="I1227" s="40" t="s">
        <v>12373</v>
      </c>
      <c r="J1227" s="36" t="s">
        <v>315</v>
      </c>
      <c r="K1227" s="39">
        <v>1</v>
      </c>
      <c r="L1227" s="39">
        <v>113</v>
      </c>
      <c r="M1227" s="39">
        <v>162</v>
      </c>
      <c r="N1227" s="153">
        <v>1899</v>
      </c>
    </row>
    <row r="1228" spans="1:14" ht="27" customHeight="1">
      <c r="A1228" s="1016"/>
      <c r="B1228" s="36" t="s">
        <v>10862</v>
      </c>
      <c r="C1228" s="171" t="s">
        <v>10863</v>
      </c>
      <c r="G1228" s="37" t="s">
        <v>11093</v>
      </c>
      <c r="H1228" s="38" t="s">
        <v>5411</v>
      </c>
      <c r="I1228" s="38" t="s">
        <v>5411</v>
      </c>
      <c r="J1228" s="36" t="s">
        <v>8522</v>
      </c>
      <c r="K1228" s="39">
        <v>1</v>
      </c>
      <c r="L1228" s="39">
        <v>113</v>
      </c>
      <c r="M1228" s="39">
        <v>164</v>
      </c>
      <c r="N1228" s="153" t="s">
        <v>12399</v>
      </c>
    </row>
    <row r="1229" spans="1:14" ht="27" customHeight="1">
      <c r="A1229" s="1016"/>
      <c r="B1229" s="36" t="s">
        <v>3117</v>
      </c>
      <c r="C1229" s="42">
        <v>1836</v>
      </c>
      <c r="E1229" s="36">
        <v>12</v>
      </c>
      <c r="G1229" s="37" t="s">
        <v>12400</v>
      </c>
      <c r="H1229" s="40" t="s">
        <v>12401</v>
      </c>
      <c r="I1229" s="40" t="s">
        <v>12373</v>
      </c>
      <c r="J1229" s="36" t="s">
        <v>315</v>
      </c>
      <c r="K1229" s="39">
        <v>1</v>
      </c>
      <c r="L1229" s="39">
        <v>113</v>
      </c>
      <c r="M1229" s="39">
        <v>165</v>
      </c>
      <c r="N1229" s="174" t="s">
        <v>12402</v>
      </c>
    </row>
    <row r="1230" spans="1:14" ht="27" customHeight="1">
      <c r="A1230" s="1016"/>
      <c r="B1230" s="36" t="s">
        <v>3117</v>
      </c>
      <c r="C1230" s="42">
        <v>1836</v>
      </c>
      <c r="E1230" s="36">
        <v>4</v>
      </c>
      <c r="G1230" s="37" t="s">
        <v>12403</v>
      </c>
      <c r="H1230" s="37" t="s">
        <v>12371</v>
      </c>
      <c r="I1230" s="40" t="s">
        <v>7540</v>
      </c>
      <c r="J1230" s="36" t="s">
        <v>315</v>
      </c>
      <c r="K1230" s="39">
        <v>1</v>
      </c>
      <c r="L1230" s="39">
        <v>113</v>
      </c>
      <c r="M1230" s="39">
        <v>166</v>
      </c>
      <c r="N1230" s="153">
        <v>1901</v>
      </c>
    </row>
    <row r="1231" spans="1:14" ht="27" customHeight="1">
      <c r="A1231" s="1016"/>
      <c r="B1231" s="36" t="s">
        <v>10862</v>
      </c>
      <c r="C1231" s="171" t="s">
        <v>10863</v>
      </c>
      <c r="G1231" s="37" t="s">
        <v>11093</v>
      </c>
      <c r="H1231" s="37" t="s">
        <v>12404</v>
      </c>
      <c r="I1231" s="38" t="s">
        <v>5411</v>
      </c>
      <c r="J1231" s="36" t="s">
        <v>8522</v>
      </c>
      <c r="K1231" s="39">
        <v>1</v>
      </c>
      <c r="L1231" s="39">
        <v>113</v>
      </c>
      <c r="M1231" s="39">
        <v>168</v>
      </c>
      <c r="N1231" s="153" t="s">
        <v>12405</v>
      </c>
    </row>
    <row r="1232" spans="1:14" ht="27" customHeight="1">
      <c r="A1232" s="1016"/>
      <c r="B1232" s="36" t="s">
        <v>3117</v>
      </c>
      <c r="C1232" s="42">
        <v>1836</v>
      </c>
      <c r="E1232" s="36">
        <v>11</v>
      </c>
      <c r="G1232" s="37" t="s">
        <v>12406</v>
      </c>
      <c r="H1232" s="37" t="s">
        <v>12407</v>
      </c>
      <c r="I1232" s="37" t="s">
        <v>9248</v>
      </c>
      <c r="J1232" s="36" t="s">
        <v>315</v>
      </c>
      <c r="K1232" s="39">
        <v>1</v>
      </c>
      <c r="L1232" s="39">
        <v>113</v>
      </c>
      <c r="M1232" s="39">
        <v>169</v>
      </c>
      <c r="N1232" s="174" t="s">
        <v>12408</v>
      </c>
    </row>
    <row r="1233" spans="1:14" ht="27" customHeight="1">
      <c r="A1233" s="1016"/>
      <c r="B1233" s="36" t="s">
        <v>3117</v>
      </c>
      <c r="C1233" s="42">
        <v>1836</v>
      </c>
      <c r="G1233" s="37" t="s">
        <v>12409</v>
      </c>
      <c r="H1233" s="37" t="s">
        <v>12410</v>
      </c>
      <c r="I1233" s="37" t="s">
        <v>9248</v>
      </c>
      <c r="J1233" s="36" t="s">
        <v>315</v>
      </c>
      <c r="K1233" s="39">
        <v>1</v>
      </c>
      <c r="L1233" s="39">
        <v>113</v>
      </c>
      <c r="M1233" s="39">
        <v>171</v>
      </c>
      <c r="N1233" s="174" t="s">
        <v>12411</v>
      </c>
    </row>
    <row r="1234" spans="1:14" ht="27" customHeight="1">
      <c r="A1234" s="1016"/>
      <c r="B1234" s="36" t="s">
        <v>969</v>
      </c>
      <c r="C1234" s="42">
        <v>1871</v>
      </c>
      <c r="E1234" s="36" t="s">
        <v>546</v>
      </c>
      <c r="G1234" s="37" t="s">
        <v>12412</v>
      </c>
      <c r="H1234" s="37" t="s">
        <v>12413</v>
      </c>
      <c r="I1234" s="37" t="s">
        <v>12364</v>
      </c>
      <c r="J1234" s="36" t="s">
        <v>315</v>
      </c>
      <c r="K1234" s="39">
        <v>1</v>
      </c>
      <c r="L1234" s="39">
        <v>113</v>
      </c>
      <c r="M1234" s="39">
        <v>172</v>
      </c>
      <c r="N1234" s="153">
        <v>1903</v>
      </c>
    </row>
    <row r="1235" spans="1:14" ht="27" customHeight="1">
      <c r="A1235" s="1016"/>
      <c r="B1235" s="36" t="s">
        <v>1160</v>
      </c>
      <c r="C1235" s="42">
        <v>1837</v>
      </c>
      <c r="E1235" s="36" t="s">
        <v>546</v>
      </c>
      <c r="G1235" s="37" t="s">
        <v>12414</v>
      </c>
      <c r="H1235" s="37" t="s">
        <v>12415</v>
      </c>
      <c r="I1235" s="37" t="s">
        <v>12364</v>
      </c>
      <c r="J1235" s="36" t="s">
        <v>315</v>
      </c>
      <c r="K1235" s="39">
        <v>1</v>
      </c>
      <c r="L1235" s="39">
        <v>113</v>
      </c>
      <c r="M1235" s="39">
        <v>174</v>
      </c>
      <c r="N1235" s="153">
        <v>1904</v>
      </c>
    </row>
    <row r="1236" spans="1:14" ht="27" customHeight="1">
      <c r="A1236" s="1016"/>
      <c r="B1236" s="36" t="s">
        <v>1160</v>
      </c>
      <c r="C1236" s="42">
        <v>1837</v>
      </c>
      <c r="G1236" s="37" t="s">
        <v>12403</v>
      </c>
      <c r="H1236" s="37" t="s">
        <v>12416</v>
      </c>
      <c r="I1236" s="38" t="s">
        <v>5411</v>
      </c>
      <c r="J1236" s="36" t="s">
        <v>315</v>
      </c>
      <c r="K1236" s="39">
        <v>1</v>
      </c>
      <c r="L1236" s="39">
        <v>113</v>
      </c>
      <c r="M1236" s="39">
        <v>176</v>
      </c>
      <c r="N1236" s="153">
        <v>1905</v>
      </c>
    </row>
    <row r="1237" spans="1:14" ht="27" customHeight="1">
      <c r="A1237" s="1016"/>
      <c r="B1237" s="36" t="s">
        <v>1160</v>
      </c>
      <c r="C1237" s="42">
        <v>1837</v>
      </c>
      <c r="E1237" s="36">
        <v>8</v>
      </c>
      <c r="G1237" s="37" t="s">
        <v>12417</v>
      </c>
      <c r="H1237" s="37" t="s">
        <v>12418</v>
      </c>
      <c r="I1237" s="40" t="s">
        <v>12397</v>
      </c>
      <c r="J1237" s="36" t="s">
        <v>315</v>
      </c>
      <c r="K1237" s="39">
        <v>1</v>
      </c>
      <c r="L1237" s="39">
        <v>113</v>
      </c>
      <c r="M1237" s="39">
        <v>177</v>
      </c>
      <c r="N1237" s="153">
        <v>1906</v>
      </c>
    </row>
    <row r="1238" spans="1:14" ht="27" customHeight="1">
      <c r="A1238" s="1016" t="s">
        <v>12419</v>
      </c>
      <c r="B1238" s="36" t="s">
        <v>2357</v>
      </c>
      <c r="C1238" s="42">
        <v>1838</v>
      </c>
      <c r="E1238" s="36">
        <v>6</v>
      </c>
      <c r="G1238" s="37" t="s">
        <v>12403</v>
      </c>
      <c r="H1238" s="37" t="s">
        <v>12420</v>
      </c>
      <c r="I1238" s="40" t="s">
        <v>12421</v>
      </c>
      <c r="J1238" s="36" t="s">
        <v>315</v>
      </c>
      <c r="K1238" s="39">
        <v>1</v>
      </c>
      <c r="L1238" s="39">
        <v>114</v>
      </c>
      <c r="M1238" s="39">
        <v>1</v>
      </c>
      <c r="N1238" s="153">
        <v>1907</v>
      </c>
    </row>
    <row r="1239" spans="1:14" ht="27" customHeight="1">
      <c r="A1239" s="1016"/>
      <c r="B1239" s="36" t="s">
        <v>2357</v>
      </c>
      <c r="C1239" s="42">
        <v>1838</v>
      </c>
      <c r="E1239" s="36">
        <v>6</v>
      </c>
      <c r="G1239" s="37" t="s">
        <v>12422</v>
      </c>
      <c r="H1239" s="37" t="s">
        <v>12423</v>
      </c>
      <c r="I1239" s="40" t="s">
        <v>12421</v>
      </c>
      <c r="J1239" s="36" t="s">
        <v>315</v>
      </c>
      <c r="K1239" s="39">
        <v>1</v>
      </c>
      <c r="L1239" s="39">
        <v>114</v>
      </c>
      <c r="M1239" s="39">
        <v>3</v>
      </c>
      <c r="N1239" s="153">
        <v>1908</v>
      </c>
    </row>
    <row r="1240" spans="1:14" ht="27" customHeight="1">
      <c r="A1240" s="1016"/>
      <c r="B1240" s="36" t="s">
        <v>12424</v>
      </c>
      <c r="C1240" s="171" t="s">
        <v>8320</v>
      </c>
      <c r="G1240" s="37" t="s">
        <v>11093</v>
      </c>
      <c r="H1240" s="38" t="s">
        <v>5411</v>
      </c>
      <c r="I1240" s="38" t="s">
        <v>5411</v>
      </c>
      <c r="J1240" s="36" t="s">
        <v>8522</v>
      </c>
      <c r="K1240" s="39">
        <v>1</v>
      </c>
      <c r="L1240" s="39">
        <v>114</v>
      </c>
      <c r="M1240" s="39">
        <v>5</v>
      </c>
      <c r="N1240" s="153" t="s">
        <v>12425</v>
      </c>
    </row>
    <row r="1241" spans="1:14" ht="27" customHeight="1">
      <c r="A1241" s="1016"/>
      <c r="B1241" s="36" t="s">
        <v>2357</v>
      </c>
      <c r="C1241" s="42">
        <v>1838</v>
      </c>
      <c r="E1241" s="36">
        <v>7</v>
      </c>
      <c r="G1241" s="37" t="s">
        <v>12409</v>
      </c>
      <c r="H1241" s="37" t="s">
        <v>12426</v>
      </c>
      <c r="I1241" s="40" t="s">
        <v>7319</v>
      </c>
      <c r="J1241" s="36" t="s">
        <v>315</v>
      </c>
      <c r="K1241" s="39">
        <v>1</v>
      </c>
      <c r="L1241" s="39">
        <v>114</v>
      </c>
      <c r="M1241" s="39">
        <v>7</v>
      </c>
      <c r="N1241" s="174" t="s">
        <v>12427</v>
      </c>
    </row>
    <row r="1242" spans="1:14" ht="27" customHeight="1">
      <c r="A1242" s="1016"/>
      <c r="B1242" s="36" t="s">
        <v>2357</v>
      </c>
      <c r="C1242" s="42">
        <v>1838</v>
      </c>
      <c r="E1242" s="36">
        <v>7</v>
      </c>
      <c r="G1242" s="37" t="s">
        <v>12428</v>
      </c>
      <c r="H1242" s="37" t="s">
        <v>12429</v>
      </c>
      <c r="I1242" s="40" t="s">
        <v>12430</v>
      </c>
      <c r="J1242" s="36" t="s">
        <v>315</v>
      </c>
      <c r="K1242" s="39">
        <v>1</v>
      </c>
      <c r="L1242" s="39">
        <v>114</v>
      </c>
      <c r="M1242" s="39">
        <v>9</v>
      </c>
      <c r="N1242" s="153">
        <v>1910</v>
      </c>
    </row>
    <row r="1243" spans="1:14" ht="27" customHeight="1">
      <c r="A1243" s="1016"/>
      <c r="B1243" s="36" t="s">
        <v>12424</v>
      </c>
      <c r="C1243" s="171" t="s">
        <v>8320</v>
      </c>
      <c r="G1243" s="37" t="s">
        <v>12431</v>
      </c>
      <c r="H1243" s="37" t="s">
        <v>12432</v>
      </c>
      <c r="I1243" s="38" t="s">
        <v>5411</v>
      </c>
      <c r="J1243" s="36" t="s">
        <v>7841</v>
      </c>
      <c r="K1243" s="39">
        <v>1</v>
      </c>
      <c r="L1243" s="39">
        <v>114</v>
      </c>
      <c r="M1243" s="39">
        <v>10</v>
      </c>
      <c r="N1243" s="153" t="s">
        <v>12433</v>
      </c>
    </row>
    <row r="1244" spans="1:14" ht="27" customHeight="1">
      <c r="A1244" s="1016"/>
      <c r="B1244" s="36" t="s">
        <v>2357</v>
      </c>
      <c r="C1244" s="42">
        <v>1838</v>
      </c>
      <c r="E1244" s="36">
        <v>12</v>
      </c>
      <c r="F1244" s="36">
        <v>11</v>
      </c>
      <c r="G1244" s="37" t="s">
        <v>12434</v>
      </c>
      <c r="H1244" s="37" t="s">
        <v>12435</v>
      </c>
      <c r="I1244" s="40" t="s">
        <v>12436</v>
      </c>
      <c r="J1244" s="36" t="s">
        <v>315</v>
      </c>
      <c r="K1244" s="39">
        <v>1</v>
      </c>
      <c r="L1244" s="39">
        <v>114</v>
      </c>
      <c r="M1244" s="39">
        <v>13</v>
      </c>
      <c r="N1244" s="153" t="s">
        <v>12437</v>
      </c>
    </row>
    <row r="1245" spans="1:14" ht="27" customHeight="1">
      <c r="A1245" s="1016"/>
      <c r="B1245" s="36" t="s">
        <v>2732</v>
      </c>
      <c r="C1245" s="42">
        <v>1840</v>
      </c>
      <c r="E1245" s="36">
        <v>11</v>
      </c>
      <c r="G1245" s="37" t="s">
        <v>12438</v>
      </c>
      <c r="H1245" s="37" t="s">
        <v>12439</v>
      </c>
      <c r="I1245" s="40" t="s">
        <v>12440</v>
      </c>
      <c r="J1245" s="36" t="s">
        <v>315</v>
      </c>
      <c r="K1245" s="39">
        <v>1</v>
      </c>
      <c r="L1245" s="39">
        <v>114</v>
      </c>
      <c r="M1245" s="39">
        <v>15</v>
      </c>
      <c r="N1245" s="153">
        <v>1912</v>
      </c>
    </row>
    <row r="1246" spans="1:14" ht="27" customHeight="1">
      <c r="A1246" s="1016"/>
      <c r="B1246" s="36" t="s">
        <v>2732</v>
      </c>
      <c r="C1246" s="42">
        <v>1840</v>
      </c>
      <c r="E1246" s="36">
        <v>11</v>
      </c>
      <c r="G1246" s="37" t="s">
        <v>12441</v>
      </c>
      <c r="H1246" s="37" t="s">
        <v>12442</v>
      </c>
      <c r="I1246" s="40" t="s">
        <v>12440</v>
      </c>
      <c r="J1246" s="36" t="s">
        <v>315</v>
      </c>
      <c r="K1246" s="39">
        <v>1</v>
      </c>
      <c r="L1246" s="39">
        <v>114</v>
      </c>
      <c r="M1246" s="39">
        <v>17</v>
      </c>
      <c r="N1246" s="153">
        <v>1913</v>
      </c>
    </row>
    <row r="1247" spans="1:14" ht="27" customHeight="1">
      <c r="A1247" s="1016"/>
      <c r="B1247" s="36" t="s">
        <v>2732</v>
      </c>
      <c r="C1247" s="42">
        <v>1840</v>
      </c>
      <c r="E1247" s="36">
        <v>11</v>
      </c>
      <c r="G1247" s="37" t="s">
        <v>12431</v>
      </c>
      <c r="H1247" s="38" t="s">
        <v>5411</v>
      </c>
      <c r="I1247" s="38" t="s">
        <v>5411</v>
      </c>
      <c r="J1247" s="36" t="s">
        <v>7841</v>
      </c>
      <c r="K1247" s="39">
        <v>1</v>
      </c>
      <c r="L1247" s="39">
        <v>114</v>
      </c>
      <c r="M1247" s="39">
        <v>19</v>
      </c>
      <c r="N1247" s="153" t="s">
        <v>12443</v>
      </c>
    </row>
    <row r="1248" spans="1:14" ht="27" customHeight="1">
      <c r="A1248" s="1016"/>
      <c r="B1248" s="36" t="s">
        <v>2732</v>
      </c>
      <c r="C1248" s="42">
        <v>1840</v>
      </c>
      <c r="E1248" s="36">
        <v>11</v>
      </c>
      <c r="G1248" s="37" t="s">
        <v>12444</v>
      </c>
      <c r="H1248" s="37" t="s">
        <v>12445</v>
      </c>
      <c r="I1248" s="40" t="s">
        <v>12440</v>
      </c>
      <c r="J1248" s="36" t="s">
        <v>315</v>
      </c>
      <c r="K1248" s="39">
        <v>1</v>
      </c>
      <c r="L1248" s="39">
        <v>114</v>
      </c>
      <c r="M1248" s="39">
        <v>20</v>
      </c>
      <c r="N1248" s="153" t="s">
        <v>12446</v>
      </c>
    </row>
    <row r="1249" spans="1:14" ht="27" customHeight="1">
      <c r="A1249" s="1016"/>
      <c r="B1249" s="36" t="s">
        <v>2732</v>
      </c>
      <c r="C1249" s="42">
        <v>1840</v>
      </c>
      <c r="E1249" s="36" t="s">
        <v>7591</v>
      </c>
      <c r="G1249" s="37" t="s">
        <v>12447</v>
      </c>
      <c r="H1249" s="37" t="s">
        <v>12448</v>
      </c>
      <c r="I1249" s="40" t="s">
        <v>12449</v>
      </c>
      <c r="J1249" s="36" t="s">
        <v>315</v>
      </c>
      <c r="K1249" s="39">
        <v>1</v>
      </c>
      <c r="L1249" s="39">
        <v>114</v>
      </c>
      <c r="M1249" s="39">
        <v>22</v>
      </c>
      <c r="N1249" s="153">
        <v>1915</v>
      </c>
    </row>
    <row r="1250" spans="1:14" ht="27" customHeight="1">
      <c r="A1250" s="1016" t="s">
        <v>12419</v>
      </c>
      <c r="B1250" s="36" t="s">
        <v>2369</v>
      </c>
      <c r="C1250" s="42">
        <v>1841</v>
      </c>
      <c r="E1250" s="36">
        <v>2</v>
      </c>
      <c r="G1250" s="37" t="s">
        <v>12450</v>
      </c>
      <c r="H1250" s="37" t="s">
        <v>12451</v>
      </c>
      <c r="I1250" s="40" t="s">
        <v>12452</v>
      </c>
      <c r="J1250" s="36" t="s">
        <v>315</v>
      </c>
      <c r="K1250" s="39">
        <v>1</v>
      </c>
      <c r="L1250" s="39">
        <v>114</v>
      </c>
      <c r="M1250" s="39">
        <v>23</v>
      </c>
      <c r="N1250" s="153">
        <v>1916</v>
      </c>
    </row>
    <row r="1251" spans="1:14" ht="27" customHeight="1">
      <c r="A1251" s="1016"/>
      <c r="B1251" s="36" t="s">
        <v>2505</v>
      </c>
      <c r="C1251" s="42">
        <v>1842</v>
      </c>
      <c r="E1251" s="172">
        <v>6</v>
      </c>
      <c r="G1251" s="37" t="s">
        <v>12453</v>
      </c>
      <c r="H1251" s="37" t="s">
        <v>8021</v>
      </c>
      <c r="I1251" s="37" t="s">
        <v>12454</v>
      </c>
      <c r="J1251" s="36" t="s">
        <v>315</v>
      </c>
      <c r="K1251" s="39">
        <v>1</v>
      </c>
      <c r="L1251" s="39">
        <v>114</v>
      </c>
      <c r="M1251" s="39">
        <v>24</v>
      </c>
      <c r="N1251" s="153">
        <v>1917</v>
      </c>
    </row>
    <row r="1252" spans="1:14" ht="27" customHeight="1">
      <c r="A1252" s="1016"/>
      <c r="B1252" s="36" t="s">
        <v>2505</v>
      </c>
      <c r="C1252" s="42">
        <v>1842</v>
      </c>
      <c r="E1252" s="172">
        <v>6</v>
      </c>
      <c r="G1252" s="37" t="s">
        <v>12455</v>
      </c>
      <c r="H1252" s="37" t="s">
        <v>12456</v>
      </c>
      <c r="I1252" s="37" t="s">
        <v>12457</v>
      </c>
      <c r="J1252" s="36" t="s">
        <v>315</v>
      </c>
      <c r="K1252" s="39">
        <v>1</v>
      </c>
      <c r="L1252" s="39">
        <v>114</v>
      </c>
      <c r="M1252" s="39">
        <v>25</v>
      </c>
      <c r="N1252" s="153">
        <v>1918</v>
      </c>
    </row>
    <row r="1253" spans="1:14" ht="27" customHeight="1">
      <c r="A1253" s="1016"/>
      <c r="B1253" s="36" t="s">
        <v>7541</v>
      </c>
      <c r="C1253" s="42">
        <v>1845</v>
      </c>
      <c r="E1253" s="36">
        <v>2</v>
      </c>
      <c r="G1253" s="37" t="s">
        <v>12450</v>
      </c>
      <c r="H1253" s="40" t="s">
        <v>12458</v>
      </c>
      <c r="I1253" s="40" t="s">
        <v>12459</v>
      </c>
      <c r="J1253" s="36" t="s">
        <v>315</v>
      </c>
      <c r="K1253" s="39">
        <v>1</v>
      </c>
      <c r="L1253" s="39">
        <v>114</v>
      </c>
      <c r="M1253" s="39">
        <v>26</v>
      </c>
      <c r="N1253" s="153">
        <v>1919</v>
      </c>
    </row>
    <row r="1254" spans="1:14" ht="27" customHeight="1">
      <c r="A1254" s="1016"/>
      <c r="B1254" s="36" t="s">
        <v>7541</v>
      </c>
      <c r="C1254" s="42">
        <v>1845</v>
      </c>
      <c r="E1254" s="36">
        <v>3</v>
      </c>
      <c r="G1254" s="37" t="s">
        <v>12450</v>
      </c>
      <c r="H1254" s="40" t="s">
        <v>12460</v>
      </c>
      <c r="I1254" s="37" t="s">
        <v>12457</v>
      </c>
      <c r="J1254" s="36" t="s">
        <v>315</v>
      </c>
      <c r="K1254" s="39">
        <v>1</v>
      </c>
      <c r="L1254" s="39">
        <v>114</v>
      </c>
      <c r="M1254" s="39">
        <v>28</v>
      </c>
      <c r="N1254" s="153">
        <v>1920</v>
      </c>
    </row>
    <row r="1255" spans="1:14" ht="27" customHeight="1">
      <c r="A1255" s="1016"/>
      <c r="B1255" s="36" t="s">
        <v>11468</v>
      </c>
      <c r="C1255" s="42">
        <v>1861</v>
      </c>
      <c r="G1255" s="37" t="s">
        <v>12431</v>
      </c>
      <c r="H1255" s="38" t="s">
        <v>5411</v>
      </c>
      <c r="I1255" s="38" t="s">
        <v>5411</v>
      </c>
      <c r="J1255" s="36" t="s">
        <v>7841</v>
      </c>
      <c r="K1255" s="39">
        <v>1</v>
      </c>
      <c r="L1255" s="39">
        <v>114</v>
      </c>
      <c r="M1255" s="39">
        <v>29</v>
      </c>
      <c r="N1255" s="153" t="s">
        <v>12461</v>
      </c>
    </row>
    <row r="1256" spans="1:14" ht="27" customHeight="1">
      <c r="A1256" s="1016"/>
      <c r="B1256" s="36" t="s">
        <v>8188</v>
      </c>
      <c r="C1256" s="171">
        <v>1861</v>
      </c>
      <c r="E1256" s="36">
        <v>2</v>
      </c>
      <c r="G1256" s="37" t="s">
        <v>12462</v>
      </c>
      <c r="H1256" s="37" t="s">
        <v>12463</v>
      </c>
      <c r="I1256" s="40" t="s">
        <v>12449</v>
      </c>
      <c r="J1256" s="36" t="s">
        <v>315</v>
      </c>
      <c r="K1256" s="39">
        <v>1</v>
      </c>
      <c r="L1256" s="39">
        <v>114</v>
      </c>
      <c r="M1256" s="39">
        <v>30</v>
      </c>
      <c r="N1256" s="153" t="s">
        <v>12464</v>
      </c>
    </row>
    <row r="1257" spans="1:14" ht="27" customHeight="1">
      <c r="A1257" s="1016"/>
      <c r="B1257" s="36" t="s">
        <v>7541</v>
      </c>
      <c r="C1257" s="171">
        <v>1845</v>
      </c>
      <c r="E1257" s="36">
        <v>12</v>
      </c>
      <c r="G1257" s="37" t="s">
        <v>12465</v>
      </c>
      <c r="H1257" s="40" t="s">
        <v>12466</v>
      </c>
      <c r="I1257" s="37" t="s">
        <v>12467</v>
      </c>
      <c r="J1257" s="36" t="s">
        <v>315</v>
      </c>
      <c r="K1257" s="39">
        <v>1</v>
      </c>
      <c r="L1257" s="39">
        <v>114</v>
      </c>
      <c r="M1257" s="39">
        <v>32</v>
      </c>
      <c r="N1257" s="153" t="s">
        <v>12468</v>
      </c>
    </row>
    <row r="1258" spans="1:14" ht="27" customHeight="1">
      <c r="A1258" s="1016"/>
      <c r="B1258" s="36" t="s">
        <v>8380</v>
      </c>
      <c r="C1258" s="42">
        <v>1846</v>
      </c>
      <c r="E1258" s="36">
        <v>2</v>
      </c>
      <c r="G1258" s="37" t="s">
        <v>12450</v>
      </c>
      <c r="H1258" s="37" t="s">
        <v>12469</v>
      </c>
      <c r="I1258" s="37" t="s">
        <v>12470</v>
      </c>
      <c r="J1258" s="36" t="s">
        <v>315</v>
      </c>
      <c r="K1258" s="39">
        <v>1</v>
      </c>
      <c r="L1258" s="39">
        <v>114</v>
      </c>
      <c r="M1258" s="39">
        <v>34</v>
      </c>
      <c r="N1258" s="153">
        <v>1922</v>
      </c>
    </row>
    <row r="1259" spans="1:14" ht="27" customHeight="1">
      <c r="A1259" s="1016"/>
      <c r="B1259" s="36" t="s">
        <v>8380</v>
      </c>
      <c r="C1259" s="42">
        <v>1846</v>
      </c>
      <c r="E1259" s="36">
        <v>12</v>
      </c>
      <c r="G1259" s="37" t="s">
        <v>12450</v>
      </c>
      <c r="H1259" s="40" t="s">
        <v>12471</v>
      </c>
      <c r="I1259" s="40" t="s">
        <v>12470</v>
      </c>
      <c r="J1259" s="36" t="s">
        <v>315</v>
      </c>
      <c r="K1259" s="39">
        <v>1</v>
      </c>
      <c r="L1259" s="39">
        <v>114</v>
      </c>
      <c r="M1259" s="39">
        <v>36</v>
      </c>
      <c r="N1259" s="153">
        <v>1923</v>
      </c>
    </row>
    <row r="1260" spans="1:14" ht="27" customHeight="1">
      <c r="A1260" s="1016"/>
      <c r="B1260" s="36" t="s">
        <v>8380</v>
      </c>
      <c r="C1260" s="42">
        <v>1846</v>
      </c>
      <c r="E1260" s="36">
        <v>2</v>
      </c>
      <c r="G1260" s="37" t="s">
        <v>12472</v>
      </c>
      <c r="H1260" s="40" t="s">
        <v>12473</v>
      </c>
      <c r="I1260" s="37" t="s">
        <v>12459</v>
      </c>
      <c r="J1260" s="36" t="s">
        <v>315</v>
      </c>
      <c r="K1260" s="39">
        <v>1</v>
      </c>
      <c r="L1260" s="39">
        <v>114</v>
      </c>
      <c r="M1260" s="39">
        <v>38</v>
      </c>
      <c r="N1260" s="153">
        <v>1924</v>
      </c>
    </row>
    <row r="1261" spans="1:14" ht="27" customHeight="1">
      <c r="A1261" s="1016"/>
      <c r="B1261" s="36" t="s">
        <v>8380</v>
      </c>
      <c r="C1261" s="42">
        <v>1846</v>
      </c>
      <c r="E1261" s="36">
        <v>2</v>
      </c>
      <c r="G1261" s="37" t="s">
        <v>12450</v>
      </c>
      <c r="H1261" s="40" t="s">
        <v>12474</v>
      </c>
      <c r="I1261" s="40" t="s">
        <v>12470</v>
      </c>
      <c r="J1261" s="36" t="s">
        <v>315</v>
      </c>
      <c r="K1261" s="39">
        <v>1</v>
      </c>
      <c r="L1261" s="39">
        <v>114</v>
      </c>
      <c r="M1261" s="39">
        <v>39</v>
      </c>
      <c r="N1261" s="153">
        <v>1925</v>
      </c>
    </row>
    <row r="1262" spans="1:14" ht="27" customHeight="1">
      <c r="A1262" s="1016"/>
      <c r="B1262" s="36" t="s">
        <v>7544</v>
      </c>
      <c r="C1262" s="42">
        <v>1848</v>
      </c>
      <c r="E1262" s="36">
        <v>2</v>
      </c>
      <c r="G1262" s="37" t="s">
        <v>12475</v>
      </c>
      <c r="H1262" s="37" t="s">
        <v>12476</v>
      </c>
      <c r="I1262" s="40" t="s">
        <v>12457</v>
      </c>
      <c r="J1262" s="36" t="s">
        <v>315</v>
      </c>
      <c r="K1262" s="39">
        <v>1</v>
      </c>
      <c r="L1262" s="39">
        <v>114</v>
      </c>
      <c r="M1262" s="39">
        <v>40</v>
      </c>
      <c r="N1262" s="153">
        <v>1926</v>
      </c>
    </row>
    <row r="1263" spans="1:14" ht="27" customHeight="1">
      <c r="A1263" s="1016"/>
      <c r="B1263" s="36" t="s">
        <v>7544</v>
      </c>
      <c r="C1263" s="42">
        <v>1848</v>
      </c>
      <c r="E1263" s="36">
        <v>2</v>
      </c>
      <c r="G1263" s="37" t="s">
        <v>12477</v>
      </c>
      <c r="H1263" s="37" t="s">
        <v>12478</v>
      </c>
      <c r="I1263" s="37" t="s">
        <v>12457</v>
      </c>
      <c r="J1263" s="36" t="s">
        <v>315</v>
      </c>
      <c r="K1263" s="39">
        <v>1</v>
      </c>
      <c r="L1263" s="39">
        <v>114</v>
      </c>
      <c r="M1263" s="39">
        <v>41</v>
      </c>
      <c r="N1263" s="153">
        <v>1927</v>
      </c>
    </row>
    <row r="1264" spans="1:14" ht="27" customHeight="1">
      <c r="A1264" s="1016"/>
      <c r="B1264" s="36" t="s">
        <v>7544</v>
      </c>
      <c r="C1264" s="42">
        <v>1848</v>
      </c>
      <c r="E1264" s="36">
        <v>2</v>
      </c>
      <c r="G1264" s="37" t="s">
        <v>12479</v>
      </c>
      <c r="H1264" s="37" t="s">
        <v>12480</v>
      </c>
      <c r="I1264" s="40" t="s">
        <v>12449</v>
      </c>
      <c r="J1264" s="36" t="s">
        <v>315</v>
      </c>
      <c r="K1264" s="39">
        <v>1</v>
      </c>
      <c r="L1264" s="39">
        <v>114</v>
      </c>
      <c r="M1264" s="39">
        <v>42</v>
      </c>
      <c r="N1264" s="153">
        <v>1928</v>
      </c>
    </row>
    <row r="1265" spans="1:14" ht="27" customHeight="1">
      <c r="A1265" s="1016"/>
      <c r="B1265" s="36" t="s">
        <v>3374</v>
      </c>
      <c r="C1265" s="42">
        <v>1849</v>
      </c>
      <c r="G1265" s="37" t="s">
        <v>12431</v>
      </c>
      <c r="H1265" s="37" t="s">
        <v>12481</v>
      </c>
      <c r="I1265" s="38" t="s">
        <v>5411</v>
      </c>
      <c r="J1265" s="36" t="s">
        <v>7841</v>
      </c>
      <c r="K1265" s="39">
        <v>1</v>
      </c>
      <c r="L1265" s="39">
        <v>114</v>
      </c>
      <c r="M1265" s="39">
        <v>44</v>
      </c>
      <c r="N1265" s="153" t="s">
        <v>12482</v>
      </c>
    </row>
    <row r="1266" spans="1:14" ht="27" customHeight="1">
      <c r="A1266" s="1016"/>
      <c r="B1266" s="36" t="s">
        <v>3374</v>
      </c>
      <c r="C1266" s="42">
        <v>1849</v>
      </c>
      <c r="G1266" s="37" t="s">
        <v>12450</v>
      </c>
      <c r="H1266" s="37" t="s">
        <v>12483</v>
      </c>
      <c r="I1266" s="37" t="s">
        <v>12449</v>
      </c>
      <c r="J1266" s="36" t="s">
        <v>315</v>
      </c>
      <c r="K1266" s="39">
        <v>1</v>
      </c>
      <c r="L1266" s="39">
        <v>114</v>
      </c>
      <c r="M1266" s="39">
        <v>46</v>
      </c>
      <c r="N1266" s="153" t="s">
        <v>12484</v>
      </c>
    </row>
    <row r="1267" spans="1:14" ht="27" customHeight="1">
      <c r="A1267" s="1016"/>
      <c r="B1267" s="36" t="s">
        <v>11150</v>
      </c>
      <c r="C1267" s="42" t="s">
        <v>12485</v>
      </c>
      <c r="E1267" s="172"/>
      <c r="G1267" s="37" t="s">
        <v>12431</v>
      </c>
      <c r="H1267" s="37" t="s">
        <v>12486</v>
      </c>
      <c r="I1267" s="38" t="s">
        <v>5411</v>
      </c>
      <c r="J1267" s="36" t="s">
        <v>7841</v>
      </c>
      <c r="K1267" s="39">
        <v>1</v>
      </c>
      <c r="L1267" s="39">
        <v>114</v>
      </c>
      <c r="M1267" s="39">
        <v>47</v>
      </c>
      <c r="N1267" s="153" t="s">
        <v>12487</v>
      </c>
    </row>
    <row r="1268" spans="1:14" ht="27" customHeight="1">
      <c r="A1268" s="1016"/>
      <c r="B1268" s="36" t="s">
        <v>1930</v>
      </c>
      <c r="C1268" s="42">
        <v>1850</v>
      </c>
      <c r="E1268" s="36">
        <v>12</v>
      </c>
      <c r="G1268" s="37" t="s">
        <v>12450</v>
      </c>
      <c r="H1268" s="37" t="s">
        <v>12488</v>
      </c>
      <c r="I1268" s="37" t="s">
        <v>12449</v>
      </c>
      <c r="J1268" s="36" t="s">
        <v>315</v>
      </c>
      <c r="K1268" s="39">
        <v>1</v>
      </c>
      <c r="L1268" s="39">
        <v>114</v>
      </c>
      <c r="M1268" s="39">
        <v>48</v>
      </c>
      <c r="N1268" s="153" t="s">
        <v>12489</v>
      </c>
    </row>
    <row r="1269" spans="1:14" ht="27" customHeight="1">
      <c r="A1269" s="1016"/>
      <c r="B1269" s="36" t="s">
        <v>2023</v>
      </c>
      <c r="C1269" s="42">
        <v>1851</v>
      </c>
      <c r="E1269" s="36" t="s">
        <v>12490</v>
      </c>
      <c r="G1269" s="37" t="s">
        <v>12491</v>
      </c>
      <c r="H1269" s="37" t="s">
        <v>12492</v>
      </c>
      <c r="I1269" s="37" t="s">
        <v>12449</v>
      </c>
      <c r="J1269" s="36" t="s">
        <v>315</v>
      </c>
      <c r="K1269" s="39">
        <v>1</v>
      </c>
      <c r="L1269" s="39">
        <v>114</v>
      </c>
      <c r="M1269" s="39">
        <v>50</v>
      </c>
      <c r="N1269" s="153">
        <v>1931</v>
      </c>
    </row>
    <row r="1270" spans="1:14" ht="27" customHeight="1">
      <c r="A1270" s="1016"/>
      <c r="B1270" s="36" t="s">
        <v>12493</v>
      </c>
      <c r="C1270" s="42" t="s">
        <v>12494</v>
      </c>
      <c r="G1270" s="37" t="s">
        <v>12431</v>
      </c>
      <c r="H1270" s="38" t="s">
        <v>5411</v>
      </c>
      <c r="I1270" s="38" t="s">
        <v>5411</v>
      </c>
      <c r="J1270" s="36" t="s">
        <v>7841</v>
      </c>
      <c r="K1270" s="39">
        <v>1</v>
      </c>
      <c r="L1270" s="39">
        <v>114</v>
      </c>
      <c r="M1270" s="39">
        <v>51</v>
      </c>
      <c r="N1270" s="153" t="s">
        <v>12495</v>
      </c>
    </row>
    <row r="1271" spans="1:14" ht="27" customHeight="1">
      <c r="A1271" s="1016"/>
      <c r="B1271" s="36" t="s">
        <v>2023</v>
      </c>
      <c r="C1271" s="42">
        <v>1851</v>
      </c>
      <c r="E1271" s="36">
        <v>2</v>
      </c>
      <c r="G1271" s="37" t="s">
        <v>12496</v>
      </c>
      <c r="H1271" s="37" t="s">
        <v>12497</v>
      </c>
      <c r="I1271" s="37" t="s">
        <v>12449</v>
      </c>
      <c r="J1271" s="36" t="s">
        <v>315</v>
      </c>
      <c r="K1271" s="39">
        <v>1</v>
      </c>
      <c r="L1271" s="39">
        <v>114</v>
      </c>
      <c r="M1271" s="39">
        <v>53</v>
      </c>
      <c r="N1271" s="153" t="s">
        <v>12498</v>
      </c>
    </row>
    <row r="1272" spans="1:14" ht="27" customHeight="1">
      <c r="A1272" s="1016"/>
      <c r="B1272" s="36" t="s">
        <v>2023</v>
      </c>
      <c r="C1272" s="42">
        <v>1851</v>
      </c>
      <c r="E1272" s="36">
        <v>2</v>
      </c>
      <c r="G1272" s="37" t="s">
        <v>12499</v>
      </c>
      <c r="H1272" s="37" t="s">
        <v>12500</v>
      </c>
      <c r="I1272" s="37" t="s">
        <v>12501</v>
      </c>
      <c r="J1272" s="36" t="s">
        <v>315</v>
      </c>
      <c r="K1272" s="39">
        <v>1</v>
      </c>
      <c r="L1272" s="39">
        <v>114</v>
      </c>
      <c r="M1272" s="39">
        <v>54</v>
      </c>
      <c r="N1272" s="153" t="s">
        <v>12502</v>
      </c>
    </row>
    <row r="1273" spans="1:14" ht="27" customHeight="1">
      <c r="A1273" s="1016"/>
      <c r="B1273" s="36" t="s">
        <v>2756</v>
      </c>
      <c r="C1273" s="42">
        <v>1852</v>
      </c>
      <c r="E1273" s="36">
        <v>2</v>
      </c>
      <c r="G1273" s="37" t="s">
        <v>12503</v>
      </c>
      <c r="H1273" s="37" t="s">
        <v>12504</v>
      </c>
      <c r="I1273" s="37" t="s">
        <v>12505</v>
      </c>
      <c r="J1273" s="36" t="s">
        <v>315</v>
      </c>
      <c r="K1273" s="39">
        <v>1</v>
      </c>
      <c r="L1273" s="39">
        <v>114</v>
      </c>
      <c r="M1273" s="39">
        <v>56</v>
      </c>
      <c r="N1273" s="153">
        <v>1933</v>
      </c>
    </row>
    <row r="1274" spans="1:14" ht="27" customHeight="1">
      <c r="A1274" s="1016"/>
      <c r="B1274" s="36" t="s">
        <v>2756</v>
      </c>
      <c r="C1274" s="42">
        <v>1852</v>
      </c>
      <c r="E1274" s="36">
        <v>3</v>
      </c>
      <c r="G1274" s="37" t="s">
        <v>12431</v>
      </c>
      <c r="H1274" s="38" t="s">
        <v>5411</v>
      </c>
      <c r="I1274" s="38" t="s">
        <v>5411</v>
      </c>
      <c r="J1274" s="36" t="s">
        <v>7841</v>
      </c>
      <c r="K1274" s="39">
        <v>1</v>
      </c>
      <c r="L1274" s="39">
        <v>114</v>
      </c>
      <c r="M1274" s="39">
        <v>57</v>
      </c>
      <c r="N1274" s="153" t="s">
        <v>12506</v>
      </c>
    </row>
    <row r="1275" spans="1:14" ht="27" customHeight="1">
      <c r="A1275" s="1016"/>
      <c r="B1275" s="36" t="s">
        <v>2756</v>
      </c>
      <c r="C1275" s="42">
        <v>1852</v>
      </c>
      <c r="E1275" s="36">
        <v>3</v>
      </c>
      <c r="G1275" s="37" t="s">
        <v>12450</v>
      </c>
      <c r="H1275" s="37" t="s">
        <v>12507</v>
      </c>
      <c r="I1275" s="37" t="s">
        <v>12501</v>
      </c>
      <c r="J1275" s="36" t="s">
        <v>315</v>
      </c>
      <c r="K1275" s="39">
        <v>1</v>
      </c>
      <c r="L1275" s="39">
        <v>114</v>
      </c>
      <c r="M1275" s="39">
        <v>58</v>
      </c>
      <c r="N1275" s="153" t="s">
        <v>12508</v>
      </c>
    </row>
    <row r="1276" spans="1:14" ht="27" customHeight="1">
      <c r="A1276" s="1016"/>
      <c r="B1276" s="36" t="s">
        <v>2756</v>
      </c>
      <c r="C1276" s="42">
        <v>1852</v>
      </c>
      <c r="E1276" s="36">
        <v>11</v>
      </c>
      <c r="G1276" s="37" t="s">
        <v>12431</v>
      </c>
      <c r="H1276" s="38" t="s">
        <v>5411</v>
      </c>
      <c r="I1276" s="38" t="s">
        <v>5411</v>
      </c>
      <c r="J1276" s="36" t="s">
        <v>7841</v>
      </c>
      <c r="K1276" s="39">
        <v>1</v>
      </c>
      <c r="L1276" s="39">
        <v>114</v>
      </c>
      <c r="M1276" s="39">
        <v>59</v>
      </c>
      <c r="N1276" s="153" t="s">
        <v>12509</v>
      </c>
    </row>
    <row r="1277" spans="1:14" ht="27" customHeight="1">
      <c r="A1277" s="1016" t="s">
        <v>12419</v>
      </c>
      <c r="B1277" s="36" t="s">
        <v>2756</v>
      </c>
      <c r="C1277" s="42">
        <v>1852</v>
      </c>
      <c r="E1277" s="36">
        <v>11</v>
      </c>
      <c r="G1277" s="37" t="s">
        <v>12450</v>
      </c>
      <c r="H1277" s="37" t="s">
        <v>12510</v>
      </c>
      <c r="I1277" s="37" t="s">
        <v>12501</v>
      </c>
      <c r="J1277" s="36" t="s">
        <v>315</v>
      </c>
      <c r="K1277" s="39">
        <v>1</v>
      </c>
      <c r="L1277" s="39">
        <v>114</v>
      </c>
      <c r="M1277" s="39">
        <v>60</v>
      </c>
      <c r="N1277" s="153" t="s">
        <v>12511</v>
      </c>
    </row>
    <row r="1278" spans="1:14" ht="27" customHeight="1">
      <c r="A1278" s="1016"/>
      <c r="B1278" s="36" t="s">
        <v>2756</v>
      </c>
      <c r="C1278" s="42">
        <v>1852</v>
      </c>
      <c r="E1278" s="36">
        <v>12</v>
      </c>
      <c r="G1278" s="37" t="s">
        <v>12431</v>
      </c>
      <c r="H1278" s="38" t="s">
        <v>5411</v>
      </c>
      <c r="I1278" s="38" t="s">
        <v>5411</v>
      </c>
      <c r="J1278" s="36" t="s">
        <v>7841</v>
      </c>
      <c r="K1278" s="39">
        <v>1</v>
      </c>
      <c r="L1278" s="39">
        <v>114</v>
      </c>
      <c r="M1278" s="39">
        <v>61</v>
      </c>
      <c r="N1278" s="153" t="s">
        <v>12512</v>
      </c>
    </row>
    <row r="1279" spans="1:14" ht="27" customHeight="1">
      <c r="A1279" s="1016"/>
      <c r="B1279" s="36" t="s">
        <v>2756</v>
      </c>
      <c r="C1279" s="42">
        <v>1852</v>
      </c>
      <c r="E1279" s="36">
        <v>12</v>
      </c>
      <c r="G1279" s="37" t="s">
        <v>12513</v>
      </c>
      <c r="H1279" s="37" t="s">
        <v>12514</v>
      </c>
      <c r="I1279" s="37" t="s">
        <v>12501</v>
      </c>
      <c r="J1279" s="36" t="s">
        <v>315</v>
      </c>
      <c r="K1279" s="39">
        <v>1</v>
      </c>
      <c r="L1279" s="39">
        <v>114</v>
      </c>
      <c r="M1279" s="39">
        <v>63</v>
      </c>
      <c r="N1279" s="153" t="s">
        <v>12515</v>
      </c>
    </row>
    <row r="1280" spans="1:14" ht="27" customHeight="1">
      <c r="A1280" s="1016"/>
      <c r="B1280" s="36" t="s">
        <v>1022</v>
      </c>
      <c r="C1280" s="42">
        <v>1853</v>
      </c>
      <c r="E1280" s="36">
        <v>2</v>
      </c>
      <c r="G1280" s="37" t="s">
        <v>12431</v>
      </c>
      <c r="H1280" s="38" t="s">
        <v>5411</v>
      </c>
      <c r="I1280" s="38" t="s">
        <v>5411</v>
      </c>
      <c r="J1280" s="36" t="s">
        <v>8522</v>
      </c>
      <c r="K1280" s="39">
        <v>1</v>
      </c>
      <c r="L1280" s="39">
        <v>114</v>
      </c>
      <c r="M1280" s="39">
        <v>64</v>
      </c>
      <c r="N1280" s="153" t="s">
        <v>12516</v>
      </c>
    </row>
    <row r="1281" spans="1:14" ht="27" customHeight="1">
      <c r="A1281" s="1016"/>
      <c r="B1281" s="36" t="s">
        <v>1022</v>
      </c>
      <c r="C1281" s="42">
        <v>1853</v>
      </c>
      <c r="E1281" s="36">
        <v>2</v>
      </c>
      <c r="G1281" s="37" t="s">
        <v>12517</v>
      </c>
      <c r="H1281" s="37" t="s">
        <v>12518</v>
      </c>
      <c r="I1281" s="37" t="s">
        <v>12501</v>
      </c>
      <c r="J1281" s="36" t="s">
        <v>315</v>
      </c>
      <c r="K1281" s="39">
        <v>1</v>
      </c>
      <c r="L1281" s="39">
        <v>114</v>
      </c>
      <c r="M1281" s="39">
        <v>65</v>
      </c>
      <c r="N1281" s="153" t="s">
        <v>12519</v>
      </c>
    </row>
    <row r="1282" spans="1:14" ht="27" customHeight="1">
      <c r="A1282" s="1016"/>
      <c r="B1282" s="36" t="s">
        <v>1022</v>
      </c>
      <c r="C1282" s="42">
        <v>1853</v>
      </c>
      <c r="E1282" s="36">
        <v>9</v>
      </c>
      <c r="F1282" s="36">
        <v>28</v>
      </c>
      <c r="G1282" s="37" t="s">
        <v>12431</v>
      </c>
      <c r="H1282" s="38" t="s">
        <v>5411</v>
      </c>
      <c r="I1282" s="38" t="s">
        <v>5411</v>
      </c>
      <c r="J1282" s="36" t="s">
        <v>7841</v>
      </c>
      <c r="K1282" s="39">
        <v>1</v>
      </c>
      <c r="L1282" s="39">
        <v>114</v>
      </c>
      <c r="M1282" s="39">
        <v>67</v>
      </c>
      <c r="N1282" s="153" t="s">
        <v>12520</v>
      </c>
    </row>
    <row r="1283" spans="1:14" ht="27" customHeight="1">
      <c r="A1283" s="1016"/>
      <c r="B1283" s="36" t="s">
        <v>1022</v>
      </c>
      <c r="C1283" s="42">
        <v>1853</v>
      </c>
      <c r="E1283" s="36">
        <v>10</v>
      </c>
      <c r="F1283" s="36">
        <v>2</v>
      </c>
      <c r="G1283" s="37" t="s">
        <v>12521</v>
      </c>
      <c r="H1283" s="37" t="s">
        <v>12522</v>
      </c>
      <c r="I1283" s="37" t="s">
        <v>12501</v>
      </c>
      <c r="J1283" s="36" t="s">
        <v>315</v>
      </c>
      <c r="K1283" s="39">
        <v>1</v>
      </c>
      <c r="L1283" s="39">
        <v>114</v>
      </c>
      <c r="M1283" s="39">
        <v>68</v>
      </c>
      <c r="N1283" s="153" t="s">
        <v>12523</v>
      </c>
    </row>
    <row r="1284" spans="1:14" ht="27" customHeight="1">
      <c r="A1284" s="1016"/>
      <c r="B1284" s="36" t="s">
        <v>1022</v>
      </c>
      <c r="C1284" s="42">
        <v>1853</v>
      </c>
      <c r="E1284" s="36">
        <v>9</v>
      </c>
      <c r="G1284" s="37" t="s">
        <v>12524</v>
      </c>
      <c r="H1284" s="37" t="s">
        <v>12525</v>
      </c>
      <c r="I1284" s="37" t="s">
        <v>12501</v>
      </c>
      <c r="J1284" s="36" t="s">
        <v>315</v>
      </c>
      <c r="K1284" s="39">
        <v>1</v>
      </c>
      <c r="L1284" s="39">
        <v>114</v>
      </c>
      <c r="M1284" s="39">
        <v>69</v>
      </c>
      <c r="N1284" s="153">
        <v>1939</v>
      </c>
    </row>
    <row r="1285" spans="1:14" ht="27" customHeight="1">
      <c r="A1285" s="1016"/>
      <c r="B1285" s="36" t="s">
        <v>12526</v>
      </c>
      <c r="C1285" s="42">
        <v>1853</v>
      </c>
      <c r="E1285" s="36">
        <v>4</v>
      </c>
      <c r="F1285" s="36">
        <v>11</v>
      </c>
      <c r="G1285" s="37" t="s">
        <v>12527</v>
      </c>
      <c r="H1285" s="37" t="s">
        <v>12528</v>
      </c>
      <c r="I1285" s="37" t="s">
        <v>12529</v>
      </c>
      <c r="J1285" s="36" t="s">
        <v>315</v>
      </c>
      <c r="K1285" s="39">
        <v>1</v>
      </c>
      <c r="L1285" s="39">
        <v>114</v>
      </c>
      <c r="M1285" s="39">
        <v>71</v>
      </c>
      <c r="N1285" s="153">
        <v>1940</v>
      </c>
    </row>
    <row r="1286" spans="1:14" ht="27" customHeight="1">
      <c r="A1286" s="1016"/>
      <c r="B1286" s="36" t="s">
        <v>1022</v>
      </c>
      <c r="C1286" s="42">
        <v>1853</v>
      </c>
      <c r="E1286" s="36">
        <v>12</v>
      </c>
      <c r="G1286" s="37" t="s">
        <v>12530</v>
      </c>
      <c r="H1286" s="37" t="s">
        <v>12531</v>
      </c>
      <c r="I1286" s="37" t="s">
        <v>12532</v>
      </c>
      <c r="J1286" s="36" t="s">
        <v>315</v>
      </c>
      <c r="K1286" s="39">
        <v>1</v>
      </c>
      <c r="L1286" s="39">
        <v>114</v>
      </c>
      <c r="M1286" s="39">
        <v>73</v>
      </c>
      <c r="N1286" s="153">
        <v>1941</v>
      </c>
    </row>
    <row r="1287" spans="1:14" ht="27" customHeight="1">
      <c r="A1287" s="1016"/>
      <c r="B1287" s="36" t="s">
        <v>1022</v>
      </c>
      <c r="C1287" s="42">
        <v>1853</v>
      </c>
      <c r="E1287" s="36" t="s">
        <v>7591</v>
      </c>
      <c r="G1287" s="37" t="s">
        <v>12431</v>
      </c>
      <c r="H1287" s="38" t="s">
        <v>5411</v>
      </c>
      <c r="I1287" s="38" t="s">
        <v>5411</v>
      </c>
      <c r="J1287" s="36" t="s">
        <v>7841</v>
      </c>
      <c r="K1287" s="39">
        <v>1</v>
      </c>
      <c r="L1287" s="39">
        <v>114</v>
      </c>
      <c r="M1287" s="39">
        <v>75</v>
      </c>
      <c r="N1287" s="153" t="s">
        <v>12533</v>
      </c>
    </row>
    <row r="1288" spans="1:14" ht="27" customHeight="1">
      <c r="A1288" s="1016"/>
      <c r="B1288" s="36" t="s">
        <v>1178</v>
      </c>
      <c r="C1288" s="42">
        <v>1855</v>
      </c>
      <c r="E1288" s="36">
        <v>7</v>
      </c>
      <c r="G1288" s="37" t="s">
        <v>12441</v>
      </c>
      <c r="H1288" s="37" t="s">
        <v>12534</v>
      </c>
      <c r="I1288" s="37" t="s">
        <v>12532</v>
      </c>
      <c r="J1288" s="36" t="s">
        <v>315</v>
      </c>
      <c r="K1288" s="39">
        <v>1</v>
      </c>
      <c r="L1288" s="39">
        <v>114</v>
      </c>
      <c r="M1288" s="39">
        <v>76</v>
      </c>
      <c r="N1288" s="153" t="s">
        <v>12535</v>
      </c>
    </row>
    <row r="1289" spans="1:14" ht="27" customHeight="1">
      <c r="A1289" s="1016"/>
      <c r="B1289" s="36" t="s">
        <v>11196</v>
      </c>
      <c r="C1289" s="42" t="s">
        <v>12536</v>
      </c>
      <c r="E1289" s="36">
        <v>2</v>
      </c>
      <c r="G1289" s="37" t="s">
        <v>12431</v>
      </c>
      <c r="H1289" s="38" t="s">
        <v>5411</v>
      </c>
      <c r="I1289" s="38" t="s">
        <v>5411</v>
      </c>
      <c r="J1289" s="36" t="s">
        <v>7841</v>
      </c>
      <c r="K1289" s="39">
        <v>1</v>
      </c>
      <c r="L1289" s="39">
        <v>114</v>
      </c>
      <c r="M1289" s="39">
        <v>79</v>
      </c>
      <c r="N1289" s="153" t="s">
        <v>12537</v>
      </c>
    </row>
    <row r="1290" spans="1:14" ht="27" customHeight="1">
      <c r="A1290" s="1016"/>
      <c r="B1290" s="36" t="s">
        <v>2210</v>
      </c>
      <c r="C1290" s="42">
        <v>1854</v>
      </c>
      <c r="E1290" s="36">
        <v>2</v>
      </c>
      <c r="G1290" s="37" t="s">
        <v>12450</v>
      </c>
      <c r="H1290" s="37" t="s">
        <v>12538</v>
      </c>
      <c r="I1290" s="37" t="s">
        <v>12501</v>
      </c>
      <c r="J1290" s="36" t="s">
        <v>315</v>
      </c>
      <c r="K1290" s="39">
        <v>1</v>
      </c>
      <c r="L1290" s="39">
        <v>114</v>
      </c>
      <c r="M1290" s="39">
        <v>80</v>
      </c>
      <c r="N1290" s="153" t="s">
        <v>12539</v>
      </c>
    </row>
    <row r="1291" spans="1:14" ht="27" customHeight="1">
      <c r="A1291" s="1016"/>
      <c r="B1291" s="36" t="s">
        <v>2210</v>
      </c>
      <c r="C1291" s="42">
        <v>1854</v>
      </c>
      <c r="E1291" s="36">
        <v>3</v>
      </c>
      <c r="G1291" s="37" t="s">
        <v>12450</v>
      </c>
      <c r="H1291" s="37" t="s">
        <v>12540</v>
      </c>
      <c r="I1291" s="37" t="s">
        <v>12501</v>
      </c>
      <c r="J1291" s="36" t="s">
        <v>315</v>
      </c>
      <c r="K1291" s="39">
        <v>1</v>
      </c>
      <c r="L1291" s="39">
        <v>114</v>
      </c>
      <c r="M1291" s="39">
        <v>82</v>
      </c>
      <c r="N1291" s="153" t="s">
        <v>12541</v>
      </c>
    </row>
    <row r="1292" spans="1:14" ht="27" customHeight="1">
      <c r="A1292" s="1016"/>
      <c r="B1292" s="36" t="s">
        <v>2210</v>
      </c>
      <c r="C1292" s="42">
        <v>1854</v>
      </c>
      <c r="G1292" s="37" t="s">
        <v>12431</v>
      </c>
      <c r="H1292" s="38" t="s">
        <v>298</v>
      </c>
      <c r="I1292" s="38" t="s">
        <v>5411</v>
      </c>
      <c r="J1292" s="36" t="s">
        <v>7841</v>
      </c>
      <c r="K1292" s="39">
        <v>1</v>
      </c>
      <c r="L1292" s="39">
        <v>114</v>
      </c>
      <c r="M1292" s="39">
        <v>84</v>
      </c>
      <c r="N1292" s="153" t="s">
        <v>12542</v>
      </c>
    </row>
    <row r="1293" spans="1:14" ht="27" customHeight="1">
      <c r="A1293" s="1016"/>
      <c r="B1293" s="36" t="s">
        <v>2210</v>
      </c>
      <c r="C1293" s="42">
        <v>1854</v>
      </c>
      <c r="E1293" s="36">
        <v>9</v>
      </c>
      <c r="G1293" s="37" t="s">
        <v>12543</v>
      </c>
      <c r="H1293" s="37" t="s">
        <v>12544</v>
      </c>
      <c r="I1293" s="37" t="s">
        <v>12532</v>
      </c>
      <c r="J1293" s="36" t="s">
        <v>315</v>
      </c>
      <c r="K1293" s="39">
        <v>1</v>
      </c>
      <c r="L1293" s="39">
        <v>114</v>
      </c>
      <c r="M1293" s="39">
        <v>85</v>
      </c>
      <c r="N1293" s="153" t="s">
        <v>12545</v>
      </c>
    </row>
    <row r="1294" spans="1:14" ht="27" customHeight="1">
      <c r="A1294" s="1016"/>
      <c r="B1294" s="36" t="s">
        <v>2210</v>
      </c>
      <c r="C1294" s="42">
        <v>1854</v>
      </c>
      <c r="E1294" s="36">
        <v>11</v>
      </c>
      <c r="F1294" s="36">
        <v>25</v>
      </c>
      <c r="G1294" s="37" t="s">
        <v>12450</v>
      </c>
      <c r="H1294" s="37" t="s">
        <v>12546</v>
      </c>
      <c r="I1294" s="37" t="s">
        <v>12501</v>
      </c>
      <c r="J1294" s="36" t="s">
        <v>315</v>
      </c>
      <c r="K1294" s="39">
        <v>1</v>
      </c>
      <c r="L1294" s="39">
        <v>114</v>
      </c>
      <c r="M1294" s="39">
        <v>87</v>
      </c>
      <c r="N1294" s="153" t="s">
        <v>12547</v>
      </c>
    </row>
    <row r="1295" spans="1:14" ht="27" customHeight="1">
      <c r="A1295" s="1016"/>
      <c r="B1295" s="36" t="s">
        <v>11196</v>
      </c>
      <c r="C1295" s="42" t="s">
        <v>12536</v>
      </c>
      <c r="G1295" s="37" t="s">
        <v>12431</v>
      </c>
      <c r="H1295" s="38" t="s">
        <v>5411</v>
      </c>
      <c r="I1295" s="38" t="s">
        <v>5411</v>
      </c>
      <c r="J1295" s="36" t="s">
        <v>7841</v>
      </c>
      <c r="K1295" s="39">
        <v>1</v>
      </c>
      <c r="L1295" s="39">
        <v>114</v>
      </c>
      <c r="M1295" s="39">
        <v>89</v>
      </c>
      <c r="N1295" s="153" t="s">
        <v>12548</v>
      </c>
    </row>
    <row r="1296" spans="1:14" ht="27" customHeight="1">
      <c r="A1296" s="1016"/>
      <c r="B1296" s="36" t="s">
        <v>2210</v>
      </c>
      <c r="C1296" s="42">
        <v>1854</v>
      </c>
      <c r="E1296" s="36">
        <v>11</v>
      </c>
      <c r="G1296" s="37" t="s">
        <v>12549</v>
      </c>
      <c r="H1296" s="37" t="s">
        <v>12550</v>
      </c>
      <c r="I1296" s="37" t="s">
        <v>12501</v>
      </c>
      <c r="J1296" s="36" t="s">
        <v>315</v>
      </c>
      <c r="K1296" s="39">
        <v>1</v>
      </c>
      <c r="L1296" s="39">
        <v>114</v>
      </c>
      <c r="M1296" s="39">
        <v>90</v>
      </c>
      <c r="N1296" s="153" t="s">
        <v>12551</v>
      </c>
    </row>
    <row r="1297" spans="1:15" ht="27" customHeight="1">
      <c r="A1297" s="1016"/>
      <c r="B1297" s="173" t="s">
        <v>5056</v>
      </c>
      <c r="C1297" s="42">
        <v>1854</v>
      </c>
      <c r="E1297" s="36">
        <v>12</v>
      </c>
      <c r="G1297" s="37" t="s">
        <v>12441</v>
      </c>
      <c r="H1297" s="37" t="s">
        <v>12552</v>
      </c>
      <c r="I1297" s="37" t="s">
        <v>12532</v>
      </c>
      <c r="J1297" s="36" t="s">
        <v>315</v>
      </c>
      <c r="K1297" s="39">
        <v>1</v>
      </c>
      <c r="L1297" s="39">
        <v>114</v>
      </c>
      <c r="M1297" s="39">
        <v>92</v>
      </c>
      <c r="N1297" s="153">
        <v>1946</v>
      </c>
      <c r="O1297" s="37" t="s">
        <v>9682</v>
      </c>
    </row>
    <row r="1298" spans="1:15" ht="27" customHeight="1">
      <c r="A1298" s="1016"/>
      <c r="B1298" s="173" t="s">
        <v>1178</v>
      </c>
      <c r="C1298" s="42">
        <v>1855</v>
      </c>
      <c r="E1298" s="36" t="s">
        <v>12490</v>
      </c>
      <c r="G1298" s="37" t="s">
        <v>12438</v>
      </c>
      <c r="H1298" s="37" t="s">
        <v>12553</v>
      </c>
      <c r="I1298" s="37" t="s">
        <v>12532</v>
      </c>
      <c r="J1298" s="36" t="s">
        <v>315</v>
      </c>
      <c r="K1298" s="39">
        <v>1</v>
      </c>
      <c r="L1298" s="39">
        <v>114</v>
      </c>
      <c r="M1298" s="39">
        <v>96</v>
      </c>
      <c r="N1298" s="153">
        <v>1947</v>
      </c>
      <c r="O1298" s="37" t="s">
        <v>9682</v>
      </c>
    </row>
    <row r="1299" spans="1:15" ht="27" customHeight="1">
      <c r="A1299" s="1016"/>
      <c r="B1299" s="173" t="s">
        <v>1178</v>
      </c>
      <c r="C1299" s="42">
        <v>1855</v>
      </c>
      <c r="E1299" s="36" t="s">
        <v>12490</v>
      </c>
      <c r="G1299" s="37" t="s">
        <v>12438</v>
      </c>
      <c r="H1299" s="37" t="s">
        <v>12553</v>
      </c>
      <c r="I1299" s="37" t="s">
        <v>12532</v>
      </c>
      <c r="J1299" s="36" t="s">
        <v>315</v>
      </c>
      <c r="K1299" s="39">
        <v>1</v>
      </c>
      <c r="L1299" s="39">
        <v>114</v>
      </c>
      <c r="M1299" s="39">
        <v>98</v>
      </c>
      <c r="N1299" s="153">
        <v>1948</v>
      </c>
    </row>
    <row r="1300" spans="1:15" ht="27" customHeight="1">
      <c r="A1300" s="1016"/>
      <c r="B1300" s="173" t="s">
        <v>1178</v>
      </c>
      <c r="C1300" s="42">
        <v>1855</v>
      </c>
      <c r="E1300" s="36" t="s">
        <v>12490</v>
      </c>
      <c r="G1300" s="37" t="s">
        <v>12554</v>
      </c>
      <c r="H1300" s="37" t="s">
        <v>12555</v>
      </c>
      <c r="I1300" s="37" t="s">
        <v>12532</v>
      </c>
      <c r="J1300" s="36" t="s">
        <v>315</v>
      </c>
      <c r="K1300" s="39">
        <v>1</v>
      </c>
      <c r="L1300" s="39">
        <v>114</v>
      </c>
      <c r="M1300" s="39">
        <v>99</v>
      </c>
      <c r="N1300" s="153">
        <v>1949</v>
      </c>
      <c r="O1300" s="37" t="s">
        <v>9682</v>
      </c>
    </row>
    <row r="1301" spans="1:15" ht="27" customHeight="1">
      <c r="A1301" s="1016"/>
      <c r="B1301" s="173" t="s">
        <v>1178</v>
      </c>
      <c r="C1301" s="42">
        <v>1855</v>
      </c>
      <c r="E1301" s="36" t="s">
        <v>12490</v>
      </c>
      <c r="G1301" s="37" t="s">
        <v>12441</v>
      </c>
      <c r="H1301" s="37" t="s">
        <v>12556</v>
      </c>
      <c r="I1301" s="37" t="s">
        <v>12532</v>
      </c>
      <c r="J1301" s="36" t="s">
        <v>315</v>
      </c>
      <c r="K1301" s="39">
        <v>1</v>
      </c>
      <c r="L1301" s="39">
        <v>114</v>
      </c>
      <c r="M1301" s="39">
        <v>102</v>
      </c>
      <c r="N1301" s="153">
        <v>1950</v>
      </c>
      <c r="O1301" s="37" t="s">
        <v>9682</v>
      </c>
    </row>
    <row r="1302" spans="1:15" ht="27" customHeight="1">
      <c r="A1302" s="1016"/>
      <c r="B1302" s="173" t="s">
        <v>1178</v>
      </c>
      <c r="C1302" s="42">
        <v>1855</v>
      </c>
      <c r="E1302" s="36" t="s">
        <v>12490</v>
      </c>
      <c r="G1302" s="37" t="s">
        <v>12441</v>
      </c>
      <c r="H1302" s="37" t="s">
        <v>12556</v>
      </c>
      <c r="I1302" s="37" t="s">
        <v>12532</v>
      </c>
      <c r="J1302" s="36" t="s">
        <v>315</v>
      </c>
      <c r="K1302" s="39">
        <v>1</v>
      </c>
      <c r="L1302" s="39">
        <v>114</v>
      </c>
      <c r="M1302" s="39">
        <v>105</v>
      </c>
      <c r="N1302" s="153">
        <v>1951</v>
      </c>
      <c r="O1302" s="37" t="s">
        <v>9682</v>
      </c>
    </row>
    <row r="1303" spans="1:15" ht="27" customHeight="1">
      <c r="A1303" s="1016"/>
      <c r="B1303" s="173" t="s">
        <v>1178</v>
      </c>
      <c r="C1303" s="42">
        <v>1855</v>
      </c>
      <c r="E1303" s="36" t="s">
        <v>12490</v>
      </c>
      <c r="G1303" s="37" t="s">
        <v>12554</v>
      </c>
      <c r="H1303" s="37" t="s">
        <v>12557</v>
      </c>
      <c r="I1303" s="37" t="s">
        <v>12532</v>
      </c>
      <c r="J1303" s="36" t="s">
        <v>315</v>
      </c>
      <c r="K1303" s="39">
        <v>1</v>
      </c>
      <c r="L1303" s="39">
        <v>114</v>
      </c>
      <c r="M1303" s="39">
        <v>108</v>
      </c>
      <c r="N1303" s="153">
        <v>1952</v>
      </c>
      <c r="O1303" s="37" t="s">
        <v>9682</v>
      </c>
    </row>
    <row r="1304" spans="1:15" ht="27" customHeight="1">
      <c r="A1304" s="1016" t="s">
        <v>12419</v>
      </c>
      <c r="B1304" s="173" t="s">
        <v>1178</v>
      </c>
      <c r="C1304" s="42">
        <v>1855</v>
      </c>
      <c r="E1304" s="36" t="s">
        <v>12490</v>
      </c>
      <c r="G1304" s="37" t="s">
        <v>12558</v>
      </c>
      <c r="H1304" s="37" t="s">
        <v>12559</v>
      </c>
      <c r="I1304" s="37" t="s">
        <v>12532</v>
      </c>
      <c r="J1304" s="36" t="s">
        <v>315</v>
      </c>
      <c r="K1304" s="39">
        <v>1</v>
      </c>
      <c r="L1304" s="39">
        <v>114</v>
      </c>
      <c r="M1304" s="39">
        <v>111</v>
      </c>
      <c r="N1304" s="153">
        <v>1953</v>
      </c>
      <c r="O1304" s="37" t="s">
        <v>9682</v>
      </c>
    </row>
    <row r="1305" spans="1:15" ht="27" customHeight="1">
      <c r="A1305" s="1016"/>
      <c r="B1305" s="173" t="s">
        <v>996</v>
      </c>
      <c r="C1305" s="42">
        <v>1858</v>
      </c>
      <c r="E1305" s="36">
        <v>2</v>
      </c>
      <c r="F1305" s="36">
        <v>25</v>
      </c>
      <c r="G1305" s="37" t="s">
        <v>12560</v>
      </c>
      <c r="H1305" s="37" t="s">
        <v>12561</v>
      </c>
      <c r="I1305" s="37" t="s">
        <v>12532</v>
      </c>
      <c r="J1305" s="36" t="s">
        <v>315</v>
      </c>
      <c r="K1305" s="39">
        <v>1</v>
      </c>
      <c r="L1305" s="39">
        <v>114</v>
      </c>
      <c r="M1305" s="39">
        <v>113</v>
      </c>
      <c r="N1305" s="153">
        <v>1954</v>
      </c>
    </row>
    <row r="1306" spans="1:15" ht="27" customHeight="1">
      <c r="A1306" s="1016"/>
      <c r="B1306" s="173" t="s">
        <v>1178</v>
      </c>
      <c r="C1306" s="42">
        <v>1855</v>
      </c>
      <c r="E1306" s="36">
        <v>4</v>
      </c>
      <c r="G1306" s="37" t="s">
        <v>12554</v>
      </c>
      <c r="H1306" s="37" t="s">
        <v>12562</v>
      </c>
      <c r="I1306" s="37" t="s">
        <v>12532</v>
      </c>
      <c r="J1306" s="36" t="s">
        <v>315</v>
      </c>
      <c r="K1306" s="39">
        <v>1</v>
      </c>
      <c r="L1306" s="39">
        <v>114</v>
      </c>
      <c r="M1306" s="39">
        <v>114</v>
      </c>
      <c r="N1306" s="153">
        <v>1955</v>
      </c>
      <c r="O1306" s="37" t="s">
        <v>9682</v>
      </c>
    </row>
    <row r="1307" spans="1:15" ht="27" customHeight="1">
      <c r="A1307" s="1016"/>
      <c r="B1307" s="173" t="s">
        <v>1178</v>
      </c>
      <c r="C1307" s="42">
        <v>1855</v>
      </c>
      <c r="E1307" s="36">
        <v>5</v>
      </c>
      <c r="G1307" s="37" t="s">
        <v>12563</v>
      </c>
      <c r="H1307" s="37" t="s">
        <v>12564</v>
      </c>
      <c r="I1307" s="37" t="s">
        <v>12532</v>
      </c>
      <c r="J1307" s="36" t="s">
        <v>315</v>
      </c>
      <c r="K1307" s="39">
        <v>1</v>
      </c>
      <c r="L1307" s="39">
        <v>114</v>
      </c>
      <c r="M1307" s="39">
        <v>118</v>
      </c>
      <c r="N1307" s="153">
        <v>1956</v>
      </c>
      <c r="O1307" s="37" t="s">
        <v>9682</v>
      </c>
    </row>
    <row r="1308" spans="1:15" ht="27" customHeight="1">
      <c r="A1308" s="1016"/>
      <c r="B1308" s="173" t="s">
        <v>996</v>
      </c>
      <c r="C1308" s="42">
        <v>1858</v>
      </c>
      <c r="E1308" s="36">
        <v>2</v>
      </c>
      <c r="G1308" s="37" t="s">
        <v>12565</v>
      </c>
      <c r="H1308" s="37" t="s">
        <v>12566</v>
      </c>
      <c r="I1308" s="37" t="s">
        <v>12532</v>
      </c>
      <c r="J1308" s="36" t="s">
        <v>315</v>
      </c>
      <c r="K1308" s="39">
        <v>1</v>
      </c>
      <c r="L1308" s="39">
        <v>114</v>
      </c>
      <c r="M1308" s="39">
        <v>120</v>
      </c>
      <c r="N1308" s="153">
        <v>1957</v>
      </c>
      <c r="O1308" s="37" t="s">
        <v>9682</v>
      </c>
    </row>
    <row r="1309" spans="1:15" ht="27" customHeight="1">
      <c r="A1309" s="1016"/>
      <c r="B1309" s="173" t="s">
        <v>1178</v>
      </c>
      <c r="C1309" s="42">
        <v>1855</v>
      </c>
      <c r="E1309" s="36">
        <v>5</v>
      </c>
      <c r="G1309" s="37" t="s">
        <v>12554</v>
      </c>
      <c r="H1309" s="37" t="s">
        <v>12567</v>
      </c>
      <c r="I1309" s="37" t="s">
        <v>12532</v>
      </c>
      <c r="J1309" s="36" t="s">
        <v>315</v>
      </c>
      <c r="K1309" s="39">
        <v>1</v>
      </c>
      <c r="L1309" s="39">
        <v>114</v>
      </c>
      <c r="M1309" s="39">
        <v>122</v>
      </c>
      <c r="N1309" s="153">
        <v>1958</v>
      </c>
    </row>
    <row r="1310" spans="1:15" ht="27" customHeight="1">
      <c r="A1310" s="1016"/>
      <c r="B1310" s="173" t="s">
        <v>1178</v>
      </c>
      <c r="C1310" s="42">
        <v>1855</v>
      </c>
      <c r="E1310" s="36">
        <v>6</v>
      </c>
      <c r="G1310" s="37" t="s">
        <v>12554</v>
      </c>
      <c r="H1310" s="37" t="s">
        <v>12568</v>
      </c>
      <c r="I1310" s="37" t="s">
        <v>12532</v>
      </c>
      <c r="J1310" s="36" t="s">
        <v>315</v>
      </c>
      <c r="K1310" s="39">
        <v>1</v>
      </c>
      <c r="L1310" s="39">
        <v>114</v>
      </c>
      <c r="M1310" s="39">
        <v>126</v>
      </c>
      <c r="N1310" s="153">
        <v>1959</v>
      </c>
      <c r="O1310" s="37" t="s">
        <v>9682</v>
      </c>
    </row>
    <row r="1311" spans="1:15" ht="27" customHeight="1">
      <c r="A1311" s="1016"/>
      <c r="B1311" s="36" t="s">
        <v>1178</v>
      </c>
      <c r="C1311" s="42">
        <v>1855</v>
      </c>
      <c r="E1311" s="36">
        <v>6</v>
      </c>
      <c r="G1311" s="37" t="s">
        <v>12569</v>
      </c>
      <c r="H1311" s="40" t="s">
        <v>12570</v>
      </c>
      <c r="I1311" s="40" t="s">
        <v>7834</v>
      </c>
      <c r="J1311" s="36" t="s">
        <v>315</v>
      </c>
      <c r="K1311" s="39">
        <v>1</v>
      </c>
      <c r="L1311" s="39">
        <v>114</v>
      </c>
      <c r="M1311" s="39">
        <v>133</v>
      </c>
      <c r="N1311" s="153">
        <v>1960</v>
      </c>
      <c r="O1311" s="37" t="s">
        <v>12084</v>
      </c>
    </row>
    <row r="1312" spans="1:15" ht="27" customHeight="1">
      <c r="A1312" s="1016"/>
      <c r="B1312" s="36" t="s">
        <v>1178</v>
      </c>
      <c r="C1312" s="42">
        <v>1855</v>
      </c>
      <c r="E1312" s="36">
        <v>7</v>
      </c>
      <c r="G1312" s="37" t="s">
        <v>12571</v>
      </c>
      <c r="H1312" s="40" t="s">
        <v>12572</v>
      </c>
      <c r="I1312" s="40" t="s">
        <v>7834</v>
      </c>
      <c r="J1312" s="36" t="s">
        <v>315</v>
      </c>
      <c r="K1312" s="39">
        <v>1</v>
      </c>
      <c r="L1312" s="39">
        <v>114</v>
      </c>
      <c r="M1312" s="39">
        <v>138</v>
      </c>
      <c r="N1312" s="153">
        <v>1961</v>
      </c>
      <c r="O1312" s="37" t="s">
        <v>12084</v>
      </c>
    </row>
    <row r="1313" spans="1:15" ht="27" customHeight="1">
      <c r="A1313" s="1016"/>
      <c r="B1313" s="36" t="s">
        <v>1178</v>
      </c>
      <c r="C1313" s="42">
        <v>1855</v>
      </c>
      <c r="E1313" s="36">
        <v>7</v>
      </c>
      <c r="G1313" s="37" t="s">
        <v>12573</v>
      </c>
      <c r="H1313" s="40" t="s">
        <v>12574</v>
      </c>
      <c r="I1313" s="40" t="s">
        <v>7834</v>
      </c>
      <c r="J1313" s="36" t="s">
        <v>315</v>
      </c>
      <c r="K1313" s="39">
        <v>1</v>
      </c>
      <c r="L1313" s="39">
        <v>114</v>
      </c>
      <c r="M1313" s="39">
        <v>141</v>
      </c>
      <c r="N1313" s="153">
        <v>1962</v>
      </c>
      <c r="O1313" s="37" t="s">
        <v>12084</v>
      </c>
    </row>
    <row r="1314" spans="1:15" ht="27" customHeight="1">
      <c r="A1314" s="1016"/>
      <c r="B1314" s="36" t="s">
        <v>1174</v>
      </c>
      <c r="C1314" s="42">
        <v>1857</v>
      </c>
      <c r="E1314" s="36">
        <v>10</v>
      </c>
      <c r="G1314" s="37" t="s">
        <v>12575</v>
      </c>
      <c r="H1314" s="40" t="s">
        <v>12576</v>
      </c>
      <c r="I1314" s="40" t="s">
        <v>7834</v>
      </c>
      <c r="J1314" s="36" t="s">
        <v>315</v>
      </c>
      <c r="K1314" s="39">
        <v>1</v>
      </c>
      <c r="L1314" s="39">
        <v>114</v>
      </c>
      <c r="M1314" s="39">
        <v>145</v>
      </c>
      <c r="N1314" s="153">
        <v>1963</v>
      </c>
      <c r="O1314" s="37" t="s">
        <v>12084</v>
      </c>
    </row>
    <row r="1315" spans="1:15" ht="27" customHeight="1">
      <c r="A1315" s="1016"/>
      <c r="B1315" s="36" t="s">
        <v>1178</v>
      </c>
      <c r="C1315" s="42">
        <v>1855</v>
      </c>
      <c r="E1315" s="36">
        <v>7</v>
      </c>
      <c r="G1315" s="37" t="s">
        <v>12575</v>
      </c>
      <c r="H1315" s="40" t="s">
        <v>12577</v>
      </c>
      <c r="I1315" s="40" t="s">
        <v>7834</v>
      </c>
      <c r="J1315" s="36" t="s">
        <v>315</v>
      </c>
      <c r="K1315" s="39">
        <v>1</v>
      </c>
      <c r="L1315" s="39">
        <v>114</v>
      </c>
      <c r="M1315" s="39">
        <v>149</v>
      </c>
      <c r="N1315" s="153">
        <v>1964</v>
      </c>
      <c r="O1315" s="37" t="s">
        <v>12084</v>
      </c>
    </row>
    <row r="1316" spans="1:15" ht="27" customHeight="1">
      <c r="A1316" s="1016"/>
      <c r="B1316" s="36" t="s">
        <v>1178</v>
      </c>
      <c r="C1316" s="42">
        <v>1855</v>
      </c>
      <c r="E1316" s="36">
        <v>9</v>
      </c>
      <c r="G1316" s="37" t="s">
        <v>12441</v>
      </c>
      <c r="H1316" s="40" t="s">
        <v>12578</v>
      </c>
      <c r="I1316" s="40" t="s">
        <v>7834</v>
      </c>
      <c r="J1316" s="36" t="s">
        <v>315</v>
      </c>
      <c r="K1316" s="39">
        <v>1</v>
      </c>
      <c r="L1316" s="39">
        <v>114</v>
      </c>
      <c r="M1316" s="39">
        <v>152</v>
      </c>
      <c r="N1316" s="153">
        <v>1965</v>
      </c>
      <c r="O1316" s="37" t="s">
        <v>12084</v>
      </c>
    </row>
    <row r="1317" spans="1:15" ht="27" customHeight="1">
      <c r="A1317" s="1016"/>
      <c r="B1317" s="36" t="s">
        <v>11413</v>
      </c>
      <c r="C1317" s="171" t="s">
        <v>11414</v>
      </c>
      <c r="G1317" s="37" t="s">
        <v>12431</v>
      </c>
      <c r="H1317" s="38" t="s">
        <v>5411</v>
      </c>
      <c r="I1317" s="38" t="s">
        <v>5411</v>
      </c>
      <c r="J1317" s="36" t="s">
        <v>12579</v>
      </c>
      <c r="K1317" s="39">
        <v>1</v>
      </c>
      <c r="L1317" s="39">
        <v>114</v>
      </c>
      <c r="M1317" s="39">
        <v>155</v>
      </c>
      <c r="N1317" s="153">
        <v>1966</v>
      </c>
    </row>
    <row r="1318" spans="1:15" ht="27" customHeight="1">
      <c r="A1318" s="1016"/>
      <c r="B1318" s="36" t="s">
        <v>1174</v>
      </c>
      <c r="C1318" s="42">
        <v>1857</v>
      </c>
      <c r="E1318" s="36">
        <v>11</v>
      </c>
      <c r="G1318" s="37" t="s">
        <v>12580</v>
      </c>
      <c r="H1318" s="40" t="s">
        <v>12581</v>
      </c>
      <c r="I1318" s="40" t="s">
        <v>7834</v>
      </c>
      <c r="J1318" s="36" t="s">
        <v>315</v>
      </c>
      <c r="K1318" s="39">
        <v>1</v>
      </c>
      <c r="L1318" s="39">
        <v>114</v>
      </c>
      <c r="M1318" s="39">
        <v>157</v>
      </c>
      <c r="N1318" s="153" t="s">
        <v>12582</v>
      </c>
      <c r="O1318" s="37" t="s">
        <v>12084</v>
      </c>
    </row>
    <row r="1319" spans="1:15" ht="27" customHeight="1">
      <c r="A1319" s="1016"/>
      <c r="B1319" s="36" t="s">
        <v>1178</v>
      </c>
      <c r="C1319" s="42">
        <v>1855</v>
      </c>
      <c r="E1319" s="36">
        <v>9</v>
      </c>
      <c r="G1319" s="37" t="s">
        <v>12441</v>
      </c>
      <c r="H1319" s="40" t="s">
        <v>12583</v>
      </c>
      <c r="I1319" s="40" t="s">
        <v>7834</v>
      </c>
      <c r="J1319" s="36" t="s">
        <v>315</v>
      </c>
      <c r="K1319" s="39">
        <v>1</v>
      </c>
      <c r="L1319" s="39">
        <v>114</v>
      </c>
      <c r="M1319" s="39">
        <v>159</v>
      </c>
      <c r="N1319" s="153" t="s">
        <v>12584</v>
      </c>
      <c r="O1319" s="37" t="s">
        <v>12084</v>
      </c>
    </row>
    <row r="1320" spans="1:15" ht="27" customHeight="1">
      <c r="A1320" s="1016"/>
      <c r="B1320" s="36" t="s">
        <v>1178</v>
      </c>
      <c r="C1320" s="42">
        <v>1855</v>
      </c>
      <c r="E1320" s="36">
        <v>9</v>
      </c>
      <c r="G1320" s="37" t="s">
        <v>12441</v>
      </c>
      <c r="H1320" s="40" t="s">
        <v>12583</v>
      </c>
      <c r="I1320" s="40" t="s">
        <v>7834</v>
      </c>
      <c r="J1320" s="36" t="s">
        <v>315</v>
      </c>
      <c r="K1320" s="39">
        <v>1</v>
      </c>
      <c r="L1320" s="39">
        <v>114</v>
      </c>
      <c r="M1320" s="39">
        <v>163</v>
      </c>
      <c r="N1320" s="153" t="s">
        <v>12585</v>
      </c>
      <c r="O1320" s="37" t="s">
        <v>12084</v>
      </c>
    </row>
    <row r="1321" spans="1:15" ht="27" customHeight="1">
      <c r="A1321" s="1016"/>
      <c r="B1321" s="36" t="s">
        <v>1178</v>
      </c>
      <c r="C1321" s="42">
        <v>1855</v>
      </c>
      <c r="E1321" s="36">
        <v>10</v>
      </c>
      <c r="G1321" s="37" t="s">
        <v>12586</v>
      </c>
      <c r="H1321" s="40" t="s">
        <v>12587</v>
      </c>
      <c r="I1321" s="40" t="s">
        <v>7834</v>
      </c>
      <c r="J1321" s="36" t="s">
        <v>315</v>
      </c>
      <c r="K1321" s="39">
        <v>1</v>
      </c>
      <c r="L1321" s="39">
        <v>114</v>
      </c>
      <c r="M1321" s="39">
        <v>167</v>
      </c>
      <c r="N1321" s="153" t="s">
        <v>12588</v>
      </c>
      <c r="O1321" s="37" t="s">
        <v>12084</v>
      </c>
    </row>
    <row r="1322" spans="1:15" ht="27" customHeight="1">
      <c r="A1322" s="1016"/>
      <c r="B1322" s="36" t="s">
        <v>1178</v>
      </c>
      <c r="C1322" s="42">
        <v>1855</v>
      </c>
      <c r="E1322" s="36">
        <v>12</v>
      </c>
      <c r="G1322" s="37" t="s">
        <v>12589</v>
      </c>
      <c r="H1322" s="40" t="s">
        <v>12590</v>
      </c>
      <c r="I1322" s="40" t="s">
        <v>7834</v>
      </c>
      <c r="J1322" s="36" t="s">
        <v>315</v>
      </c>
      <c r="K1322" s="39">
        <v>1</v>
      </c>
      <c r="L1322" s="39">
        <v>114</v>
      </c>
      <c r="M1322" s="39">
        <v>170</v>
      </c>
      <c r="N1322" s="153" t="s">
        <v>12591</v>
      </c>
      <c r="O1322" s="37" t="s">
        <v>12084</v>
      </c>
    </row>
    <row r="1323" spans="1:15" ht="27" customHeight="1">
      <c r="A1323" s="1016" t="s">
        <v>12592</v>
      </c>
      <c r="B1323" s="36" t="s">
        <v>11267</v>
      </c>
      <c r="C1323" s="42" t="s">
        <v>12593</v>
      </c>
      <c r="G1323" s="37" t="s">
        <v>12431</v>
      </c>
      <c r="H1323" s="38" t="s">
        <v>5411</v>
      </c>
      <c r="I1323" s="38" t="s">
        <v>5411</v>
      </c>
      <c r="J1323" s="39" t="s">
        <v>8522</v>
      </c>
      <c r="K1323" s="39">
        <v>1</v>
      </c>
      <c r="L1323" s="39">
        <v>115</v>
      </c>
      <c r="M1323" s="39">
        <v>1</v>
      </c>
      <c r="N1323" s="153" t="s">
        <v>12594</v>
      </c>
      <c r="O1323" s="39"/>
    </row>
    <row r="1324" spans="1:15" ht="27" customHeight="1">
      <c r="A1324" s="1016"/>
      <c r="B1324" s="173" t="s">
        <v>1178</v>
      </c>
      <c r="C1324" s="42">
        <v>1855</v>
      </c>
      <c r="E1324" s="36">
        <v>12</v>
      </c>
      <c r="G1324" s="37" t="s">
        <v>12595</v>
      </c>
      <c r="H1324" s="37" t="s">
        <v>12596</v>
      </c>
      <c r="I1324" s="40" t="s">
        <v>7834</v>
      </c>
      <c r="J1324" s="36" t="s">
        <v>315</v>
      </c>
      <c r="K1324" s="39">
        <v>1</v>
      </c>
      <c r="L1324" s="39">
        <v>115</v>
      </c>
      <c r="M1324" s="39">
        <v>2</v>
      </c>
      <c r="N1324" s="174" t="s">
        <v>12597</v>
      </c>
    </row>
    <row r="1325" spans="1:15" ht="27" customHeight="1">
      <c r="A1325" s="1016"/>
      <c r="B1325" s="173" t="s">
        <v>1178</v>
      </c>
      <c r="C1325" s="42">
        <v>1855</v>
      </c>
      <c r="E1325" s="36">
        <v>12</v>
      </c>
      <c r="G1325" s="37" t="s">
        <v>12403</v>
      </c>
      <c r="H1325" s="37" t="s">
        <v>12598</v>
      </c>
      <c r="I1325" s="40" t="s">
        <v>7834</v>
      </c>
      <c r="J1325" s="36" t="s">
        <v>315</v>
      </c>
      <c r="K1325" s="39">
        <v>1</v>
      </c>
      <c r="L1325" s="39">
        <v>115</v>
      </c>
      <c r="M1325" s="39">
        <v>4</v>
      </c>
      <c r="N1325" s="174" t="s">
        <v>12599</v>
      </c>
    </row>
    <row r="1326" spans="1:15" ht="27" customHeight="1">
      <c r="A1326" s="1016"/>
      <c r="B1326" s="173" t="s">
        <v>1169</v>
      </c>
      <c r="C1326" s="42">
        <v>1856</v>
      </c>
      <c r="E1326" s="36" t="s">
        <v>7124</v>
      </c>
      <c r="G1326" s="37" t="s">
        <v>12431</v>
      </c>
      <c r="H1326" s="38" t="s">
        <v>298</v>
      </c>
      <c r="I1326" s="38" t="s">
        <v>5411</v>
      </c>
      <c r="J1326" s="36" t="s">
        <v>8522</v>
      </c>
      <c r="K1326" s="39">
        <v>1</v>
      </c>
      <c r="L1326" s="39">
        <v>115</v>
      </c>
      <c r="M1326" s="39">
        <v>6</v>
      </c>
      <c r="N1326" s="174" t="s">
        <v>12600</v>
      </c>
    </row>
    <row r="1327" spans="1:15" ht="27" customHeight="1">
      <c r="A1327" s="1016"/>
      <c r="B1327" s="173" t="s">
        <v>1169</v>
      </c>
      <c r="C1327" s="42">
        <v>1856</v>
      </c>
      <c r="E1327" s="36" t="s">
        <v>7124</v>
      </c>
      <c r="G1327" s="37" t="s">
        <v>12601</v>
      </c>
      <c r="H1327" s="37" t="s">
        <v>12602</v>
      </c>
      <c r="I1327" s="40" t="s">
        <v>7834</v>
      </c>
      <c r="J1327" s="36" t="s">
        <v>315</v>
      </c>
      <c r="K1327" s="39">
        <v>1</v>
      </c>
      <c r="L1327" s="39">
        <v>115</v>
      </c>
      <c r="M1327" s="39">
        <v>7</v>
      </c>
      <c r="N1327" s="174" t="s">
        <v>12603</v>
      </c>
    </row>
    <row r="1328" spans="1:15" ht="27" customHeight="1">
      <c r="A1328" s="1016"/>
      <c r="B1328" s="173" t="s">
        <v>1169</v>
      </c>
      <c r="C1328" s="42">
        <v>1856</v>
      </c>
      <c r="G1328" s="37" t="s">
        <v>12604</v>
      </c>
      <c r="H1328" s="37" t="s">
        <v>12605</v>
      </c>
      <c r="I1328" s="37" t="s">
        <v>12606</v>
      </c>
      <c r="J1328" s="36" t="s">
        <v>315</v>
      </c>
      <c r="K1328" s="39">
        <v>1</v>
      </c>
      <c r="L1328" s="39">
        <v>115</v>
      </c>
      <c r="M1328" s="39">
        <v>9</v>
      </c>
      <c r="N1328" s="153">
        <v>1969</v>
      </c>
    </row>
    <row r="1329" spans="1:15" ht="27" customHeight="1">
      <c r="A1329" s="1016"/>
      <c r="B1329" s="175" t="s">
        <v>12607</v>
      </c>
      <c r="C1329" s="171" t="s">
        <v>11354</v>
      </c>
      <c r="G1329" s="37" t="s">
        <v>12431</v>
      </c>
      <c r="H1329" s="38" t="s">
        <v>5411</v>
      </c>
      <c r="I1329" s="38" t="s">
        <v>5411</v>
      </c>
      <c r="J1329" s="36" t="s">
        <v>8522</v>
      </c>
      <c r="K1329" s="39">
        <v>1</v>
      </c>
      <c r="L1329" s="39">
        <v>115</v>
      </c>
      <c r="M1329" s="39">
        <v>10</v>
      </c>
      <c r="N1329" s="174" t="s">
        <v>12608</v>
      </c>
    </row>
    <row r="1330" spans="1:15" ht="27" customHeight="1">
      <c r="A1330" s="1016"/>
      <c r="B1330" s="173" t="s">
        <v>1169</v>
      </c>
      <c r="C1330" s="42">
        <v>1856</v>
      </c>
      <c r="E1330" s="36">
        <v>2</v>
      </c>
      <c r="G1330" s="37" t="s">
        <v>12609</v>
      </c>
      <c r="H1330" s="37" t="s">
        <v>12610</v>
      </c>
      <c r="I1330" s="40" t="s">
        <v>7834</v>
      </c>
      <c r="J1330" s="36" t="s">
        <v>315</v>
      </c>
      <c r="K1330" s="39">
        <v>1</v>
      </c>
      <c r="L1330" s="39">
        <v>115</v>
      </c>
      <c r="M1330" s="39">
        <v>11</v>
      </c>
      <c r="N1330" s="174" t="s">
        <v>12611</v>
      </c>
    </row>
    <row r="1331" spans="1:15" ht="27" customHeight="1">
      <c r="A1331" s="1016" t="s">
        <v>12592</v>
      </c>
      <c r="B1331" s="173" t="s">
        <v>1169</v>
      </c>
      <c r="C1331" s="42">
        <v>1856</v>
      </c>
      <c r="E1331" s="36">
        <v>2</v>
      </c>
      <c r="G1331" s="37" t="s">
        <v>12612</v>
      </c>
      <c r="H1331" s="37" t="s">
        <v>12613</v>
      </c>
      <c r="I1331" s="40" t="s">
        <v>7834</v>
      </c>
      <c r="J1331" s="36" t="s">
        <v>315</v>
      </c>
      <c r="K1331" s="39">
        <v>1</v>
      </c>
      <c r="L1331" s="39">
        <v>115</v>
      </c>
      <c r="M1331" s="39">
        <v>12</v>
      </c>
      <c r="N1331" s="174" t="s">
        <v>12614</v>
      </c>
    </row>
    <row r="1332" spans="1:15" ht="27" customHeight="1">
      <c r="A1332" s="1016"/>
      <c r="B1332" s="173" t="s">
        <v>1169</v>
      </c>
      <c r="C1332" s="42">
        <v>1856</v>
      </c>
      <c r="E1332" s="36">
        <v>3</v>
      </c>
      <c r="G1332" s="37" t="s">
        <v>12615</v>
      </c>
      <c r="H1332" s="37" t="s">
        <v>12616</v>
      </c>
      <c r="I1332" s="40" t="s">
        <v>7834</v>
      </c>
      <c r="J1332" s="36" t="s">
        <v>315</v>
      </c>
      <c r="K1332" s="39">
        <v>1</v>
      </c>
      <c r="L1332" s="39">
        <v>115</v>
      </c>
      <c r="M1332" s="39">
        <v>14</v>
      </c>
      <c r="N1332" s="153">
        <v>1971</v>
      </c>
      <c r="O1332" s="37" t="s">
        <v>12084</v>
      </c>
    </row>
    <row r="1333" spans="1:15" ht="27" customHeight="1">
      <c r="A1333" s="1016"/>
      <c r="B1333" s="175" t="s">
        <v>12607</v>
      </c>
      <c r="C1333" s="171" t="s">
        <v>11354</v>
      </c>
      <c r="G1333" s="37" t="s">
        <v>12431</v>
      </c>
      <c r="H1333" s="38" t="s">
        <v>5411</v>
      </c>
      <c r="I1333" s="38" t="s">
        <v>5411</v>
      </c>
      <c r="J1333" s="36" t="s">
        <v>8522</v>
      </c>
      <c r="K1333" s="39">
        <v>1</v>
      </c>
      <c r="L1333" s="39">
        <v>115</v>
      </c>
      <c r="M1333" s="39">
        <v>17</v>
      </c>
      <c r="N1333" s="174" t="s">
        <v>12617</v>
      </c>
    </row>
    <row r="1334" spans="1:15" ht="27" customHeight="1">
      <c r="A1334" s="1016"/>
      <c r="B1334" s="173" t="s">
        <v>1169</v>
      </c>
      <c r="C1334" s="42">
        <v>1856</v>
      </c>
      <c r="E1334" s="36">
        <v>3</v>
      </c>
      <c r="G1334" s="37" t="s">
        <v>12618</v>
      </c>
      <c r="H1334" s="37" t="s">
        <v>12619</v>
      </c>
      <c r="I1334" s="40" t="s">
        <v>7834</v>
      </c>
      <c r="J1334" s="36" t="s">
        <v>315</v>
      </c>
      <c r="K1334" s="39">
        <v>1</v>
      </c>
      <c r="L1334" s="39">
        <v>115</v>
      </c>
      <c r="M1334" s="39">
        <v>18</v>
      </c>
      <c r="N1334" s="174" t="s">
        <v>12620</v>
      </c>
    </row>
    <row r="1335" spans="1:15" ht="27" customHeight="1">
      <c r="A1335" s="1016"/>
      <c r="B1335" s="175" t="s">
        <v>12607</v>
      </c>
      <c r="C1335" s="171" t="s">
        <v>11354</v>
      </c>
      <c r="E1335" s="36">
        <v>5</v>
      </c>
      <c r="G1335" s="37" t="s">
        <v>12431</v>
      </c>
      <c r="H1335" s="38" t="s">
        <v>5411</v>
      </c>
      <c r="I1335" s="38" t="s">
        <v>5411</v>
      </c>
      <c r="J1335" s="36" t="s">
        <v>8522</v>
      </c>
      <c r="K1335" s="39">
        <v>1</v>
      </c>
      <c r="L1335" s="39">
        <v>115</v>
      </c>
      <c r="M1335" s="39">
        <v>20</v>
      </c>
      <c r="N1335" s="174" t="s">
        <v>12621</v>
      </c>
    </row>
    <row r="1336" spans="1:15" ht="27" customHeight="1">
      <c r="A1336" s="1016"/>
      <c r="B1336" s="173" t="s">
        <v>1169</v>
      </c>
      <c r="C1336" s="42">
        <v>1856</v>
      </c>
      <c r="E1336" s="36">
        <v>3</v>
      </c>
      <c r="G1336" s="37" t="s">
        <v>12622</v>
      </c>
      <c r="H1336" s="40" t="s">
        <v>12623</v>
      </c>
      <c r="I1336" s="37" t="s">
        <v>12624</v>
      </c>
      <c r="J1336" s="36" t="s">
        <v>315</v>
      </c>
      <c r="K1336" s="39">
        <v>1</v>
      </c>
      <c r="L1336" s="39">
        <v>115</v>
      </c>
      <c r="M1336" s="39">
        <v>21</v>
      </c>
      <c r="N1336" s="174" t="s">
        <v>12625</v>
      </c>
    </row>
    <row r="1337" spans="1:15" ht="27" customHeight="1">
      <c r="A1337" s="1016"/>
      <c r="B1337" s="173" t="s">
        <v>1169</v>
      </c>
      <c r="C1337" s="42">
        <v>1856</v>
      </c>
      <c r="E1337" s="36">
        <v>3</v>
      </c>
      <c r="G1337" s="37" t="s">
        <v>12626</v>
      </c>
      <c r="H1337" s="37" t="s">
        <v>12627</v>
      </c>
      <c r="I1337" s="40" t="s">
        <v>7834</v>
      </c>
      <c r="J1337" s="36" t="s">
        <v>8522</v>
      </c>
      <c r="K1337" s="39">
        <v>1</v>
      </c>
      <c r="L1337" s="39">
        <v>115</v>
      </c>
      <c r="M1337" s="39">
        <v>22</v>
      </c>
      <c r="N1337" s="174" t="s">
        <v>12628</v>
      </c>
    </row>
    <row r="1338" spans="1:15" ht="27" customHeight="1">
      <c r="A1338" s="1016"/>
      <c r="B1338" s="173" t="s">
        <v>1169</v>
      </c>
      <c r="C1338" s="42">
        <v>1856</v>
      </c>
      <c r="E1338" s="36">
        <v>12</v>
      </c>
      <c r="G1338" s="37" t="s">
        <v>12629</v>
      </c>
      <c r="H1338" s="38" t="s">
        <v>5411</v>
      </c>
      <c r="I1338" s="38" t="s">
        <v>5411</v>
      </c>
      <c r="J1338" s="36" t="s">
        <v>8522</v>
      </c>
      <c r="K1338" s="39">
        <v>1</v>
      </c>
      <c r="L1338" s="39">
        <v>115</v>
      </c>
      <c r="M1338" s="39">
        <v>24</v>
      </c>
      <c r="N1338" s="174" t="s">
        <v>12630</v>
      </c>
    </row>
    <row r="1339" spans="1:15" ht="27" customHeight="1">
      <c r="A1339" s="1016"/>
      <c r="B1339" s="173" t="s">
        <v>1169</v>
      </c>
      <c r="C1339" s="42">
        <v>1856</v>
      </c>
      <c r="E1339" s="36">
        <v>12</v>
      </c>
      <c r="G1339" s="37" t="s">
        <v>12631</v>
      </c>
      <c r="H1339" s="37" t="s">
        <v>12632</v>
      </c>
      <c r="I1339" s="37" t="s">
        <v>12501</v>
      </c>
      <c r="J1339" s="36" t="s">
        <v>315</v>
      </c>
      <c r="K1339" s="39">
        <v>1</v>
      </c>
      <c r="L1339" s="39">
        <v>115</v>
      </c>
      <c r="M1339" s="39">
        <v>25</v>
      </c>
      <c r="N1339" s="174" t="s">
        <v>12633</v>
      </c>
    </row>
    <row r="1340" spans="1:15" ht="27" customHeight="1">
      <c r="A1340" s="1016"/>
      <c r="B1340" s="173" t="s">
        <v>1169</v>
      </c>
      <c r="C1340" s="42">
        <v>1856</v>
      </c>
      <c r="E1340" s="36">
        <v>12</v>
      </c>
      <c r="G1340" s="37" t="s">
        <v>12629</v>
      </c>
      <c r="H1340" s="38" t="s">
        <v>5411</v>
      </c>
      <c r="I1340" s="38" t="s">
        <v>5411</v>
      </c>
      <c r="J1340" s="36" t="s">
        <v>8522</v>
      </c>
      <c r="K1340" s="39">
        <v>1</v>
      </c>
      <c r="L1340" s="39">
        <v>115</v>
      </c>
      <c r="M1340" s="39">
        <v>26</v>
      </c>
      <c r="N1340" s="174" t="s">
        <v>12634</v>
      </c>
    </row>
    <row r="1341" spans="1:15" ht="27" customHeight="1">
      <c r="A1341" s="1016"/>
      <c r="B1341" s="173" t="s">
        <v>1169</v>
      </c>
      <c r="C1341" s="42">
        <v>1856</v>
      </c>
      <c r="E1341" s="36">
        <v>12</v>
      </c>
      <c r="G1341" s="37" t="s">
        <v>12496</v>
      </c>
      <c r="H1341" s="37" t="s">
        <v>12635</v>
      </c>
      <c r="I1341" s="37" t="s">
        <v>12501</v>
      </c>
      <c r="J1341" s="36" t="s">
        <v>315</v>
      </c>
      <c r="K1341" s="39">
        <v>1</v>
      </c>
      <c r="L1341" s="39">
        <v>115</v>
      </c>
      <c r="M1341" s="39">
        <v>27</v>
      </c>
      <c r="N1341" s="174" t="s">
        <v>12636</v>
      </c>
    </row>
    <row r="1342" spans="1:15" ht="27" customHeight="1">
      <c r="A1342" s="1016"/>
      <c r="B1342" s="173" t="s">
        <v>1169</v>
      </c>
      <c r="C1342" s="42">
        <v>1856</v>
      </c>
      <c r="E1342" s="36" t="s">
        <v>7591</v>
      </c>
      <c r="G1342" s="37" t="s">
        <v>11668</v>
      </c>
      <c r="H1342" s="38" t="s">
        <v>5411</v>
      </c>
      <c r="I1342" s="38" t="s">
        <v>5411</v>
      </c>
      <c r="J1342" s="36" t="s">
        <v>8522</v>
      </c>
      <c r="K1342" s="39">
        <v>1</v>
      </c>
      <c r="L1342" s="39">
        <v>115</v>
      </c>
      <c r="M1342" s="39">
        <v>29</v>
      </c>
      <c r="N1342" s="153" t="s">
        <v>12637</v>
      </c>
    </row>
    <row r="1343" spans="1:15" ht="27" customHeight="1">
      <c r="A1343" s="1016"/>
      <c r="B1343" s="173" t="s">
        <v>1169</v>
      </c>
      <c r="C1343" s="42">
        <v>1856</v>
      </c>
      <c r="E1343" s="36">
        <v>12</v>
      </c>
      <c r="G1343" s="37" t="s">
        <v>12638</v>
      </c>
      <c r="H1343" s="37" t="s">
        <v>12639</v>
      </c>
      <c r="I1343" s="37" t="s">
        <v>12532</v>
      </c>
      <c r="J1343" s="36" t="s">
        <v>315</v>
      </c>
      <c r="K1343" s="39">
        <v>1</v>
      </c>
      <c r="L1343" s="39">
        <v>115</v>
      </c>
      <c r="M1343" s="39">
        <v>30</v>
      </c>
      <c r="N1343" s="153" t="s">
        <v>12640</v>
      </c>
    </row>
    <row r="1344" spans="1:15" ht="27" customHeight="1">
      <c r="A1344" s="1016"/>
      <c r="B1344" s="173" t="s">
        <v>1174</v>
      </c>
      <c r="C1344" s="42">
        <v>1857</v>
      </c>
      <c r="E1344" s="36" t="s">
        <v>12490</v>
      </c>
      <c r="G1344" s="37" t="s">
        <v>11668</v>
      </c>
      <c r="H1344" s="38" t="s">
        <v>5411</v>
      </c>
      <c r="I1344" s="38" t="s">
        <v>5411</v>
      </c>
      <c r="J1344" s="36" t="s">
        <v>8522</v>
      </c>
      <c r="K1344" s="39">
        <v>1</v>
      </c>
      <c r="L1344" s="39">
        <v>115</v>
      </c>
      <c r="M1344" s="39">
        <v>31</v>
      </c>
      <c r="N1344" s="153" t="s">
        <v>12641</v>
      </c>
    </row>
    <row r="1345" spans="1:15" ht="27" customHeight="1">
      <c r="A1345" s="1016"/>
      <c r="B1345" s="173" t="s">
        <v>1174</v>
      </c>
      <c r="C1345" s="42">
        <v>1857</v>
      </c>
      <c r="E1345" s="36" t="s">
        <v>12490</v>
      </c>
      <c r="G1345" s="37" t="s">
        <v>12450</v>
      </c>
      <c r="H1345" s="37" t="s">
        <v>12642</v>
      </c>
      <c r="I1345" s="37" t="s">
        <v>12501</v>
      </c>
      <c r="J1345" s="36" t="s">
        <v>315</v>
      </c>
      <c r="K1345" s="39">
        <v>1</v>
      </c>
      <c r="L1345" s="39">
        <v>115</v>
      </c>
      <c r="M1345" s="39">
        <v>32</v>
      </c>
      <c r="N1345" s="153" t="s">
        <v>12643</v>
      </c>
    </row>
    <row r="1346" spans="1:15" ht="27" customHeight="1">
      <c r="A1346" s="1016"/>
      <c r="B1346" s="173" t="s">
        <v>1174</v>
      </c>
      <c r="C1346" s="42">
        <v>1857</v>
      </c>
      <c r="E1346" s="36">
        <v>2</v>
      </c>
      <c r="G1346" s="37" t="s">
        <v>11668</v>
      </c>
      <c r="H1346" s="38" t="s">
        <v>5411</v>
      </c>
      <c r="I1346" s="38" t="s">
        <v>5411</v>
      </c>
      <c r="J1346" s="36" t="s">
        <v>8522</v>
      </c>
      <c r="K1346" s="39">
        <v>1</v>
      </c>
      <c r="L1346" s="39">
        <v>115</v>
      </c>
      <c r="M1346" s="39">
        <v>34</v>
      </c>
      <c r="N1346" s="153" t="s">
        <v>12644</v>
      </c>
    </row>
    <row r="1347" spans="1:15" ht="27" customHeight="1">
      <c r="A1347" s="1016"/>
      <c r="B1347" s="173" t="s">
        <v>1174</v>
      </c>
      <c r="C1347" s="42">
        <v>1857</v>
      </c>
      <c r="E1347" s="36">
        <v>2</v>
      </c>
      <c r="G1347" s="37" t="s">
        <v>12645</v>
      </c>
      <c r="H1347" s="37" t="s">
        <v>12646</v>
      </c>
      <c r="I1347" s="37" t="s">
        <v>12501</v>
      </c>
      <c r="J1347" s="36" t="s">
        <v>315</v>
      </c>
      <c r="K1347" s="39">
        <v>1</v>
      </c>
      <c r="L1347" s="39">
        <v>115</v>
      </c>
      <c r="M1347" s="39">
        <v>35</v>
      </c>
      <c r="N1347" s="153" t="s">
        <v>12647</v>
      </c>
    </row>
    <row r="1348" spans="1:15" ht="27" customHeight="1">
      <c r="A1348" s="1016"/>
      <c r="B1348" s="173" t="s">
        <v>1174</v>
      </c>
      <c r="C1348" s="42">
        <v>1857</v>
      </c>
      <c r="E1348" s="36">
        <v>7</v>
      </c>
      <c r="G1348" s="37" t="s">
        <v>11668</v>
      </c>
      <c r="H1348" s="38" t="s">
        <v>5411</v>
      </c>
      <c r="I1348" s="38" t="s">
        <v>5411</v>
      </c>
      <c r="J1348" s="36" t="s">
        <v>8522</v>
      </c>
      <c r="K1348" s="39">
        <v>1</v>
      </c>
      <c r="L1348" s="39">
        <v>115</v>
      </c>
      <c r="M1348" s="39">
        <v>37</v>
      </c>
      <c r="N1348" s="153" t="s">
        <v>12648</v>
      </c>
    </row>
    <row r="1349" spans="1:15" ht="27" customHeight="1">
      <c r="A1349" s="1016"/>
      <c r="B1349" s="173" t="s">
        <v>1174</v>
      </c>
      <c r="C1349" s="42">
        <v>1857</v>
      </c>
      <c r="E1349" s="36">
        <v>7</v>
      </c>
      <c r="G1349" s="37" t="s">
        <v>12649</v>
      </c>
      <c r="H1349" s="37" t="s">
        <v>12650</v>
      </c>
      <c r="I1349" s="37" t="s">
        <v>12532</v>
      </c>
      <c r="J1349" s="36" t="s">
        <v>315</v>
      </c>
      <c r="K1349" s="39">
        <v>1</v>
      </c>
      <c r="L1349" s="39">
        <v>115</v>
      </c>
      <c r="M1349" s="39">
        <v>39</v>
      </c>
      <c r="N1349" s="153" t="s">
        <v>12651</v>
      </c>
    </row>
    <row r="1350" spans="1:15" ht="27" customHeight="1">
      <c r="A1350" s="1016"/>
      <c r="B1350" s="173" t="s">
        <v>1008</v>
      </c>
      <c r="C1350" s="42">
        <v>1855</v>
      </c>
      <c r="E1350" s="36">
        <v>3</v>
      </c>
      <c r="G1350" s="37" t="s">
        <v>12652</v>
      </c>
      <c r="H1350" s="37" t="s">
        <v>12653</v>
      </c>
      <c r="I1350" s="37" t="s">
        <v>12654</v>
      </c>
      <c r="J1350" s="36" t="s">
        <v>315</v>
      </c>
      <c r="K1350" s="39">
        <v>1</v>
      </c>
      <c r="L1350" s="39">
        <v>115</v>
      </c>
      <c r="M1350" s="39">
        <v>42</v>
      </c>
      <c r="N1350" s="153" t="s">
        <v>12655</v>
      </c>
    </row>
    <row r="1351" spans="1:15" ht="27" customHeight="1">
      <c r="A1351" s="1016"/>
      <c r="B1351" s="173" t="s">
        <v>1174</v>
      </c>
      <c r="C1351" s="42">
        <v>1857</v>
      </c>
      <c r="E1351" s="36">
        <v>11</v>
      </c>
      <c r="F1351" s="36">
        <v>10</v>
      </c>
      <c r="G1351" s="37" t="s">
        <v>12656</v>
      </c>
      <c r="H1351" s="37" t="s">
        <v>12657</v>
      </c>
      <c r="I1351" s="37" t="s">
        <v>12532</v>
      </c>
      <c r="J1351" s="36" t="s">
        <v>315</v>
      </c>
      <c r="K1351" s="39">
        <v>1</v>
      </c>
      <c r="L1351" s="39">
        <v>115</v>
      </c>
      <c r="M1351" s="39">
        <v>43</v>
      </c>
      <c r="N1351" s="153" t="s">
        <v>12658</v>
      </c>
    </row>
    <row r="1352" spans="1:15" ht="27" customHeight="1">
      <c r="A1352" s="1016"/>
      <c r="B1352" s="173" t="s">
        <v>1174</v>
      </c>
      <c r="C1352" s="42">
        <v>1857</v>
      </c>
      <c r="E1352" s="36">
        <v>10</v>
      </c>
      <c r="F1352" s="36">
        <v>20</v>
      </c>
      <c r="G1352" s="37" t="s">
        <v>12659</v>
      </c>
      <c r="H1352" s="37" t="s">
        <v>12660</v>
      </c>
      <c r="I1352" s="37" t="s">
        <v>12532</v>
      </c>
      <c r="J1352" s="36" t="s">
        <v>315</v>
      </c>
      <c r="K1352" s="39">
        <v>1</v>
      </c>
      <c r="L1352" s="39">
        <v>115</v>
      </c>
      <c r="M1352" s="39">
        <v>45</v>
      </c>
      <c r="N1352" s="153" t="s">
        <v>12661</v>
      </c>
    </row>
    <row r="1353" spans="1:15" ht="27" customHeight="1">
      <c r="A1353" s="1016"/>
      <c r="B1353" s="173" t="s">
        <v>1174</v>
      </c>
      <c r="C1353" s="42">
        <v>1857</v>
      </c>
      <c r="E1353" s="36">
        <v>7</v>
      </c>
      <c r="G1353" s="37" t="s">
        <v>12662</v>
      </c>
      <c r="H1353" s="37" t="s">
        <v>12663</v>
      </c>
      <c r="I1353" s="37" t="s">
        <v>12532</v>
      </c>
      <c r="J1353" s="36" t="s">
        <v>315</v>
      </c>
      <c r="K1353" s="39">
        <v>1</v>
      </c>
      <c r="L1353" s="39">
        <v>115</v>
      </c>
      <c r="M1353" s="39">
        <v>47</v>
      </c>
      <c r="N1353" s="153" t="s">
        <v>12664</v>
      </c>
      <c r="O1353" s="37" t="s">
        <v>12084</v>
      </c>
    </row>
    <row r="1354" spans="1:15" ht="27" customHeight="1">
      <c r="A1354" s="1016"/>
      <c r="B1354" s="173" t="s">
        <v>1174</v>
      </c>
      <c r="C1354" s="42">
        <v>1857</v>
      </c>
      <c r="E1354" s="36">
        <v>10</v>
      </c>
      <c r="G1354" s="37" t="s">
        <v>11668</v>
      </c>
      <c r="H1354" s="38" t="s">
        <v>5411</v>
      </c>
      <c r="I1354" s="38" t="s">
        <v>5411</v>
      </c>
      <c r="J1354" s="36" t="s">
        <v>8522</v>
      </c>
      <c r="K1354" s="39">
        <v>1</v>
      </c>
      <c r="L1354" s="39">
        <v>115</v>
      </c>
      <c r="M1354" s="39">
        <v>50</v>
      </c>
      <c r="N1354" s="153" t="s">
        <v>12665</v>
      </c>
    </row>
    <row r="1355" spans="1:15" ht="27" customHeight="1">
      <c r="A1355" s="1016"/>
      <c r="B1355" s="173" t="s">
        <v>1174</v>
      </c>
      <c r="C1355" s="42">
        <v>1857</v>
      </c>
      <c r="E1355" s="36">
        <v>10</v>
      </c>
      <c r="G1355" s="37" t="s">
        <v>12666</v>
      </c>
      <c r="H1355" s="37" t="s">
        <v>12667</v>
      </c>
      <c r="I1355" s="37" t="s">
        <v>12532</v>
      </c>
      <c r="J1355" s="36" t="s">
        <v>315</v>
      </c>
      <c r="K1355" s="39">
        <v>1</v>
      </c>
      <c r="L1355" s="39">
        <v>115</v>
      </c>
      <c r="M1355" s="39">
        <v>53</v>
      </c>
      <c r="N1355" s="153" t="s">
        <v>12668</v>
      </c>
    </row>
    <row r="1356" spans="1:15" ht="27" customHeight="1">
      <c r="A1356" s="1016"/>
      <c r="B1356" s="173" t="s">
        <v>11413</v>
      </c>
      <c r="C1356" s="42" t="s">
        <v>12669</v>
      </c>
      <c r="G1356" s="37" t="s">
        <v>11668</v>
      </c>
      <c r="H1356" s="38" t="s">
        <v>5411</v>
      </c>
      <c r="I1356" s="38" t="s">
        <v>5411</v>
      </c>
      <c r="J1356" s="36" t="s">
        <v>8522</v>
      </c>
      <c r="K1356" s="39">
        <v>1</v>
      </c>
      <c r="L1356" s="39">
        <v>115</v>
      </c>
      <c r="M1356" s="39">
        <v>55</v>
      </c>
      <c r="N1356" s="153" t="s">
        <v>12670</v>
      </c>
    </row>
    <row r="1357" spans="1:15" ht="27" customHeight="1">
      <c r="A1357" s="1016"/>
      <c r="B1357" s="173" t="s">
        <v>11413</v>
      </c>
      <c r="C1357" s="42" t="s">
        <v>12669</v>
      </c>
      <c r="G1357" s="37" t="s">
        <v>12671</v>
      </c>
      <c r="H1357" s="38" t="s">
        <v>5411</v>
      </c>
      <c r="I1357" s="38" t="s">
        <v>5411</v>
      </c>
      <c r="J1357" s="36" t="s">
        <v>315</v>
      </c>
      <c r="K1357" s="39">
        <v>1</v>
      </c>
      <c r="L1357" s="39">
        <v>115</v>
      </c>
      <c r="M1357" s="39">
        <v>56</v>
      </c>
      <c r="N1357" s="153" t="s">
        <v>12672</v>
      </c>
    </row>
    <row r="1358" spans="1:15" ht="27" customHeight="1">
      <c r="A1358" s="1016" t="s">
        <v>12592</v>
      </c>
      <c r="B1358" s="173" t="s">
        <v>12673</v>
      </c>
      <c r="C1358" s="42" t="s">
        <v>12669</v>
      </c>
      <c r="E1358" s="36">
        <v>10</v>
      </c>
      <c r="F1358" s="36">
        <v>14</v>
      </c>
      <c r="G1358" s="37" t="s">
        <v>12674</v>
      </c>
      <c r="H1358" s="37" t="s">
        <v>12675</v>
      </c>
      <c r="I1358" s="37" t="s">
        <v>12532</v>
      </c>
      <c r="J1358" s="36" t="s">
        <v>315</v>
      </c>
      <c r="K1358" s="39">
        <v>1</v>
      </c>
      <c r="L1358" s="39">
        <v>115</v>
      </c>
      <c r="M1358" s="39">
        <v>58</v>
      </c>
      <c r="N1358" s="153" t="s">
        <v>12676</v>
      </c>
    </row>
    <row r="1359" spans="1:15" ht="27" customHeight="1">
      <c r="A1359" s="1016"/>
      <c r="B1359" s="173" t="s">
        <v>1174</v>
      </c>
      <c r="C1359" s="42">
        <v>1857</v>
      </c>
      <c r="E1359" s="36">
        <v>11</v>
      </c>
      <c r="G1359" s="37" t="s">
        <v>12677</v>
      </c>
      <c r="H1359" s="37" t="s">
        <v>12678</v>
      </c>
      <c r="I1359" s="37" t="s">
        <v>12532</v>
      </c>
      <c r="J1359" s="36" t="s">
        <v>315</v>
      </c>
      <c r="K1359" s="39">
        <v>1</v>
      </c>
      <c r="L1359" s="39">
        <v>115</v>
      </c>
      <c r="M1359" s="39">
        <v>59</v>
      </c>
      <c r="N1359" s="153" t="s">
        <v>12679</v>
      </c>
    </row>
    <row r="1360" spans="1:15" ht="27" customHeight="1">
      <c r="A1360" s="1016"/>
      <c r="B1360" s="173" t="s">
        <v>996</v>
      </c>
      <c r="C1360" s="42">
        <v>1858</v>
      </c>
      <c r="E1360" s="36" t="s">
        <v>7591</v>
      </c>
      <c r="G1360" s="37" t="s">
        <v>11668</v>
      </c>
      <c r="H1360" s="38" t="s">
        <v>5411</v>
      </c>
      <c r="I1360" s="38" t="s">
        <v>5411</v>
      </c>
      <c r="J1360" s="36" t="s">
        <v>8522</v>
      </c>
      <c r="K1360" s="39">
        <v>1</v>
      </c>
      <c r="L1360" s="39">
        <v>115</v>
      </c>
      <c r="M1360" s="39">
        <v>61</v>
      </c>
      <c r="N1360" s="153" t="s">
        <v>12680</v>
      </c>
    </row>
    <row r="1361" spans="1:14" ht="27" customHeight="1">
      <c r="A1361" s="1016"/>
      <c r="B1361" s="173" t="s">
        <v>996</v>
      </c>
      <c r="C1361" s="42">
        <v>1858</v>
      </c>
      <c r="E1361" s="36">
        <v>12</v>
      </c>
      <c r="G1361" s="37" t="s">
        <v>12681</v>
      </c>
      <c r="H1361" s="37" t="s">
        <v>12682</v>
      </c>
      <c r="I1361" s="37" t="s">
        <v>12532</v>
      </c>
      <c r="J1361" s="36" t="s">
        <v>315</v>
      </c>
      <c r="K1361" s="39">
        <v>1</v>
      </c>
      <c r="L1361" s="39">
        <v>115</v>
      </c>
      <c r="M1361" s="39">
        <v>62</v>
      </c>
      <c r="N1361" s="153" t="s">
        <v>12683</v>
      </c>
    </row>
    <row r="1362" spans="1:14" ht="27" customHeight="1">
      <c r="A1362" s="1016"/>
      <c r="B1362" s="173" t="s">
        <v>1174</v>
      </c>
      <c r="C1362" s="42">
        <v>1857</v>
      </c>
      <c r="E1362" s="36">
        <v>12</v>
      </c>
      <c r="G1362" s="37" t="s">
        <v>12684</v>
      </c>
      <c r="H1362" s="37" t="s">
        <v>12685</v>
      </c>
      <c r="I1362" s="37" t="s">
        <v>12532</v>
      </c>
      <c r="J1362" s="36" t="s">
        <v>315</v>
      </c>
      <c r="K1362" s="39">
        <v>1</v>
      </c>
      <c r="L1362" s="39">
        <v>115</v>
      </c>
      <c r="M1362" s="39">
        <v>64</v>
      </c>
      <c r="N1362" s="153" t="s">
        <v>12686</v>
      </c>
    </row>
    <row r="1363" spans="1:14" ht="27" customHeight="1">
      <c r="A1363" s="1016"/>
      <c r="B1363" s="173" t="s">
        <v>996</v>
      </c>
      <c r="C1363" s="42">
        <v>1858</v>
      </c>
      <c r="E1363" s="36">
        <v>2</v>
      </c>
      <c r="G1363" s="37" t="s">
        <v>11668</v>
      </c>
      <c r="H1363" s="38" t="s">
        <v>298</v>
      </c>
      <c r="I1363" s="38" t="s">
        <v>5411</v>
      </c>
      <c r="J1363" s="36" t="s">
        <v>8522</v>
      </c>
      <c r="K1363" s="39">
        <v>1</v>
      </c>
      <c r="L1363" s="39">
        <v>115</v>
      </c>
      <c r="M1363" s="39">
        <v>66</v>
      </c>
      <c r="N1363" s="153" t="s">
        <v>12687</v>
      </c>
    </row>
    <row r="1364" spans="1:14" ht="27" customHeight="1">
      <c r="A1364" s="1016"/>
      <c r="B1364" s="173" t="s">
        <v>996</v>
      </c>
      <c r="C1364" s="42">
        <v>1858</v>
      </c>
      <c r="E1364" s="36">
        <v>2</v>
      </c>
      <c r="G1364" s="37" t="s">
        <v>12662</v>
      </c>
      <c r="H1364" s="37" t="s">
        <v>12688</v>
      </c>
      <c r="I1364" s="37" t="s">
        <v>12532</v>
      </c>
      <c r="J1364" s="36" t="s">
        <v>315</v>
      </c>
      <c r="K1364" s="39">
        <v>1</v>
      </c>
      <c r="L1364" s="39">
        <v>115</v>
      </c>
      <c r="M1364" s="39">
        <v>67</v>
      </c>
      <c r="N1364" s="153" t="s">
        <v>12689</v>
      </c>
    </row>
    <row r="1365" spans="1:14" ht="27" customHeight="1">
      <c r="A1365" s="1016"/>
      <c r="B1365" s="173" t="s">
        <v>996</v>
      </c>
      <c r="C1365" s="42">
        <v>1858</v>
      </c>
      <c r="E1365" s="36">
        <v>2</v>
      </c>
      <c r="G1365" s="37" t="s">
        <v>11668</v>
      </c>
      <c r="H1365" s="38" t="s">
        <v>5411</v>
      </c>
      <c r="I1365" s="38" t="s">
        <v>5411</v>
      </c>
      <c r="J1365" s="36" t="s">
        <v>8522</v>
      </c>
      <c r="K1365" s="39">
        <v>1</v>
      </c>
      <c r="L1365" s="39">
        <v>115</v>
      </c>
      <c r="M1365" s="39">
        <v>69</v>
      </c>
      <c r="N1365" s="153" t="s">
        <v>12690</v>
      </c>
    </row>
    <row r="1366" spans="1:14" ht="27" customHeight="1">
      <c r="A1366" s="1016"/>
      <c r="B1366" s="173" t="s">
        <v>996</v>
      </c>
      <c r="C1366" s="42">
        <v>1858</v>
      </c>
      <c r="E1366" s="36">
        <v>2</v>
      </c>
      <c r="G1366" s="37" t="s">
        <v>12691</v>
      </c>
      <c r="H1366" s="37" t="s">
        <v>12692</v>
      </c>
      <c r="I1366" s="37" t="s">
        <v>12532</v>
      </c>
      <c r="J1366" s="36" t="s">
        <v>315</v>
      </c>
      <c r="K1366" s="39">
        <v>1</v>
      </c>
      <c r="L1366" s="39">
        <v>115</v>
      </c>
      <c r="M1366" s="39">
        <v>70</v>
      </c>
      <c r="N1366" s="153" t="s">
        <v>12693</v>
      </c>
    </row>
    <row r="1367" spans="1:14" ht="27" customHeight="1">
      <c r="A1367" s="1016"/>
      <c r="B1367" s="173" t="s">
        <v>996</v>
      </c>
      <c r="C1367" s="42">
        <v>1858</v>
      </c>
      <c r="E1367" s="36">
        <v>3</v>
      </c>
      <c r="G1367" s="37" t="s">
        <v>11668</v>
      </c>
      <c r="H1367" s="38" t="s">
        <v>5411</v>
      </c>
      <c r="I1367" s="38" t="s">
        <v>5411</v>
      </c>
      <c r="J1367" s="36" t="s">
        <v>8522</v>
      </c>
      <c r="K1367" s="39">
        <v>1</v>
      </c>
      <c r="L1367" s="39">
        <v>115</v>
      </c>
      <c r="M1367" s="39">
        <v>72</v>
      </c>
      <c r="N1367" s="153" t="s">
        <v>12694</v>
      </c>
    </row>
    <row r="1368" spans="1:14" ht="27" customHeight="1">
      <c r="A1368" s="1016"/>
      <c r="B1368" s="173" t="s">
        <v>996</v>
      </c>
      <c r="C1368" s="42">
        <v>1858</v>
      </c>
      <c r="E1368" s="36">
        <v>2</v>
      </c>
      <c r="G1368" s="37" t="s">
        <v>12695</v>
      </c>
      <c r="H1368" s="37" t="s">
        <v>12696</v>
      </c>
      <c r="I1368" s="37" t="s">
        <v>12532</v>
      </c>
      <c r="J1368" s="36" t="s">
        <v>315</v>
      </c>
      <c r="K1368" s="39">
        <v>1</v>
      </c>
      <c r="L1368" s="39">
        <v>115</v>
      </c>
      <c r="M1368" s="39">
        <v>74</v>
      </c>
      <c r="N1368" s="153" t="s">
        <v>12697</v>
      </c>
    </row>
    <row r="1369" spans="1:14" ht="27" customHeight="1">
      <c r="A1369" s="1016"/>
      <c r="B1369" s="173" t="s">
        <v>12698</v>
      </c>
      <c r="C1369" s="42" t="s">
        <v>12699</v>
      </c>
      <c r="E1369" s="36" t="s">
        <v>12490</v>
      </c>
      <c r="G1369" s="37" t="s">
        <v>11668</v>
      </c>
      <c r="H1369" s="38" t="s">
        <v>5411</v>
      </c>
      <c r="I1369" s="38" t="s">
        <v>5411</v>
      </c>
      <c r="J1369" s="36" t="s">
        <v>8522</v>
      </c>
      <c r="K1369" s="39">
        <v>1</v>
      </c>
      <c r="L1369" s="39">
        <v>115</v>
      </c>
      <c r="M1369" s="39">
        <v>76</v>
      </c>
      <c r="N1369" s="153" t="s">
        <v>12700</v>
      </c>
    </row>
    <row r="1370" spans="1:14" ht="27" customHeight="1">
      <c r="A1370" s="1016"/>
      <c r="B1370" s="173" t="s">
        <v>996</v>
      </c>
      <c r="C1370" s="42">
        <v>1858</v>
      </c>
      <c r="E1370" s="36">
        <v>4</v>
      </c>
      <c r="G1370" s="37" t="s">
        <v>12681</v>
      </c>
      <c r="H1370" s="37" t="s">
        <v>12701</v>
      </c>
      <c r="I1370" s="37" t="s">
        <v>12532</v>
      </c>
      <c r="J1370" s="36" t="s">
        <v>8522</v>
      </c>
      <c r="K1370" s="39">
        <v>1</v>
      </c>
      <c r="L1370" s="39">
        <v>115</v>
      </c>
      <c r="M1370" s="39">
        <v>77</v>
      </c>
      <c r="N1370" s="153" t="s">
        <v>12702</v>
      </c>
    </row>
    <row r="1371" spans="1:14" ht="27" customHeight="1">
      <c r="A1371" s="1016"/>
      <c r="B1371" s="173" t="s">
        <v>996</v>
      </c>
      <c r="C1371" s="42">
        <v>1858</v>
      </c>
      <c r="E1371" s="36">
        <v>8</v>
      </c>
      <c r="F1371" s="36">
        <v>23</v>
      </c>
      <c r="G1371" s="37" t="s">
        <v>11668</v>
      </c>
      <c r="H1371" s="38" t="s">
        <v>5411</v>
      </c>
      <c r="I1371" s="38" t="s">
        <v>5411</v>
      </c>
      <c r="J1371" s="36" t="s">
        <v>8522</v>
      </c>
      <c r="K1371" s="39">
        <v>1</v>
      </c>
      <c r="L1371" s="39">
        <v>115</v>
      </c>
      <c r="M1371" s="39">
        <v>79</v>
      </c>
      <c r="N1371" s="153" t="s">
        <v>12703</v>
      </c>
    </row>
    <row r="1372" spans="1:14" ht="27" customHeight="1">
      <c r="A1372" s="1016"/>
      <c r="B1372" s="173" t="s">
        <v>996</v>
      </c>
      <c r="C1372" s="42">
        <v>1858</v>
      </c>
      <c r="E1372" s="36">
        <v>8</v>
      </c>
      <c r="G1372" s="37" t="s">
        <v>12462</v>
      </c>
      <c r="H1372" s="37" t="s">
        <v>12382</v>
      </c>
      <c r="I1372" s="37" t="s">
        <v>12501</v>
      </c>
      <c r="J1372" s="36" t="s">
        <v>315</v>
      </c>
      <c r="K1372" s="39">
        <v>1</v>
      </c>
      <c r="L1372" s="39">
        <v>115</v>
      </c>
      <c r="M1372" s="39">
        <v>80</v>
      </c>
      <c r="N1372" s="153" t="s">
        <v>12704</v>
      </c>
    </row>
    <row r="1373" spans="1:14" ht="27" customHeight="1">
      <c r="A1373" s="1016"/>
      <c r="B1373" s="173" t="s">
        <v>996</v>
      </c>
      <c r="C1373" s="42">
        <v>1858</v>
      </c>
      <c r="E1373" s="36">
        <v>8</v>
      </c>
      <c r="G1373" s="37" t="s">
        <v>11668</v>
      </c>
      <c r="H1373" s="38" t="s">
        <v>5411</v>
      </c>
      <c r="I1373" s="38" t="s">
        <v>5411</v>
      </c>
      <c r="J1373" s="36" t="s">
        <v>8522</v>
      </c>
      <c r="K1373" s="39">
        <v>1</v>
      </c>
      <c r="L1373" s="39">
        <v>115</v>
      </c>
      <c r="M1373" s="39">
        <v>82</v>
      </c>
      <c r="N1373" s="153" t="s">
        <v>12705</v>
      </c>
    </row>
    <row r="1374" spans="1:14" ht="27" customHeight="1">
      <c r="A1374" s="1016"/>
      <c r="B1374" s="173" t="s">
        <v>996</v>
      </c>
      <c r="C1374" s="42">
        <v>1858</v>
      </c>
      <c r="E1374" s="36">
        <v>8</v>
      </c>
      <c r="G1374" s="37" t="s">
        <v>12475</v>
      </c>
      <c r="H1374" s="37" t="s">
        <v>12706</v>
      </c>
      <c r="I1374" s="37" t="s">
        <v>12501</v>
      </c>
      <c r="J1374" s="36" t="s">
        <v>315</v>
      </c>
      <c r="K1374" s="39">
        <v>1</v>
      </c>
      <c r="L1374" s="39">
        <v>115</v>
      </c>
      <c r="M1374" s="39">
        <v>83</v>
      </c>
      <c r="N1374" s="153" t="s">
        <v>12707</v>
      </c>
    </row>
    <row r="1375" spans="1:14" ht="27" customHeight="1">
      <c r="A1375" s="1016"/>
      <c r="B1375" s="173" t="s">
        <v>996</v>
      </c>
      <c r="C1375" s="42">
        <v>1858</v>
      </c>
      <c r="E1375" s="36" t="s">
        <v>7591</v>
      </c>
      <c r="G1375" s="37" t="s">
        <v>11668</v>
      </c>
      <c r="H1375" s="38" t="s">
        <v>5411</v>
      </c>
      <c r="I1375" s="38" t="s">
        <v>5411</v>
      </c>
      <c r="J1375" s="36" t="s">
        <v>8522</v>
      </c>
      <c r="K1375" s="39">
        <v>1</v>
      </c>
      <c r="L1375" s="39">
        <v>115</v>
      </c>
      <c r="M1375" s="39">
        <v>85</v>
      </c>
      <c r="N1375" s="153" t="s">
        <v>12708</v>
      </c>
    </row>
    <row r="1376" spans="1:14" ht="27" customHeight="1">
      <c r="A1376" s="1016"/>
      <c r="B1376" s="173" t="s">
        <v>996</v>
      </c>
      <c r="C1376" s="42">
        <v>1858</v>
      </c>
      <c r="E1376" s="36">
        <v>12</v>
      </c>
      <c r="G1376" s="37" t="s">
        <v>12450</v>
      </c>
      <c r="H1376" s="37" t="s">
        <v>12709</v>
      </c>
      <c r="I1376" s="37" t="s">
        <v>12501</v>
      </c>
      <c r="J1376" s="36" t="s">
        <v>315</v>
      </c>
      <c r="K1376" s="39">
        <v>1</v>
      </c>
      <c r="L1376" s="39">
        <v>115</v>
      </c>
      <c r="M1376" s="39">
        <v>86</v>
      </c>
      <c r="N1376" s="153" t="s">
        <v>12710</v>
      </c>
    </row>
    <row r="1377" spans="1:15" ht="27" customHeight="1">
      <c r="A1377" s="1016"/>
      <c r="B1377" s="173" t="s">
        <v>996</v>
      </c>
      <c r="C1377" s="42">
        <v>1858</v>
      </c>
      <c r="E1377" s="36" t="s">
        <v>7591</v>
      </c>
      <c r="G1377" s="37" t="s">
        <v>11668</v>
      </c>
      <c r="H1377" s="38" t="s">
        <v>5411</v>
      </c>
      <c r="I1377" s="38" t="s">
        <v>5411</v>
      </c>
      <c r="J1377" s="36" t="s">
        <v>8522</v>
      </c>
      <c r="K1377" s="39">
        <v>1</v>
      </c>
      <c r="L1377" s="39">
        <v>115</v>
      </c>
      <c r="M1377" s="39">
        <v>88</v>
      </c>
      <c r="N1377" s="153" t="s">
        <v>12711</v>
      </c>
    </row>
    <row r="1378" spans="1:15" ht="27" customHeight="1">
      <c r="A1378" s="1016"/>
      <c r="B1378" s="173" t="s">
        <v>996</v>
      </c>
      <c r="C1378" s="42">
        <v>1858</v>
      </c>
      <c r="E1378" s="36">
        <v>12</v>
      </c>
      <c r="G1378" s="37" t="s">
        <v>12712</v>
      </c>
      <c r="H1378" s="37" t="s">
        <v>12713</v>
      </c>
      <c r="I1378" s="37" t="s">
        <v>12532</v>
      </c>
      <c r="J1378" s="36" t="s">
        <v>315</v>
      </c>
      <c r="K1378" s="39">
        <v>1</v>
      </c>
      <c r="L1378" s="39">
        <v>115</v>
      </c>
      <c r="M1378" s="39">
        <v>89</v>
      </c>
      <c r="N1378" s="153" t="s">
        <v>12714</v>
      </c>
    </row>
    <row r="1379" spans="1:15" ht="27" customHeight="1">
      <c r="A1379" s="1016"/>
      <c r="B1379" s="173" t="s">
        <v>996</v>
      </c>
      <c r="C1379" s="42">
        <v>1858</v>
      </c>
      <c r="E1379" s="36" t="s">
        <v>7591</v>
      </c>
      <c r="G1379" s="37" t="s">
        <v>11668</v>
      </c>
      <c r="H1379" s="38" t="s">
        <v>5411</v>
      </c>
      <c r="I1379" s="38" t="s">
        <v>5411</v>
      </c>
      <c r="J1379" s="36" t="s">
        <v>8522</v>
      </c>
      <c r="K1379" s="39">
        <v>1</v>
      </c>
      <c r="L1379" s="39">
        <v>115</v>
      </c>
      <c r="M1379" s="39">
        <v>91</v>
      </c>
      <c r="N1379" s="153" t="s">
        <v>12715</v>
      </c>
    </row>
    <row r="1380" spans="1:15" ht="27" customHeight="1">
      <c r="A1380" s="1016"/>
      <c r="B1380" s="173" t="s">
        <v>996</v>
      </c>
      <c r="C1380" s="42">
        <v>1858</v>
      </c>
      <c r="E1380" s="36">
        <v>12</v>
      </c>
      <c r="G1380" s="37" t="s">
        <v>12716</v>
      </c>
      <c r="H1380" s="37" t="s">
        <v>12717</v>
      </c>
      <c r="I1380" s="37" t="s">
        <v>12532</v>
      </c>
      <c r="J1380" s="36" t="s">
        <v>315</v>
      </c>
      <c r="K1380" s="39">
        <v>1</v>
      </c>
      <c r="L1380" s="39">
        <v>115</v>
      </c>
      <c r="M1380" s="39">
        <v>92</v>
      </c>
      <c r="N1380" s="153" t="s">
        <v>12718</v>
      </c>
    </row>
    <row r="1381" spans="1:15" ht="27" customHeight="1">
      <c r="A1381" s="1016"/>
      <c r="B1381" s="173" t="s">
        <v>1121</v>
      </c>
      <c r="C1381" s="42">
        <v>1859</v>
      </c>
      <c r="E1381" s="36" t="s">
        <v>12490</v>
      </c>
      <c r="G1381" s="37" t="s">
        <v>12716</v>
      </c>
      <c r="H1381" s="37" t="s">
        <v>12719</v>
      </c>
      <c r="I1381" s="37" t="s">
        <v>12532</v>
      </c>
      <c r="J1381" s="36" t="s">
        <v>315</v>
      </c>
      <c r="K1381" s="39">
        <v>1</v>
      </c>
      <c r="L1381" s="39">
        <v>115</v>
      </c>
      <c r="M1381" s="39">
        <v>94</v>
      </c>
      <c r="N1381" s="153" t="s">
        <v>12720</v>
      </c>
    </row>
    <row r="1382" spans="1:15" ht="27" customHeight="1">
      <c r="A1382" s="1016"/>
      <c r="B1382" s="173" t="s">
        <v>1121</v>
      </c>
      <c r="C1382" s="42">
        <v>1859</v>
      </c>
      <c r="E1382" s="36">
        <v>2</v>
      </c>
      <c r="G1382" s="37" t="s">
        <v>12563</v>
      </c>
      <c r="H1382" s="37" t="s">
        <v>12721</v>
      </c>
      <c r="I1382" s="37" t="s">
        <v>12532</v>
      </c>
      <c r="J1382" s="36" t="s">
        <v>315</v>
      </c>
      <c r="K1382" s="39">
        <v>1</v>
      </c>
      <c r="L1382" s="39">
        <v>115</v>
      </c>
      <c r="M1382" s="39">
        <v>96</v>
      </c>
      <c r="N1382" s="153" t="s">
        <v>12722</v>
      </c>
    </row>
    <row r="1383" spans="1:15" ht="27" customHeight="1">
      <c r="A1383" s="1016"/>
      <c r="B1383" s="173" t="s">
        <v>1121</v>
      </c>
      <c r="C1383" s="42">
        <v>1859</v>
      </c>
      <c r="E1383" s="36">
        <v>2</v>
      </c>
      <c r="G1383" s="37" t="s">
        <v>11668</v>
      </c>
      <c r="H1383" s="38" t="s">
        <v>5411</v>
      </c>
      <c r="I1383" s="38" t="s">
        <v>5411</v>
      </c>
      <c r="J1383" s="36" t="s">
        <v>8522</v>
      </c>
      <c r="K1383" s="39">
        <v>1</v>
      </c>
      <c r="L1383" s="39">
        <v>115</v>
      </c>
      <c r="M1383" s="39">
        <v>97</v>
      </c>
      <c r="N1383" s="153" t="s">
        <v>12723</v>
      </c>
    </row>
    <row r="1384" spans="1:15" ht="27" customHeight="1">
      <c r="A1384" s="1016"/>
      <c r="B1384" s="173" t="s">
        <v>1121</v>
      </c>
      <c r="C1384" s="42">
        <v>1859</v>
      </c>
      <c r="E1384" s="36">
        <v>2</v>
      </c>
      <c r="G1384" s="37" t="s">
        <v>12631</v>
      </c>
      <c r="H1384" s="37" t="s">
        <v>12724</v>
      </c>
      <c r="I1384" s="37" t="s">
        <v>12532</v>
      </c>
      <c r="J1384" s="36" t="s">
        <v>315</v>
      </c>
      <c r="K1384" s="39">
        <v>1</v>
      </c>
      <c r="L1384" s="39">
        <v>115</v>
      </c>
      <c r="M1384" s="39">
        <v>98</v>
      </c>
      <c r="N1384" s="153" t="s">
        <v>12725</v>
      </c>
    </row>
    <row r="1385" spans="1:15" ht="27" customHeight="1">
      <c r="A1385" s="1016" t="s">
        <v>12592</v>
      </c>
      <c r="B1385" s="173" t="s">
        <v>1121</v>
      </c>
      <c r="C1385" s="42">
        <v>1859</v>
      </c>
      <c r="E1385" s="36" t="s">
        <v>12490</v>
      </c>
      <c r="G1385" s="37" t="s">
        <v>11668</v>
      </c>
      <c r="H1385" s="38" t="s">
        <v>5411</v>
      </c>
      <c r="I1385" s="38" t="s">
        <v>5411</v>
      </c>
      <c r="J1385" s="36" t="s">
        <v>8522</v>
      </c>
      <c r="K1385" s="39">
        <v>1</v>
      </c>
      <c r="L1385" s="39">
        <v>115</v>
      </c>
      <c r="M1385" s="39">
        <v>103</v>
      </c>
      <c r="N1385" s="153" t="s">
        <v>12726</v>
      </c>
    </row>
    <row r="1386" spans="1:15" ht="27" customHeight="1">
      <c r="A1386" s="1016"/>
      <c r="B1386" s="173" t="s">
        <v>1121</v>
      </c>
      <c r="C1386" s="42">
        <v>1859</v>
      </c>
      <c r="E1386" s="36">
        <v>2</v>
      </c>
      <c r="G1386" s="37" t="s">
        <v>12727</v>
      </c>
      <c r="H1386" s="37" t="s">
        <v>12728</v>
      </c>
      <c r="I1386" s="37" t="s">
        <v>12532</v>
      </c>
      <c r="J1386" s="36" t="s">
        <v>315</v>
      </c>
      <c r="K1386" s="39">
        <v>1</v>
      </c>
      <c r="L1386" s="39">
        <v>115</v>
      </c>
      <c r="M1386" s="39">
        <v>105</v>
      </c>
      <c r="N1386" s="153" t="s">
        <v>12729</v>
      </c>
      <c r="O1386" s="37" t="s">
        <v>9682</v>
      </c>
    </row>
    <row r="1387" spans="1:15" ht="27" customHeight="1">
      <c r="A1387" s="1016"/>
      <c r="B1387" s="173" t="s">
        <v>1121</v>
      </c>
      <c r="C1387" s="42">
        <v>1859</v>
      </c>
      <c r="E1387" s="36">
        <v>3</v>
      </c>
      <c r="G1387" s="37" t="s">
        <v>12730</v>
      </c>
      <c r="H1387" s="37" t="s">
        <v>12731</v>
      </c>
      <c r="I1387" s="37" t="s">
        <v>12532</v>
      </c>
      <c r="J1387" s="36" t="s">
        <v>315</v>
      </c>
      <c r="K1387" s="39">
        <v>1</v>
      </c>
      <c r="L1387" s="39">
        <v>115</v>
      </c>
      <c r="M1387" s="39">
        <v>109</v>
      </c>
      <c r="N1387" s="153" t="s">
        <v>12732</v>
      </c>
    </row>
    <row r="1388" spans="1:15" ht="27" customHeight="1">
      <c r="A1388" s="1016"/>
      <c r="B1388" s="173" t="s">
        <v>1121</v>
      </c>
      <c r="C1388" s="42">
        <v>1859</v>
      </c>
      <c r="E1388" s="36" t="s">
        <v>7591</v>
      </c>
      <c r="G1388" s="37" t="s">
        <v>11668</v>
      </c>
      <c r="H1388" s="38" t="s">
        <v>5411</v>
      </c>
      <c r="I1388" s="38" t="s">
        <v>5411</v>
      </c>
      <c r="J1388" s="36" t="s">
        <v>8522</v>
      </c>
      <c r="K1388" s="39">
        <v>1</v>
      </c>
      <c r="L1388" s="39">
        <v>115</v>
      </c>
      <c r="M1388" s="39">
        <v>111</v>
      </c>
      <c r="N1388" s="153" t="s">
        <v>12733</v>
      </c>
    </row>
    <row r="1389" spans="1:15" ht="27" customHeight="1">
      <c r="A1389" s="1016"/>
      <c r="B1389" s="173" t="s">
        <v>1121</v>
      </c>
      <c r="C1389" s="42">
        <v>1859</v>
      </c>
      <c r="E1389" s="36">
        <v>12</v>
      </c>
      <c r="G1389" s="37" t="s">
        <v>12450</v>
      </c>
      <c r="H1389" s="37" t="s">
        <v>12734</v>
      </c>
      <c r="I1389" s="37" t="s">
        <v>12501</v>
      </c>
      <c r="J1389" s="36" t="s">
        <v>315</v>
      </c>
      <c r="K1389" s="39">
        <v>1</v>
      </c>
      <c r="L1389" s="39">
        <v>115</v>
      </c>
      <c r="M1389" s="39">
        <v>112</v>
      </c>
      <c r="N1389" s="153" t="s">
        <v>12735</v>
      </c>
    </row>
    <row r="1390" spans="1:15" ht="27" customHeight="1">
      <c r="A1390" s="1016"/>
      <c r="B1390" s="173" t="s">
        <v>1965</v>
      </c>
      <c r="C1390" s="42">
        <v>1860</v>
      </c>
      <c r="E1390" s="36" t="s">
        <v>12490</v>
      </c>
      <c r="G1390" s="37" t="s">
        <v>11668</v>
      </c>
      <c r="H1390" s="38" t="s">
        <v>5411</v>
      </c>
      <c r="I1390" s="38" t="s">
        <v>5411</v>
      </c>
      <c r="J1390" s="36" t="s">
        <v>8522</v>
      </c>
      <c r="K1390" s="39">
        <v>1</v>
      </c>
      <c r="L1390" s="39">
        <v>115</v>
      </c>
      <c r="M1390" s="39">
        <v>114</v>
      </c>
      <c r="N1390" s="153" t="s">
        <v>12736</v>
      </c>
    </row>
    <row r="1391" spans="1:15" ht="27" customHeight="1">
      <c r="A1391" s="1016"/>
      <c r="B1391" s="173" t="s">
        <v>1965</v>
      </c>
      <c r="C1391" s="42">
        <v>1860</v>
      </c>
      <c r="E1391" s="36" t="s">
        <v>12490</v>
      </c>
      <c r="G1391" s="37" t="s">
        <v>12737</v>
      </c>
      <c r="H1391" s="37" t="s">
        <v>12738</v>
      </c>
      <c r="I1391" s="37" t="s">
        <v>12532</v>
      </c>
      <c r="J1391" s="36" t="s">
        <v>315</v>
      </c>
      <c r="K1391" s="39">
        <v>1</v>
      </c>
      <c r="L1391" s="39">
        <v>115</v>
      </c>
      <c r="M1391" s="39">
        <v>115</v>
      </c>
      <c r="N1391" s="153" t="s">
        <v>12739</v>
      </c>
    </row>
    <row r="1392" spans="1:15" ht="27" customHeight="1">
      <c r="A1392" s="1016"/>
      <c r="B1392" s="173" t="s">
        <v>1965</v>
      </c>
      <c r="C1392" s="42">
        <v>1860</v>
      </c>
      <c r="E1392" s="36" t="s">
        <v>12490</v>
      </c>
      <c r="G1392" s="37" t="s">
        <v>12737</v>
      </c>
      <c r="H1392" s="37" t="s">
        <v>12740</v>
      </c>
      <c r="I1392" s="37" t="s">
        <v>12532</v>
      </c>
      <c r="J1392" s="36" t="s">
        <v>315</v>
      </c>
      <c r="K1392" s="39">
        <v>1</v>
      </c>
      <c r="L1392" s="39">
        <v>115</v>
      </c>
      <c r="M1392" s="39">
        <v>118</v>
      </c>
      <c r="N1392" s="153" t="s">
        <v>12741</v>
      </c>
    </row>
    <row r="1393" spans="1:14" ht="27" customHeight="1">
      <c r="A1393" s="1016"/>
      <c r="B1393" s="173" t="s">
        <v>1965</v>
      </c>
      <c r="C1393" s="42">
        <v>1860</v>
      </c>
      <c r="E1393" s="36">
        <v>2</v>
      </c>
      <c r="G1393" s="37" t="s">
        <v>11668</v>
      </c>
      <c r="H1393" s="38" t="s">
        <v>5411</v>
      </c>
      <c r="I1393" s="38" t="s">
        <v>5411</v>
      </c>
      <c r="J1393" s="36" t="s">
        <v>8522</v>
      </c>
      <c r="K1393" s="39">
        <v>1</v>
      </c>
      <c r="L1393" s="39">
        <v>115</v>
      </c>
      <c r="M1393" s="39">
        <v>121</v>
      </c>
      <c r="N1393" s="153" t="s">
        <v>12742</v>
      </c>
    </row>
    <row r="1394" spans="1:14" ht="27" customHeight="1">
      <c r="A1394" s="1016"/>
      <c r="B1394" s="173" t="s">
        <v>1965</v>
      </c>
      <c r="C1394" s="42">
        <v>1860</v>
      </c>
      <c r="E1394" s="36">
        <v>2</v>
      </c>
      <c r="G1394" s="37" t="s">
        <v>12727</v>
      </c>
      <c r="H1394" s="37" t="s">
        <v>12743</v>
      </c>
      <c r="I1394" s="37" t="s">
        <v>12532</v>
      </c>
      <c r="J1394" s="36" t="s">
        <v>315</v>
      </c>
      <c r="K1394" s="39">
        <v>1</v>
      </c>
      <c r="L1394" s="39">
        <v>115</v>
      </c>
      <c r="M1394" s="39">
        <v>122</v>
      </c>
      <c r="N1394" s="153" t="s">
        <v>12744</v>
      </c>
    </row>
    <row r="1395" spans="1:14" ht="27" customHeight="1">
      <c r="A1395" s="1016"/>
      <c r="B1395" s="173" t="s">
        <v>12745</v>
      </c>
      <c r="C1395" s="42">
        <v>1860</v>
      </c>
      <c r="E1395" s="36">
        <v>3</v>
      </c>
      <c r="G1395" s="37" t="s">
        <v>11668</v>
      </c>
      <c r="H1395" s="38" t="s">
        <v>5411</v>
      </c>
      <c r="I1395" s="38" t="s">
        <v>5411</v>
      </c>
      <c r="J1395" s="36" t="s">
        <v>8522</v>
      </c>
      <c r="K1395" s="39">
        <v>1</v>
      </c>
      <c r="L1395" s="39">
        <v>115</v>
      </c>
      <c r="M1395" s="39">
        <v>124</v>
      </c>
      <c r="N1395" s="153" t="s">
        <v>12746</v>
      </c>
    </row>
    <row r="1396" spans="1:14" ht="27" customHeight="1">
      <c r="A1396" s="1016"/>
      <c r="B1396" s="173" t="s">
        <v>12745</v>
      </c>
      <c r="C1396" s="42">
        <v>1860</v>
      </c>
      <c r="E1396" s="36">
        <v>6</v>
      </c>
      <c r="G1396" s="37" t="s">
        <v>12747</v>
      </c>
      <c r="H1396" s="37" t="s">
        <v>12748</v>
      </c>
      <c r="I1396" s="37" t="s">
        <v>12532</v>
      </c>
      <c r="J1396" s="36" t="s">
        <v>315</v>
      </c>
      <c r="K1396" s="39">
        <v>1</v>
      </c>
      <c r="L1396" s="39">
        <v>115</v>
      </c>
      <c r="M1396" s="39">
        <v>125</v>
      </c>
      <c r="N1396" s="153" t="s">
        <v>12749</v>
      </c>
    </row>
    <row r="1397" spans="1:14" ht="27" customHeight="1">
      <c r="A1397" s="1016"/>
      <c r="B1397" s="173" t="s">
        <v>12745</v>
      </c>
      <c r="C1397" s="42">
        <v>1860</v>
      </c>
      <c r="E1397" s="36">
        <v>11</v>
      </c>
      <c r="G1397" s="37" t="s">
        <v>11093</v>
      </c>
      <c r="H1397" s="38" t="s">
        <v>5411</v>
      </c>
      <c r="I1397" s="38" t="s">
        <v>5411</v>
      </c>
      <c r="J1397" s="36" t="s">
        <v>8522</v>
      </c>
      <c r="K1397" s="39">
        <v>1</v>
      </c>
      <c r="L1397" s="39">
        <v>115</v>
      </c>
      <c r="M1397" s="39">
        <v>127</v>
      </c>
      <c r="N1397" s="153" t="s">
        <v>12750</v>
      </c>
    </row>
    <row r="1398" spans="1:14" ht="27" customHeight="1">
      <c r="A1398" s="1016"/>
      <c r="B1398" s="173" t="s">
        <v>12745</v>
      </c>
      <c r="C1398" s="42">
        <v>1860</v>
      </c>
      <c r="E1398" s="36">
        <v>11</v>
      </c>
      <c r="G1398" s="37" t="s">
        <v>12737</v>
      </c>
      <c r="H1398" s="37" t="s">
        <v>12751</v>
      </c>
      <c r="I1398" s="37" t="s">
        <v>12532</v>
      </c>
      <c r="J1398" s="36" t="s">
        <v>315</v>
      </c>
      <c r="K1398" s="39">
        <v>1</v>
      </c>
      <c r="L1398" s="39">
        <v>115</v>
      </c>
      <c r="M1398" s="39">
        <v>128</v>
      </c>
      <c r="N1398" s="153" t="s">
        <v>12752</v>
      </c>
    </row>
    <row r="1399" spans="1:14" ht="27" customHeight="1">
      <c r="A1399" s="1016"/>
      <c r="B1399" s="173" t="s">
        <v>12745</v>
      </c>
      <c r="C1399" s="42">
        <v>1860</v>
      </c>
      <c r="E1399" s="36" t="s">
        <v>7591</v>
      </c>
      <c r="G1399" s="37" t="s">
        <v>11668</v>
      </c>
      <c r="H1399" s="38" t="s">
        <v>5411</v>
      </c>
      <c r="I1399" s="38" t="s">
        <v>5411</v>
      </c>
      <c r="J1399" s="36" t="s">
        <v>8522</v>
      </c>
      <c r="K1399" s="39">
        <v>1</v>
      </c>
      <c r="L1399" s="39">
        <v>115</v>
      </c>
      <c r="M1399" s="39">
        <v>130</v>
      </c>
      <c r="N1399" s="153" t="s">
        <v>12753</v>
      </c>
    </row>
    <row r="1400" spans="1:14" ht="27" customHeight="1">
      <c r="A1400" s="1016"/>
      <c r="B1400" s="173" t="s">
        <v>12745</v>
      </c>
      <c r="C1400" s="42">
        <v>1860</v>
      </c>
      <c r="E1400" s="36">
        <v>12</v>
      </c>
      <c r="G1400" s="37" t="s">
        <v>12754</v>
      </c>
      <c r="H1400" s="37" t="s">
        <v>12755</v>
      </c>
      <c r="I1400" s="37" t="s">
        <v>12532</v>
      </c>
      <c r="J1400" s="36" t="s">
        <v>315</v>
      </c>
      <c r="K1400" s="39">
        <v>1</v>
      </c>
      <c r="L1400" s="39">
        <v>115</v>
      </c>
      <c r="M1400" s="39">
        <v>131</v>
      </c>
      <c r="N1400" s="153" t="s">
        <v>12756</v>
      </c>
    </row>
    <row r="1401" spans="1:14" ht="27" customHeight="1">
      <c r="A1401" s="1016"/>
      <c r="B1401" s="173" t="s">
        <v>12745</v>
      </c>
      <c r="C1401" s="42">
        <v>1860</v>
      </c>
      <c r="E1401" s="36">
        <v>12</v>
      </c>
      <c r="G1401" s="37" t="s">
        <v>11668</v>
      </c>
      <c r="H1401" s="38" t="s">
        <v>5411</v>
      </c>
      <c r="I1401" s="38" t="s">
        <v>5411</v>
      </c>
      <c r="J1401" s="36" t="s">
        <v>8522</v>
      </c>
      <c r="K1401" s="39">
        <v>1</v>
      </c>
      <c r="L1401" s="39">
        <v>115</v>
      </c>
      <c r="M1401" s="39">
        <v>133</v>
      </c>
      <c r="N1401" s="153" t="s">
        <v>12757</v>
      </c>
    </row>
    <row r="1402" spans="1:14" ht="27" customHeight="1">
      <c r="A1402" s="1016"/>
      <c r="B1402" s="173" t="s">
        <v>12745</v>
      </c>
      <c r="C1402" s="42">
        <v>1860</v>
      </c>
      <c r="E1402" s="36">
        <v>12</v>
      </c>
      <c r="G1402" s="37" t="s">
        <v>12758</v>
      </c>
      <c r="H1402" s="37" t="s">
        <v>12759</v>
      </c>
      <c r="I1402" s="37" t="s">
        <v>12532</v>
      </c>
      <c r="J1402" s="36" t="s">
        <v>315</v>
      </c>
      <c r="K1402" s="39">
        <v>1</v>
      </c>
      <c r="L1402" s="39">
        <v>115</v>
      </c>
      <c r="M1402" s="39">
        <v>134</v>
      </c>
      <c r="N1402" s="153" t="s">
        <v>12760</v>
      </c>
    </row>
    <row r="1403" spans="1:14" ht="27" customHeight="1">
      <c r="A1403" s="1016"/>
      <c r="B1403" s="173" t="s">
        <v>12745</v>
      </c>
      <c r="C1403" s="42">
        <v>1860</v>
      </c>
      <c r="E1403" s="36">
        <v>12</v>
      </c>
      <c r="G1403" s="37" t="s">
        <v>12737</v>
      </c>
      <c r="H1403" s="37" t="s">
        <v>12761</v>
      </c>
      <c r="I1403" s="37" t="s">
        <v>12532</v>
      </c>
      <c r="J1403" s="36" t="s">
        <v>315</v>
      </c>
      <c r="K1403" s="39">
        <v>1</v>
      </c>
      <c r="L1403" s="39">
        <v>115</v>
      </c>
      <c r="M1403" s="39">
        <v>135</v>
      </c>
      <c r="N1403" s="153" t="s">
        <v>12762</v>
      </c>
    </row>
    <row r="1404" spans="1:14" ht="27" customHeight="1">
      <c r="A1404" s="1016"/>
      <c r="B1404" s="173" t="s">
        <v>1087</v>
      </c>
      <c r="C1404" s="42">
        <v>1861</v>
      </c>
      <c r="E1404" s="36">
        <v>3</v>
      </c>
      <c r="F1404" s="36">
        <v>23</v>
      </c>
      <c r="G1404" s="37" t="s">
        <v>11668</v>
      </c>
      <c r="H1404" s="38" t="s">
        <v>5411</v>
      </c>
      <c r="I1404" s="38" t="s">
        <v>5411</v>
      </c>
      <c r="J1404" s="36" t="s">
        <v>8522</v>
      </c>
      <c r="K1404" s="39">
        <v>1</v>
      </c>
      <c r="L1404" s="39">
        <v>115</v>
      </c>
      <c r="M1404" s="39">
        <v>137</v>
      </c>
      <c r="N1404" s="153" t="s">
        <v>12763</v>
      </c>
    </row>
    <row r="1405" spans="1:14" ht="27" customHeight="1">
      <c r="A1405" s="1016"/>
      <c r="B1405" s="173" t="s">
        <v>12745</v>
      </c>
      <c r="C1405" s="42">
        <v>1860</v>
      </c>
      <c r="E1405" s="36">
        <v>12</v>
      </c>
      <c r="G1405" s="37" t="s">
        <v>12764</v>
      </c>
      <c r="H1405" s="37" t="s">
        <v>12765</v>
      </c>
      <c r="I1405" s="37" t="s">
        <v>12766</v>
      </c>
      <c r="J1405" s="36" t="s">
        <v>315</v>
      </c>
      <c r="K1405" s="39">
        <v>1</v>
      </c>
      <c r="L1405" s="39">
        <v>115</v>
      </c>
      <c r="M1405" s="39">
        <v>138</v>
      </c>
      <c r="N1405" s="153" t="s">
        <v>12767</v>
      </c>
    </row>
    <row r="1406" spans="1:14" ht="27" customHeight="1">
      <c r="A1406" s="1016"/>
      <c r="B1406" s="173" t="s">
        <v>12745</v>
      </c>
      <c r="C1406" s="42">
        <v>1860</v>
      </c>
      <c r="E1406" s="36">
        <v>12</v>
      </c>
      <c r="G1406" s="37" t="s">
        <v>12768</v>
      </c>
      <c r="H1406" s="37" t="s">
        <v>12769</v>
      </c>
      <c r="I1406" s="37" t="s">
        <v>12766</v>
      </c>
      <c r="J1406" s="36" t="s">
        <v>315</v>
      </c>
      <c r="K1406" s="39">
        <v>1</v>
      </c>
      <c r="L1406" s="39">
        <v>115</v>
      </c>
      <c r="M1406" s="39">
        <v>139</v>
      </c>
      <c r="N1406" s="153" t="s">
        <v>12770</v>
      </c>
    </row>
    <row r="1407" spans="1:14" ht="40.5" customHeight="1">
      <c r="A1407" s="1016"/>
      <c r="B1407" s="173" t="s">
        <v>1087</v>
      </c>
      <c r="C1407" s="42">
        <v>1861</v>
      </c>
      <c r="E1407" s="36">
        <v>3</v>
      </c>
      <c r="G1407" s="37" t="s">
        <v>12771</v>
      </c>
      <c r="H1407" s="37" t="s">
        <v>12772</v>
      </c>
      <c r="I1407" s="37" t="s">
        <v>12532</v>
      </c>
      <c r="J1407" s="36" t="s">
        <v>315</v>
      </c>
      <c r="K1407" s="39">
        <v>1</v>
      </c>
      <c r="L1407" s="39">
        <v>115</v>
      </c>
      <c r="M1407" s="39">
        <v>140</v>
      </c>
      <c r="N1407" s="153" t="s">
        <v>12773</v>
      </c>
    </row>
    <row r="1408" spans="1:14" ht="27" customHeight="1">
      <c r="A1408" s="1016"/>
      <c r="B1408" s="173" t="s">
        <v>12774</v>
      </c>
      <c r="C1408" s="42">
        <v>1861</v>
      </c>
      <c r="E1408" s="36" t="s">
        <v>12490</v>
      </c>
      <c r="G1408" s="37" t="s">
        <v>12563</v>
      </c>
      <c r="H1408" s="37" t="s">
        <v>12775</v>
      </c>
      <c r="I1408" s="37" t="s">
        <v>12532</v>
      </c>
      <c r="J1408" s="36" t="s">
        <v>315</v>
      </c>
      <c r="K1408" s="39">
        <v>1</v>
      </c>
      <c r="L1408" s="39">
        <v>115</v>
      </c>
      <c r="M1408" s="39">
        <v>141</v>
      </c>
      <c r="N1408" s="153" t="s">
        <v>12776</v>
      </c>
    </row>
    <row r="1409" spans="1:14" ht="27" customHeight="1">
      <c r="A1409" s="1016"/>
      <c r="B1409" s="173" t="s">
        <v>12774</v>
      </c>
      <c r="C1409" s="42">
        <v>1861</v>
      </c>
      <c r="E1409" s="36" t="s">
        <v>12490</v>
      </c>
      <c r="G1409" s="37" t="s">
        <v>11668</v>
      </c>
      <c r="H1409" s="38" t="s">
        <v>5411</v>
      </c>
      <c r="I1409" s="38" t="s">
        <v>5411</v>
      </c>
      <c r="J1409" s="36" t="s">
        <v>8522</v>
      </c>
      <c r="K1409" s="39">
        <v>1</v>
      </c>
      <c r="L1409" s="39">
        <v>115</v>
      </c>
      <c r="M1409" s="39">
        <v>142</v>
      </c>
      <c r="N1409" s="153" t="s">
        <v>12777</v>
      </c>
    </row>
    <row r="1410" spans="1:14" ht="27" customHeight="1">
      <c r="A1410" s="1016"/>
      <c r="B1410" s="173" t="s">
        <v>12774</v>
      </c>
      <c r="C1410" s="42">
        <v>1861</v>
      </c>
      <c r="E1410" s="36" t="s">
        <v>12490</v>
      </c>
      <c r="G1410" s="37" t="s">
        <v>12778</v>
      </c>
      <c r="H1410" s="37" t="s">
        <v>12779</v>
      </c>
      <c r="I1410" s="37" t="s">
        <v>12532</v>
      </c>
      <c r="J1410" s="36" t="s">
        <v>315</v>
      </c>
      <c r="K1410" s="39">
        <v>1</v>
      </c>
      <c r="L1410" s="39">
        <v>115</v>
      </c>
      <c r="M1410" s="39">
        <v>143</v>
      </c>
      <c r="N1410" s="153" t="s">
        <v>12780</v>
      </c>
    </row>
    <row r="1411" spans="1:14" ht="27" customHeight="1">
      <c r="A1411" s="1016"/>
      <c r="B1411" s="173" t="s">
        <v>12774</v>
      </c>
      <c r="C1411" s="42">
        <v>1861</v>
      </c>
      <c r="E1411" s="36" t="s">
        <v>12490</v>
      </c>
      <c r="G1411" s="37" t="s">
        <v>11668</v>
      </c>
      <c r="H1411" s="38" t="s">
        <v>5411</v>
      </c>
      <c r="I1411" s="38" t="s">
        <v>5411</v>
      </c>
      <c r="J1411" s="36" t="s">
        <v>8522</v>
      </c>
      <c r="K1411" s="39">
        <v>1</v>
      </c>
      <c r="L1411" s="39">
        <v>115</v>
      </c>
      <c r="M1411" s="39">
        <v>145</v>
      </c>
      <c r="N1411" s="153" t="s">
        <v>12781</v>
      </c>
    </row>
    <row r="1412" spans="1:14" ht="27" customHeight="1">
      <c r="A1412" s="1016" t="s">
        <v>12592</v>
      </c>
      <c r="B1412" s="173" t="s">
        <v>12774</v>
      </c>
      <c r="C1412" s="42">
        <v>1861</v>
      </c>
      <c r="E1412" s="36" t="s">
        <v>12490</v>
      </c>
      <c r="G1412" s="37" t="s">
        <v>12782</v>
      </c>
      <c r="H1412" s="37" t="s">
        <v>12783</v>
      </c>
      <c r="I1412" s="37" t="s">
        <v>12532</v>
      </c>
      <c r="J1412" s="36" t="s">
        <v>315</v>
      </c>
      <c r="K1412" s="39">
        <v>1</v>
      </c>
      <c r="L1412" s="39">
        <v>115</v>
      </c>
      <c r="M1412" s="39">
        <v>146</v>
      </c>
      <c r="N1412" s="153" t="s">
        <v>12784</v>
      </c>
    </row>
    <row r="1413" spans="1:14" ht="27" customHeight="1">
      <c r="A1413" s="1016"/>
      <c r="B1413" s="173" t="s">
        <v>12774</v>
      </c>
      <c r="C1413" s="42">
        <v>1861</v>
      </c>
      <c r="E1413" s="36" t="s">
        <v>12490</v>
      </c>
      <c r="G1413" s="37" t="s">
        <v>12778</v>
      </c>
      <c r="H1413" s="37" t="s">
        <v>12785</v>
      </c>
      <c r="I1413" s="37" t="s">
        <v>12532</v>
      </c>
      <c r="J1413" s="36" t="s">
        <v>315</v>
      </c>
      <c r="K1413" s="39">
        <v>1</v>
      </c>
      <c r="L1413" s="39">
        <v>115</v>
      </c>
      <c r="M1413" s="39">
        <v>147</v>
      </c>
      <c r="N1413" s="153" t="s">
        <v>12786</v>
      </c>
    </row>
    <row r="1414" spans="1:14" ht="27" customHeight="1">
      <c r="A1414" s="1016"/>
      <c r="B1414" s="173" t="s">
        <v>12774</v>
      </c>
      <c r="C1414" s="42">
        <v>1861</v>
      </c>
      <c r="E1414" s="36">
        <v>2</v>
      </c>
      <c r="G1414" s="37" t="s">
        <v>11668</v>
      </c>
      <c r="H1414" s="38" t="s">
        <v>5411</v>
      </c>
      <c r="I1414" s="38" t="s">
        <v>5411</v>
      </c>
      <c r="J1414" s="36" t="s">
        <v>8522</v>
      </c>
      <c r="K1414" s="39">
        <v>1</v>
      </c>
      <c r="L1414" s="39">
        <v>115</v>
      </c>
      <c r="M1414" s="39">
        <v>150</v>
      </c>
      <c r="N1414" s="153" t="s">
        <v>12787</v>
      </c>
    </row>
    <row r="1415" spans="1:14" ht="27" customHeight="1">
      <c r="A1415" s="1016"/>
      <c r="B1415" s="173" t="s">
        <v>12774</v>
      </c>
      <c r="C1415" s="42">
        <v>1861</v>
      </c>
      <c r="E1415" s="36" t="s">
        <v>12490</v>
      </c>
      <c r="G1415" s="37" t="s">
        <v>12778</v>
      </c>
      <c r="H1415" s="37" t="s">
        <v>12788</v>
      </c>
      <c r="I1415" s="37" t="s">
        <v>12532</v>
      </c>
      <c r="J1415" s="36" t="s">
        <v>315</v>
      </c>
      <c r="K1415" s="39">
        <v>1</v>
      </c>
      <c r="L1415" s="39">
        <v>115</v>
      </c>
      <c r="M1415" s="39">
        <v>151</v>
      </c>
      <c r="N1415" s="153" t="s">
        <v>12789</v>
      </c>
    </row>
    <row r="1416" spans="1:14" ht="27" customHeight="1">
      <c r="A1416" s="1016"/>
      <c r="B1416" s="173" t="s">
        <v>12774</v>
      </c>
      <c r="C1416" s="42">
        <v>1861</v>
      </c>
      <c r="E1416" s="36" t="s">
        <v>12490</v>
      </c>
      <c r="F1416" s="36">
        <v>28</v>
      </c>
      <c r="G1416" s="37" t="s">
        <v>11668</v>
      </c>
      <c r="H1416" s="38" t="s">
        <v>5411</v>
      </c>
      <c r="I1416" s="38" t="s">
        <v>5411</v>
      </c>
      <c r="J1416" s="36" t="s">
        <v>8522</v>
      </c>
      <c r="K1416" s="39">
        <v>1</v>
      </c>
      <c r="L1416" s="39">
        <v>115</v>
      </c>
      <c r="M1416" s="39">
        <v>153</v>
      </c>
      <c r="N1416" s="153" t="s">
        <v>12790</v>
      </c>
    </row>
    <row r="1417" spans="1:14" ht="27" customHeight="1">
      <c r="A1417" s="1016"/>
      <c r="B1417" s="173" t="s">
        <v>12791</v>
      </c>
      <c r="C1417" s="42">
        <v>1860</v>
      </c>
      <c r="E1417" s="36" t="s">
        <v>12490</v>
      </c>
      <c r="G1417" s="37" t="s">
        <v>12472</v>
      </c>
      <c r="H1417" s="37" t="s">
        <v>12792</v>
      </c>
      <c r="I1417" s="37" t="s">
        <v>12501</v>
      </c>
      <c r="J1417" s="36" t="s">
        <v>315</v>
      </c>
      <c r="K1417" s="39">
        <v>1</v>
      </c>
      <c r="L1417" s="39">
        <v>115</v>
      </c>
      <c r="M1417" s="39">
        <v>154</v>
      </c>
      <c r="N1417" s="153" t="s">
        <v>12793</v>
      </c>
    </row>
    <row r="1418" spans="1:14" ht="27" customHeight="1">
      <c r="A1418" s="1016"/>
      <c r="B1418" s="173" t="s">
        <v>12774</v>
      </c>
      <c r="C1418" s="42">
        <v>1861</v>
      </c>
      <c r="E1418" s="36" t="s">
        <v>12490</v>
      </c>
      <c r="G1418" s="37" t="s">
        <v>12472</v>
      </c>
      <c r="H1418" s="37" t="s">
        <v>12794</v>
      </c>
      <c r="I1418" s="37" t="s">
        <v>12501</v>
      </c>
      <c r="J1418" s="36" t="s">
        <v>315</v>
      </c>
      <c r="K1418" s="39">
        <v>1</v>
      </c>
      <c r="L1418" s="39">
        <v>115</v>
      </c>
      <c r="M1418" s="39">
        <v>156</v>
      </c>
      <c r="N1418" s="153" t="s">
        <v>12795</v>
      </c>
    </row>
    <row r="1419" spans="1:14" ht="27" customHeight="1">
      <c r="A1419" s="1016"/>
      <c r="B1419" s="173" t="s">
        <v>12774</v>
      </c>
      <c r="C1419" s="42">
        <v>1861</v>
      </c>
      <c r="E1419" s="36">
        <v>2</v>
      </c>
      <c r="G1419" s="37" t="s">
        <v>12441</v>
      </c>
      <c r="H1419" s="37" t="s">
        <v>12796</v>
      </c>
      <c r="I1419" s="37" t="s">
        <v>12532</v>
      </c>
      <c r="J1419" s="36" t="s">
        <v>315</v>
      </c>
      <c r="K1419" s="39">
        <v>1</v>
      </c>
      <c r="L1419" s="39">
        <v>115</v>
      </c>
      <c r="M1419" s="39">
        <v>158</v>
      </c>
      <c r="N1419" s="153" t="s">
        <v>12797</v>
      </c>
    </row>
    <row r="1420" spans="1:14" ht="27" customHeight="1">
      <c r="A1420" s="1016"/>
      <c r="B1420" s="173" t="s">
        <v>12774</v>
      </c>
      <c r="C1420" s="42">
        <v>1861</v>
      </c>
      <c r="E1420" s="36" t="s">
        <v>12490</v>
      </c>
      <c r="G1420" s="37" t="s">
        <v>12543</v>
      </c>
      <c r="H1420" s="37" t="s">
        <v>12798</v>
      </c>
      <c r="I1420" s="37" t="s">
        <v>12532</v>
      </c>
      <c r="J1420" s="36" t="s">
        <v>315</v>
      </c>
      <c r="K1420" s="39">
        <v>1</v>
      </c>
      <c r="L1420" s="39">
        <v>115</v>
      </c>
      <c r="M1420" s="39">
        <v>162</v>
      </c>
      <c r="N1420" s="153" t="s">
        <v>12799</v>
      </c>
    </row>
    <row r="1421" spans="1:14" ht="27" customHeight="1">
      <c r="A1421" s="1016"/>
      <c r="B1421" s="173" t="s">
        <v>12774</v>
      </c>
      <c r="C1421" s="42">
        <v>1861</v>
      </c>
      <c r="E1421" s="36" t="s">
        <v>12490</v>
      </c>
      <c r="G1421" s="37" t="s">
        <v>12543</v>
      </c>
      <c r="H1421" s="37" t="s">
        <v>12800</v>
      </c>
      <c r="I1421" s="37" t="s">
        <v>12532</v>
      </c>
      <c r="J1421" s="36" t="s">
        <v>315</v>
      </c>
      <c r="K1421" s="39">
        <v>1</v>
      </c>
      <c r="L1421" s="39">
        <v>115</v>
      </c>
      <c r="M1421" s="39">
        <v>165</v>
      </c>
      <c r="N1421" s="153" t="s">
        <v>12801</v>
      </c>
    </row>
    <row r="1422" spans="1:14" ht="27" customHeight="1">
      <c r="A1422" s="1016"/>
      <c r="B1422" s="173" t="s">
        <v>12774</v>
      </c>
      <c r="C1422" s="42">
        <v>1861</v>
      </c>
      <c r="E1422" s="36">
        <v>2</v>
      </c>
      <c r="G1422" s="37" t="s">
        <v>11668</v>
      </c>
      <c r="H1422" s="38" t="s">
        <v>5411</v>
      </c>
      <c r="I1422" s="38" t="s">
        <v>5411</v>
      </c>
      <c r="J1422" s="36" t="s">
        <v>8522</v>
      </c>
      <c r="K1422" s="39">
        <v>1</v>
      </c>
      <c r="L1422" s="39">
        <v>115</v>
      </c>
      <c r="M1422" s="39">
        <v>168</v>
      </c>
      <c r="N1422" s="153" t="s">
        <v>12802</v>
      </c>
    </row>
    <row r="1423" spans="1:14" ht="27" customHeight="1">
      <c r="A1423" s="1016"/>
      <c r="B1423" s="173" t="s">
        <v>12774</v>
      </c>
      <c r="C1423" s="42">
        <v>1861</v>
      </c>
      <c r="E1423" s="36" t="s">
        <v>12490</v>
      </c>
      <c r="G1423" s="37" t="s">
        <v>12803</v>
      </c>
      <c r="H1423" s="37" t="s">
        <v>12804</v>
      </c>
      <c r="I1423" s="37" t="s">
        <v>12532</v>
      </c>
      <c r="J1423" s="36" t="s">
        <v>315</v>
      </c>
      <c r="K1423" s="39">
        <v>1</v>
      </c>
      <c r="L1423" s="39">
        <v>115</v>
      </c>
      <c r="M1423" s="39">
        <v>170</v>
      </c>
      <c r="N1423" s="153" t="s">
        <v>12805</v>
      </c>
    </row>
    <row r="1424" spans="1:14" ht="27" customHeight="1">
      <c r="A1424" s="1016"/>
      <c r="B1424" s="173" t="s">
        <v>12774</v>
      </c>
      <c r="C1424" s="42">
        <v>1861</v>
      </c>
      <c r="E1424" s="36">
        <v>2</v>
      </c>
      <c r="G1424" s="37" t="s">
        <v>11668</v>
      </c>
      <c r="H1424" s="38" t="s">
        <v>5411</v>
      </c>
      <c r="I1424" s="38" t="s">
        <v>5411</v>
      </c>
      <c r="J1424" s="36" t="s">
        <v>8522</v>
      </c>
      <c r="K1424" s="39">
        <v>1</v>
      </c>
      <c r="L1424" s="39">
        <v>115</v>
      </c>
      <c r="M1424" s="39">
        <v>174</v>
      </c>
      <c r="N1424" s="153" t="s">
        <v>12806</v>
      </c>
    </row>
    <row r="1425" spans="1:15" ht="27" customHeight="1">
      <c r="A1425" s="1016"/>
      <c r="B1425" s="173" t="s">
        <v>12774</v>
      </c>
      <c r="C1425" s="42">
        <v>1861</v>
      </c>
      <c r="E1425" s="36">
        <v>2</v>
      </c>
      <c r="G1425" s="37" t="s">
        <v>12737</v>
      </c>
      <c r="H1425" s="37" t="s">
        <v>12807</v>
      </c>
      <c r="I1425" s="37" t="s">
        <v>12532</v>
      </c>
      <c r="J1425" s="36" t="s">
        <v>315</v>
      </c>
      <c r="K1425" s="39">
        <v>1</v>
      </c>
      <c r="L1425" s="39">
        <v>115</v>
      </c>
      <c r="M1425" s="39">
        <v>175</v>
      </c>
      <c r="N1425" s="153" t="s">
        <v>12808</v>
      </c>
    </row>
    <row r="1426" spans="1:15" ht="27" customHeight="1">
      <c r="A1426" s="1016"/>
      <c r="B1426" s="173" t="s">
        <v>12774</v>
      </c>
      <c r="C1426" s="42">
        <v>1861</v>
      </c>
      <c r="E1426" s="36">
        <v>2</v>
      </c>
      <c r="G1426" s="37" t="s">
        <v>11668</v>
      </c>
      <c r="H1426" s="38" t="s">
        <v>5411</v>
      </c>
      <c r="I1426" s="38" t="s">
        <v>5411</v>
      </c>
      <c r="J1426" s="36" t="s">
        <v>8522</v>
      </c>
      <c r="K1426" s="39">
        <v>1</v>
      </c>
      <c r="L1426" s="39">
        <v>115</v>
      </c>
      <c r="M1426" s="39">
        <v>177</v>
      </c>
      <c r="N1426" s="153" t="s">
        <v>12809</v>
      </c>
    </row>
    <row r="1427" spans="1:15" ht="27" customHeight="1">
      <c r="A1427" s="1016"/>
      <c r="B1427" s="173" t="s">
        <v>12774</v>
      </c>
      <c r="C1427" s="42">
        <v>1861</v>
      </c>
      <c r="E1427" s="36">
        <v>3</v>
      </c>
      <c r="G1427" s="37" t="s">
        <v>12810</v>
      </c>
      <c r="H1427" s="37" t="s">
        <v>12811</v>
      </c>
      <c r="I1427" s="37" t="s">
        <v>12501</v>
      </c>
      <c r="J1427" s="36" t="s">
        <v>315</v>
      </c>
      <c r="K1427" s="39">
        <v>1</v>
      </c>
      <c r="L1427" s="39">
        <v>115</v>
      </c>
      <c r="M1427" s="39">
        <v>178</v>
      </c>
      <c r="N1427" s="153" t="s">
        <v>12812</v>
      </c>
    </row>
    <row r="1428" spans="1:15" ht="27" customHeight="1">
      <c r="A1428" s="1016"/>
      <c r="B1428" s="173" t="s">
        <v>12774</v>
      </c>
      <c r="C1428" s="42">
        <v>1861</v>
      </c>
      <c r="E1428" s="36">
        <v>2</v>
      </c>
      <c r="G1428" s="37" t="s">
        <v>12472</v>
      </c>
      <c r="H1428" s="37" t="s">
        <v>12813</v>
      </c>
      <c r="I1428" s="37" t="s">
        <v>12501</v>
      </c>
      <c r="J1428" s="36" t="s">
        <v>315</v>
      </c>
      <c r="K1428" s="39">
        <v>1</v>
      </c>
      <c r="L1428" s="39">
        <v>115</v>
      </c>
      <c r="M1428" s="39">
        <v>179</v>
      </c>
      <c r="N1428" s="153" t="s">
        <v>12814</v>
      </c>
    </row>
    <row r="1429" spans="1:15" ht="27" customHeight="1">
      <c r="A1429" s="1016"/>
      <c r="B1429" s="173" t="s">
        <v>1092</v>
      </c>
      <c r="C1429" s="42">
        <v>1862</v>
      </c>
      <c r="E1429" s="36">
        <v>3</v>
      </c>
      <c r="G1429" s="37" t="s">
        <v>11668</v>
      </c>
      <c r="H1429" s="38" t="s">
        <v>5411</v>
      </c>
      <c r="I1429" s="38" t="s">
        <v>5411</v>
      </c>
      <c r="J1429" s="36" t="s">
        <v>8522</v>
      </c>
      <c r="K1429" s="39">
        <v>1</v>
      </c>
      <c r="L1429" s="39">
        <v>115</v>
      </c>
      <c r="M1429" s="39">
        <v>181</v>
      </c>
      <c r="N1429" s="153" t="s">
        <v>12815</v>
      </c>
    </row>
    <row r="1430" spans="1:15" ht="27" customHeight="1">
      <c r="A1430" s="1016"/>
      <c r="B1430" s="173" t="s">
        <v>1092</v>
      </c>
      <c r="C1430" s="42">
        <v>1862</v>
      </c>
      <c r="E1430" s="36">
        <v>3</v>
      </c>
      <c r="G1430" s="37" t="s">
        <v>12816</v>
      </c>
      <c r="H1430" s="37" t="s">
        <v>12817</v>
      </c>
      <c r="I1430" s="37" t="s">
        <v>12532</v>
      </c>
      <c r="J1430" s="36" t="s">
        <v>315</v>
      </c>
      <c r="K1430" s="39">
        <v>1</v>
      </c>
      <c r="L1430" s="39">
        <v>115</v>
      </c>
      <c r="M1430" s="39">
        <v>182</v>
      </c>
      <c r="N1430" s="153" t="s">
        <v>12818</v>
      </c>
      <c r="O1430" s="37" t="s">
        <v>12819</v>
      </c>
    </row>
    <row r="1431" spans="1:15" ht="27" customHeight="1">
      <c r="A1431" s="1016"/>
      <c r="B1431" s="173" t="s">
        <v>12820</v>
      </c>
      <c r="C1431" s="42" t="s">
        <v>12821</v>
      </c>
      <c r="G1431" s="37" t="s">
        <v>11668</v>
      </c>
      <c r="H1431" s="38" t="s">
        <v>5411</v>
      </c>
      <c r="I1431" s="38" t="s">
        <v>5411</v>
      </c>
      <c r="J1431" s="36" t="s">
        <v>8522</v>
      </c>
      <c r="K1431" s="39">
        <v>1</v>
      </c>
      <c r="L1431" s="39">
        <v>115</v>
      </c>
      <c r="M1431" s="39">
        <v>186</v>
      </c>
      <c r="N1431" s="157" t="s">
        <v>12822</v>
      </c>
    </row>
    <row r="1432" spans="1:15" ht="27" customHeight="1">
      <c r="A1432" s="1016"/>
      <c r="B1432" s="173" t="s">
        <v>12820</v>
      </c>
      <c r="C1432" s="42" t="s">
        <v>12821</v>
      </c>
      <c r="G1432" s="37" t="s">
        <v>12823</v>
      </c>
      <c r="H1432" s="37" t="s">
        <v>12824</v>
      </c>
      <c r="I1432" s="38" t="s">
        <v>5411</v>
      </c>
      <c r="J1432" s="36" t="s">
        <v>12825</v>
      </c>
      <c r="K1432" s="39">
        <v>1</v>
      </c>
      <c r="L1432" s="39">
        <v>115</v>
      </c>
      <c r="M1432" s="39">
        <v>188</v>
      </c>
      <c r="N1432" s="157" t="s">
        <v>12826</v>
      </c>
    </row>
    <row r="1433" spans="1:15" ht="27" customHeight="1">
      <c r="A1433" s="1016" t="s">
        <v>12827</v>
      </c>
      <c r="B1433" s="173" t="s">
        <v>1092</v>
      </c>
      <c r="C1433" s="42">
        <v>1862</v>
      </c>
      <c r="E1433" s="36">
        <v>3</v>
      </c>
      <c r="G1433" s="37" t="s">
        <v>11668</v>
      </c>
      <c r="H1433" s="38" t="s">
        <v>5411</v>
      </c>
      <c r="I1433" s="38" t="s">
        <v>5411</v>
      </c>
      <c r="J1433" s="36" t="s">
        <v>8522</v>
      </c>
      <c r="K1433" s="39">
        <v>1</v>
      </c>
      <c r="L1433" s="39">
        <v>116</v>
      </c>
      <c r="M1433" s="39">
        <v>1</v>
      </c>
      <c r="N1433" s="157" t="s">
        <v>12828</v>
      </c>
    </row>
    <row r="1434" spans="1:15" ht="27" customHeight="1">
      <c r="A1434" s="1016"/>
      <c r="B1434" s="173" t="s">
        <v>1092</v>
      </c>
      <c r="C1434" s="42">
        <v>1862</v>
      </c>
      <c r="E1434" s="36">
        <v>3</v>
      </c>
      <c r="G1434" s="37" t="s">
        <v>12829</v>
      </c>
      <c r="H1434" s="37" t="s">
        <v>12830</v>
      </c>
      <c r="I1434" s="37" t="s">
        <v>12532</v>
      </c>
      <c r="J1434" s="36" t="s">
        <v>315</v>
      </c>
      <c r="K1434" s="39">
        <v>1</v>
      </c>
      <c r="L1434" s="39">
        <v>116</v>
      </c>
      <c r="M1434" s="39">
        <v>2</v>
      </c>
      <c r="N1434" s="157" t="s">
        <v>12831</v>
      </c>
    </row>
    <row r="1435" spans="1:15" ht="27" customHeight="1">
      <c r="A1435" s="1016"/>
      <c r="B1435" s="173" t="s">
        <v>1092</v>
      </c>
      <c r="C1435" s="42">
        <v>1862</v>
      </c>
      <c r="E1435" s="36">
        <v>12</v>
      </c>
      <c r="G1435" s="37" t="s">
        <v>12695</v>
      </c>
      <c r="H1435" s="37" t="s">
        <v>12832</v>
      </c>
      <c r="I1435" s="37" t="s">
        <v>12532</v>
      </c>
      <c r="J1435" s="36" t="s">
        <v>315</v>
      </c>
      <c r="K1435" s="39">
        <v>1</v>
      </c>
      <c r="L1435" s="39">
        <v>116</v>
      </c>
      <c r="M1435" s="39">
        <v>4</v>
      </c>
      <c r="N1435" s="157" t="s">
        <v>12833</v>
      </c>
    </row>
    <row r="1436" spans="1:15" ht="27" customHeight="1">
      <c r="A1436" s="1016"/>
      <c r="B1436" s="173" t="s">
        <v>1092</v>
      </c>
      <c r="C1436" s="42">
        <v>1862</v>
      </c>
      <c r="E1436" s="36">
        <v>12</v>
      </c>
      <c r="G1436" s="37" t="s">
        <v>12834</v>
      </c>
      <c r="H1436" s="37" t="s">
        <v>12835</v>
      </c>
      <c r="I1436" s="37" t="s">
        <v>12532</v>
      </c>
      <c r="J1436" s="36" t="s">
        <v>315</v>
      </c>
      <c r="K1436" s="39">
        <v>1</v>
      </c>
      <c r="L1436" s="39">
        <v>116</v>
      </c>
      <c r="M1436" s="39">
        <v>6</v>
      </c>
      <c r="N1436" s="157" t="s">
        <v>12836</v>
      </c>
    </row>
    <row r="1437" spans="1:15" ht="27" customHeight="1">
      <c r="A1437" s="1016"/>
      <c r="B1437" s="173" t="s">
        <v>11503</v>
      </c>
      <c r="C1437" s="171" t="s">
        <v>8888</v>
      </c>
      <c r="G1437" s="37" t="s">
        <v>11668</v>
      </c>
      <c r="H1437" s="38" t="s">
        <v>5411</v>
      </c>
      <c r="I1437" s="38" t="s">
        <v>5411</v>
      </c>
      <c r="J1437" s="36" t="s">
        <v>8522</v>
      </c>
      <c r="K1437" s="39">
        <v>1</v>
      </c>
      <c r="L1437" s="39">
        <v>116</v>
      </c>
      <c r="M1437" s="39">
        <v>8</v>
      </c>
      <c r="N1437" s="157" t="s">
        <v>12837</v>
      </c>
    </row>
    <row r="1438" spans="1:15" ht="27" customHeight="1">
      <c r="A1438" s="1016"/>
      <c r="B1438" s="173" t="s">
        <v>1092</v>
      </c>
      <c r="C1438" s="42">
        <v>1862</v>
      </c>
      <c r="E1438" s="36">
        <v>12</v>
      </c>
      <c r="G1438" s="37" t="s">
        <v>12838</v>
      </c>
      <c r="H1438" s="37" t="s">
        <v>12839</v>
      </c>
      <c r="I1438" s="37" t="s">
        <v>12532</v>
      </c>
      <c r="J1438" s="36" t="s">
        <v>315</v>
      </c>
      <c r="K1438" s="39">
        <v>1</v>
      </c>
      <c r="L1438" s="39">
        <v>116</v>
      </c>
      <c r="M1438" s="39">
        <v>10</v>
      </c>
      <c r="N1438" s="157" t="s">
        <v>12840</v>
      </c>
    </row>
    <row r="1439" spans="1:15" ht="27" customHeight="1">
      <c r="A1439" s="1016" t="s">
        <v>12827</v>
      </c>
      <c r="B1439" s="173" t="s">
        <v>1101</v>
      </c>
      <c r="C1439" s="42">
        <v>1863</v>
      </c>
      <c r="E1439" s="36">
        <v>2</v>
      </c>
      <c r="G1439" s="37" t="s">
        <v>12838</v>
      </c>
      <c r="H1439" s="37" t="s">
        <v>12841</v>
      </c>
      <c r="I1439" s="37" t="s">
        <v>12532</v>
      </c>
      <c r="J1439" s="36" t="s">
        <v>315</v>
      </c>
      <c r="K1439" s="39">
        <v>1</v>
      </c>
      <c r="L1439" s="39">
        <v>116</v>
      </c>
      <c r="M1439" s="39">
        <v>15</v>
      </c>
      <c r="N1439" s="157" t="s">
        <v>12842</v>
      </c>
      <c r="O1439" s="37" t="s">
        <v>9682</v>
      </c>
    </row>
    <row r="1440" spans="1:15" ht="27" customHeight="1">
      <c r="A1440" s="1016"/>
      <c r="B1440" s="173" t="s">
        <v>1101</v>
      </c>
      <c r="C1440" s="42">
        <v>1863</v>
      </c>
      <c r="E1440" s="36">
        <v>2</v>
      </c>
      <c r="G1440" s="37" t="s">
        <v>12695</v>
      </c>
      <c r="H1440" s="37" t="s">
        <v>12843</v>
      </c>
      <c r="I1440" s="37" t="s">
        <v>12532</v>
      </c>
      <c r="J1440" s="36" t="s">
        <v>315</v>
      </c>
      <c r="K1440" s="39">
        <v>1</v>
      </c>
      <c r="L1440" s="39">
        <v>116</v>
      </c>
      <c r="M1440" s="39">
        <v>15</v>
      </c>
      <c r="N1440" s="157" t="s">
        <v>12844</v>
      </c>
      <c r="O1440" s="37" t="s">
        <v>9682</v>
      </c>
    </row>
    <row r="1441" spans="1:15" ht="27" customHeight="1">
      <c r="A1441" s="1016"/>
      <c r="B1441" s="173" t="s">
        <v>1101</v>
      </c>
      <c r="C1441" s="42">
        <v>1863</v>
      </c>
      <c r="E1441" s="36">
        <v>6</v>
      </c>
      <c r="G1441" s="37" t="s">
        <v>12845</v>
      </c>
      <c r="H1441" s="37" t="s">
        <v>12846</v>
      </c>
      <c r="I1441" s="37" t="s">
        <v>12847</v>
      </c>
      <c r="J1441" s="36" t="s">
        <v>315</v>
      </c>
      <c r="K1441" s="39">
        <v>1</v>
      </c>
      <c r="L1441" s="39">
        <v>116</v>
      </c>
      <c r="M1441" s="39">
        <v>19</v>
      </c>
      <c r="N1441" s="157" t="s">
        <v>12848</v>
      </c>
    </row>
    <row r="1442" spans="1:15" ht="27" customHeight="1">
      <c r="A1442" s="1016"/>
      <c r="B1442" s="173" t="s">
        <v>1101</v>
      </c>
      <c r="C1442" s="42">
        <v>1863</v>
      </c>
      <c r="E1442" s="36">
        <v>6</v>
      </c>
      <c r="G1442" s="37" t="s">
        <v>12845</v>
      </c>
      <c r="H1442" s="37" t="s">
        <v>12849</v>
      </c>
      <c r="I1442" s="37" t="s">
        <v>12847</v>
      </c>
      <c r="J1442" s="36" t="s">
        <v>315</v>
      </c>
      <c r="K1442" s="39">
        <v>1</v>
      </c>
      <c r="L1442" s="39">
        <v>116</v>
      </c>
      <c r="M1442" s="39">
        <v>20</v>
      </c>
      <c r="N1442" s="157" t="s">
        <v>12850</v>
      </c>
    </row>
    <row r="1443" spans="1:15" ht="27" customHeight="1">
      <c r="A1443" s="1016"/>
      <c r="B1443" s="173" t="s">
        <v>1101</v>
      </c>
      <c r="C1443" s="42">
        <v>1863</v>
      </c>
      <c r="E1443" s="36">
        <v>6</v>
      </c>
      <c r="G1443" s="37" t="s">
        <v>12851</v>
      </c>
      <c r="H1443" s="37" t="s">
        <v>12849</v>
      </c>
      <c r="I1443" s="37" t="s">
        <v>12852</v>
      </c>
      <c r="J1443" s="36" t="s">
        <v>315</v>
      </c>
      <c r="K1443" s="39">
        <v>1</v>
      </c>
      <c r="L1443" s="39">
        <v>116</v>
      </c>
      <c r="M1443" s="39">
        <v>21</v>
      </c>
      <c r="N1443" s="157" t="s">
        <v>12853</v>
      </c>
    </row>
    <row r="1444" spans="1:15" ht="27" customHeight="1">
      <c r="A1444" s="1016"/>
      <c r="B1444" s="173" t="s">
        <v>1101</v>
      </c>
      <c r="C1444" s="42">
        <v>1863</v>
      </c>
      <c r="E1444" s="36">
        <v>6</v>
      </c>
      <c r="G1444" s="37" t="s">
        <v>11668</v>
      </c>
      <c r="H1444" s="38" t="s">
        <v>5411</v>
      </c>
      <c r="I1444" s="38" t="s">
        <v>5411</v>
      </c>
      <c r="J1444" s="36" t="s">
        <v>8522</v>
      </c>
      <c r="K1444" s="39">
        <v>1</v>
      </c>
      <c r="L1444" s="39">
        <v>116</v>
      </c>
      <c r="M1444" s="39">
        <v>22</v>
      </c>
      <c r="N1444" s="157" t="s">
        <v>12854</v>
      </c>
    </row>
    <row r="1445" spans="1:15" ht="27" customHeight="1">
      <c r="A1445" s="1016"/>
      <c r="B1445" s="173" t="s">
        <v>1101</v>
      </c>
      <c r="C1445" s="42">
        <v>1863</v>
      </c>
      <c r="E1445" s="36">
        <v>6</v>
      </c>
      <c r="G1445" s="37" t="s">
        <v>12845</v>
      </c>
      <c r="H1445" s="37" t="s">
        <v>12855</v>
      </c>
      <c r="I1445" s="37" t="s">
        <v>12847</v>
      </c>
      <c r="J1445" s="36" t="s">
        <v>315</v>
      </c>
      <c r="K1445" s="39">
        <v>1</v>
      </c>
      <c r="L1445" s="39">
        <v>116</v>
      </c>
      <c r="M1445" s="39">
        <v>24</v>
      </c>
      <c r="N1445" s="157" t="s">
        <v>12856</v>
      </c>
    </row>
    <row r="1446" spans="1:15" ht="27" customHeight="1">
      <c r="A1446" s="1016"/>
      <c r="B1446" s="173" t="s">
        <v>1101</v>
      </c>
      <c r="C1446" s="42">
        <v>1863</v>
      </c>
      <c r="E1446" s="36">
        <v>6</v>
      </c>
      <c r="G1446" s="37" t="s">
        <v>12845</v>
      </c>
      <c r="H1446" s="37" t="s">
        <v>12857</v>
      </c>
      <c r="I1446" s="37" t="s">
        <v>12847</v>
      </c>
      <c r="J1446" s="36" t="s">
        <v>315</v>
      </c>
      <c r="K1446" s="39">
        <v>1</v>
      </c>
      <c r="L1446" s="39">
        <v>116</v>
      </c>
      <c r="M1446" s="39">
        <v>26</v>
      </c>
      <c r="N1446" s="157" t="s">
        <v>12858</v>
      </c>
    </row>
    <row r="1447" spans="1:15" ht="27" customHeight="1">
      <c r="A1447" s="1016"/>
      <c r="B1447" s="173" t="s">
        <v>1101</v>
      </c>
      <c r="C1447" s="42">
        <v>1863</v>
      </c>
      <c r="E1447" s="36">
        <v>6</v>
      </c>
      <c r="G1447" s="37" t="s">
        <v>12845</v>
      </c>
      <c r="H1447" s="37" t="s">
        <v>12859</v>
      </c>
      <c r="I1447" s="37" t="s">
        <v>12860</v>
      </c>
      <c r="J1447" s="36" t="s">
        <v>315</v>
      </c>
      <c r="K1447" s="39">
        <v>1</v>
      </c>
      <c r="L1447" s="39">
        <v>116</v>
      </c>
      <c r="M1447" s="39">
        <v>28</v>
      </c>
      <c r="N1447" s="157" t="s">
        <v>12861</v>
      </c>
      <c r="O1447" s="37" t="s">
        <v>9682</v>
      </c>
    </row>
    <row r="1448" spans="1:15" ht="27" customHeight="1">
      <c r="A1448" s="1016"/>
      <c r="B1448" s="173" t="s">
        <v>11503</v>
      </c>
      <c r="C1448" s="171" t="s">
        <v>8888</v>
      </c>
      <c r="G1448" s="37" t="s">
        <v>12862</v>
      </c>
      <c r="H1448" s="37" t="s">
        <v>12863</v>
      </c>
      <c r="I1448" s="37" t="s">
        <v>12864</v>
      </c>
      <c r="J1448" s="36" t="s">
        <v>315</v>
      </c>
      <c r="K1448" s="39">
        <v>1</v>
      </c>
      <c r="L1448" s="39">
        <v>116</v>
      </c>
      <c r="M1448" s="39">
        <v>30</v>
      </c>
      <c r="N1448" s="157" t="s">
        <v>12865</v>
      </c>
    </row>
    <row r="1449" spans="1:15" ht="27" customHeight="1">
      <c r="A1449" s="1016"/>
      <c r="B1449" s="173" t="s">
        <v>1101</v>
      </c>
      <c r="C1449" s="42">
        <v>1863</v>
      </c>
      <c r="E1449" s="36">
        <v>12</v>
      </c>
      <c r="G1449" s="37" t="s">
        <v>12716</v>
      </c>
      <c r="H1449" s="37" t="s">
        <v>12719</v>
      </c>
      <c r="I1449" s="37" t="s">
        <v>12866</v>
      </c>
      <c r="J1449" s="36" t="s">
        <v>315</v>
      </c>
      <c r="K1449" s="39">
        <v>1</v>
      </c>
      <c r="L1449" s="39">
        <v>116</v>
      </c>
      <c r="M1449" s="39">
        <v>32</v>
      </c>
      <c r="N1449" s="157" t="s">
        <v>12867</v>
      </c>
    </row>
    <row r="1450" spans="1:15" ht="27" customHeight="1">
      <c r="A1450" s="1016"/>
      <c r="B1450" s="173" t="s">
        <v>1101</v>
      </c>
      <c r="C1450" s="42">
        <v>1863</v>
      </c>
      <c r="E1450" s="36">
        <v>12</v>
      </c>
      <c r="G1450" s="37" t="s">
        <v>11668</v>
      </c>
      <c r="H1450" s="38" t="s">
        <v>5411</v>
      </c>
      <c r="I1450" s="38" t="s">
        <v>5411</v>
      </c>
      <c r="J1450" s="36" t="s">
        <v>8522</v>
      </c>
      <c r="K1450" s="39">
        <v>1</v>
      </c>
      <c r="L1450" s="39">
        <v>116</v>
      </c>
      <c r="M1450" s="39">
        <v>34</v>
      </c>
      <c r="N1450" s="157" t="s">
        <v>12868</v>
      </c>
    </row>
    <row r="1451" spans="1:15" ht="27" customHeight="1">
      <c r="A1451" s="1016"/>
      <c r="B1451" s="173" t="s">
        <v>1101</v>
      </c>
      <c r="C1451" s="42">
        <v>1863</v>
      </c>
      <c r="E1451" s="36">
        <v>12</v>
      </c>
      <c r="G1451" s="37" t="s">
        <v>12695</v>
      </c>
      <c r="H1451" s="37" t="s">
        <v>12869</v>
      </c>
      <c r="I1451" s="37" t="s">
        <v>12532</v>
      </c>
      <c r="J1451" s="36" t="s">
        <v>315</v>
      </c>
      <c r="K1451" s="39">
        <v>1</v>
      </c>
      <c r="L1451" s="39">
        <v>116</v>
      </c>
      <c r="M1451" s="39">
        <v>36</v>
      </c>
      <c r="N1451" s="157" t="s">
        <v>12870</v>
      </c>
    </row>
    <row r="1452" spans="1:15" ht="27" customHeight="1">
      <c r="A1452" s="1016"/>
      <c r="B1452" s="173" t="s">
        <v>1000</v>
      </c>
      <c r="C1452" s="42">
        <v>1864</v>
      </c>
      <c r="E1452" s="36">
        <v>2</v>
      </c>
      <c r="G1452" s="37" t="s">
        <v>11668</v>
      </c>
      <c r="H1452" s="38" t="s">
        <v>5411</v>
      </c>
      <c r="I1452" s="38" t="s">
        <v>5411</v>
      </c>
      <c r="J1452" s="36" t="s">
        <v>8522</v>
      </c>
      <c r="K1452" s="39">
        <v>1</v>
      </c>
      <c r="L1452" s="39">
        <v>116</v>
      </c>
      <c r="M1452" s="39">
        <v>37</v>
      </c>
      <c r="N1452" s="157" t="s">
        <v>12871</v>
      </c>
    </row>
    <row r="1453" spans="1:15" ht="27" customHeight="1">
      <c r="A1453" s="1016"/>
      <c r="B1453" s="173" t="s">
        <v>1000</v>
      </c>
      <c r="C1453" s="42">
        <v>1864</v>
      </c>
      <c r="E1453" s="36">
        <v>2</v>
      </c>
      <c r="G1453" s="37" t="s">
        <v>12872</v>
      </c>
      <c r="H1453" s="37" t="s">
        <v>12873</v>
      </c>
      <c r="I1453" s="37" t="s">
        <v>12874</v>
      </c>
      <c r="J1453" s="36" t="s">
        <v>315</v>
      </c>
      <c r="K1453" s="39">
        <v>1</v>
      </c>
      <c r="L1453" s="39">
        <v>116</v>
      </c>
      <c r="M1453" s="39">
        <v>39</v>
      </c>
      <c r="N1453" s="157" t="s">
        <v>12875</v>
      </c>
    </row>
    <row r="1454" spans="1:15" ht="27" customHeight="1">
      <c r="A1454" s="1016"/>
      <c r="B1454" s="173" t="s">
        <v>1047</v>
      </c>
      <c r="C1454" s="42">
        <v>1865</v>
      </c>
      <c r="E1454" s="36" t="s">
        <v>546</v>
      </c>
      <c r="G1454" s="37" t="s">
        <v>12876</v>
      </c>
      <c r="H1454" s="37" t="s">
        <v>12877</v>
      </c>
      <c r="I1454" s="37" t="s">
        <v>12847</v>
      </c>
      <c r="J1454" s="36" t="s">
        <v>315</v>
      </c>
      <c r="K1454" s="39">
        <v>1</v>
      </c>
      <c r="L1454" s="39">
        <v>116</v>
      </c>
      <c r="M1454" s="39">
        <v>41</v>
      </c>
      <c r="N1454" s="157" t="s">
        <v>12878</v>
      </c>
    </row>
    <row r="1455" spans="1:15" ht="27" customHeight="1">
      <c r="A1455" s="1016"/>
      <c r="B1455" s="173" t="s">
        <v>7213</v>
      </c>
      <c r="C1455" s="42">
        <v>1865</v>
      </c>
      <c r="E1455" s="36">
        <v>8</v>
      </c>
      <c r="G1455" s="37" t="s">
        <v>11668</v>
      </c>
      <c r="H1455" s="38" t="s">
        <v>5411</v>
      </c>
      <c r="I1455" s="38" t="s">
        <v>5411</v>
      </c>
      <c r="J1455" s="36" t="s">
        <v>8522</v>
      </c>
      <c r="K1455" s="39">
        <v>1</v>
      </c>
      <c r="L1455" s="39">
        <v>116</v>
      </c>
      <c r="M1455" s="39">
        <v>42</v>
      </c>
      <c r="N1455" s="157" t="s">
        <v>12879</v>
      </c>
    </row>
    <row r="1456" spans="1:15" ht="27" customHeight="1">
      <c r="A1456" s="1016"/>
      <c r="B1456" s="173" t="s">
        <v>7213</v>
      </c>
      <c r="C1456" s="42">
        <v>1865</v>
      </c>
      <c r="E1456" s="36">
        <v>8</v>
      </c>
      <c r="G1456" s="37" t="s">
        <v>12880</v>
      </c>
      <c r="H1456" s="37" t="s">
        <v>12881</v>
      </c>
      <c r="I1456" s="37" t="s">
        <v>12882</v>
      </c>
      <c r="J1456" s="36" t="s">
        <v>315</v>
      </c>
      <c r="K1456" s="39">
        <v>1</v>
      </c>
      <c r="L1456" s="39">
        <v>116</v>
      </c>
      <c r="M1456" s="39">
        <v>43</v>
      </c>
      <c r="N1456" s="157" t="s">
        <v>12883</v>
      </c>
    </row>
    <row r="1457" spans="1:14" ht="27" customHeight="1">
      <c r="A1457" s="1016"/>
      <c r="B1457" s="173" t="s">
        <v>1081</v>
      </c>
      <c r="C1457" s="42">
        <v>1867</v>
      </c>
      <c r="E1457" s="36">
        <v>2</v>
      </c>
      <c r="G1457" s="37" t="s">
        <v>11668</v>
      </c>
      <c r="H1457" s="38" t="s">
        <v>5411</v>
      </c>
      <c r="I1457" s="38" t="s">
        <v>5411</v>
      </c>
      <c r="J1457" s="36" t="s">
        <v>8522</v>
      </c>
      <c r="K1457" s="39">
        <v>1</v>
      </c>
      <c r="L1457" s="39">
        <v>116</v>
      </c>
      <c r="M1457" s="39">
        <v>47</v>
      </c>
      <c r="N1457" s="157" t="s">
        <v>12884</v>
      </c>
    </row>
    <row r="1458" spans="1:14" ht="27" customHeight="1">
      <c r="A1458" s="1016"/>
      <c r="B1458" s="173" t="s">
        <v>1081</v>
      </c>
      <c r="C1458" s="42">
        <v>1867</v>
      </c>
      <c r="E1458" s="36">
        <v>2</v>
      </c>
      <c r="G1458" s="37" t="s">
        <v>12885</v>
      </c>
      <c r="H1458" s="37" t="s">
        <v>12886</v>
      </c>
      <c r="I1458" s="37" t="s">
        <v>7974</v>
      </c>
      <c r="J1458" s="36" t="s">
        <v>315</v>
      </c>
      <c r="K1458" s="39">
        <v>1</v>
      </c>
      <c r="L1458" s="39">
        <v>116</v>
      </c>
      <c r="M1458" s="39">
        <v>48</v>
      </c>
      <c r="N1458" s="157" t="s">
        <v>12887</v>
      </c>
    </row>
    <row r="1459" spans="1:14" ht="27" customHeight="1">
      <c r="A1459" s="1016"/>
      <c r="B1459" s="173" t="s">
        <v>1081</v>
      </c>
      <c r="C1459" s="42">
        <v>1867</v>
      </c>
      <c r="E1459" s="36">
        <v>4</v>
      </c>
      <c r="G1459" s="37" t="s">
        <v>11668</v>
      </c>
      <c r="H1459" s="38" t="s">
        <v>5411</v>
      </c>
      <c r="I1459" s="38" t="s">
        <v>5411</v>
      </c>
      <c r="J1459" s="36" t="s">
        <v>8522</v>
      </c>
      <c r="K1459" s="39">
        <v>1</v>
      </c>
      <c r="L1459" s="39">
        <v>116</v>
      </c>
      <c r="M1459" s="39">
        <v>50</v>
      </c>
      <c r="N1459" s="157" t="s">
        <v>12888</v>
      </c>
    </row>
    <row r="1460" spans="1:14" ht="27" customHeight="1">
      <c r="A1460" s="1016"/>
      <c r="B1460" s="173" t="s">
        <v>1081</v>
      </c>
      <c r="C1460" s="42">
        <v>1867</v>
      </c>
      <c r="E1460" s="36">
        <v>4</v>
      </c>
      <c r="G1460" s="37" t="s">
        <v>12695</v>
      </c>
      <c r="H1460" s="37" t="s">
        <v>12889</v>
      </c>
      <c r="I1460" s="37" t="s">
        <v>12083</v>
      </c>
      <c r="J1460" s="36" t="s">
        <v>315</v>
      </c>
      <c r="K1460" s="39">
        <v>1</v>
      </c>
      <c r="L1460" s="39">
        <v>116</v>
      </c>
      <c r="M1460" s="39">
        <v>51</v>
      </c>
      <c r="N1460" s="157" t="s">
        <v>12890</v>
      </c>
    </row>
    <row r="1461" spans="1:14" ht="27" customHeight="1">
      <c r="A1461" s="1016"/>
      <c r="B1461" s="173" t="s">
        <v>1081</v>
      </c>
      <c r="C1461" s="42">
        <v>1867</v>
      </c>
      <c r="E1461" s="36">
        <v>12</v>
      </c>
      <c r="G1461" s="37" t="s">
        <v>11668</v>
      </c>
      <c r="H1461" s="38" t="s">
        <v>5411</v>
      </c>
      <c r="I1461" s="38" t="s">
        <v>5411</v>
      </c>
      <c r="J1461" s="36" t="s">
        <v>8522</v>
      </c>
      <c r="K1461" s="39">
        <v>1</v>
      </c>
      <c r="L1461" s="39">
        <v>116</v>
      </c>
      <c r="M1461" s="39">
        <v>53</v>
      </c>
      <c r="N1461" s="157" t="s">
        <v>12891</v>
      </c>
    </row>
    <row r="1462" spans="1:14" ht="27" customHeight="1">
      <c r="A1462" s="1016"/>
      <c r="B1462" s="173" t="s">
        <v>1081</v>
      </c>
      <c r="C1462" s="42">
        <v>1867</v>
      </c>
      <c r="E1462" s="36">
        <v>12</v>
      </c>
      <c r="G1462" s="37" t="s">
        <v>12892</v>
      </c>
      <c r="H1462" s="37" t="s">
        <v>12893</v>
      </c>
      <c r="I1462" s="37" t="s">
        <v>12894</v>
      </c>
      <c r="J1462" s="36" t="s">
        <v>315</v>
      </c>
      <c r="K1462" s="39">
        <v>1</v>
      </c>
      <c r="L1462" s="39">
        <v>116</v>
      </c>
      <c r="M1462" s="39">
        <v>54</v>
      </c>
      <c r="N1462" s="157" t="s">
        <v>12895</v>
      </c>
    </row>
    <row r="1463" spans="1:14" ht="27" customHeight="1">
      <c r="A1463" s="1016"/>
      <c r="B1463" s="173" t="s">
        <v>977</v>
      </c>
      <c r="C1463" s="42">
        <v>1868</v>
      </c>
      <c r="E1463" s="36">
        <v>11</v>
      </c>
      <c r="G1463" s="37" t="s">
        <v>12896</v>
      </c>
      <c r="H1463" s="37" t="s">
        <v>12897</v>
      </c>
      <c r="I1463" s="37" t="s">
        <v>7974</v>
      </c>
      <c r="J1463" s="36" t="s">
        <v>315</v>
      </c>
      <c r="K1463" s="39">
        <v>1</v>
      </c>
      <c r="L1463" s="39">
        <v>116</v>
      </c>
      <c r="M1463" s="39">
        <v>56</v>
      </c>
      <c r="N1463" s="157" t="s">
        <v>12898</v>
      </c>
    </row>
    <row r="1464" spans="1:14" ht="27" customHeight="1">
      <c r="A1464" s="1016"/>
      <c r="B1464" s="173" t="s">
        <v>977</v>
      </c>
      <c r="C1464" s="42">
        <v>1868</v>
      </c>
      <c r="E1464" s="36">
        <v>12</v>
      </c>
      <c r="G1464" s="37" t="s">
        <v>11668</v>
      </c>
      <c r="H1464" s="38" t="s">
        <v>5411</v>
      </c>
      <c r="I1464" s="38" t="s">
        <v>5411</v>
      </c>
      <c r="J1464" s="36" t="s">
        <v>8522</v>
      </c>
      <c r="K1464" s="39">
        <v>1</v>
      </c>
      <c r="L1464" s="39">
        <v>116</v>
      </c>
      <c r="M1464" s="39">
        <v>57</v>
      </c>
      <c r="N1464" s="157" t="s">
        <v>12899</v>
      </c>
    </row>
    <row r="1465" spans="1:14" ht="27" customHeight="1">
      <c r="A1465" s="1016"/>
      <c r="B1465" s="173" t="s">
        <v>977</v>
      </c>
      <c r="C1465" s="42">
        <v>1868</v>
      </c>
      <c r="E1465" s="36">
        <v>12</v>
      </c>
      <c r="G1465" s="37" t="s">
        <v>12900</v>
      </c>
      <c r="H1465" s="37" t="s">
        <v>12901</v>
      </c>
      <c r="I1465" s="37" t="s">
        <v>7974</v>
      </c>
      <c r="J1465" s="36" t="s">
        <v>315</v>
      </c>
      <c r="K1465" s="39">
        <v>1</v>
      </c>
      <c r="L1465" s="39">
        <v>116</v>
      </c>
      <c r="M1465" s="39">
        <v>58</v>
      </c>
      <c r="N1465" s="157" t="s">
        <v>12902</v>
      </c>
    </row>
    <row r="1466" spans="1:14" ht="27" customHeight="1">
      <c r="A1466" s="1016" t="s">
        <v>12827</v>
      </c>
      <c r="B1466" s="173" t="s">
        <v>981</v>
      </c>
      <c r="C1466" s="42">
        <v>1869</v>
      </c>
      <c r="E1466" s="36" t="s">
        <v>546</v>
      </c>
      <c r="G1466" s="37" t="s">
        <v>11668</v>
      </c>
      <c r="H1466" s="38" t="s">
        <v>5411</v>
      </c>
      <c r="I1466" s="38" t="s">
        <v>5411</v>
      </c>
      <c r="J1466" s="36" t="s">
        <v>8522</v>
      </c>
      <c r="K1466" s="39">
        <v>1</v>
      </c>
      <c r="L1466" s="39">
        <v>116</v>
      </c>
      <c r="M1466" s="39">
        <v>60</v>
      </c>
      <c r="N1466" s="157" t="s">
        <v>12903</v>
      </c>
    </row>
    <row r="1467" spans="1:14" ht="27" customHeight="1">
      <c r="A1467" s="1016"/>
      <c r="B1467" s="173" t="s">
        <v>981</v>
      </c>
      <c r="C1467" s="42">
        <v>1869</v>
      </c>
      <c r="E1467" s="36" t="s">
        <v>546</v>
      </c>
      <c r="G1467" s="37" t="s">
        <v>12695</v>
      </c>
      <c r="H1467" s="37" t="s">
        <v>12904</v>
      </c>
      <c r="I1467" s="37" t="s">
        <v>7974</v>
      </c>
      <c r="J1467" s="36" t="s">
        <v>315</v>
      </c>
      <c r="K1467" s="39">
        <v>1</v>
      </c>
      <c r="L1467" s="39">
        <v>116</v>
      </c>
      <c r="M1467" s="39">
        <v>61</v>
      </c>
      <c r="N1467" s="157" t="s">
        <v>12905</v>
      </c>
    </row>
    <row r="1468" spans="1:14" ht="27" customHeight="1">
      <c r="A1468" s="1016"/>
      <c r="B1468" s="173" t="s">
        <v>981</v>
      </c>
      <c r="C1468" s="42">
        <v>1869</v>
      </c>
      <c r="E1468" s="36">
        <v>12</v>
      </c>
      <c r="G1468" s="37" t="s">
        <v>12906</v>
      </c>
      <c r="H1468" s="37" t="s">
        <v>12907</v>
      </c>
      <c r="I1468" s="37" t="s">
        <v>12908</v>
      </c>
      <c r="J1468" s="36" t="s">
        <v>315</v>
      </c>
      <c r="K1468" s="39">
        <v>1</v>
      </c>
      <c r="L1468" s="39">
        <v>116</v>
      </c>
      <c r="M1468" s="39">
        <v>64</v>
      </c>
      <c r="N1468" s="157" t="s">
        <v>12909</v>
      </c>
    </row>
    <row r="1469" spans="1:14" ht="27" customHeight="1">
      <c r="A1469" s="1016"/>
      <c r="B1469" s="173" t="s">
        <v>965</v>
      </c>
      <c r="C1469" s="42">
        <v>1870</v>
      </c>
      <c r="E1469" s="36" t="s">
        <v>546</v>
      </c>
      <c r="G1469" s="37" t="s">
        <v>11668</v>
      </c>
      <c r="H1469" s="38" t="s">
        <v>5411</v>
      </c>
      <c r="I1469" s="38" t="s">
        <v>5411</v>
      </c>
      <c r="J1469" s="36" t="s">
        <v>8522</v>
      </c>
      <c r="K1469" s="39">
        <v>1</v>
      </c>
      <c r="L1469" s="39">
        <v>116</v>
      </c>
      <c r="M1469" s="39">
        <v>66</v>
      </c>
      <c r="N1469" s="157" t="s">
        <v>12910</v>
      </c>
    </row>
    <row r="1470" spans="1:14" ht="27" customHeight="1">
      <c r="A1470" s="1016"/>
      <c r="B1470" s="173" t="s">
        <v>965</v>
      </c>
      <c r="C1470" s="42">
        <v>1870</v>
      </c>
      <c r="E1470" s="36" t="s">
        <v>546</v>
      </c>
      <c r="G1470" s="37" t="s">
        <v>12695</v>
      </c>
      <c r="H1470" s="37" t="s">
        <v>12911</v>
      </c>
      <c r="I1470" s="37" t="s">
        <v>12083</v>
      </c>
      <c r="J1470" s="36" t="s">
        <v>315</v>
      </c>
      <c r="K1470" s="39">
        <v>1</v>
      </c>
      <c r="L1470" s="39">
        <v>116</v>
      </c>
      <c r="M1470" s="39">
        <v>67</v>
      </c>
      <c r="N1470" s="157" t="s">
        <v>12912</v>
      </c>
    </row>
    <row r="1471" spans="1:14" ht="27" customHeight="1">
      <c r="A1471" s="1016"/>
      <c r="B1471" s="173" t="s">
        <v>965</v>
      </c>
      <c r="C1471" s="42">
        <v>1870</v>
      </c>
      <c r="E1471" s="36">
        <v>2</v>
      </c>
      <c r="G1471" s="37" t="s">
        <v>11668</v>
      </c>
      <c r="H1471" s="38" t="s">
        <v>5411</v>
      </c>
      <c r="I1471" s="38" t="s">
        <v>5411</v>
      </c>
      <c r="J1471" s="36" t="s">
        <v>8522</v>
      </c>
      <c r="K1471" s="39">
        <v>1</v>
      </c>
      <c r="L1471" s="39">
        <v>116</v>
      </c>
      <c r="M1471" s="39">
        <v>70</v>
      </c>
      <c r="N1471" s="157" t="s">
        <v>12913</v>
      </c>
    </row>
    <row r="1472" spans="1:14" ht="27" customHeight="1">
      <c r="A1472" s="1016"/>
      <c r="B1472" s="173" t="s">
        <v>965</v>
      </c>
      <c r="C1472" s="42">
        <v>1870</v>
      </c>
      <c r="E1472" s="36">
        <v>2</v>
      </c>
      <c r="G1472" s="37" t="s">
        <v>12695</v>
      </c>
      <c r="H1472" s="37" t="s">
        <v>12914</v>
      </c>
      <c r="I1472" s="37" t="s">
        <v>12083</v>
      </c>
      <c r="J1472" s="36" t="s">
        <v>315</v>
      </c>
      <c r="K1472" s="39">
        <v>1</v>
      </c>
      <c r="L1472" s="39">
        <v>116</v>
      </c>
      <c r="M1472" s="39">
        <v>71</v>
      </c>
      <c r="N1472" s="157" t="s">
        <v>12915</v>
      </c>
    </row>
    <row r="1473" spans="1:15" ht="27" customHeight="1">
      <c r="A1473" s="1016"/>
      <c r="B1473" s="173" t="s">
        <v>965</v>
      </c>
      <c r="C1473" s="42">
        <v>1870</v>
      </c>
      <c r="E1473" s="36">
        <v>2</v>
      </c>
      <c r="G1473" s="37" t="s">
        <v>11668</v>
      </c>
      <c r="H1473" s="38" t="s">
        <v>5411</v>
      </c>
      <c r="I1473" s="38" t="s">
        <v>5411</v>
      </c>
      <c r="J1473" s="36" t="s">
        <v>8522</v>
      </c>
      <c r="K1473" s="39">
        <v>1</v>
      </c>
      <c r="L1473" s="39">
        <v>116</v>
      </c>
      <c r="M1473" s="39">
        <v>74</v>
      </c>
      <c r="N1473" s="157" t="s">
        <v>12916</v>
      </c>
    </row>
    <row r="1474" spans="1:15" ht="27" customHeight="1">
      <c r="A1474" s="1016"/>
      <c r="B1474" s="173" t="s">
        <v>965</v>
      </c>
      <c r="C1474" s="42">
        <v>1870</v>
      </c>
      <c r="E1474" s="36">
        <v>2</v>
      </c>
      <c r="G1474" s="37" t="s">
        <v>12695</v>
      </c>
      <c r="H1474" s="37" t="s">
        <v>12917</v>
      </c>
      <c r="I1474" s="37" t="s">
        <v>12083</v>
      </c>
      <c r="J1474" s="36" t="s">
        <v>315</v>
      </c>
      <c r="K1474" s="39">
        <v>1</v>
      </c>
      <c r="L1474" s="39">
        <v>116</v>
      </c>
      <c r="M1474" s="39">
        <v>75</v>
      </c>
      <c r="N1474" s="157" t="s">
        <v>12918</v>
      </c>
    </row>
    <row r="1475" spans="1:15" ht="27" customHeight="1">
      <c r="A1475" s="1016"/>
      <c r="B1475" s="173" t="s">
        <v>965</v>
      </c>
      <c r="C1475" s="42">
        <v>1870</v>
      </c>
      <c r="E1475" s="36">
        <v>2</v>
      </c>
      <c r="G1475" s="37" t="s">
        <v>12695</v>
      </c>
      <c r="H1475" s="37" t="s">
        <v>12917</v>
      </c>
      <c r="I1475" s="37" t="s">
        <v>12083</v>
      </c>
      <c r="J1475" s="36" t="s">
        <v>315</v>
      </c>
      <c r="K1475" s="39">
        <v>1</v>
      </c>
      <c r="L1475" s="39">
        <v>116</v>
      </c>
      <c r="M1475" s="39">
        <v>78</v>
      </c>
      <c r="N1475" s="157" t="s">
        <v>12918</v>
      </c>
    </row>
    <row r="1476" spans="1:15" ht="27" customHeight="1">
      <c r="A1476" s="1016"/>
      <c r="B1476" s="173" t="s">
        <v>965</v>
      </c>
      <c r="C1476" s="42">
        <v>1870</v>
      </c>
      <c r="E1476" s="36">
        <v>2</v>
      </c>
      <c r="G1476" s="37" t="s">
        <v>11668</v>
      </c>
      <c r="H1476" s="38" t="s">
        <v>5411</v>
      </c>
      <c r="I1476" s="38" t="s">
        <v>5411</v>
      </c>
      <c r="J1476" s="36" t="s">
        <v>8522</v>
      </c>
      <c r="K1476" s="39">
        <v>1</v>
      </c>
      <c r="L1476" s="39">
        <v>116</v>
      </c>
      <c r="M1476" s="39">
        <v>82</v>
      </c>
      <c r="N1476" s="157" t="s">
        <v>12919</v>
      </c>
    </row>
    <row r="1477" spans="1:15" ht="27" customHeight="1">
      <c r="A1477" s="1016"/>
      <c r="B1477" s="173" t="s">
        <v>965</v>
      </c>
      <c r="C1477" s="42">
        <v>1870</v>
      </c>
      <c r="E1477" s="36">
        <v>2</v>
      </c>
      <c r="G1477" s="37" t="s">
        <v>12900</v>
      </c>
      <c r="H1477" s="37" t="s">
        <v>12920</v>
      </c>
      <c r="I1477" s="37" t="s">
        <v>12083</v>
      </c>
      <c r="J1477" s="36" t="s">
        <v>315</v>
      </c>
      <c r="K1477" s="39">
        <v>1</v>
      </c>
      <c r="L1477" s="39">
        <v>116</v>
      </c>
      <c r="M1477" s="39">
        <v>83</v>
      </c>
      <c r="N1477" s="157" t="s">
        <v>12921</v>
      </c>
    </row>
    <row r="1478" spans="1:15" ht="27" customHeight="1">
      <c r="A1478" s="1016"/>
      <c r="B1478" s="173" t="s">
        <v>965</v>
      </c>
      <c r="C1478" s="42">
        <v>1870</v>
      </c>
      <c r="E1478" s="36">
        <v>2</v>
      </c>
      <c r="G1478" s="37" t="s">
        <v>11668</v>
      </c>
      <c r="H1478" s="38" t="s">
        <v>5411</v>
      </c>
      <c r="I1478" s="38" t="s">
        <v>5411</v>
      </c>
      <c r="J1478" s="36" t="s">
        <v>8522</v>
      </c>
      <c r="K1478" s="39">
        <v>1</v>
      </c>
      <c r="L1478" s="39">
        <v>116</v>
      </c>
      <c r="M1478" s="39">
        <v>86</v>
      </c>
      <c r="N1478" s="157" t="s">
        <v>12922</v>
      </c>
    </row>
    <row r="1479" spans="1:15" ht="27" customHeight="1">
      <c r="A1479" s="1016"/>
      <c r="B1479" s="173" t="s">
        <v>965</v>
      </c>
      <c r="C1479" s="42">
        <v>1870</v>
      </c>
      <c r="E1479" s="36">
        <v>3</v>
      </c>
      <c r="G1479" s="37" t="s">
        <v>12900</v>
      </c>
      <c r="H1479" s="37" t="s">
        <v>12923</v>
      </c>
      <c r="I1479" s="37" t="s">
        <v>12083</v>
      </c>
      <c r="J1479" s="36" t="s">
        <v>315</v>
      </c>
      <c r="K1479" s="39">
        <v>1</v>
      </c>
      <c r="L1479" s="39">
        <v>116</v>
      </c>
      <c r="M1479" s="39">
        <v>87</v>
      </c>
      <c r="N1479" s="157" t="s">
        <v>12924</v>
      </c>
    </row>
    <row r="1480" spans="1:15" ht="27" customHeight="1">
      <c r="A1480" s="1016"/>
      <c r="B1480" s="173" t="s">
        <v>969</v>
      </c>
      <c r="C1480" s="42">
        <v>1871</v>
      </c>
      <c r="E1480" s="36">
        <v>3</v>
      </c>
      <c r="G1480" s="37" t="s">
        <v>11668</v>
      </c>
      <c r="H1480" s="38" t="s">
        <v>5411</v>
      </c>
      <c r="I1480" s="38" t="s">
        <v>5411</v>
      </c>
      <c r="J1480" s="36" t="s">
        <v>8522</v>
      </c>
      <c r="K1480" s="39">
        <v>1</v>
      </c>
      <c r="L1480" s="39">
        <v>116</v>
      </c>
      <c r="M1480" s="39">
        <v>91</v>
      </c>
      <c r="N1480" s="157" t="s">
        <v>12925</v>
      </c>
      <c r="O1480" s="37" t="s">
        <v>12926</v>
      </c>
    </row>
    <row r="1481" spans="1:15" ht="27" customHeight="1">
      <c r="A1481" s="1016"/>
      <c r="B1481" s="173" t="s">
        <v>969</v>
      </c>
      <c r="C1481" s="42">
        <v>1871</v>
      </c>
      <c r="E1481" s="36" t="s">
        <v>546</v>
      </c>
      <c r="G1481" s="37" t="s">
        <v>12900</v>
      </c>
      <c r="H1481" s="37" t="s">
        <v>12927</v>
      </c>
      <c r="I1481" s="37" t="s">
        <v>12083</v>
      </c>
      <c r="J1481" s="36" t="s">
        <v>315</v>
      </c>
      <c r="K1481" s="39">
        <v>1</v>
      </c>
      <c r="L1481" s="39">
        <v>116</v>
      </c>
      <c r="M1481" s="39">
        <v>93</v>
      </c>
      <c r="N1481" s="157" t="s">
        <v>12928</v>
      </c>
    </row>
    <row r="1482" spans="1:15" ht="27" customHeight="1">
      <c r="A1482" s="1016"/>
      <c r="B1482" s="173" t="s">
        <v>969</v>
      </c>
      <c r="C1482" s="42">
        <v>1871</v>
      </c>
      <c r="E1482" s="36" t="s">
        <v>546</v>
      </c>
      <c r="G1482" s="37" t="s">
        <v>11668</v>
      </c>
      <c r="H1482" s="38" t="s">
        <v>5411</v>
      </c>
      <c r="I1482" s="38" t="s">
        <v>5411</v>
      </c>
      <c r="J1482" s="36" t="s">
        <v>8522</v>
      </c>
      <c r="K1482" s="39">
        <v>1</v>
      </c>
      <c r="L1482" s="39">
        <v>116</v>
      </c>
      <c r="M1482" s="39">
        <v>94</v>
      </c>
      <c r="N1482" s="157" t="s">
        <v>12929</v>
      </c>
      <c r="O1482" s="37" t="s">
        <v>12926</v>
      </c>
    </row>
    <row r="1483" spans="1:15" ht="27" customHeight="1">
      <c r="A1483" s="1016"/>
      <c r="B1483" s="173" t="s">
        <v>969</v>
      </c>
      <c r="C1483" s="42">
        <v>1871</v>
      </c>
      <c r="E1483" s="36">
        <v>2</v>
      </c>
      <c r="G1483" s="37" t="s">
        <v>12930</v>
      </c>
      <c r="H1483" s="37" t="s">
        <v>12931</v>
      </c>
      <c r="I1483" s="38" t="s">
        <v>5411</v>
      </c>
      <c r="J1483" s="36" t="s">
        <v>315</v>
      </c>
      <c r="K1483" s="39">
        <v>1</v>
      </c>
      <c r="L1483" s="39">
        <v>116</v>
      </c>
      <c r="M1483" s="39">
        <v>96</v>
      </c>
      <c r="N1483" s="157" t="s">
        <v>12932</v>
      </c>
    </row>
    <row r="1484" spans="1:15" ht="27" customHeight="1">
      <c r="A1484" s="1016"/>
      <c r="B1484" s="173" t="s">
        <v>969</v>
      </c>
      <c r="C1484" s="42">
        <v>1871</v>
      </c>
      <c r="E1484" s="36">
        <v>12</v>
      </c>
      <c r="G1484" s="37" t="s">
        <v>11668</v>
      </c>
      <c r="H1484" s="38" t="s">
        <v>5411</v>
      </c>
      <c r="I1484" s="38" t="s">
        <v>5411</v>
      </c>
      <c r="J1484" s="36" t="s">
        <v>8522</v>
      </c>
      <c r="K1484" s="39">
        <v>1</v>
      </c>
      <c r="L1484" s="39">
        <v>116</v>
      </c>
      <c r="M1484" s="39">
        <v>99</v>
      </c>
      <c r="N1484" s="157" t="s">
        <v>12933</v>
      </c>
    </row>
    <row r="1485" spans="1:15" ht="27" customHeight="1">
      <c r="A1485" s="1016"/>
      <c r="B1485" s="173" t="s">
        <v>969</v>
      </c>
      <c r="C1485" s="42">
        <v>1871</v>
      </c>
      <c r="E1485" s="36">
        <v>12</v>
      </c>
      <c r="G1485" s="37" t="s">
        <v>12934</v>
      </c>
      <c r="H1485" s="37" t="s">
        <v>12935</v>
      </c>
      <c r="I1485" s="37" t="s">
        <v>12936</v>
      </c>
      <c r="J1485" s="36" t="s">
        <v>315</v>
      </c>
      <c r="K1485" s="39">
        <v>1</v>
      </c>
      <c r="L1485" s="39">
        <v>116</v>
      </c>
      <c r="M1485" s="39">
        <v>101</v>
      </c>
      <c r="N1485" s="157" t="s">
        <v>12937</v>
      </c>
      <c r="O1485" s="37" t="s">
        <v>12938</v>
      </c>
    </row>
    <row r="1486" spans="1:15" ht="27" customHeight="1">
      <c r="A1486" s="1016"/>
      <c r="B1486" s="173" t="s">
        <v>969</v>
      </c>
      <c r="C1486" s="42">
        <v>1871</v>
      </c>
      <c r="E1486" s="36">
        <v>12</v>
      </c>
      <c r="G1486" s="37" t="s">
        <v>11668</v>
      </c>
      <c r="H1486" s="38" t="s">
        <v>5411</v>
      </c>
      <c r="I1486" s="38" t="s">
        <v>5411</v>
      </c>
      <c r="J1486" s="36" t="s">
        <v>8522</v>
      </c>
      <c r="K1486" s="39">
        <v>1</v>
      </c>
      <c r="L1486" s="39">
        <v>116</v>
      </c>
      <c r="M1486" s="39">
        <v>103</v>
      </c>
      <c r="N1486" s="157" t="s">
        <v>12939</v>
      </c>
      <c r="O1486" s="37" t="s">
        <v>12926</v>
      </c>
    </row>
    <row r="1487" spans="1:15" ht="27" customHeight="1">
      <c r="A1487" s="1016"/>
      <c r="B1487" s="173" t="s">
        <v>969</v>
      </c>
      <c r="C1487" s="42">
        <v>1871</v>
      </c>
      <c r="E1487" s="36">
        <v>12</v>
      </c>
      <c r="G1487" s="37" t="s">
        <v>12900</v>
      </c>
      <c r="H1487" s="37" t="s">
        <v>12940</v>
      </c>
      <c r="I1487" s="37" t="s">
        <v>12941</v>
      </c>
      <c r="J1487" s="36" t="s">
        <v>315</v>
      </c>
      <c r="K1487" s="39">
        <v>1</v>
      </c>
      <c r="L1487" s="39">
        <v>116</v>
      </c>
      <c r="M1487" s="39">
        <v>105</v>
      </c>
      <c r="N1487" s="157" t="s">
        <v>12942</v>
      </c>
    </row>
    <row r="1488" spans="1:15" ht="27" customHeight="1">
      <c r="A1488" s="1016"/>
      <c r="B1488" s="173" t="s">
        <v>3271</v>
      </c>
      <c r="C1488" s="42">
        <v>1881</v>
      </c>
      <c r="E1488" s="36">
        <v>5</v>
      </c>
      <c r="G1488" s="37" t="s">
        <v>11668</v>
      </c>
      <c r="H1488" s="38" t="s">
        <v>5411</v>
      </c>
      <c r="I1488" s="38" t="s">
        <v>5411</v>
      </c>
      <c r="J1488" s="36" t="s">
        <v>8522</v>
      </c>
      <c r="K1488" s="39">
        <v>1</v>
      </c>
      <c r="L1488" s="39">
        <v>116</v>
      </c>
      <c r="M1488" s="39">
        <v>107</v>
      </c>
      <c r="N1488" s="157" t="s">
        <v>12943</v>
      </c>
    </row>
    <row r="1489" spans="1:15" ht="27" customHeight="1">
      <c r="A1489" s="1016"/>
      <c r="B1489" s="173" t="s">
        <v>3271</v>
      </c>
      <c r="C1489" s="42">
        <v>1881</v>
      </c>
      <c r="E1489" s="36">
        <v>5</v>
      </c>
      <c r="F1489" s="36">
        <v>9</v>
      </c>
      <c r="G1489" s="37" t="s">
        <v>12944</v>
      </c>
      <c r="H1489" s="37" t="s">
        <v>12945</v>
      </c>
      <c r="I1489" s="37" t="s">
        <v>12946</v>
      </c>
      <c r="J1489" s="36" t="s">
        <v>315</v>
      </c>
      <c r="K1489" s="39">
        <v>1</v>
      </c>
      <c r="L1489" s="39">
        <v>116</v>
      </c>
      <c r="M1489" s="39">
        <v>108</v>
      </c>
      <c r="N1489" s="157" t="s">
        <v>12947</v>
      </c>
    </row>
    <row r="1490" spans="1:15" ht="27" customHeight="1">
      <c r="A1490" s="1016"/>
      <c r="B1490" s="173" t="s">
        <v>3271</v>
      </c>
      <c r="C1490" s="42">
        <v>1881</v>
      </c>
      <c r="E1490" s="36">
        <v>5</v>
      </c>
      <c r="F1490" s="36">
        <v>9</v>
      </c>
      <c r="G1490" s="37" t="s">
        <v>12948</v>
      </c>
      <c r="H1490" s="37" t="s">
        <v>12949</v>
      </c>
      <c r="I1490" s="37" t="s">
        <v>12950</v>
      </c>
      <c r="J1490" s="36" t="s">
        <v>315</v>
      </c>
      <c r="K1490" s="39">
        <v>1</v>
      </c>
      <c r="L1490" s="39">
        <v>116</v>
      </c>
      <c r="M1490" s="39">
        <v>109</v>
      </c>
      <c r="N1490" s="157" t="s">
        <v>12951</v>
      </c>
    </row>
    <row r="1491" spans="1:15" ht="27" customHeight="1">
      <c r="A1491" s="1016"/>
      <c r="B1491" s="173" t="s">
        <v>1077</v>
      </c>
      <c r="C1491" s="42">
        <v>1865</v>
      </c>
      <c r="E1491" s="36">
        <v>12</v>
      </c>
      <c r="G1491" s="37" t="s">
        <v>12403</v>
      </c>
      <c r="H1491" s="38" t="s">
        <v>5411</v>
      </c>
      <c r="I1491" s="38" t="s">
        <v>5411</v>
      </c>
      <c r="J1491" s="36" t="s">
        <v>315</v>
      </c>
      <c r="K1491" s="39">
        <v>1</v>
      </c>
      <c r="L1491" s="39">
        <v>116</v>
      </c>
      <c r="M1491" s="39">
        <v>113</v>
      </c>
      <c r="N1491" s="157" t="s">
        <v>12952</v>
      </c>
      <c r="O1491" s="37" t="s">
        <v>9893</v>
      </c>
    </row>
    <row r="1492" spans="1:15" ht="27" customHeight="1">
      <c r="A1492" s="1016"/>
      <c r="B1492" s="173" t="s">
        <v>3911</v>
      </c>
      <c r="G1492" s="37" t="s">
        <v>12953</v>
      </c>
      <c r="H1492" s="38" t="s">
        <v>5411</v>
      </c>
      <c r="I1492" s="38" t="s">
        <v>5411</v>
      </c>
      <c r="J1492" s="36" t="s">
        <v>315</v>
      </c>
      <c r="K1492" s="39">
        <v>1</v>
      </c>
      <c r="L1492" s="39">
        <v>116</v>
      </c>
      <c r="M1492" s="39">
        <v>115</v>
      </c>
      <c r="N1492" s="157" t="s">
        <v>12954</v>
      </c>
    </row>
    <row r="1493" spans="1:15" ht="27" customHeight="1">
      <c r="A1493" s="1016" t="s">
        <v>12827</v>
      </c>
      <c r="B1493" s="173" t="s">
        <v>3911</v>
      </c>
      <c r="G1493" s="37" t="s">
        <v>12955</v>
      </c>
      <c r="H1493" s="38" t="s">
        <v>5411</v>
      </c>
      <c r="I1493" s="38" t="s">
        <v>5411</v>
      </c>
      <c r="J1493" s="36" t="s">
        <v>315</v>
      </c>
      <c r="K1493" s="39">
        <v>1</v>
      </c>
      <c r="L1493" s="39">
        <v>116</v>
      </c>
      <c r="M1493" s="39">
        <v>116</v>
      </c>
      <c r="N1493" s="157" t="s">
        <v>12956</v>
      </c>
    </row>
    <row r="1494" spans="1:15" ht="27" customHeight="1">
      <c r="A1494" s="1016"/>
      <c r="B1494" s="173" t="s">
        <v>3911</v>
      </c>
      <c r="G1494" s="37" t="s">
        <v>12957</v>
      </c>
      <c r="H1494" s="38" t="s">
        <v>5411</v>
      </c>
      <c r="I1494" s="38" t="s">
        <v>5411</v>
      </c>
      <c r="J1494" s="36" t="s">
        <v>315</v>
      </c>
      <c r="K1494" s="39">
        <v>1</v>
      </c>
      <c r="L1494" s="39">
        <v>116</v>
      </c>
      <c r="M1494" s="39">
        <v>117</v>
      </c>
      <c r="N1494" s="157" t="s">
        <v>12958</v>
      </c>
    </row>
    <row r="1495" spans="1:15" ht="27" customHeight="1">
      <c r="A1495" s="1016" t="s">
        <v>12959</v>
      </c>
      <c r="B1495" s="173" t="s">
        <v>12960</v>
      </c>
      <c r="C1495" s="42" t="s">
        <v>12961</v>
      </c>
      <c r="G1495" s="37" t="s">
        <v>12962</v>
      </c>
      <c r="H1495" s="38" t="s">
        <v>5411</v>
      </c>
      <c r="I1495" s="38" t="s">
        <v>5411</v>
      </c>
      <c r="J1495" s="36" t="s">
        <v>315</v>
      </c>
      <c r="K1495" s="39">
        <v>1</v>
      </c>
      <c r="L1495" s="39">
        <v>117</v>
      </c>
      <c r="M1495" s="39">
        <v>1</v>
      </c>
      <c r="N1495" s="157" t="s">
        <v>12963</v>
      </c>
    </row>
    <row r="1496" spans="1:15" ht="27" customHeight="1">
      <c r="A1496" s="1016"/>
      <c r="B1496" s="173" t="s">
        <v>12960</v>
      </c>
      <c r="C1496" s="42" t="s">
        <v>12961</v>
      </c>
      <c r="G1496" s="37" t="s">
        <v>11093</v>
      </c>
      <c r="H1496" s="38" t="s">
        <v>5411</v>
      </c>
      <c r="I1496" s="38" t="s">
        <v>5411</v>
      </c>
      <c r="J1496" s="36" t="s">
        <v>8522</v>
      </c>
      <c r="K1496" s="39">
        <v>1</v>
      </c>
      <c r="L1496" s="39">
        <v>117</v>
      </c>
      <c r="M1496" s="39">
        <v>7</v>
      </c>
      <c r="N1496" s="157" t="s">
        <v>12964</v>
      </c>
    </row>
    <row r="1497" spans="1:15" ht="27" customHeight="1">
      <c r="A1497" s="1016"/>
      <c r="B1497" s="173" t="s">
        <v>12965</v>
      </c>
      <c r="C1497" s="42">
        <v>1628</v>
      </c>
      <c r="E1497" s="36">
        <v>12</v>
      </c>
      <c r="F1497" s="36">
        <v>20</v>
      </c>
      <c r="G1497" s="37" t="s">
        <v>12966</v>
      </c>
      <c r="H1497" s="37" t="s">
        <v>12967</v>
      </c>
      <c r="I1497" s="37" t="s">
        <v>12968</v>
      </c>
      <c r="J1497" s="36" t="s">
        <v>315</v>
      </c>
      <c r="K1497" s="39">
        <v>1</v>
      </c>
      <c r="L1497" s="39">
        <v>117</v>
      </c>
      <c r="M1497" s="39">
        <v>8</v>
      </c>
      <c r="N1497" s="157" t="s">
        <v>12969</v>
      </c>
    </row>
    <row r="1498" spans="1:15" ht="27" customHeight="1">
      <c r="A1498" s="1016"/>
      <c r="B1498" s="173" t="s">
        <v>12970</v>
      </c>
      <c r="C1498" s="42">
        <v>1635</v>
      </c>
      <c r="E1498" s="36" t="s">
        <v>7124</v>
      </c>
      <c r="F1498" s="36">
        <v>22</v>
      </c>
      <c r="G1498" s="37" t="s">
        <v>12971</v>
      </c>
      <c r="H1498" s="37" t="s">
        <v>12972</v>
      </c>
      <c r="I1498" s="37" t="s">
        <v>12973</v>
      </c>
      <c r="J1498" s="36" t="s">
        <v>315</v>
      </c>
      <c r="K1498" s="39">
        <v>1</v>
      </c>
      <c r="L1498" s="39">
        <v>117</v>
      </c>
      <c r="M1498" s="39">
        <v>9</v>
      </c>
      <c r="N1498" s="157" t="s">
        <v>12974</v>
      </c>
    </row>
    <row r="1499" spans="1:15" ht="27" customHeight="1">
      <c r="A1499" s="1016"/>
      <c r="B1499" s="173" t="s">
        <v>12975</v>
      </c>
      <c r="C1499" s="42">
        <v>1629</v>
      </c>
      <c r="E1499" s="36">
        <v>12</v>
      </c>
      <c r="F1499" s="36">
        <v>20</v>
      </c>
      <c r="G1499" s="37" t="s">
        <v>12976</v>
      </c>
      <c r="H1499" s="37" t="s">
        <v>12977</v>
      </c>
      <c r="I1499" s="37" t="s">
        <v>12968</v>
      </c>
      <c r="J1499" s="36" t="s">
        <v>315</v>
      </c>
      <c r="K1499" s="39">
        <v>1</v>
      </c>
      <c r="L1499" s="39">
        <v>117</v>
      </c>
      <c r="M1499" s="39">
        <v>10</v>
      </c>
      <c r="N1499" s="157" t="s">
        <v>12978</v>
      </c>
    </row>
    <row r="1500" spans="1:15" ht="27" customHeight="1">
      <c r="A1500" s="1016"/>
      <c r="B1500" s="173" t="s">
        <v>9511</v>
      </c>
      <c r="C1500" s="42">
        <v>1626</v>
      </c>
      <c r="E1500" s="36">
        <v>10</v>
      </c>
      <c r="F1500" s="36" t="s">
        <v>762</v>
      </c>
      <c r="G1500" s="37" t="s">
        <v>12979</v>
      </c>
      <c r="H1500" s="37" t="s">
        <v>12980</v>
      </c>
      <c r="I1500" s="37" t="s">
        <v>12968</v>
      </c>
      <c r="J1500" s="36" t="s">
        <v>315</v>
      </c>
      <c r="K1500" s="39">
        <v>1</v>
      </c>
      <c r="L1500" s="39">
        <v>117</v>
      </c>
      <c r="M1500" s="39">
        <v>11</v>
      </c>
      <c r="N1500" s="157" t="s">
        <v>12981</v>
      </c>
    </row>
    <row r="1501" spans="1:15" ht="27" customHeight="1">
      <c r="A1501" s="1016"/>
      <c r="B1501" s="173" t="s">
        <v>12982</v>
      </c>
      <c r="C1501" s="42" t="s">
        <v>12983</v>
      </c>
      <c r="G1501" s="37" t="s">
        <v>9341</v>
      </c>
      <c r="H1501" s="38" t="s">
        <v>5411</v>
      </c>
      <c r="I1501" s="38" t="s">
        <v>5411</v>
      </c>
      <c r="J1501" s="36" t="s">
        <v>8522</v>
      </c>
      <c r="K1501" s="39">
        <v>1</v>
      </c>
      <c r="L1501" s="39">
        <v>117</v>
      </c>
      <c r="M1501" s="39">
        <v>12</v>
      </c>
      <c r="N1501" s="157" t="s">
        <v>12984</v>
      </c>
    </row>
    <row r="1502" spans="1:15" ht="27" customHeight="1">
      <c r="A1502" s="1016"/>
      <c r="B1502" s="173" t="s">
        <v>12975</v>
      </c>
      <c r="C1502" s="42">
        <v>1629</v>
      </c>
      <c r="E1502" s="36">
        <v>12</v>
      </c>
      <c r="F1502" s="36">
        <v>20</v>
      </c>
      <c r="G1502" s="37" t="s">
        <v>12985</v>
      </c>
      <c r="H1502" s="37" t="s">
        <v>12977</v>
      </c>
      <c r="I1502" s="37" t="s">
        <v>12968</v>
      </c>
      <c r="J1502" s="36" t="s">
        <v>315</v>
      </c>
      <c r="K1502" s="39">
        <v>1</v>
      </c>
      <c r="L1502" s="39">
        <v>117</v>
      </c>
      <c r="M1502" s="39">
        <v>13</v>
      </c>
      <c r="N1502" s="157" t="s">
        <v>12986</v>
      </c>
    </row>
    <row r="1503" spans="1:15" ht="27" customHeight="1">
      <c r="A1503" s="1016"/>
      <c r="B1503" s="173" t="s">
        <v>12970</v>
      </c>
      <c r="C1503" s="42">
        <v>1635</v>
      </c>
      <c r="E1503" s="36" t="s">
        <v>7124</v>
      </c>
      <c r="F1503" s="36">
        <v>22</v>
      </c>
      <c r="G1503" s="37" t="s">
        <v>12987</v>
      </c>
      <c r="H1503" s="37" t="s">
        <v>12988</v>
      </c>
      <c r="I1503" s="37" t="s">
        <v>12989</v>
      </c>
      <c r="J1503" s="36" t="s">
        <v>315</v>
      </c>
      <c r="K1503" s="39">
        <v>1</v>
      </c>
      <c r="L1503" s="39">
        <v>117</v>
      </c>
      <c r="M1503" s="39">
        <v>14</v>
      </c>
      <c r="N1503" s="157" t="s">
        <v>12990</v>
      </c>
    </row>
    <row r="1504" spans="1:15" ht="27" customHeight="1">
      <c r="A1504" s="1016"/>
      <c r="B1504" s="173" t="s">
        <v>1951</v>
      </c>
      <c r="C1504" s="42">
        <v>1697</v>
      </c>
      <c r="E1504" s="36">
        <v>12</v>
      </c>
      <c r="F1504" s="36">
        <v>6</v>
      </c>
      <c r="G1504" s="37" t="s">
        <v>12991</v>
      </c>
      <c r="H1504" s="37" t="s">
        <v>12992</v>
      </c>
      <c r="I1504" s="37" t="s">
        <v>12993</v>
      </c>
      <c r="J1504" s="36" t="s">
        <v>315</v>
      </c>
      <c r="K1504" s="39">
        <v>1</v>
      </c>
      <c r="L1504" s="39">
        <v>117</v>
      </c>
      <c r="M1504" s="39">
        <v>15</v>
      </c>
      <c r="N1504" s="157" t="s">
        <v>12994</v>
      </c>
    </row>
    <row r="1505" spans="1:15" ht="27" customHeight="1">
      <c r="A1505" s="1016"/>
      <c r="B1505" s="173" t="s">
        <v>12995</v>
      </c>
      <c r="C1505" s="42">
        <v>1746</v>
      </c>
      <c r="G1505" s="37" t="s">
        <v>11093</v>
      </c>
      <c r="H1505" s="38" t="s">
        <v>5411</v>
      </c>
      <c r="I1505" s="38" t="s">
        <v>5411</v>
      </c>
      <c r="J1505" s="36" t="s">
        <v>8522</v>
      </c>
      <c r="K1505" s="39">
        <v>1</v>
      </c>
      <c r="L1505" s="39">
        <v>117</v>
      </c>
      <c r="M1505" s="39">
        <v>16</v>
      </c>
      <c r="N1505" s="157" t="s">
        <v>12996</v>
      </c>
    </row>
    <row r="1506" spans="1:15" ht="27" customHeight="1">
      <c r="A1506" s="1016"/>
      <c r="B1506" s="173" t="s">
        <v>2480</v>
      </c>
      <c r="C1506" s="42">
        <v>1698</v>
      </c>
      <c r="E1506" s="36">
        <v>11</v>
      </c>
      <c r="F1506" s="36">
        <v>19</v>
      </c>
      <c r="G1506" s="37" t="s">
        <v>12997</v>
      </c>
      <c r="H1506" s="37" t="s">
        <v>12998</v>
      </c>
      <c r="I1506" s="37" t="s">
        <v>12999</v>
      </c>
      <c r="J1506" s="36" t="s">
        <v>315</v>
      </c>
      <c r="K1506" s="39">
        <v>1</v>
      </c>
      <c r="L1506" s="39">
        <v>117</v>
      </c>
      <c r="M1506" s="39">
        <v>17</v>
      </c>
      <c r="N1506" s="157" t="s">
        <v>13000</v>
      </c>
      <c r="O1506" s="37" t="s">
        <v>9682</v>
      </c>
    </row>
    <row r="1507" spans="1:15" ht="27" customHeight="1">
      <c r="A1507" s="1016"/>
      <c r="B1507" s="173" t="s">
        <v>2123</v>
      </c>
      <c r="C1507" s="42">
        <v>1706</v>
      </c>
      <c r="E1507" s="36">
        <v>11</v>
      </c>
      <c r="F1507" s="36">
        <v>21</v>
      </c>
      <c r="G1507" s="37" t="s">
        <v>13001</v>
      </c>
      <c r="H1507" s="37" t="s">
        <v>13002</v>
      </c>
      <c r="I1507" s="37" t="s">
        <v>12999</v>
      </c>
      <c r="J1507" s="36" t="s">
        <v>315</v>
      </c>
      <c r="K1507" s="39">
        <v>1</v>
      </c>
      <c r="L1507" s="39">
        <v>117</v>
      </c>
      <c r="M1507" s="39">
        <v>19</v>
      </c>
      <c r="N1507" s="157" t="s">
        <v>13003</v>
      </c>
      <c r="O1507" s="37" t="s">
        <v>9682</v>
      </c>
    </row>
    <row r="1508" spans="1:15" ht="27" customHeight="1">
      <c r="A1508" s="1016"/>
      <c r="B1508" s="173" t="s">
        <v>4087</v>
      </c>
      <c r="C1508" s="42">
        <v>1752</v>
      </c>
      <c r="E1508" s="36">
        <v>11</v>
      </c>
      <c r="F1508" s="36">
        <v>29</v>
      </c>
      <c r="G1508" s="37" t="s">
        <v>13004</v>
      </c>
      <c r="H1508" s="37" t="s">
        <v>13005</v>
      </c>
      <c r="I1508" s="37" t="s">
        <v>10849</v>
      </c>
      <c r="J1508" s="36" t="s">
        <v>315</v>
      </c>
      <c r="K1508" s="39">
        <v>1</v>
      </c>
      <c r="L1508" s="39">
        <v>117</v>
      </c>
      <c r="M1508" s="39">
        <v>21</v>
      </c>
      <c r="N1508" s="157" t="s">
        <v>13006</v>
      </c>
      <c r="O1508" s="37" t="s">
        <v>9682</v>
      </c>
    </row>
    <row r="1509" spans="1:15" ht="27" customHeight="1">
      <c r="A1509" s="1016"/>
      <c r="B1509" s="173" t="s">
        <v>2473</v>
      </c>
      <c r="C1509" s="42">
        <v>1745</v>
      </c>
      <c r="E1509" s="36">
        <v>12</v>
      </c>
      <c r="F1509" s="36">
        <v>23</v>
      </c>
      <c r="G1509" s="37" t="s">
        <v>13007</v>
      </c>
      <c r="H1509" s="37" t="s">
        <v>13008</v>
      </c>
      <c r="I1509" s="37" t="s">
        <v>10849</v>
      </c>
      <c r="J1509" s="36" t="s">
        <v>315</v>
      </c>
      <c r="K1509" s="39">
        <v>1</v>
      </c>
      <c r="L1509" s="39">
        <v>117</v>
      </c>
      <c r="M1509" s="39">
        <v>23</v>
      </c>
      <c r="N1509" s="157" t="s">
        <v>13009</v>
      </c>
      <c r="O1509" s="37" t="s">
        <v>9682</v>
      </c>
    </row>
    <row r="1510" spans="1:15" ht="27" customHeight="1">
      <c r="A1510" s="1016"/>
      <c r="B1510" s="173" t="s">
        <v>12289</v>
      </c>
      <c r="C1510" s="42">
        <v>1739</v>
      </c>
      <c r="E1510" s="36">
        <v>11</v>
      </c>
      <c r="F1510" s="36">
        <v>29</v>
      </c>
      <c r="G1510" s="37" t="s">
        <v>13010</v>
      </c>
      <c r="H1510" s="37" t="s">
        <v>13011</v>
      </c>
      <c r="I1510" s="37" t="s">
        <v>10849</v>
      </c>
      <c r="J1510" s="36" t="s">
        <v>315</v>
      </c>
      <c r="K1510" s="39">
        <v>1</v>
      </c>
      <c r="L1510" s="39">
        <v>117</v>
      </c>
      <c r="M1510" s="39">
        <v>25</v>
      </c>
      <c r="N1510" s="157" t="s">
        <v>13012</v>
      </c>
      <c r="O1510" s="37" t="s">
        <v>9682</v>
      </c>
    </row>
    <row r="1511" spans="1:15" ht="27" customHeight="1">
      <c r="A1511" s="1016"/>
      <c r="B1511" s="173" t="s">
        <v>2594</v>
      </c>
      <c r="C1511" s="42">
        <v>1701</v>
      </c>
      <c r="E1511" s="36">
        <v>12</v>
      </c>
      <c r="F1511" s="36">
        <v>22</v>
      </c>
      <c r="G1511" s="37" t="s">
        <v>12997</v>
      </c>
      <c r="H1511" s="37" t="s">
        <v>12998</v>
      </c>
      <c r="I1511" s="37" t="s">
        <v>12999</v>
      </c>
      <c r="J1511" s="36" t="s">
        <v>315</v>
      </c>
      <c r="K1511" s="39">
        <v>1</v>
      </c>
      <c r="L1511" s="39">
        <v>117</v>
      </c>
      <c r="M1511" s="39">
        <v>27</v>
      </c>
      <c r="N1511" s="157" t="s">
        <v>13013</v>
      </c>
      <c r="O1511" s="37" t="s">
        <v>9682</v>
      </c>
    </row>
    <row r="1512" spans="1:15" ht="27" customHeight="1">
      <c r="A1512" s="1016"/>
      <c r="B1512" s="173" t="s">
        <v>13014</v>
      </c>
      <c r="C1512" s="42">
        <v>1742</v>
      </c>
      <c r="E1512" s="36">
        <v>11</v>
      </c>
      <c r="F1512" s="36">
        <v>28</v>
      </c>
      <c r="G1512" s="37" t="s">
        <v>13015</v>
      </c>
      <c r="H1512" s="37" t="s">
        <v>13005</v>
      </c>
      <c r="I1512" s="37" t="s">
        <v>10849</v>
      </c>
      <c r="J1512" s="36" t="s">
        <v>315</v>
      </c>
      <c r="K1512" s="39">
        <v>1</v>
      </c>
      <c r="L1512" s="39">
        <v>117</v>
      </c>
      <c r="M1512" s="39">
        <v>29</v>
      </c>
      <c r="N1512" s="157" t="s">
        <v>13016</v>
      </c>
      <c r="O1512" s="37" t="s">
        <v>9682</v>
      </c>
    </row>
    <row r="1513" spans="1:15" ht="27" customHeight="1">
      <c r="A1513" s="1016"/>
      <c r="B1513" s="173" t="s">
        <v>2596</v>
      </c>
      <c r="C1513" s="42">
        <v>1702</v>
      </c>
      <c r="E1513" s="36">
        <v>11</v>
      </c>
      <c r="F1513" s="36">
        <v>23</v>
      </c>
      <c r="G1513" s="37" t="s">
        <v>13017</v>
      </c>
      <c r="H1513" s="37" t="s">
        <v>12998</v>
      </c>
      <c r="I1513" s="37" t="s">
        <v>12999</v>
      </c>
      <c r="J1513" s="36" t="s">
        <v>315</v>
      </c>
      <c r="K1513" s="39">
        <v>1</v>
      </c>
      <c r="L1513" s="39">
        <v>117</v>
      </c>
      <c r="M1513" s="39">
        <v>31</v>
      </c>
      <c r="N1513" s="157" t="s">
        <v>13018</v>
      </c>
      <c r="O1513" s="37" t="s">
        <v>9682</v>
      </c>
    </row>
    <row r="1514" spans="1:15" ht="27" customHeight="1">
      <c r="A1514" s="1016"/>
      <c r="B1514" s="173" t="s">
        <v>13019</v>
      </c>
      <c r="C1514" s="42">
        <v>1743</v>
      </c>
      <c r="E1514" s="36">
        <v>11</v>
      </c>
      <c r="F1514" s="36">
        <v>27</v>
      </c>
      <c r="G1514" s="37" t="s">
        <v>13020</v>
      </c>
      <c r="H1514" s="37" t="s">
        <v>13005</v>
      </c>
      <c r="I1514" s="37" t="s">
        <v>10849</v>
      </c>
      <c r="J1514" s="36" t="s">
        <v>315</v>
      </c>
      <c r="K1514" s="39">
        <v>1</v>
      </c>
      <c r="L1514" s="39">
        <v>117</v>
      </c>
      <c r="M1514" s="39">
        <v>33</v>
      </c>
      <c r="N1514" s="157" t="s">
        <v>13021</v>
      </c>
      <c r="O1514" s="37" t="s">
        <v>9682</v>
      </c>
    </row>
    <row r="1515" spans="1:15" ht="27" customHeight="1">
      <c r="A1515" s="1016"/>
      <c r="B1515" s="173" t="s">
        <v>2592</v>
      </c>
      <c r="C1515" s="42">
        <v>1699</v>
      </c>
      <c r="E1515" s="36">
        <v>11</v>
      </c>
      <c r="F1515" s="36">
        <v>26</v>
      </c>
      <c r="G1515" s="37" t="s">
        <v>13022</v>
      </c>
      <c r="H1515" s="37" t="s">
        <v>13023</v>
      </c>
      <c r="I1515" s="37" t="s">
        <v>13024</v>
      </c>
      <c r="J1515" s="36" t="s">
        <v>315</v>
      </c>
      <c r="K1515" s="39">
        <v>1</v>
      </c>
      <c r="L1515" s="39">
        <v>117</v>
      </c>
      <c r="M1515" s="39">
        <v>35</v>
      </c>
      <c r="N1515" s="157" t="s">
        <v>13025</v>
      </c>
    </row>
    <row r="1516" spans="1:15" ht="27" customHeight="1">
      <c r="A1516" s="1016"/>
      <c r="B1516" s="173" t="s">
        <v>2596</v>
      </c>
      <c r="C1516" s="42">
        <v>1700</v>
      </c>
      <c r="E1516" s="36">
        <v>11</v>
      </c>
      <c r="F1516" s="36">
        <v>23</v>
      </c>
      <c r="G1516" s="37" t="s">
        <v>13026</v>
      </c>
      <c r="H1516" s="37" t="s">
        <v>13027</v>
      </c>
      <c r="I1516" s="37" t="s">
        <v>12993</v>
      </c>
      <c r="J1516" s="36" t="s">
        <v>315</v>
      </c>
      <c r="K1516" s="39">
        <v>1</v>
      </c>
      <c r="L1516" s="39">
        <v>117</v>
      </c>
      <c r="M1516" s="39">
        <v>36</v>
      </c>
      <c r="N1516" s="157" t="s">
        <v>13028</v>
      </c>
      <c r="O1516" s="37" t="s">
        <v>9682</v>
      </c>
    </row>
    <row r="1517" spans="1:15" ht="27" customHeight="1">
      <c r="A1517" s="1016"/>
      <c r="B1517" s="173" t="s">
        <v>13029</v>
      </c>
      <c r="C1517" s="42" t="s">
        <v>13030</v>
      </c>
      <c r="E1517" s="36">
        <v>2</v>
      </c>
      <c r="G1517" s="37" t="s">
        <v>13031</v>
      </c>
      <c r="H1517" s="37" t="s">
        <v>13032</v>
      </c>
      <c r="I1517" s="37" t="s">
        <v>13033</v>
      </c>
      <c r="J1517" s="36" t="s">
        <v>315</v>
      </c>
      <c r="K1517" s="39">
        <v>1</v>
      </c>
      <c r="L1517" s="39">
        <v>117</v>
      </c>
      <c r="M1517" s="39">
        <v>39</v>
      </c>
      <c r="N1517" s="157" t="s">
        <v>13034</v>
      </c>
    </row>
    <row r="1518" spans="1:15" ht="27" customHeight="1">
      <c r="A1518" s="1016"/>
      <c r="B1518" s="173" t="s">
        <v>9424</v>
      </c>
      <c r="C1518" s="42">
        <v>1734</v>
      </c>
      <c r="E1518" s="36">
        <v>9</v>
      </c>
      <c r="F1518" s="36">
        <v>26</v>
      </c>
      <c r="G1518" s="37" t="s">
        <v>13035</v>
      </c>
      <c r="H1518" s="37" t="s">
        <v>13036</v>
      </c>
      <c r="I1518" s="37" t="s">
        <v>11709</v>
      </c>
      <c r="J1518" s="36" t="s">
        <v>315</v>
      </c>
      <c r="K1518" s="39">
        <v>1</v>
      </c>
      <c r="L1518" s="39">
        <v>117</v>
      </c>
      <c r="M1518" s="39">
        <v>44</v>
      </c>
      <c r="N1518" s="157" t="s">
        <v>13037</v>
      </c>
    </row>
    <row r="1519" spans="1:15" ht="27" customHeight="1">
      <c r="A1519" s="1016"/>
      <c r="B1519" s="173" t="s">
        <v>12289</v>
      </c>
      <c r="C1519" s="42">
        <v>1739</v>
      </c>
      <c r="E1519" s="36">
        <v>11</v>
      </c>
      <c r="F1519" s="36">
        <v>29</v>
      </c>
      <c r="G1519" s="37" t="s">
        <v>13038</v>
      </c>
      <c r="H1519" s="37" t="s">
        <v>13039</v>
      </c>
      <c r="I1519" s="37" t="s">
        <v>13024</v>
      </c>
      <c r="J1519" s="36" t="s">
        <v>315</v>
      </c>
      <c r="K1519" s="39">
        <v>1</v>
      </c>
      <c r="L1519" s="39">
        <v>117</v>
      </c>
      <c r="M1519" s="39">
        <v>45</v>
      </c>
      <c r="N1519" s="157" t="s">
        <v>13040</v>
      </c>
    </row>
    <row r="1520" spans="1:15" ht="27" customHeight="1">
      <c r="A1520" s="1016" t="s">
        <v>12959</v>
      </c>
      <c r="B1520" s="173" t="s">
        <v>9535</v>
      </c>
      <c r="C1520" s="42">
        <v>1744</v>
      </c>
      <c r="E1520" s="36">
        <v>11</v>
      </c>
      <c r="F1520" s="36">
        <v>15</v>
      </c>
      <c r="G1520" s="37" t="s">
        <v>13041</v>
      </c>
      <c r="H1520" s="37" t="s">
        <v>13039</v>
      </c>
      <c r="I1520" s="37" t="s">
        <v>13042</v>
      </c>
      <c r="J1520" s="36" t="s">
        <v>315</v>
      </c>
      <c r="K1520" s="39">
        <v>1</v>
      </c>
      <c r="L1520" s="39">
        <v>117</v>
      </c>
      <c r="M1520" s="39">
        <v>46</v>
      </c>
      <c r="N1520" s="157" t="s">
        <v>13043</v>
      </c>
    </row>
    <row r="1521" spans="1:14" ht="27" customHeight="1">
      <c r="A1521" s="1016"/>
      <c r="B1521" s="173" t="s">
        <v>7583</v>
      </c>
      <c r="C1521" s="42">
        <v>1749</v>
      </c>
      <c r="E1521" s="36">
        <v>12</v>
      </c>
      <c r="F1521" s="36">
        <v>17</v>
      </c>
      <c r="G1521" s="37" t="s">
        <v>13041</v>
      </c>
      <c r="H1521" s="37" t="s">
        <v>13039</v>
      </c>
      <c r="I1521" s="37" t="s">
        <v>13044</v>
      </c>
      <c r="J1521" s="36" t="s">
        <v>315</v>
      </c>
      <c r="K1521" s="39">
        <v>1</v>
      </c>
      <c r="L1521" s="39">
        <v>117</v>
      </c>
      <c r="M1521" s="39">
        <v>47</v>
      </c>
      <c r="N1521" s="157" t="s">
        <v>13045</v>
      </c>
    </row>
    <row r="1522" spans="1:14" ht="27" customHeight="1">
      <c r="A1522" s="1016"/>
      <c r="B1522" s="173" t="s">
        <v>2473</v>
      </c>
      <c r="C1522" s="42">
        <v>1745</v>
      </c>
      <c r="E1522" s="36">
        <v>12</v>
      </c>
      <c r="F1522" s="36">
        <v>2</v>
      </c>
      <c r="G1522" s="37" t="s">
        <v>13046</v>
      </c>
      <c r="H1522" s="37" t="s">
        <v>13039</v>
      </c>
      <c r="I1522" s="37" t="s">
        <v>13047</v>
      </c>
      <c r="J1522" s="36" t="s">
        <v>315</v>
      </c>
      <c r="K1522" s="39">
        <v>1</v>
      </c>
      <c r="L1522" s="39">
        <v>117</v>
      </c>
      <c r="M1522" s="39">
        <v>48</v>
      </c>
      <c r="N1522" s="157" t="s">
        <v>13048</v>
      </c>
    </row>
    <row r="1523" spans="1:14" ht="27" customHeight="1">
      <c r="A1523" s="1016"/>
      <c r="B1523" s="173" t="s">
        <v>13019</v>
      </c>
      <c r="C1523" s="42">
        <v>1743</v>
      </c>
      <c r="E1523" s="36">
        <v>11</v>
      </c>
      <c r="F1523" s="36">
        <v>27</v>
      </c>
      <c r="G1523" s="37" t="s">
        <v>13041</v>
      </c>
      <c r="H1523" s="37" t="s">
        <v>13039</v>
      </c>
      <c r="I1523" s="37" t="s">
        <v>13049</v>
      </c>
      <c r="J1523" s="36" t="s">
        <v>315</v>
      </c>
      <c r="K1523" s="39">
        <v>1</v>
      </c>
      <c r="L1523" s="39">
        <v>117</v>
      </c>
      <c r="M1523" s="39">
        <v>49</v>
      </c>
      <c r="N1523" s="157" t="s">
        <v>13050</v>
      </c>
    </row>
    <row r="1524" spans="1:14" ht="27" customHeight="1">
      <c r="A1524" s="1016"/>
      <c r="B1524" s="173" t="s">
        <v>2483</v>
      </c>
      <c r="C1524" s="42">
        <v>1746</v>
      </c>
      <c r="E1524" s="36">
        <v>11</v>
      </c>
      <c r="F1524" s="36">
        <v>13</v>
      </c>
      <c r="G1524" s="37" t="s">
        <v>13035</v>
      </c>
      <c r="H1524" s="37" t="s">
        <v>13051</v>
      </c>
      <c r="I1524" s="37" t="s">
        <v>11709</v>
      </c>
      <c r="J1524" s="36" t="s">
        <v>315</v>
      </c>
      <c r="K1524" s="39">
        <v>1</v>
      </c>
      <c r="L1524" s="39">
        <v>117</v>
      </c>
      <c r="M1524" s="39">
        <v>50</v>
      </c>
      <c r="N1524" s="157" t="s">
        <v>13052</v>
      </c>
    </row>
    <row r="1525" spans="1:14" ht="27" customHeight="1">
      <c r="A1525" s="1016"/>
      <c r="B1525" s="173" t="s">
        <v>10236</v>
      </c>
      <c r="C1525" s="42" t="s">
        <v>13053</v>
      </c>
      <c r="G1525" s="37" t="s">
        <v>11093</v>
      </c>
      <c r="H1525" s="38" t="s">
        <v>5411</v>
      </c>
      <c r="I1525" s="38" t="s">
        <v>5411</v>
      </c>
      <c r="J1525" s="36" t="s">
        <v>8522</v>
      </c>
      <c r="K1525" s="39">
        <v>1</v>
      </c>
      <c r="L1525" s="39">
        <v>117</v>
      </c>
      <c r="M1525" s="39">
        <v>51</v>
      </c>
      <c r="N1525" s="157" t="s">
        <v>13054</v>
      </c>
    </row>
    <row r="1526" spans="1:14" ht="27" customHeight="1">
      <c r="A1526" s="1016"/>
      <c r="B1526" s="173" t="s">
        <v>13055</v>
      </c>
      <c r="C1526" s="171" t="s">
        <v>7637</v>
      </c>
      <c r="E1526" s="36">
        <v>9</v>
      </c>
      <c r="F1526" s="36">
        <v>23</v>
      </c>
      <c r="G1526" s="37" t="s">
        <v>13056</v>
      </c>
      <c r="H1526" s="37" t="s">
        <v>13057</v>
      </c>
      <c r="I1526" s="37" t="s">
        <v>10849</v>
      </c>
      <c r="J1526" s="36" t="s">
        <v>315</v>
      </c>
      <c r="K1526" s="39">
        <v>1</v>
      </c>
      <c r="L1526" s="39">
        <v>117</v>
      </c>
      <c r="M1526" s="39">
        <v>53</v>
      </c>
      <c r="N1526" s="157" t="s">
        <v>13058</v>
      </c>
    </row>
    <row r="1527" spans="1:14" ht="27" customHeight="1">
      <c r="A1527" s="1016"/>
      <c r="B1527" s="173" t="s">
        <v>10236</v>
      </c>
      <c r="C1527" s="171" t="s">
        <v>7637</v>
      </c>
      <c r="E1527" s="36">
        <v>9</v>
      </c>
      <c r="F1527" s="36">
        <v>10</v>
      </c>
      <c r="G1527" s="37" t="s">
        <v>13059</v>
      </c>
      <c r="H1527" s="37" t="s">
        <v>13060</v>
      </c>
      <c r="I1527" s="37" t="s">
        <v>10849</v>
      </c>
      <c r="J1527" s="36" t="s">
        <v>315</v>
      </c>
      <c r="K1527" s="39">
        <v>1</v>
      </c>
      <c r="L1527" s="39">
        <v>117</v>
      </c>
      <c r="M1527" s="39">
        <v>55</v>
      </c>
      <c r="N1527" s="157" t="s">
        <v>13061</v>
      </c>
    </row>
    <row r="1528" spans="1:14" ht="27" customHeight="1">
      <c r="A1528" s="1016"/>
      <c r="B1528" s="173" t="s">
        <v>10965</v>
      </c>
      <c r="C1528" s="42" t="s">
        <v>13062</v>
      </c>
      <c r="G1528" s="37" t="s">
        <v>11093</v>
      </c>
      <c r="H1528" s="38" t="s">
        <v>5411</v>
      </c>
      <c r="I1528" s="38" t="s">
        <v>5411</v>
      </c>
      <c r="J1528" s="36" t="s">
        <v>8522</v>
      </c>
      <c r="K1528" s="39">
        <v>1</v>
      </c>
      <c r="L1528" s="39">
        <v>117</v>
      </c>
      <c r="M1528" s="39">
        <v>56</v>
      </c>
      <c r="N1528" s="157" t="s">
        <v>13063</v>
      </c>
    </row>
    <row r="1529" spans="1:14" ht="27" customHeight="1">
      <c r="A1529" s="1016"/>
      <c r="B1529" s="173" t="s">
        <v>1939</v>
      </c>
      <c r="C1529" s="42">
        <v>1844</v>
      </c>
      <c r="E1529" s="36" t="s">
        <v>7124</v>
      </c>
      <c r="G1529" s="37" t="s">
        <v>13064</v>
      </c>
      <c r="H1529" s="37" t="s">
        <v>10473</v>
      </c>
      <c r="I1529" s="37" t="s">
        <v>13065</v>
      </c>
      <c r="J1529" s="36" t="s">
        <v>315</v>
      </c>
      <c r="K1529" s="39">
        <v>1</v>
      </c>
      <c r="L1529" s="39">
        <v>117</v>
      </c>
      <c r="M1529" s="39">
        <v>57</v>
      </c>
      <c r="N1529" s="157" t="s">
        <v>13066</v>
      </c>
    </row>
    <row r="1530" spans="1:14" ht="27" customHeight="1">
      <c r="A1530" s="1016"/>
      <c r="B1530" s="173" t="s">
        <v>11245</v>
      </c>
      <c r="C1530" s="42">
        <v>1848</v>
      </c>
      <c r="E1530" s="36">
        <v>12</v>
      </c>
      <c r="G1530" s="37" t="s">
        <v>13067</v>
      </c>
      <c r="H1530" s="37" t="s">
        <v>7255</v>
      </c>
      <c r="I1530" s="38" t="s">
        <v>5411</v>
      </c>
      <c r="J1530" s="36" t="s">
        <v>315</v>
      </c>
      <c r="K1530" s="39">
        <v>1</v>
      </c>
      <c r="L1530" s="39">
        <v>117</v>
      </c>
      <c r="M1530" s="39">
        <v>60</v>
      </c>
      <c r="N1530" s="157" t="s">
        <v>13068</v>
      </c>
    </row>
    <row r="1531" spans="1:14" ht="27" customHeight="1">
      <c r="A1531" s="1016"/>
      <c r="B1531" s="173" t="s">
        <v>7541</v>
      </c>
      <c r="C1531" s="42">
        <v>1845</v>
      </c>
      <c r="E1531" s="36" t="s">
        <v>7124</v>
      </c>
      <c r="G1531" s="37" t="s">
        <v>13069</v>
      </c>
      <c r="H1531" s="37" t="s">
        <v>7255</v>
      </c>
      <c r="I1531" s="37" t="s">
        <v>13065</v>
      </c>
      <c r="J1531" s="36" t="s">
        <v>315</v>
      </c>
      <c r="K1531" s="39">
        <v>1</v>
      </c>
      <c r="L1531" s="39">
        <v>117</v>
      </c>
      <c r="M1531" s="39">
        <v>66</v>
      </c>
      <c r="N1531" s="157" t="s">
        <v>13070</v>
      </c>
    </row>
    <row r="1532" spans="1:14" ht="27" customHeight="1">
      <c r="A1532" s="1016"/>
      <c r="B1532" s="173" t="s">
        <v>2023</v>
      </c>
      <c r="C1532" s="42">
        <v>1851</v>
      </c>
      <c r="E1532" s="36">
        <v>12</v>
      </c>
      <c r="G1532" s="37" t="s">
        <v>13071</v>
      </c>
      <c r="H1532" s="37" t="s">
        <v>7255</v>
      </c>
      <c r="I1532" s="37" t="s">
        <v>13065</v>
      </c>
      <c r="J1532" s="36" t="s">
        <v>315</v>
      </c>
      <c r="K1532" s="39">
        <v>1</v>
      </c>
      <c r="L1532" s="39">
        <v>117</v>
      </c>
      <c r="M1532" s="39">
        <v>74</v>
      </c>
      <c r="N1532" s="157" t="s">
        <v>13072</v>
      </c>
    </row>
    <row r="1533" spans="1:14" ht="27" customHeight="1">
      <c r="A1533" s="1016"/>
      <c r="B1533" s="173" t="s">
        <v>8280</v>
      </c>
      <c r="C1533" s="42">
        <v>1847</v>
      </c>
      <c r="E1533" s="36" t="s">
        <v>7124</v>
      </c>
      <c r="G1533" s="37" t="s">
        <v>13073</v>
      </c>
      <c r="H1533" s="37" t="s">
        <v>7255</v>
      </c>
      <c r="I1533" s="37" t="s">
        <v>13065</v>
      </c>
      <c r="J1533" s="36" t="s">
        <v>315</v>
      </c>
      <c r="K1533" s="39">
        <v>1</v>
      </c>
      <c r="L1533" s="39">
        <v>117</v>
      </c>
      <c r="M1533" s="39">
        <v>78</v>
      </c>
      <c r="N1533" s="157" t="s">
        <v>13074</v>
      </c>
    </row>
    <row r="1534" spans="1:14" ht="27" customHeight="1">
      <c r="A1534" s="1016"/>
      <c r="B1534" s="173" t="s">
        <v>7544</v>
      </c>
      <c r="C1534" s="42">
        <v>1848</v>
      </c>
      <c r="E1534" s="36" t="s">
        <v>7124</v>
      </c>
      <c r="G1534" s="37" t="s">
        <v>13075</v>
      </c>
      <c r="H1534" s="37" t="s">
        <v>7255</v>
      </c>
      <c r="I1534" s="37" t="s">
        <v>13065</v>
      </c>
      <c r="J1534" s="36" t="s">
        <v>315</v>
      </c>
      <c r="K1534" s="39">
        <v>1</v>
      </c>
      <c r="L1534" s="39">
        <v>117</v>
      </c>
      <c r="M1534" s="39">
        <v>80</v>
      </c>
      <c r="N1534" s="157" t="s">
        <v>13076</v>
      </c>
    </row>
    <row r="1535" spans="1:14" ht="27" customHeight="1">
      <c r="A1535" s="1016"/>
      <c r="B1535" s="173" t="s">
        <v>2750</v>
      </c>
      <c r="C1535" s="42">
        <v>1848</v>
      </c>
      <c r="G1535" s="37" t="s">
        <v>11093</v>
      </c>
      <c r="H1535" s="38" t="s">
        <v>5411</v>
      </c>
      <c r="I1535" s="38" t="s">
        <v>5411</v>
      </c>
      <c r="J1535" s="36" t="s">
        <v>12087</v>
      </c>
      <c r="K1535" s="39">
        <v>1</v>
      </c>
      <c r="L1535" s="39">
        <v>117</v>
      </c>
      <c r="M1535" s="39">
        <v>83</v>
      </c>
      <c r="N1535" s="157" t="s">
        <v>13077</v>
      </c>
    </row>
    <row r="1536" spans="1:14" ht="27" customHeight="1">
      <c r="A1536" s="1016"/>
      <c r="B1536" s="173" t="s">
        <v>2750</v>
      </c>
      <c r="C1536" s="42">
        <v>1848</v>
      </c>
      <c r="E1536" s="36">
        <v>12</v>
      </c>
      <c r="G1536" s="37" t="s">
        <v>13078</v>
      </c>
      <c r="H1536" s="37" t="s">
        <v>10473</v>
      </c>
      <c r="I1536" s="37" t="s">
        <v>13065</v>
      </c>
      <c r="J1536" s="36" t="s">
        <v>315</v>
      </c>
      <c r="K1536" s="39">
        <v>1</v>
      </c>
      <c r="L1536" s="39">
        <v>117</v>
      </c>
      <c r="M1536" s="39">
        <v>84</v>
      </c>
      <c r="N1536" s="157" t="s">
        <v>13079</v>
      </c>
    </row>
    <row r="1537" spans="1:14" ht="27" customHeight="1">
      <c r="A1537" s="1016"/>
      <c r="B1537" s="173" t="s">
        <v>2023</v>
      </c>
      <c r="C1537" s="42">
        <v>1851</v>
      </c>
      <c r="G1537" s="37" t="s">
        <v>11093</v>
      </c>
      <c r="H1537" s="38" t="s">
        <v>5411</v>
      </c>
      <c r="I1537" s="38" t="s">
        <v>5411</v>
      </c>
      <c r="J1537" s="36" t="s">
        <v>8522</v>
      </c>
      <c r="K1537" s="39">
        <v>1</v>
      </c>
      <c r="L1537" s="39">
        <v>117</v>
      </c>
      <c r="M1537" s="39">
        <v>88</v>
      </c>
      <c r="N1537" s="157" t="s">
        <v>13080</v>
      </c>
    </row>
    <row r="1538" spans="1:14" ht="27" customHeight="1">
      <c r="A1538" s="1016"/>
      <c r="B1538" s="173" t="s">
        <v>2023</v>
      </c>
      <c r="C1538" s="42">
        <v>1851</v>
      </c>
      <c r="E1538" s="36">
        <v>12</v>
      </c>
      <c r="G1538" s="37" t="s">
        <v>13081</v>
      </c>
      <c r="H1538" s="37" t="s">
        <v>10473</v>
      </c>
      <c r="I1538" s="37" t="s">
        <v>13065</v>
      </c>
      <c r="J1538" s="36" t="s">
        <v>315</v>
      </c>
      <c r="K1538" s="39">
        <v>1</v>
      </c>
      <c r="L1538" s="39">
        <v>117</v>
      </c>
      <c r="M1538" s="39">
        <v>89</v>
      </c>
      <c r="N1538" s="157" t="s">
        <v>13082</v>
      </c>
    </row>
    <row r="1539" spans="1:14" ht="27" customHeight="1">
      <c r="A1539" s="1016"/>
      <c r="B1539" s="173" t="s">
        <v>11822</v>
      </c>
      <c r="C1539" s="42">
        <v>1852</v>
      </c>
      <c r="G1539" s="37" t="s">
        <v>11093</v>
      </c>
      <c r="H1539" s="38" t="s">
        <v>5411</v>
      </c>
      <c r="I1539" s="38" t="s">
        <v>5411</v>
      </c>
      <c r="J1539" s="36" t="s">
        <v>8522</v>
      </c>
      <c r="K1539" s="39">
        <v>1</v>
      </c>
      <c r="L1539" s="39">
        <v>117</v>
      </c>
      <c r="M1539" s="39">
        <v>93</v>
      </c>
      <c r="N1539" s="157" t="s">
        <v>13083</v>
      </c>
    </row>
    <row r="1540" spans="1:14" ht="27" customHeight="1">
      <c r="A1540" s="1016"/>
      <c r="B1540" s="173" t="s">
        <v>2756</v>
      </c>
      <c r="C1540" s="42">
        <v>1852</v>
      </c>
      <c r="E1540" s="36">
        <v>12</v>
      </c>
      <c r="G1540" s="37" t="s">
        <v>13084</v>
      </c>
      <c r="H1540" s="37" t="s">
        <v>10473</v>
      </c>
      <c r="I1540" s="37" t="s">
        <v>13065</v>
      </c>
      <c r="J1540" s="36" t="s">
        <v>315</v>
      </c>
      <c r="K1540" s="39">
        <v>1</v>
      </c>
      <c r="L1540" s="39">
        <v>117</v>
      </c>
      <c r="M1540" s="39">
        <v>94</v>
      </c>
      <c r="N1540" s="157" t="s">
        <v>13085</v>
      </c>
    </row>
    <row r="1541" spans="1:14" ht="27" customHeight="1">
      <c r="A1541" s="1016"/>
      <c r="B1541" s="173" t="s">
        <v>1022</v>
      </c>
      <c r="C1541" s="42">
        <v>1853</v>
      </c>
      <c r="G1541" s="37" t="s">
        <v>11093</v>
      </c>
      <c r="H1541" s="38" t="s">
        <v>5411</v>
      </c>
      <c r="I1541" s="38" t="s">
        <v>5411</v>
      </c>
      <c r="J1541" s="36" t="s">
        <v>8522</v>
      </c>
      <c r="K1541" s="39">
        <v>1</v>
      </c>
      <c r="L1541" s="39">
        <v>117</v>
      </c>
      <c r="M1541" s="39">
        <v>97</v>
      </c>
      <c r="N1541" s="157" t="s">
        <v>13086</v>
      </c>
    </row>
    <row r="1542" spans="1:14" ht="27" customHeight="1">
      <c r="A1542" s="1016"/>
      <c r="B1542" s="173" t="s">
        <v>1022</v>
      </c>
      <c r="C1542" s="42">
        <v>1853</v>
      </c>
      <c r="E1542" s="36">
        <v>12</v>
      </c>
      <c r="G1542" s="37" t="s">
        <v>13087</v>
      </c>
      <c r="H1542" s="37" t="s">
        <v>10473</v>
      </c>
      <c r="I1542" s="37" t="s">
        <v>13065</v>
      </c>
      <c r="J1542" s="36" t="s">
        <v>315</v>
      </c>
      <c r="K1542" s="39">
        <v>1</v>
      </c>
      <c r="L1542" s="39">
        <v>117</v>
      </c>
      <c r="M1542" s="39">
        <v>98</v>
      </c>
      <c r="N1542" s="157" t="s">
        <v>13088</v>
      </c>
    </row>
    <row r="1543" spans="1:14" ht="27" customHeight="1">
      <c r="A1543" s="1016"/>
      <c r="B1543" s="173" t="s">
        <v>1081</v>
      </c>
      <c r="C1543" s="42">
        <v>1867</v>
      </c>
      <c r="E1543" s="36">
        <v>5</v>
      </c>
      <c r="G1543" s="37" t="s">
        <v>11044</v>
      </c>
      <c r="H1543" s="38" t="s">
        <v>5411</v>
      </c>
      <c r="I1543" s="38" t="s">
        <v>5411</v>
      </c>
      <c r="J1543" s="36" t="s">
        <v>2356</v>
      </c>
      <c r="K1543" s="39">
        <v>1</v>
      </c>
      <c r="L1543" s="39">
        <v>117</v>
      </c>
      <c r="M1543" s="39">
        <v>102</v>
      </c>
      <c r="N1543" s="157" t="s">
        <v>13089</v>
      </c>
    </row>
    <row r="1544" spans="1:14" ht="27" customHeight="1">
      <c r="A1544" s="1016"/>
      <c r="B1544" s="173" t="s">
        <v>13090</v>
      </c>
      <c r="C1544" s="42" t="s">
        <v>13091</v>
      </c>
      <c r="E1544" s="36">
        <v>12</v>
      </c>
      <c r="G1544" s="37" t="s">
        <v>13092</v>
      </c>
      <c r="H1544" s="37" t="s">
        <v>11515</v>
      </c>
      <c r="I1544" s="37" t="s">
        <v>13093</v>
      </c>
      <c r="J1544" s="36" t="s">
        <v>315</v>
      </c>
      <c r="K1544" s="39">
        <v>1</v>
      </c>
      <c r="L1544" s="39">
        <v>117</v>
      </c>
      <c r="M1544" s="39">
        <v>103</v>
      </c>
      <c r="N1544" s="157" t="s">
        <v>13094</v>
      </c>
    </row>
    <row r="1545" spans="1:14" ht="27" customHeight="1">
      <c r="A1545" s="1016"/>
      <c r="B1545" s="173" t="s">
        <v>13090</v>
      </c>
      <c r="C1545" s="42" t="s">
        <v>13091</v>
      </c>
      <c r="G1545" s="37" t="s">
        <v>13095</v>
      </c>
      <c r="H1545" s="37" t="s">
        <v>13096</v>
      </c>
      <c r="I1545" s="37" t="s">
        <v>13093</v>
      </c>
      <c r="J1545" s="36" t="s">
        <v>315</v>
      </c>
      <c r="K1545" s="39">
        <v>1</v>
      </c>
      <c r="L1545" s="39">
        <v>117</v>
      </c>
      <c r="M1545" s="39">
        <v>105</v>
      </c>
      <c r="N1545" s="157" t="s">
        <v>13097</v>
      </c>
    </row>
    <row r="1546" spans="1:14" ht="27" customHeight="1">
      <c r="A1546" s="1016"/>
      <c r="B1546" s="173" t="s">
        <v>13098</v>
      </c>
      <c r="C1546" s="42" t="s">
        <v>13091</v>
      </c>
      <c r="E1546" s="36">
        <v>11</v>
      </c>
      <c r="F1546" s="36">
        <v>1</v>
      </c>
      <c r="G1546" s="37" t="s">
        <v>13099</v>
      </c>
      <c r="H1546" s="37" t="s">
        <v>13100</v>
      </c>
      <c r="I1546" s="37" t="s">
        <v>13093</v>
      </c>
      <c r="J1546" s="36" t="s">
        <v>315</v>
      </c>
      <c r="K1546" s="39">
        <v>1</v>
      </c>
      <c r="L1546" s="39">
        <v>117</v>
      </c>
      <c r="M1546" s="39">
        <v>106</v>
      </c>
      <c r="N1546" s="157" t="s">
        <v>13101</v>
      </c>
    </row>
    <row r="1547" spans="1:14" ht="27" customHeight="1">
      <c r="A1547" s="1016" t="s">
        <v>12959</v>
      </c>
      <c r="B1547" s="173" t="s">
        <v>13098</v>
      </c>
      <c r="C1547" s="42" t="s">
        <v>13091</v>
      </c>
      <c r="E1547" s="36">
        <v>6</v>
      </c>
      <c r="F1547" s="36">
        <v>25</v>
      </c>
      <c r="G1547" s="37" t="s">
        <v>13102</v>
      </c>
      <c r="H1547" s="37" t="s">
        <v>13103</v>
      </c>
      <c r="I1547" s="37" t="s">
        <v>13104</v>
      </c>
      <c r="J1547" s="36" t="s">
        <v>315</v>
      </c>
      <c r="K1547" s="39">
        <v>1</v>
      </c>
      <c r="L1547" s="39">
        <v>117</v>
      </c>
      <c r="M1547" s="39">
        <v>107</v>
      </c>
      <c r="N1547" s="157" t="s">
        <v>13105</v>
      </c>
    </row>
    <row r="1548" spans="1:14" ht="27" customHeight="1">
      <c r="A1548" s="1016"/>
      <c r="B1548" s="173" t="s">
        <v>13098</v>
      </c>
      <c r="C1548" s="42" t="s">
        <v>13091</v>
      </c>
      <c r="E1548" s="36">
        <v>5</v>
      </c>
      <c r="F1548" s="36">
        <v>26</v>
      </c>
      <c r="G1548" s="37" t="s">
        <v>13106</v>
      </c>
      <c r="H1548" s="37" t="s">
        <v>13107</v>
      </c>
      <c r="I1548" s="37" t="s">
        <v>13108</v>
      </c>
      <c r="J1548" s="36" t="s">
        <v>315</v>
      </c>
      <c r="K1548" s="39">
        <v>1</v>
      </c>
      <c r="L1548" s="39">
        <v>117</v>
      </c>
      <c r="M1548" s="39">
        <v>108</v>
      </c>
      <c r="N1548" s="157" t="s">
        <v>13109</v>
      </c>
    </row>
    <row r="1549" spans="1:14" ht="27" customHeight="1">
      <c r="A1549" s="1016"/>
      <c r="B1549" s="173" t="s">
        <v>13098</v>
      </c>
      <c r="C1549" s="42" t="s">
        <v>13091</v>
      </c>
      <c r="G1549" s="37" t="s">
        <v>13110</v>
      </c>
      <c r="H1549" s="37" t="s">
        <v>13111</v>
      </c>
      <c r="I1549" s="38" t="s">
        <v>5411</v>
      </c>
      <c r="J1549" s="36" t="s">
        <v>315</v>
      </c>
      <c r="K1549" s="39">
        <v>1</v>
      </c>
      <c r="L1549" s="39">
        <v>117</v>
      </c>
      <c r="M1549" s="39">
        <v>109</v>
      </c>
      <c r="N1549" s="157" t="s">
        <v>13112</v>
      </c>
    </row>
    <row r="1550" spans="1:14" ht="27" customHeight="1">
      <c r="A1550" s="1016"/>
      <c r="B1550" s="173" t="s">
        <v>3911</v>
      </c>
      <c r="G1550" s="37" t="s">
        <v>13113</v>
      </c>
      <c r="H1550" s="37" t="s">
        <v>11574</v>
      </c>
      <c r="I1550" s="37" t="s">
        <v>13114</v>
      </c>
      <c r="J1550" s="36" t="s">
        <v>315</v>
      </c>
      <c r="K1550" s="39">
        <v>1</v>
      </c>
      <c r="L1550" s="39">
        <v>117</v>
      </c>
      <c r="M1550" s="39">
        <v>110</v>
      </c>
      <c r="N1550" s="157" t="s">
        <v>13115</v>
      </c>
    </row>
    <row r="1551" spans="1:14" ht="27" customHeight="1">
      <c r="A1551" s="1016"/>
      <c r="B1551" s="173" t="s">
        <v>11680</v>
      </c>
      <c r="E1551" s="36">
        <v>4</v>
      </c>
      <c r="F1551" s="36">
        <v>17</v>
      </c>
      <c r="G1551" s="37" t="s">
        <v>13116</v>
      </c>
      <c r="H1551" s="37" t="s">
        <v>13117</v>
      </c>
      <c r="I1551" s="37" t="s">
        <v>13118</v>
      </c>
      <c r="J1551" s="36" t="s">
        <v>315</v>
      </c>
      <c r="K1551" s="39">
        <v>1</v>
      </c>
      <c r="L1551" s="39">
        <v>117</v>
      </c>
      <c r="M1551" s="39">
        <v>111</v>
      </c>
      <c r="N1551" s="157" t="s">
        <v>13119</v>
      </c>
    </row>
    <row r="1552" spans="1:14" ht="27" customHeight="1">
      <c r="A1552" s="1016"/>
      <c r="B1552" s="173" t="s">
        <v>11680</v>
      </c>
      <c r="E1552" s="36">
        <v>4</v>
      </c>
      <c r="F1552" s="36">
        <v>12</v>
      </c>
      <c r="G1552" s="37" t="s">
        <v>13120</v>
      </c>
      <c r="H1552" s="37" t="s">
        <v>13121</v>
      </c>
      <c r="I1552" s="37" t="s">
        <v>13122</v>
      </c>
      <c r="J1552" s="36" t="s">
        <v>315</v>
      </c>
      <c r="K1552" s="39">
        <v>1</v>
      </c>
      <c r="L1552" s="39">
        <v>117</v>
      </c>
      <c r="M1552" s="39">
        <v>112</v>
      </c>
      <c r="N1552" s="157" t="s">
        <v>13123</v>
      </c>
    </row>
    <row r="1553" spans="1:14" ht="27" customHeight="1">
      <c r="A1553" s="1016"/>
      <c r="B1553" s="173" t="s">
        <v>3911</v>
      </c>
      <c r="E1553" s="36">
        <v>5</v>
      </c>
      <c r="F1553" s="36">
        <v>25</v>
      </c>
      <c r="G1553" s="37" t="s">
        <v>13124</v>
      </c>
      <c r="H1553" s="37" t="s">
        <v>13125</v>
      </c>
      <c r="I1553" s="37" t="s">
        <v>13104</v>
      </c>
      <c r="J1553" s="36" t="s">
        <v>315</v>
      </c>
      <c r="K1553" s="39">
        <v>1</v>
      </c>
      <c r="L1553" s="39">
        <v>117</v>
      </c>
      <c r="M1553" s="39">
        <v>114</v>
      </c>
      <c r="N1553" s="157" t="s">
        <v>13126</v>
      </c>
    </row>
    <row r="1554" spans="1:14" ht="27" customHeight="1">
      <c r="A1554" s="1016"/>
      <c r="B1554" s="173" t="s">
        <v>3911</v>
      </c>
      <c r="E1554" s="36">
        <v>5</v>
      </c>
      <c r="F1554" s="36">
        <v>25</v>
      </c>
      <c r="G1554" s="37" t="s">
        <v>13127</v>
      </c>
      <c r="H1554" s="37" t="s">
        <v>13128</v>
      </c>
      <c r="I1554" s="37" t="s">
        <v>13129</v>
      </c>
      <c r="J1554" s="36" t="s">
        <v>315</v>
      </c>
      <c r="K1554" s="39">
        <v>1</v>
      </c>
      <c r="L1554" s="39">
        <v>117</v>
      </c>
      <c r="M1554" s="39">
        <v>115</v>
      </c>
      <c r="N1554" s="157" t="s">
        <v>13130</v>
      </c>
    </row>
    <row r="1555" spans="1:14" ht="27" customHeight="1">
      <c r="A1555" s="1016"/>
      <c r="B1555" s="173" t="s">
        <v>11680</v>
      </c>
      <c r="E1555" s="36">
        <v>5</v>
      </c>
      <c r="F1555" s="36">
        <v>16</v>
      </c>
      <c r="G1555" s="37" t="s">
        <v>13131</v>
      </c>
      <c r="H1555" s="37" t="s">
        <v>13132</v>
      </c>
      <c r="I1555" s="38" t="s">
        <v>5411</v>
      </c>
      <c r="J1555" s="36" t="s">
        <v>315</v>
      </c>
      <c r="K1555" s="39">
        <v>1</v>
      </c>
      <c r="L1555" s="39">
        <v>117</v>
      </c>
      <c r="M1555" s="39">
        <v>116</v>
      </c>
      <c r="N1555" s="157" t="s">
        <v>13133</v>
      </c>
    </row>
    <row r="1556" spans="1:14" ht="27" customHeight="1">
      <c r="A1556" s="1016"/>
      <c r="B1556" s="173" t="s">
        <v>11680</v>
      </c>
      <c r="E1556" s="36">
        <v>4</v>
      </c>
      <c r="F1556" s="36">
        <v>4</v>
      </c>
      <c r="G1556" s="37" t="s">
        <v>13134</v>
      </c>
      <c r="H1556" s="37" t="s">
        <v>13135</v>
      </c>
      <c r="I1556" s="37" t="s">
        <v>13108</v>
      </c>
      <c r="J1556" s="36" t="s">
        <v>315</v>
      </c>
      <c r="K1556" s="39">
        <v>1</v>
      </c>
      <c r="L1556" s="39">
        <v>117</v>
      </c>
      <c r="M1556" s="39">
        <v>117</v>
      </c>
      <c r="N1556" s="157" t="s">
        <v>13136</v>
      </c>
    </row>
    <row r="1557" spans="1:14" ht="27" customHeight="1">
      <c r="A1557" s="1016"/>
      <c r="B1557" s="173" t="s">
        <v>3911</v>
      </c>
      <c r="E1557" s="36">
        <v>7</v>
      </c>
      <c r="F1557" s="36">
        <v>12</v>
      </c>
      <c r="G1557" s="37" t="s">
        <v>13137</v>
      </c>
      <c r="H1557" s="37" t="s">
        <v>13138</v>
      </c>
      <c r="I1557" s="37" t="s">
        <v>13139</v>
      </c>
      <c r="J1557" s="36" t="s">
        <v>315</v>
      </c>
      <c r="K1557" s="39">
        <v>1</v>
      </c>
      <c r="L1557" s="39">
        <v>117</v>
      </c>
      <c r="M1557" s="39">
        <v>118</v>
      </c>
      <c r="N1557" s="157" t="s">
        <v>13140</v>
      </c>
    </row>
    <row r="1558" spans="1:14" ht="27" customHeight="1">
      <c r="A1558" s="1016"/>
      <c r="B1558" s="173" t="s">
        <v>3911</v>
      </c>
      <c r="E1558" s="36">
        <v>12</v>
      </c>
      <c r="F1558" s="36">
        <v>27</v>
      </c>
      <c r="G1558" s="37" t="s">
        <v>13141</v>
      </c>
      <c r="H1558" s="37" t="s">
        <v>13103</v>
      </c>
      <c r="I1558" s="37" t="s">
        <v>13104</v>
      </c>
      <c r="J1558" s="36" t="s">
        <v>315</v>
      </c>
      <c r="K1558" s="39">
        <v>1</v>
      </c>
      <c r="L1558" s="39">
        <v>117</v>
      </c>
      <c r="M1558" s="39">
        <v>120</v>
      </c>
      <c r="N1558" s="157" t="s">
        <v>13142</v>
      </c>
    </row>
    <row r="1559" spans="1:14" ht="27" customHeight="1">
      <c r="A1559" s="1016"/>
      <c r="B1559" s="173" t="s">
        <v>3911</v>
      </c>
      <c r="G1559" s="37" t="s">
        <v>13143</v>
      </c>
      <c r="H1559" s="37" t="s">
        <v>13144</v>
      </c>
      <c r="I1559" s="37" t="s">
        <v>10827</v>
      </c>
      <c r="J1559" s="36" t="s">
        <v>315</v>
      </c>
      <c r="K1559" s="39">
        <v>1</v>
      </c>
      <c r="L1559" s="39">
        <v>117</v>
      </c>
      <c r="M1559" s="39">
        <v>122</v>
      </c>
      <c r="N1559" s="157" t="s">
        <v>13145</v>
      </c>
    </row>
    <row r="1560" spans="1:14" ht="27" customHeight="1">
      <c r="A1560" s="1016"/>
      <c r="B1560" s="173" t="s">
        <v>11680</v>
      </c>
      <c r="E1560" s="36">
        <v>12</v>
      </c>
      <c r="F1560" s="36" t="s">
        <v>762</v>
      </c>
      <c r="G1560" s="37" t="s">
        <v>13146</v>
      </c>
      <c r="H1560" s="37" t="s">
        <v>13147</v>
      </c>
      <c r="I1560" s="37" t="s">
        <v>13108</v>
      </c>
      <c r="J1560" s="36" t="s">
        <v>315</v>
      </c>
      <c r="K1560" s="39">
        <v>1</v>
      </c>
      <c r="L1560" s="39">
        <v>117</v>
      </c>
      <c r="M1560" s="39">
        <v>123</v>
      </c>
      <c r="N1560" s="157" t="s">
        <v>13148</v>
      </c>
    </row>
    <row r="1561" spans="1:14" ht="27" customHeight="1">
      <c r="A1561" s="1016"/>
      <c r="B1561" s="173" t="s">
        <v>3911</v>
      </c>
      <c r="E1561" s="36">
        <v>10</v>
      </c>
      <c r="F1561" s="36">
        <v>10</v>
      </c>
      <c r="G1561" s="37" t="s">
        <v>13149</v>
      </c>
      <c r="H1561" s="37" t="s">
        <v>13150</v>
      </c>
      <c r="I1561" s="37" t="s">
        <v>13151</v>
      </c>
      <c r="J1561" s="36" t="s">
        <v>315</v>
      </c>
      <c r="K1561" s="39">
        <v>1</v>
      </c>
      <c r="L1561" s="39">
        <v>117</v>
      </c>
      <c r="M1561" s="39">
        <v>125</v>
      </c>
      <c r="N1561" s="157" t="s">
        <v>13152</v>
      </c>
    </row>
    <row r="1562" spans="1:14" ht="27" customHeight="1">
      <c r="A1562" s="1016"/>
      <c r="B1562" s="173" t="s">
        <v>3911</v>
      </c>
      <c r="E1562" s="36">
        <v>11</v>
      </c>
      <c r="F1562" s="36">
        <v>21</v>
      </c>
      <c r="G1562" s="37" t="s">
        <v>13153</v>
      </c>
      <c r="H1562" s="37" t="s">
        <v>13103</v>
      </c>
      <c r="I1562" s="37" t="s">
        <v>13122</v>
      </c>
      <c r="J1562" s="36" t="s">
        <v>315</v>
      </c>
      <c r="K1562" s="39">
        <v>1</v>
      </c>
      <c r="L1562" s="39">
        <v>117</v>
      </c>
      <c r="M1562" s="39">
        <v>127</v>
      </c>
      <c r="N1562" s="157" t="s">
        <v>13154</v>
      </c>
    </row>
    <row r="1563" spans="1:14" ht="27" customHeight="1">
      <c r="A1563" s="1016"/>
      <c r="B1563" s="173" t="s">
        <v>11680</v>
      </c>
      <c r="E1563" s="36">
        <v>12</v>
      </c>
      <c r="F1563" s="36">
        <v>28</v>
      </c>
      <c r="G1563" s="37" t="s">
        <v>13155</v>
      </c>
      <c r="H1563" s="37" t="s">
        <v>13156</v>
      </c>
      <c r="I1563" s="37" t="s">
        <v>12654</v>
      </c>
      <c r="J1563" s="36" t="s">
        <v>315</v>
      </c>
      <c r="K1563" s="39">
        <v>1</v>
      </c>
      <c r="L1563" s="39">
        <v>117</v>
      </c>
      <c r="M1563" s="39">
        <v>129</v>
      </c>
      <c r="N1563" s="157" t="s">
        <v>13157</v>
      </c>
    </row>
    <row r="1564" spans="1:14" ht="27" customHeight="1">
      <c r="A1564" s="1016"/>
      <c r="B1564" s="173" t="s">
        <v>11680</v>
      </c>
      <c r="E1564" s="36">
        <v>12</v>
      </c>
      <c r="F1564" s="36">
        <v>28</v>
      </c>
      <c r="G1564" s="37" t="s">
        <v>13158</v>
      </c>
      <c r="H1564" s="37" t="s">
        <v>13159</v>
      </c>
      <c r="I1564" s="37" t="s">
        <v>12654</v>
      </c>
      <c r="J1564" s="36" t="s">
        <v>315</v>
      </c>
      <c r="K1564" s="39">
        <v>1</v>
      </c>
      <c r="L1564" s="39">
        <v>117</v>
      </c>
      <c r="M1564" s="39">
        <v>131</v>
      </c>
      <c r="N1564" s="157" t="s">
        <v>13160</v>
      </c>
    </row>
    <row r="1565" spans="1:14" ht="27" customHeight="1">
      <c r="A1565" s="1016"/>
      <c r="B1565" s="173" t="s">
        <v>11680</v>
      </c>
      <c r="E1565" s="36">
        <v>7</v>
      </c>
      <c r="F1565" s="36">
        <v>24</v>
      </c>
      <c r="G1565" s="37" t="s">
        <v>13161</v>
      </c>
      <c r="H1565" s="37" t="s">
        <v>13121</v>
      </c>
      <c r="I1565" s="37" t="s">
        <v>13122</v>
      </c>
      <c r="J1565" s="36" t="s">
        <v>315</v>
      </c>
      <c r="K1565" s="39">
        <v>1</v>
      </c>
      <c r="L1565" s="39">
        <v>117</v>
      </c>
      <c r="M1565" s="39">
        <v>132</v>
      </c>
      <c r="N1565" s="157" t="s">
        <v>13162</v>
      </c>
    </row>
    <row r="1566" spans="1:14" ht="27" customHeight="1">
      <c r="A1566" s="1016"/>
      <c r="B1566" s="173" t="s">
        <v>3911</v>
      </c>
      <c r="E1566" s="36">
        <v>8</v>
      </c>
      <c r="F1566" s="36">
        <v>23</v>
      </c>
      <c r="G1566" s="37" t="s">
        <v>13163</v>
      </c>
      <c r="H1566" s="37" t="s">
        <v>13103</v>
      </c>
      <c r="I1566" s="37" t="s">
        <v>13122</v>
      </c>
      <c r="J1566" s="36" t="s">
        <v>315</v>
      </c>
      <c r="K1566" s="39">
        <v>1</v>
      </c>
      <c r="L1566" s="39">
        <v>117</v>
      </c>
      <c r="M1566" s="39">
        <v>132</v>
      </c>
      <c r="N1566" s="157" t="s">
        <v>13164</v>
      </c>
    </row>
    <row r="1567" spans="1:14" ht="27" customHeight="1">
      <c r="A1567" s="1016"/>
      <c r="B1567" s="173" t="s">
        <v>3911</v>
      </c>
      <c r="G1567" s="37" t="s">
        <v>13165</v>
      </c>
      <c r="H1567" s="38" t="s">
        <v>5411</v>
      </c>
      <c r="I1567" s="37" t="s">
        <v>7910</v>
      </c>
      <c r="J1567" s="36" t="s">
        <v>315</v>
      </c>
      <c r="K1567" s="39">
        <v>1</v>
      </c>
      <c r="L1567" s="39">
        <v>117</v>
      </c>
      <c r="M1567" s="39">
        <v>134</v>
      </c>
      <c r="N1567" s="157" t="s">
        <v>13166</v>
      </c>
    </row>
    <row r="1568" spans="1:14" ht="27" customHeight="1">
      <c r="A1568" s="1016"/>
      <c r="B1568" s="173" t="s">
        <v>3911</v>
      </c>
      <c r="E1568" s="36">
        <v>6</v>
      </c>
      <c r="F1568" s="36">
        <v>11</v>
      </c>
      <c r="G1568" s="37" t="s">
        <v>13167</v>
      </c>
      <c r="H1568" s="37" t="s">
        <v>13168</v>
      </c>
      <c r="I1568" s="37" t="s">
        <v>13129</v>
      </c>
      <c r="J1568" s="36" t="s">
        <v>315</v>
      </c>
      <c r="K1568" s="39">
        <v>1</v>
      </c>
      <c r="L1568" s="39">
        <v>117</v>
      </c>
      <c r="M1568" s="39">
        <v>135</v>
      </c>
      <c r="N1568" s="157" t="s">
        <v>13169</v>
      </c>
    </row>
    <row r="1569" spans="1:14" ht="27" customHeight="1">
      <c r="A1569" s="1016"/>
      <c r="B1569" s="173" t="s">
        <v>11676</v>
      </c>
      <c r="E1569" s="36">
        <v>12</v>
      </c>
      <c r="F1569" s="36">
        <v>21</v>
      </c>
      <c r="G1569" s="37" t="s">
        <v>13170</v>
      </c>
      <c r="H1569" s="37" t="s">
        <v>13159</v>
      </c>
      <c r="I1569" s="37" t="s">
        <v>12654</v>
      </c>
      <c r="J1569" s="36" t="s">
        <v>315</v>
      </c>
      <c r="K1569" s="39">
        <v>1</v>
      </c>
      <c r="L1569" s="39">
        <v>117</v>
      </c>
      <c r="M1569" s="39">
        <v>136</v>
      </c>
      <c r="N1569" s="157" t="s">
        <v>13171</v>
      </c>
    </row>
    <row r="1570" spans="1:14" ht="27" customHeight="1">
      <c r="A1570" s="1016"/>
      <c r="B1570" s="173" t="s">
        <v>11676</v>
      </c>
      <c r="E1570" s="36">
        <v>12</v>
      </c>
      <c r="F1570" s="36">
        <v>21</v>
      </c>
      <c r="G1570" s="37" t="s">
        <v>13172</v>
      </c>
      <c r="H1570" s="37" t="s">
        <v>13173</v>
      </c>
      <c r="I1570" s="37" t="s">
        <v>13174</v>
      </c>
      <c r="J1570" s="36" t="s">
        <v>315</v>
      </c>
      <c r="K1570" s="39">
        <v>1</v>
      </c>
      <c r="L1570" s="39">
        <v>117</v>
      </c>
      <c r="M1570" s="39">
        <v>137</v>
      </c>
      <c r="N1570" s="157" t="s">
        <v>13175</v>
      </c>
    </row>
    <row r="1571" spans="1:14" ht="27" customHeight="1">
      <c r="A1571" s="1016"/>
      <c r="B1571" s="173" t="s">
        <v>11680</v>
      </c>
      <c r="E1571" s="36" t="s">
        <v>7591</v>
      </c>
      <c r="F1571" s="36">
        <v>26</v>
      </c>
      <c r="G1571" s="37" t="s">
        <v>13176</v>
      </c>
      <c r="H1571" s="37" t="s">
        <v>13177</v>
      </c>
      <c r="I1571" s="37" t="s">
        <v>13178</v>
      </c>
      <c r="J1571" s="36" t="s">
        <v>315</v>
      </c>
      <c r="K1571" s="39">
        <v>1</v>
      </c>
      <c r="L1571" s="39">
        <v>117</v>
      </c>
      <c r="M1571" s="39">
        <v>138</v>
      </c>
      <c r="N1571" s="157" t="s">
        <v>13179</v>
      </c>
    </row>
    <row r="1572" spans="1:14" ht="27" customHeight="1">
      <c r="A1572" s="1016"/>
      <c r="B1572" s="173" t="s">
        <v>3911</v>
      </c>
      <c r="G1572" s="37" t="s">
        <v>11668</v>
      </c>
      <c r="H1572" s="37" t="s">
        <v>13180</v>
      </c>
      <c r="I1572" s="37" t="s">
        <v>13181</v>
      </c>
      <c r="J1572" s="36" t="s">
        <v>7927</v>
      </c>
      <c r="K1572" s="39">
        <v>1</v>
      </c>
      <c r="L1572" s="39">
        <v>117</v>
      </c>
      <c r="M1572" s="39">
        <v>140</v>
      </c>
      <c r="N1572" s="157" t="s">
        <v>13182</v>
      </c>
    </row>
    <row r="1573" spans="1:14" ht="27" customHeight="1">
      <c r="A1573" s="1016"/>
      <c r="B1573" s="173" t="s">
        <v>3911</v>
      </c>
      <c r="E1573" s="36">
        <v>5</v>
      </c>
      <c r="F1573" s="36">
        <v>19</v>
      </c>
      <c r="G1573" s="37" t="s">
        <v>13183</v>
      </c>
      <c r="H1573" s="37" t="s">
        <v>13184</v>
      </c>
      <c r="I1573" s="37" t="s">
        <v>13185</v>
      </c>
      <c r="J1573" s="36" t="s">
        <v>315</v>
      </c>
      <c r="K1573" s="39">
        <v>1</v>
      </c>
      <c r="L1573" s="39">
        <v>117</v>
      </c>
      <c r="M1573" s="39">
        <v>141</v>
      </c>
      <c r="N1573" s="157" t="s">
        <v>13186</v>
      </c>
    </row>
    <row r="1574" spans="1:14" ht="27" customHeight="1">
      <c r="A1574" s="1016" t="s">
        <v>12959</v>
      </c>
      <c r="B1574" s="173" t="s">
        <v>3911</v>
      </c>
      <c r="G1574" s="37" t="s">
        <v>11153</v>
      </c>
      <c r="H1574" s="37" t="s">
        <v>13111</v>
      </c>
      <c r="I1574" s="37" t="s">
        <v>13187</v>
      </c>
      <c r="J1574" s="36" t="s">
        <v>11073</v>
      </c>
      <c r="K1574" s="39">
        <v>1</v>
      </c>
      <c r="L1574" s="39">
        <v>117</v>
      </c>
      <c r="M1574" s="39">
        <v>142</v>
      </c>
      <c r="N1574" s="157" t="s">
        <v>13188</v>
      </c>
    </row>
    <row r="1575" spans="1:14" ht="27" customHeight="1">
      <c r="A1575" s="1016"/>
      <c r="B1575" s="173" t="s">
        <v>3911</v>
      </c>
      <c r="E1575" s="36">
        <v>5</v>
      </c>
      <c r="F1575" s="36">
        <v>9</v>
      </c>
      <c r="G1575" s="37" t="s">
        <v>13189</v>
      </c>
      <c r="H1575" s="37" t="s">
        <v>13190</v>
      </c>
      <c r="I1575" s="37" t="s">
        <v>13191</v>
      </c>
      <c r="J1575" s="36" t="s">
        <v>315</v>
      </c>
      <c r="K1575" s="39">
        <v>1</v>
      </c>
      <c r="L1575" s="39">
        <v>117</v>
      </c>
      <c r="M1575" s="39">
        <v>143</v>
      </c>
      <c r="N1575" s="157" t="s">
        <v>13192</v>
      </c>
    </row>
    <row r="1576" spans="1:14" ht="27" customHeight="1">
      <c r="A1576" s="1016"/>
      <c r="B1576" s="173" t="s">
        <v>11680</v>
      </c>
      <c r="E1576" s="36">
        <v>3</v>
      </c>
      <c r="F1576" s="36">
        <v>10</v>
      </c>
      <c r="G1576" s="37" t="s">
        <v>13193</v>
      </c>
      <c r="H1576" s="37" t="s">
        <v>13194</v>
      </c>
      <c r="I1576" s="37" t="s">
        <v>13191</v>
      </c>
      <c r="J1576" s="36" t="s">
        <v>315</v>
      </c>
      <c r="K1576" s="39">
        <v>1</v>
      </c>
      <c r="L1576" s="39">
        <v>117</v>
      </c>
      <c r="M1576" s="39">
        <v>144</v>
      </c>
      <c r="N1576" s="157" t="s">
        <v>13195</v>
      </c>
    </row>
    <row r="1577" spans="1:14" ht="27" customHeight="1">
      <c r="A1577" s="1016"/>
      <c r="B1577" s="173" t="s">
        <v>11680</v>
      </c>
      <c r="E1577" s="36">
        <v>2</v>
      </c>
      <c r="F1577" s="36">
        <v>24</v>
      </c>
      <c r="G1577" s="37" t="s">
        <v>13196</v>
      </c>
      <c r="H1577" s="37" t="s">
        <v>13103</v>
      </c>
      <c r="I1577" s="37" t="s">
        <v>13122</v>
      </c>
      <c r="J1577" s="36" t="s">
        <v>315</v>
      </c>
      <c r="K1577" s="39">
        <v>1</v>
      </c>
      <c r="L1577" s="39">
        <v>117</v>
      </c>
      <c r="M1577" s="39">
        <v>145</v>
      </c>
      <c r="N1577" s="157" t="s">
        <v>13197</v>
      </c>
    </row>
    <row r="1578" spans="1:14" ht="27" customHeight="1">
      <c r="A1578" s="1016"/>
      <c r="B1578" s="173" t="s">
        <v>3911</v>
      </c>
      <c r="E1578" s="36">
        <v>3</v>
      </c>
      <c r="F1578" s="36">
        <v>2</v>
      </c>
      <c r="G1578" s="37" t="s">
        <v>13198</v>
      </c>
      <c r="H1578" s="37" t="s">
        <v>13199</v>
      </c>
      <c r="I1578" s="37" t="s">
        <v>11588</v>
      </c>
      <c r="J1578" s="36" t="s">
        <v>315</v>
      </c>
      <c r="K1578" s="39">
        <v>1</v>
      </c>
      <c r="L1578" s="39">
        <v>117</v>
      </c>
      <c r="M1578" s="39">
        <v>146</v>
      </c>
      <c r="N1578" s="157" t="s">
        <v>13200</v>
      </c>
    </row>
    <row r="1579" spans="1:14" ht="27" customHeight="1">
      <c r="A1579" s="1016"/>
      <c r="B1579" s="173" t="s">
        <v>11680</v>
      </c>
      <c r="E1579" s="36">
        <v>3</v>
      </c>
      <c r="F1579" s="36">
        <v>26</v>
      </c>
      <c r="G1579" s="37" t="s">
        <v>13201</v>
      </c>
      <c r="H1579" s="37" t="s">
        <v>13202</v>
      </c>
      <c r="I1579" s="37" t="s">
        <v>13122</v>
      </c>
      <c r="J1579" s="36" t="s">
        <v>315</v>
      </c>
      <c r="K1579" s="39">
        <v>1</v>
      </c>
      <c r="L1579" s="39">
        <v>117</v>
      </c>
      <c r="M1579" s="39">
        <v>147</v>
      </c>
      <c r="N1579" s="157" t="s">
        <v>13203</v>
      </c>
    </row>
    <row r="1580" spans="1:14" ht="27" customHeight="1">
      <c r="A1580" s="1016"/>
      <c r="B1580" s="173" t="s">
        <v>11680</v>
      </c>
      <c r="C1580" s="173"/>
      <c r="G1580" s="37" t="s">
        <v>13204</v>
      </c>
      <c r="H1580" s="37" t="s">
        <v>13205</v>
      </c>
      <c r="I1580" s="37" t="s">
        <v>13206</v>
      </c>
      <c r="J1580" s="36" t="s">
        <v>315</v>
      </c>
      <c r="K1580" s="39">
        <v>1</v>
      </c>
      <c r="L1580" s="39">
        <v>117</v>
      </c>
      <c r="M1580" s="39">
        <v>148</v>
      </c>
      <c r="N1580" s="157" t="s">
        <v>13207</v>
      </c>
    </row>
    <row r="1581" spans="1:14" ht="27" customHeight="1">
      <c r="A1581" s="1016"/>
      <c r="B1581" s="173" t="s">
        <v>1081</v>
      </c>
      <c r="C1581" s="42" t="s">
        <v>13208</v>
      </c>
      <c r="E1581" s="36" t="s">
        <v>12490</v>
      </c>
      <c r="G1581" s="37" t="s">
        <v>13209</v>
      </c>
      <c r="H1581" s="37" t="s">
        <v>13210</v>
      </c>
      <c r="I1581" s="37" t="s">
        <v>13108</v>
      </c>
      <c r="J1581" s="36" t="s">
        <v>315</v>
      </c>
      <c r="K1581" s="39">
        <v>1</v>
      </c>
      <c r="L1581" s="39">
        <v>117</v>
      </c>
      <c r="M1581" s="39">
        <v>149</v>
      </c>
      <c r="N1581" s="157" t="s">
        <v>13211</v>
      </c>
    </row>
    <row r="1582" spans="1:14" ht="27" customHeight="1">
      <c r="A1582" s="1016"/>
      <c r="B1582" s="173" t="s">
        <v>3911</v>
      </c>
      <c r="E1582" s="36" t="s">
        <v>12490</v>
      </c>
      <c r="F1582" s="36">
        <v>28</v>
      </c>
      <c r="G1582" s="37" t="s">
        <v>13212</v>
      </c>
      <c r="H1582" s="37" t="s">
        <v>13199</v>
      </c>
      <c r="I1582" s="37" t="s">
        <v>13139</v>
      </c>
      <c r="J1582" s="36" t="s">
        <v>315</v>
      </c>
      <c r="K1582" s="39">
        <v>1</v>
      </c>
      <c r="L1582" s="39">
        <v>117</v>
      </c>
      <c r="M1582" s="39">
        <v>150</v>
      </c>
      <c r="N1582" s="157" t="s">
        <v>13213</v>
      </c>
    </row>
    <row r="1583" spans="1:14" ht="27" customHeight="1">
      <c r="A1583" s="1016"/>
      <c r="B1583" s="173" t="s">
        <v>3911</v>
      </c>
      <c r="E1583" s="36" t="s">
        <v>12490</v>
      </c>
      <c r="F1583" s="36">
        <v>24</v>
      </c>
      <c r="G1583" s="37" t="s">
        <v>13214</v>
      </c>
      <c r="H1583" s="37" t="s">
        <v>13103</v>
      </c>
      <c r="I1583" s="37" t="s">
        <v>13122</v>
      </c>
      <c r="J1583" s="36" t="s">
        <v>315</v>
      </c>
      <c r="K1583" s="39">
        <v>1</v>
      </c>
      <c r="L1583" s="39">
        <v>117</v>
      </c>
      <c r="M1583" s="39">
        <v>151</v>
      </c>
      <c r="N1583" s="157" t="s">
        <v>13215</v>
      </c>
    </row>
    <row r="1584" spans="1:14" ht="27" customHeight="1">
      <c r="A1584" s="1016"/>
      <c r="B1584" s="173" t="s">
        <v>3911</v>
      </c>
      <c r="E1584" s="36">
        <v>3</v>
      </c>
      <c r="F1584" s="36">
        <v>23</v>
      </c>
      <c r="G1584" s="37" t="s">
        <v>13216</v>
      </c>
      <c r="H1584" s="37" t="s">
        <v>13217</v>
      </c>
      <c r="I1584" s="37" t="s">
        <v>7818</v>
      </c>
      <c r="J1584" s="36" t="s">
        <v>315</v>
      </c>
      <c r="K1584" s="39">
        <v>1</v>
      </c>
      <c r="L1584" s="39">
        <v>117</v>
      </c>
      <c r="M1584" s="39">
        <v>152</v>
      </c>
      <c r="N1584" s="157" t="s">
        <v>13218</v>
      </c>
    </row>
    <row r="1585" spans="1:15" ht="27" customHeight="1">
      <c r="A1585" s="1016"/>
      <c r="B1585" s="173" t="s">
        <v>3911</v>
      </c>
      <c r="E1585" s="36">
        <v>3</v>
      </c>
      <c r="F1585" s="36">
        <v>23</v>
      </c>
      <c r="G1585" s="37" t="s">
        <v>13219</v>
      </c>
      <c r="H1585" s="37" t="s">
        <v>13217</v>
      </c>
      <c r="I1585" s="37" t="s">
        <v>13220</v>
      </c>
      <c r="J1585" s="36" t="s">
        <v>315</v>
      </c>
      <c r="K1585" s="39">
        <v>1</v>
      </c>
      <c r="L1585" s="39">
        <v>117</v>
      </c>
      <c r="M1585" s="39">
        <v>153</v>
      </c>
      <c r="N1585" s="157" t="s">
        <v>13221</v>
      </c>
    </row>
    <row r="1586" spans="1:15" ht="27" customHeight="1">
      <c r="A1586" s="1016"/>
      <c r="B1586" s="173" t="s">
        <v>3911</v>
      </c>
      <c r="E1586" s="36">
        <v>3</v>
      </c>
      <c r="F1586" s="36">
        <v>13</v>
      </c>
      <c r="G1586" s="37" t="s">
        <v>13222</v>
      </c>
      <c r="H1586" s="37" t="s">
        <v>13223</v>
      </c>
      <c r="I1586" s="37" t="s">
        <v>11588</v>
      </c>
      <c r="J1586" s="36" t="s">
        <v>315</v>
      </c>
      <c r="K1586" s="39">
        <v>1</v>
      </c>
      <c r="L1586" s="39">
        <v>117</v>
      </c>
      <c r="M1586" s="39">
        <v>154</v>
      </c>
      <c r="N1586" s="157" t="s">
        <v>13224</v>
      </c>
    </row>
    <row r="1587" spans="1:15" ht="27" customHeight="1">
      <c r="A1587" s="1016"/>
      <c r="B1587" s="173" t="s">
        <v>11680</v>
      </c>
      <c r="E1587" s="36">
        <v>12</v>
      </c>
      <c r="F1587" s="36">
        <v>7</v>
      </c>
      <c r="G1587" s="37" t="s">
        <v>13225</v>
      </c>
      <c r="H1587" s="37" t="s">
        <v>13226</v>
      </c>
      <c r="I1587" s="37" t="s">
        <v>13227</v>
      </c>
      <c r="J1587" s="36" t="s">
        <v>315</v>
      </c>
      <c r="K1587" s="39">
        <v>1</v>
      </c>
      <c r="L1587" s="39">
        <v>117</v>
      </c>
      <c r="M1587" s="39">
        <v>156</v>
      </c>
      <c r="N1587" s="157" t="s">
        <v>13228</v>
      </c>
    </row>
    <row r="1588" spans="1:15" ht="27" customHeight="1">
      <c r="A1588" s="1016"/>
      <c r="B1588" s="173" t="s">
        <v>3911</v>
      </c>
      <c r="E1588" s="36">
        <v>7</v>
      </c>
      <c r="F1588" s="36">
        <v>27</v>
      </c>
      <c r="G1588" s="37" t="s">
        <v>13229</v>
      </c>
      <c r="H1588" s="37" t="s">
        <v>13230</v>
      </c>
      <c r="I1588" s="37" t="s">
        <v>13104</v>
      </c>
      <c r="J1588" s="36" t="s">
        <v>315</v>
      </c>
      <c r="K1588" s="39">
        <v>1</v>
      </c>
      <c r="L1588" s="39">
        <v>117</v>
      </c>
      <c r="M1588" s="39">
        <v>157</v>
      </c>
      <c r="N1588" s="157" t="s">
        <v>13231</v>
      </c>
      <c r="O1588" s="37" t="s">
        <v>9176</v>
      </c>
    </row>
    <row r="1589" spans="1:15" ht="27" customHeight="1">
      <c r="A1589" s="1016"/>
      <c r="B1589" s="173" t="s">
        <v>11680</v>
      </c>
      <c r="E1589" s="36">
        <v>7</v>
      </c>
      <c r="G1589" s="37" t="s">
        <v>13232</v>
      </c>
      <c r="H1589" s="37" t="s">
        <v>13233</v>
      </c>
      <c r="I1589" s="37" t="s">
        <v>13122</v>
      </c>
      <c r="J1589" s="36" t="s">
        <v>315</v>
      </c>
      <c r="K1589" s="39">
        <v>1</v>
      </c>
      <c r="L1589" s="39">
        <v>117</v>
      </c>
      <c r="M1589" s="39">
        <v>158</v>
      </c>
      <c r="N1589" s="157" t="s">
        <v>13234</v>
      </c>
    </row>
    <row r="1590" spans="1:15" ht="27" customHeight="1">
      <c r="A1590" s="1016"/>
      <c r="B1590" s="173" t="s">
        <v>3911</v>
      </c>
      <c r="E1590" s="36">
        <v>9</v>
      </c>
      <c r="F1590" s="36" t="s">
        <v>762</v>
      </c>
      <c r="G1590" s="37" t="s">
        <v>13235</v>
      </c>
      <c r="H1590" s="37" t="s">
        <v>13236</v>
      </c>
      <c r="I1590" s="37" t="s">
        <v>13118</v>
      </c>
      <c r="J1590" s="36" t="s">
        <v>315</v>
      </c>
      <c r="K1590" s="39">
        <v>1</v>
      </c>
      <c r="L1590" s="39">
        <v>117</v>
      </c>
      <c r="M1590" s="39">
        <v>159</v>
      </c>
      <c r="N1590" s="157" t="s">
        <v>13237</v>
      </c>
    </row>
    <row r="1591" spans="1:15" ht="27" customHeight="1">
      <c r="A1591" s="1016"/>
      <c r="B1591" s="173" t="s">
        <v>11680</v>
      </c>
      <c r="E1591" s="36">
        <v>12</v>
      </c>
      <c r="F1591" s="36">
        <v>18</v>
      </c>
      <c r="G1591" s="37" t="s">
        <v>13238</v>
      </c>
      <c r="H1591" s="37" t="s">
        <v>13239</v>
      </c>
      <c r="I1591" s="37" t="s">
        <v>13122</v>
      </c>
      <c r="J1591" s="36" t="s">
        <v>315</v>
      </c>
      <c r="K1591" s="39">
        <v>1</v>
      </c>
      <c r="L1591" s="39">
        <v>117</v>
      </c>
      <c r="M1591" s="39">
        <v>160</v>
      </c>
      <c r="N1591" s="157" t="s">
        <v>13240</v>
      </c>
    </row>
    <row r="1592" spans="1:15" ht="27" customHeight="1">
      <c r="A1592" s="1016"/>
      <c r="B1592" s="173" t="s">
        <v>11680</v>
      </c>
      <c r="E1592" s="36">
        <v>9</v>
      </c>
      <c r="F1592" s="36">
        <v>10</v>
      </c>
      <c r="G1592" s="37" t="s">
        <v>13241</v>
      </c>
      <c r="H1592" s="37" t="s">
        <v>13242</v>
      </c>
      <c r="I1592" s="37" t="s">
        <v>11287</v>
      </c>
      <c r="J1592" s="36" t="s">
        <v>315</v>
      </c>
      <c r="K1592" s="39">
        <v>1</v>
      </c>
      <c r="L1592" s="39">
        <v>117</v>
      </c>
      <c r="M1592" s="39">
        <v>163</v>
      </c>
      <c r="N1592" s="157" t="s">
        <v>13243</v>
      </c>
    </row>
    <row r="1593" spans="1:15" ht="27" customHeight="1">
      <c r="A1593" s="1016"/>
      <c r="B1593" s="173" t="s">
        <v>3911</v>
      </c>
      <c r="G1593" s="37" t="s">
        <v>13244</v>
      </c>
      <c r="H1593" s="38" t="s">
        <v>5411</v>
      </c>
      <c r="I1593" s="38" t="s">
        <v>5411</v>
      </c>
      <c r="J1593" s="36" t="s">
        <v>4606</v>
      </c>
      <c r="K1593" s="39">
        <v>2</v>
      </c>
      <c r="L1593" s="39">
        <v>117</v>
      </c>
      <c r="M1593" s="39">
        <v>164</v>
      </c>
      <c r="N1593" s="157" t="s">
        <v>13245</v>
      </c>
      <c r="O1593" s="37" t="s">
        <v>9973</v>
      </c>
    </row>
    <row r="1594" spans="1:15" ht="27" customHeight="1">
      <c r="A1594" s="1016"/>
      <c r="B1594" s="173" t="s">
        <v>1081</v>
      </c>
      <c r="C1594" s="42">
        <v>1867</v>
      </c>
      <c r="E1594" s="36">
        <v>3</v>
      </c>
      <c r="G1594" s="37" t="s">
        <v>13246</v>
      </c>
      <c r="H1594" s="37" t="s">
        <v>13247</v>
      </c>
      <c r="I1594" s="37" t="s">
        <v>13248</v>
      </c>
      <c r="J1594" s="36" t="s">
        <v>315</v>
      </c>
      <c r="K1594" s="39">
        <v>1</v>
      </c>
      <c r="L1594" s="39">
        <v>117</v>
      </c>
      <c r="M1594" s="39">
        <v>166</v>
      </c>
      <c r="N1594" s="157" t="s">
        <v>13249</v>
      </c>
    </row>
    <row r="1595" spans="1:15" ht="27" customHeight="1">
      <c r="A1595" s="1016"/>
      <c r="B1595" s="173" t="s">
        <v>3911</v>
      </c>
      <c r="E1595" s="36">
        <v>6</v>
      </c>
      <c r="F1595" s="36">
        <v>25</v>
      </c>
      <c r="G1595" s="37" t="s">
        <v>13250</v>
      </c>
      <c r="H1595" s="37" t="s">
        <v>13251</v>
      </c>
      <c r="I1595" s="37" t="s">
        <v>13252</v>
      </c>
      <c r="J1595" s="36" t="s">
        <v>315</v>
      </c>
      <c r="K1595" s="39">
        <v>1</v>
      </c>
      <c r="L1595" s="39">
        <v>117</v>
      </c>
      <c r="M1595" s="39">
        <v>167</v>
      </c>
      <c r="N1595" s="157" t="s">
        <v>13253</v>
      </c>
    </row>
    <row r="1596" spans="1:15" ht="27" customHeight="1">
      <c r="A1596" s="1016"/>
      <c r="B1596" s="173" t="s">
        <v>3911</v>
      </c>
      <c r="G1596" s="37" t="s">
        <v>13254</v>
      </c>
      <c r="H1596" s="37" t="s">
        <v>13255</v>
      </c>
      <c r="I1596" s="38" t="s">
        <v>5411</v>
      </c>
      <c r="J1596" s="36" t="s">
        <v>315</v>
      </c>
      <c r="K1596" s="39">
        <v>1</v>
      </c>
      <c r="L1596" s="39">
        <v>117</v>
      </c>
      <c r="M1596" s="39">
        <v>168</v>
      </c>
      <c r="N1596" s="157" t="s">
        <v>13256</v>
      </c>
    </row>
    <row r="1597" spans="1:15" ht="27" customHeight="1">
      <c r="A1597" s="1016"/>
      <c r="B1597" s="173" t="s">
        <v>3911</v>
      </c>
      <c r="G1597" s="37" t="s">
        <v>13257</v>
      </c>
      <c r="H1597" s="38" t="s">
        <v>5411</v>
      </c>
      <c r="I1597" s="38" t="s">
        <v>5411</v>
      </c>
      <c r="J1597" s="36" t="s">
        <v>315</v>
      </c>
      <c r="K1597" s="39">
        <v>1</v>
      </c>
      <c r="L1597" s="39">
        <v>117</v>
      </c>
      <c r="M1597" s="39">
        <v>169</v>
      </c>
      <c r="N1597" s="157" t="s">
        <v>13258</v>
      </c>
    </row>
    <row r="1598" spans="1:15" ht="27" customHeight="1">
      <c r="A1598" s="1016"/>
      <c r="B1598" s="173" t="s">
        <v>11676</v>
      </c>
      <c r="E1598" s="36">
        <v>12</v>
      </c>
      <c r="G1598" s="37" t="s">
        <v>11528</v>
      </c>
      <c r="H1598" s="37" t="s">
        <v>13233</v>
      </c>
      <c r="I1598" s="37" t="s">
        <v>13122</v>
      </c>
      <c r="J1598" s="36" t="s">
        <v>315</v>
      </c>
      <c r="K1598" s="39">
        <v>1</v>
      </c>
      <c r="L1598" s="39">
        <v>117</v>
      </c>
      <c r="M1598" s="39">
        <v>171</v>
      </c>
      <c r="N1598" s="157" t="s">
        <v>13259</v>
      </c>
    </row>
    <row r="1599" spans="1:15" ht="27" customHeight="1">
      <c r="A1599" s="1016"/>
      <c r="B1599" s="173" t="s">
        <v>11676</v>
      </c>
      <c r="E1599" s="36">
        <v>12</v>
      </c>
      <c r="G1599" s="37" t="s">
        <v>11528</v>
      </c>
      <c r="H1599" s="37" t="s">
        <v>13233</v>
      </c>
      <c r="I1599" s="37" t="s">
        <v>13122</v>
      </c>
      <c r="J1599" s="36" t="s">
        <v>315</v>
      </c>
      <c r="K1599" s="39">
        <v>1</v>
      </c>
      <c r="L1599" s="39">
        <v>117</v>
      </c>
      <c r="M1599" s="39">
        <v>172</v>
      </c>
      <c r="N1599" s="157" t="s">
        <v>13260</v>
      </c>
    </row>
    <row r="1600" spans="1:15" ht="27" customHeight="1">
      <c r="A1600" s="1016"/>
      <c r="B1600" s="173" t="s">
        <v>11680</v>
      </c>
      <c r="E1600" s="36">
        <v>7</v>
      </c>
      <c r="G1600" s="37" t="s">
        <v>13261</v>
      </c>
      <c r="H1600" s="37" t="s">
        <v>13233</v>
      </c>
      <c r="I1600" s="37" t="s">
        <v>13122</v>
      </c>
      <c r="J1600" s="36" t="s">
        <v>315</v>
      </c>
      <c r="K1600" s="39">
        <v>1</v>
      </c>
      <c r="L1600" s="39">
        <v>117</v>
      </c>
      <c r="M1600" s="39">
        <v>174</v>
      </c>
      <c r="N1600" s="157" t="s">
        <v>13262</v>
      </c>
    </row>
    <row r="1601" spans="1:14" ht="27" customHeight="1">
      <c r="A1601" s="1016" t="s">
        <v>12959</v>
      </c>
      <c r="B1601" s="173" t="s">
        <v>11680</v>
      </c>
      <c r="E1601" s="36">
        <v>8</v>
      </c>
      <c r="F1601" s="36">
        <v>22</v>
      </c>
      <c r="G1601" s="37" t="s">
        <v>13153</v>
      </c>
      <c r="H1601" s="37" t="s">
        <v>13263</v>
      </c>
      <c r="I1601" s="37" t="s">
        <v>13122</v>
      </c>
      <c r="J1601" s="36" t="s">
        <v>315</v>
      </c>
      <c r="K1601" s="39">
        <v>1</v>
      </c>
      <c r="L1601" s="39">
        <v>117</v>
      </c>
      <c r="M1601" s="39">
        <v>175</v>
      </c>
      <c r="N1601" s="157" t="s">
        <v>13264</v>
      </c>
    </row>
    <row r="1602" spans="1:14" ht="27" customHeight="1">
      <c r="A1602" s="1016"/>
      <c r="B1602" s="173" t="s">
        <v>1081</v>
      </c>
      <c r="C1602" s="42">
        <v>1867</v>
      </c>
      <c r="E1602" s="36">
        <v>12</v>
      </c>
      <c r="F1602" s="36">
        <v>15</v>
      </c>
      <c r="G1602" s="37" t="s">
        <v>13265</v>
      </c>
      <c r="H1602" s="37" t="s">
        <v>13266</v>
      </c>
      <c r="I1602" s="37" t="s">
        <v>13122</v>
      </c>
      <c r="J1602" s="36" t="s">
        <v>315</v>
      </c>
      <c r="K1602" s="39">
        <v>1</v>
      </c>
      <c r="L1602" s="39">
        <v>117</v>
      </c>
      <c r="M1602" s="39">
        <v>176</v>
      </c>
      <c r="N1602" s="157" t="s">
        <v>13267</v>
      </c>
    </row>
    <row r="1603" spans="1:14" ht="27" customHeight="1">
      <c r="A1603" s="1016"/>
      <c r="B1603" s="173" t="s">
        <v>13090</v>
      </c>
      <c r="C1603" s="171" t="s">
        <v>13268</v>
      </c>
      <c r="E1603" s="36">
        <v>11</v>
      </c>
      <c r="G1603" s="37" t="s">
        <v>13269</v>
      </c>
      <c r="H1603" s="37" t="s">
        <v>13270</v>
      </c>
      <c r="I1603" s="37" t="s">
        <v>12654</v>
      </c>
      <c r="J1603" s="36" t="s">
        <v>315</v>
      </c>
      <c r="K1603" s="39">
        <v>1</v>
      </c>
      <c r="L1603" s="39">
        <v>117</v>
      </c>
      <c r="M1603" s="39">
        <v>177</v>
      </c>
      <c r="N1603" s="157" t="s">
        <v>13271</v>
      </c>
    </row>
    <row r="1604" spans="1:14" ht="27" customHeight="1">
      <c r="A1604" s="1016"/>
      <c r="B1604" s="173" t="s">
        <v>3911</v>
      </c>
      <c r="G1604" s="37" t="s">
        <v>11668</v>
      </c>
      <c r="H1604" s="38" t="s">
        <v>5411</v>
      </c>
      <c r="I1604" s="38" t="s">
        <v>5411</v>
      </c>
      <c r="J1604" s="36" t="s">
        <v>7841</v>
      </c>
      <c r="K1604" s="39">
        <v>1</v>
      </c>
      <c r="L1604" s="39">
        <v>117</v>
      </c>
      <c r="M1604" s="39">
        <v>178</v>
      </c>
      <c r="N1604" s="157" t="s">
        <v>13272</v>
      </c>
    </row>
    <row r="1605" spans="1:14" ht="27" customHeight="1">
      <c r="A1605" s="1016"/>
      <c r="B1605" s="173" t="s">
        <v>3911</v>
      </c>
      <c r="G1605" s="37" t="s">
        <v>13273</v>
      </c>
      <c r="H1605" s="38" t="s">
        <v>298</v>
      </c>
      <c r="I1605" s="38" t="s">
        <v>5411</v>
      </c>
      <c r="J1605" s="36" t="s">
        <v>4606</v>
      </c>
      <c r="K1605" s="39">
        <v>1</v>
      </c>
      <c r="L1605" s="39">
        <v>117</v>
      </c>
      <c r="M1605" s="39">
        <v>179</v>
      </c>
      <c r="N1605" s="157" t="s">
        <v>13274</v>
      </c>
    </row>
    <row r="1606" spans="1:14" ht="27" customHeight="1">
      <c r="A1606" s="1016"/>
      <c r="B1606" s="173" t="s">
        <v>3911</v>
      </c>
      <c r="E1606" s="36">
        <v>12</v>
      </c>
      <c r="F1606" s="36">
        <v>11</v>
      </c>
      <c r="G1606" s="37" t="s">
        <v>13275</v>
      </c>
      <c r="H1606" s="37" t="s">
        <v>11784</v>
      </c>
      <c r="I1606" s="37" t="s">
        <v>13108</v>
      </c>
      <c r="J1606" s="36" t="s">
        <v>315</v>
      </c>
      <c r="K1606" s="39">
        <v>1</v>
      </c>
      <c r="L1606" s="39">
        <v>117</v>
      </c>
      <c r="M1606" s="39">
        <v>180</v>
      </c>
      <c r="N1606" s="157" t="s">
        <v>13276</v>
      </c>
    </row>
    <row r="1607" spans="1:14" ht="27" customHeight="1">
      <c r="A1607" s="1016"/>
      <c r="B1607" s="173" t="s">
        <v>13277</v>
      </c>
      <c r="C1607" s="171" t="s">
        <v>9007</v>
      </c>
      <c r="E1607" s="36">
        <v>12</v>
      </c>
      <c r="F1607" s="36">
        <v>19</v>
      </c>
      <c r="G1607" s="37" t="s">
        <v>13278</v>
      </c>
      <c r="H1607" s="37" t="s">
        <v>13279</v>
      </c>
      <c r="I1607" s="37" t="s">
        <v>13108</v>
      </c>
      <c r="J1607" s="36" t="s">
        <v>315</v>
      </c>
      <c r="K1607" s="39">
        <v>1</v>
      </c>
      <c r="L1607" s="39">
        <v>117</v>
      </c>
      <c r="M1607" s="39">
        <v>181</v>
      </c>
      <c r="N1607" s="157" t="s">
        <v>13280</v>
      </c>
    </row>
    <row r="1608" spans="1:14" ht="27" customHeight="1">
      <c r="A1608" s="1016"/>
      <c r="B1608" s="173" t="s">
        <v>977</v>
      </c>
      <c r="C1608" s="42">
        <v>1868</v>
      </c>
      <c r="E1608" s="36">
        <v>11</v>
      </c>
      <c r="F1608" s="36">
        <v>4</v>
      </c>
      <c r="G1608" s="37" t="s">
        <v>13281</v>
      </c>
      <c r="H1608" s="37" t="s">
        <v>13279</v>
      </c>
      <c r="I1608" s="37" t="s">
        <v>13282</v>
      </c>
      <c r="J1608" s="36" t="s">
        <v>315</v>
      </c>
      <c r="K1608" s="39">
        <v>1</v>
      </c>
      <c r="L1608" s="39">
        <v>117</v>
      </c>
      <c r="M1608" s="39">
        <v>182</v>
      </c>
      <c r="N1608" s="157" t="s">
        <v>13283</v>
      </c>
    </row>
    <row r="1609" spans="1:14" ht="27" customHeight="1">
      <c r="A1609" s="1016"/>
      <c r="B1609" s="173" t="s">
        <v>3911</v>
      </c>
      <c r="G1609" s="37" t="s">
        <v>13284</v>
      </c>
      <c r="H1609" s="38" t="s">
        <v>5411</v>
      </c>
      <c r="I1609" s="38" t="s">
        <v>5411</v>
      </c>
      <c r="J1609" s="36" t="s">
        <v>315</v>
      </c>
      <c r="K1609" s="39">
        <v>1</v>
      </c>
      <c r="L1609" s="39">
        <v>117</v>
      </c>
      <c r="M1609" s="39">
        <v>183</v>
      </c>
      <c r="N1609" s="157" t="s">
        <v>13285</v>
      </c>
    </row>
    <row r="1610" spans="1:14" ht="27" customHeight="1">
      <c r="A1610" s="1016"/>
      <c r="B1610" s="173" t="s">
        <v>3911</v>
      </c>
      <c r="G1610" s="37" t="s">
        <v>13284</v>
      </c>
      <c r="H1610" s="38" t="s">
        <v>5411</v>
      </c>
      <c r="I1610" s="38" t="s">
        <v>5411</v>
      </c>
      <c r="J1610" s="36" t="s">
        <v>315</v>
      </c>
      <c r="K1610" s="39">
        <v>1</v>
      </c>
      <c r="L1610" s="39">
        <v>117</v>
      </c>
      <c r="M1610" s="39">
        <v>184</v>
      </c>
      <c r="N1610" s="157" t="s">
        <v>13286</v>
      </c>
    </row>
    <row r="1611" spans="1:14" ht="27" customHeight="1">
      <c r="A1611" s="1016"/>
      <c r="B1611" s="173" t="s">
        <v>3911</v>
      </c>
      <c r="G1611" s="37" t="s">
        <v>13287</v>
      </c>
      <c r="H1611" s="38" t="s">
        <v>5411</v>
      </c>
      <c r="I1611" s="38" t="s">
        <v>5411</v>
      </c>
      <c r="J1611" s="36" t="s">
        <v>315</v>
      </c>
      <c r="K1611" s="39">
        <v>1</v>
      </c>
      <c r="L1611" s="39">
        <v>117</v>
      </c>
      <c r="M1611" s="39">
        <v>185</v>
      </c>
      <c r="N1611" s="157" t="s">
        <v>13288</v>
      </c>
    </row>
    <row r="1612" spans="1:14" ht="27" customHeight="1">
      <c r="A1612" s="1016"/>
      <c r="B1612" s="173" t="s">
        <v>3911</v>
      </c>
      <c r="G1612" s="37" t="s">
        <v>13289</v>
      </c>
      <c r="H1612" s="38" t="s">
        <v>5411</v>
      </c>
      <c r="I1612" s="38" t="s">
        <v>5411</v>
      </c>
      <c r="J1612" s="36" t="s">
        <v>315</v>
      </c>
      <c r="K1612" s="39">
        <v>1</v>
      </c>
      <c r="L1612" s="39">
        <v>117</v>
      </c>
      <c r="M1612" s="39">
        <v>186</v>
      </c>
      <c r="N1612" s="157" t="s">
        <v>13290</v>
      </c>
    </row>
    <row r="1613" spans="1:14" ht="27" customHeight="1">
      <c r="A1613" s="1016"/>
      <c r="B1613" s="173" t="s">
        <v>12021</v>
      </c>
      <c r="C1613" s="171" t="s">
        <v>8892</v>
      </c>
      <c r="G1613" s="37" t="s">
        <v>11044</v>
      </c>
      <c r="H1613" s="38" t="s">
        <v>5411</v>
      </c>
      <c r="I1613" s="38" t="s">
        <v>5411</v>
      </c>
      <c r="J1613" s="36" t="s">
        <v>2356</v>
      </c>
      <c r="K1613" s="39">
        <v>1</v>
      </c>
      <c r="L1613" s="39">
        <v>117</v>
      </c>
      <c r="M1613" s="39">
        <v>187</v>
      </c>
      <c r="N1613" s="157" t="s">
        <v>13291</v>
      </c>
    </row>
    <row r="1614" spans="1:14" ht="27" customHeight="1">
      <c r="A1614" s="1016"/>
      <c r="B1614" s="173" t="s">
        <v>13292</v>
      </c>
      <c r="C1614" s="171" t="s">
        <v>8892</v>
      </c>
      <c r="E1614" s="36">
        <v>10</v>
      </c>
      <c r="G1614" s="37" t="s">
        <v>13293</v>
      </c>
      <c r="H1614" s="37" t="s">
        <v>13294</v>
      </c>
      <c r="I1614" s="37" t="s">
        <v>13122</v>
      </c>
      <c r="J1614" s="36" t="s">
        <v>315</v>
      </c>
      <c r="K1614" s="39">
        <v>1</v>
      </c>
      <c r="L1614" s="39">
        <v>117</v>
      </c>
      <c r="M1614" s="39">
        <v>188</v>
      </c>
      <c r="N1614" s="157" t="s">
        <v>13295</v>
      </c>
    </row>
    <row r="1615" spans="1:14" ht="27" customHeight="1">
      <c r="A1615" s="1016"/>
      <c r="B1615" s="173" t="s">
        <v>12021</v>
      </c>
      <c r="C1615" s="171" t="s">
        <v>8892</v>
      </c>
      <c r="G1615" s="37" t="s">
        <v>13296</v>
      </c>
      <c r="H1615" s="37" t="s">
        <v>13294</v>
      </c>
      <c r="I1615" s="37" t="s">
        <v>13122</v>
      </c>
      <c r="J1615" s="36" t="s">
        <v>315</v>
      </c>
      <c r="K1615" s="39">
        <v>1</v>
      </c>
      <c r="L1615" s="39">
        <v>117</v>
      </c>
      <c r="M1615" s="39">
        <v>189</v>
      </c>
      <c r="N1615" s="157" t="s">
        <v>13297</v>
      </c>
    </row>
    <row r="1616" spans="1:14" ht="27" customHeight="1">
      <c r="A1616" s="1016"/>
      <c r="B1616" s="173" t="s">
        <v>12021</v>
      </c>
      <c r="C1616" s="171" t="s">
        <v>8892</v>
      </c>
      <c r="E1616" s="36">
        <v>7</v>
      </c>
      <c r="F1616" s="36">
        <v>29</v>
      </c>
      <c r="G1616" s="37" t="s">
        <v>11547</v>
      </c>
      <c r="H1616" s="37" t="s">
        <v>13294</v>
      </c>
      <c r="I1616" s="37" t="s">
        <v>13122</v>
      </c>
      <c r="J1616" s="36" t="s">
        <v>315</v>
      </c>
      <c r="K1616" s="39">
        <v>1</v>
      </c>
      <c r="L1616" s="39">
        <v>117</v>
      </c>
      <c r="M1616" s="39">
        <v>190</v>
      </c>
      <c r="N1616" s="157" t="s">
        <v>13298</v>
      </c>
    </row>
    <row r="1617" spans="1:14" ht="27" customHeight="1">
      <c r="A1617" s="1016"/>
      <c r="B1617" s="173" t="s">
        <v>12021</v>
      </c>
      <c r="C1617" s="171" t="s">
        <v>8892</v>
      </c>
      <c r="E1617" s="36" t="s">
        <v>7124</v>
      </c>
      <c r="F1617" s="36">
        <v>21</v>
      </c>
      <c r="G1617" s="37" t="s">
        <v>13299</v>
      </c>
      <c r="H1617" s="37" t="s">
        <v>13300</v>
      </c>
      <c r="I1617" s="37" t="s">
        <v>7313</v>
      </c>
      <c r="J1617" s="36" t="s">
        <v>315</v>
      </c>
      <c r="K1617" s="39">
        <v>1</v>
      </c>
      <c r="L1617" s="39">
        <v>117</v>
      </c>
      <c r="M1617" s="39">
        <v>191</v>
      </c>
      <c r="N1617" s="157" t="s">
        <v>13301</v>
      </c>
    </row>
    <row r="1618" spans="1:14" ht="27" customHeight="1">
      <c r="A1618" s="1016"/>
      <c r="B1618" s="173" t="s">
        <v>965</v>
      </c>
      <c r="C1618" s="42">
        <v>1870</v>
      </c>
      <c r="E1618" s="36">
        <v>7</v>
      </c>
      <c r="F1618" s="36">
        <v>3</v>
      </c>
      <c r="G1618" s="37" t="s">
        <v>13302</v>
      </c>
      <c r="H1618" s="37" t="s">
        <v>13303</v>
      </c>
      <c r="I1618" s="37" t="s">
        <v>7313</v>
      </c>
      <c r="J1618" s="36" t="s">
        <v>315</v>
      </c>
      <c r="K1618" s="39">
        <v>1</v>
      </c>
      <c r="L1618" s="39">
        <v>117</v>
      </c>
      <c r="M1618" s="39">
        <v>192</v>
      </c>
      <c r="N1618" s="157" t="s">
        <v>13304</v>
      </c>
    </row>
    <row r="1619" spans="1:14" ht="27" customHeight="1">
      <c r="A1619" s="1016"/>
      <c r="B1619" s="173" t="s">
        <v>13292</v>
      </c>
      <c r="C1619" s="171" t="s">
        <v>8892</v>
      </c>
      <c r="G1619" s="37" t="s">
        <v>13305</v>
      </c>
      <c r="H1619" s="37" t="s">
        <v>13306</v>
      </c>
      <c r="I1619" s="37" t="s">
        <v>7313</v>
      </c>
      <c r="J1619" s="36" t="s">
        <v>315</v>
      </c>
      <c r="K1619" s="39">
        <v>1</v>
      </c>
      <c r="L1619" s="39">
        <v>117</v>
      </c>
      <c r="M1619" s="39">
        <v>193</v>
      </c>
      <c r="N1619" s="157" t="s">
        <v>13307</v>
      </c>
    </row>
    <row r="1620" spans="1:14" ht="27" customHeight="1">
      <c r="A1620" s="1016"/>
      <c r="B1620" s="173" t="s">
        <v>13292</v>
      </c>
      <c r="C1620" s="171" t="s">
        <v>8892</v>
      </c>
      <c r="E1620" s="36">
        <v>8</v>
      </c>
      <c r="F1620" s="36">
        <v>13</v>
      </c>
      <c r="G1620" s="37" t="s">
        <v>13293</v>
      </c>
      <c r="H1620" s="37" t="s">
        <v>13308</v>
      </c>
      <c r="I1620" s="37" t="s">
        <v>13122</v>
      </c>
      <c r="J1620" s="36" t="s">
        <v>315</v>
      </c>
      <c r="K1620" s="39">
        <v>1</v>
      </c>
      <c r="L1620" s="39">
        <v>117</v>
      </c>
      <c r="M1620" s="39">
        <v>194</v>
      </c>
      <c r="N1620" s="157" t="s">
        <v>13309</v>
      </c>
    </row>
    <row r="1621" spans="1:14" ht="27" customHeight="1">
      <c r="A1621" s="1016"/>
      <c r="B1621" s="173" t="s">
        <v>13292</v>
      </c>
      <c r="C1621" s="171" t="s">
        <v>8892</v>
      </c>
      <c r="E1621" s="36">
        <v>12</v>
      </c>
      <c r="G1621" s="37" t="s">
        <v>13310</v>
      </c>
      <c r="H1621" s="37" t="s">
        <v>13311</v>
      </c>
      <c r="I1621" s="37" t="s">
        <v>7313</v>
      </c>
      <c r="J1621" s="36" t="s">
        <v>315</v>
      </c>
      <c r="K1621" s="39">
        <v>1</v>
      </c>
      <c r="L1621" s="39">
        <v>117</v>
      </c>
      <c r="M1621" s="39">
        <v>195</v>
      </c>
      <c r="N1621" s="157" t="s">
        <v>13312</v>
      </c>
    </row>
    <row r="1622" spans="1:14" ht="27" customHeight="1">
      <c r="A1622" s="1016"/>
      <c r="B1622" s="173" t="s">
        <v>13292</v>
      </c>
      <c r="C1622" s="171" t="s">
        <v>8892</v>
      </c>
      <c r="E1622" s="36">
        <v>12</v>
      </c>
      <c r="G1622" s="37" t="s">
        <v>13313</v>
      </c>
      <c r="H1622" s="37" t="s">
        <v>13314</v>
      </c>
      <c r="I1622" s="37" t="s">
        <v>7313</v>
      </c>
      <c r="J1622" s="36" t="s">
        <v>315</v>
      </c>
      <c r="K1622" s="39">
        <v>1</v>
      </c>
      <c r="L1622" s="39">
        <v>117</v>
      </c>
      <c r="M1622" s="39">
        <v>196</v>
      </c>
      <c r="N1622" s="157" t="s">
        <v>13315</v>
      </c>
    </row>
    <row r="1623" spans="1:14" ht="27" customHeight="1">
      <c r="A1623" s="1016"/>
      <c r="B1623" s="173" t="s">
        <v>13292</v>
      </c>
      <c r="C1623" s="171" t="s">
        <v>8892</v>
      </c>
      <c r="E1623" s="36">
        <v>12</v>
      </c>
      <c r="G1623" s="37" t="s">
        <v>13316</v>
      </c>
      <c r="H1623" s="37" t="s">
        <v>13317</v>
      </c>
      <c r="I1623" s="37" t="s">
        <v>7313</v>
      </c>
      <c r="J1623" s="36" t="s">
        <v>315</v>
      </c>
      <c r="K1623" s="39">
        <v>1</v>
      </c>
      <c r="L1623" s="39">
        <v>117</v>
      </c>
      <c r="M1623" s="39">
        <v>197</v>
      </c>
      <c r="N1623" s="157" t="s">
        <v>13318</v>
      </c>
    </row>
    <row r="1624" spans="1:14" ht="27" customHeight="1">
      <c r="A1624" s="1016"/>
      <c r="B1624" s="173" t="s">
        <v>13292</v>
      </c>
      <c r="C1624" s="171" t="s">
        <v>8892</v>
      </c>
      <c r="E1624" s="36">
        <v>6</v>
      </c>
      <c r="F1624" s="36">
        <v>16</v>
      </c>
      <c r="G1624" s="37" t="s">
        <v>13319</v>
      </c>
      <c r="H1624" s="37" t="s">
        <v>13320</v>
      </c>
      <c r="I1624" s="37" t="s">
        <v>7313</v>
      </c>
      <c r="J1624" s="36" t="s">
        <v>315</v>
      </c>
      <c r="K1624" s="39">
        <v>1</v>
      </c>
      <c r="L1624" s="39">
        <v>117</v>
      </c>
      <c r="M1624" s="39">
        <v>198</v>
      </c>
      <c r="N1624" s="157" t="s">
        <v>13321</v>
      </c>
    </row>
    <row r="1625" spans="1:14" ht="27" customHeight="1">
      <c r="A1625" s="1016"/>
      <c r="B1625" s="173" t="s">
        <v>12021</v>
      </c>
      <c r="C1625" s="171" t="s">
        <v>8892</v>
      </c>
      <c r="E1625" s="36">
        <v>3</v>
      </c>
      <c r="G1625" s="37" t="s">
        <v>13322</v>
      </c>
      <c r="H1625" s="37" t="s">
        <v>13320</v>
      </c>
      <c r="I1625" s="37" t="s">
        <v>7313</v>
      </c>
      <c r="J1625" s="36" t="s">
        <v>315</v>
      </c>
      <c r="K1625" s="39">
        <v>1</v>
      </c>
      <c r="L1625" s="39">
        <v>117</v>
      </c>
      <c r="M1625" s="39">
        <v>199</v>
      </c>
      <c r="N1625" s="157" t="s">
        <v>13323</v>
      </c>
    </row>
    <row r="1626" spans="1:14" ht="27" customHeight="1">
      <c r="A1626" s="1016"/>
      <c r="B1626" s="173" t="s">
        <v>12021</v>
      </c>
      <c r="C1626" s="171" t="s">
        <v>8892</v>
      </c>
      <c r="G1626" s="37" t="s">
        <v>13324</v>
      </c>
      <c r="H1626" s="37" t="s">
        <v>13320</v>
      </c>
      <c r="I1626" s="37" t="s">
        <v>7313</v>
      </c>
      <c r="J1626" s="36" t="s">
        <v>315</v>
      </c>
      <c r="K1626" s="39">
        <v>1</v>
      </c>
      <c r="L1626" s="39">
        <v>117</v>
      </c>
      <c r="M1626" s="39">
        <v>200</v>
      </c>
      <c r="N1626" s="157" t="s">
        <v>13325</v>
      </c>
    </row>
    <row r="1627" spans="1:14" ht="27" customHeight="1">
      <c r="A1627" s="1016"/>
      <c r="B1627" s="173" t="s">
        <v>965</v>
      </c>
      <c r="C1627" s="42">
        <v>1870</v>
      </c>
      <c r="E1627" s="36">
        <v>12</v>
      </c>
      <c r="G1627" s="37" t="s">
        <v>13326</v>
      </c>
      <c r="H1627" s="37" t="s">
        <v>13327</v>
      </c>
      <c r="I1627" s="37" t="s">
        <v>9357</v>
      </c>
      <c r="J1627" s="36" t="s">
        <v>341</v>
      </c>
      <c r="K1627" s="39">
        <v>1</v>
      </c>
      <c r="L1627" s="39">
        <v>117</v>
      </c>
      <c r="M1627" s="39">
        <v>201</v>
      </c>
      <c r="N1627" s="157" t="s">
        <v>13328</v>
      </c>
    </row>
    <row r="1628" spans="1:14" ht="27" customHeight="1">
      <c r="A1628" s="1016" t="s">
        <v>12959</v>
      </c>
      <c r="B1628" s="173" t="s">
        <v>11999</v>
      </c>
      <c r="E1628" s="36">
        <v>11</v>
      </c>
      <c r="F1628" s="36">
        <v>10</v>
      </c>
      <c r="G1628" s="37" t="s">
        <v>13329</v>
      </c>
      <c r="H1628" s="37" t="s">
        <v>13330</v>
      </c>
      <c r="I1628" s="37" t="s">
        <v>9840</v>
      </c>
      <c r="J1628" s="36" t="s">
        <v>315</v>
      </c>
      <c r="K1628" s="39">
        <v>1</v>
      </c>
      <c r="L1628" s="39">
        <v>117</v>
      </c>
      <c r="M1628" s="39">
        <v>205</v>
      </c>
      <c r="N1628" s="157" t="s">
        <v>13331</v>
      </c>
    </row>
    <row r="1629" spans="1:14" ht="27" customHeight="1">
      <c r="A1629" s="1016"/>
      <c r="B1629" s="173" t="s">
        <v>11676</v>
      </c>
      <c r="E1629" s="36">
        <v>12</v>
      </c>
      <c r="G1629" s="37" t="s">
        <v>13332</v>
      </c>
      <c r="H1629" s="37" t="s">
        <v>13039</v>
      </c>
      <c r="I1629" s="37" t="s">
        <v>13333</v>
      </c>
      <c r="J1629" s="36" t="s">
        <v>315</v>
      </c>
      <c r="K1629" s="39">
        <v>1</v>
      </c>
      <c r="L1629" s="39">
        <v>117</v>
      </c>
      <c r="M1629" s="39">
        <v>206</v>
      </c>
      <c r="N1629" s="157" t="s">
        <v>13334</v>
      </c>
    </row>
    <row r="1630" spans="1:14" ht="27" customHeight="1">
      <c r="A1630" s="1016"/>
      <c r="B1630" s="173" t="s">
        <v>10122</v>
      </c>
      <c r="E1630" s="36">
        <v>12</v>
      </c>
      <c r="G1630" s="37" t="s">
        <v>13332</v>
      </c>
      <c r="H1630" s="37" t="s">
        <v>13039</v>
      </c>
      <c r="I1630" s="37" t="s">
        <v>13333</v>
      </c>
      <c r="J1630" s="36" t="s">
        <v>315</v>
      </c>
      <c r="K1630" s="39">
        <v>1</v>
      </c>
      <c r="L1630" s="39">
        <v>117</v>
      </c>
      <c r="M1630" s="39">
        <v>207</v>
      </c>
      <c r="N1630" s="157" t="s">
        <v>13335</v>
      </c>
    </row>
    <row r="1631" spans="1:14" ht="27" customHeight="1">
      <c r="A1631" s="1016"/>
      <c r="B1631" s="173" t="s">
        <v>11657</v>
      </c>
      <c r="E1631" s="36">
        <v>11</v>
      </c>
      <c r="F1631" s="36" t="s">
        <v>1589</v>
      </c>
      <c r="G1631" s="37" t="s">
        <v>13329</v>
      </c>
      <c r="H1631" s="37" t="s">
        <v>13336</v>
      </c>
      <c r="I1631" s="37" t="s">
        <v>11709</v>
      </c>
      <c r="J1631" s="36" t="s">
        <v>315</v>
      </c>
      <c r="K1631" s="39">
        <v>1</v>
      </c>
      <c r="L1631" s="39">
        <v>117</v>
      </c>
      <c r="M1631" s="39">
        <v>208</v>
      </c>
      <c r="N1631" s="157" t="s">
        <v>13337</v>
      </c>
    </row>
    <row r="1632" spans="1:14" ht="27" customHeight="1">
      <c r="A1632" s="1016"/>
      <c r="B1632" s="173" t="s">
        <v>11674</v>
      </c>
      <c r="E1632" s="36">
        <v>11</v>
      </c>
      <c r="F1632" s="36">
        <v>28</v>
      </c>
      <c r="G1632" s="37" t="s">
        <v>13338</v>
      </c>
      <c r="H1632" s="37" t="s">
        <v>10473</v>
      </c>
      <c r="I1632" s="37" t="s">
        <v>11709</v>
      </c>
      <c r="J1632" s="36" t="s">
        <v>315</v>
      </c>
      <c r="K1632" s="39">
        <v>1</v>
      </c>
      <c r="L1632" s="39">
        <v>117</v>
      </c>
      <c r="M1632" s="39">
        <v>210</v>
      </c>
      <c r="N1632" s="157" t="s">
        <v>13339</v>
      </c>
    </row>
    <row r="1633" spans="1:15" ht="27" customHeight="1">
      <c r="A1633" s="1016"/>
      <c r="B1633" s="173" t="s">
        <v>11680</v>
      </c>
      <c r="E1633" s="36">
        <v>12</v>
      </c>
      <c r="F1633" s="36">
        <v>5</v>
      </c>
      <c r="G1633" s="37" t="s">
        <v>13338</v>
      </c>
      <c r="H1633" s="37" t="s">
        <v>10473</v>
      </c>
      <c r="I1633" s="37" t="s">
        <v>11709</v>
      </c>
      <c r="J1633" s="36" t="s">
        <v>315</v>
      </c>
      <c r="K1633" s="39">
        <v>1</v>
      </c>
      <c r="L1633" s="39">
        <v>117</v>
      </c>
      <c r="M1633" s="39">
        <v>212</v>
      </c>
      <c r="N1633" s="157" t="s">
        <v>13340</v>
      </c>
    </row>
    <row r="1634" spans="1:15" ht="27" customHeight="1">
      <c r="A1634" s="1016"/>
      <c r="B1634" s="173" t="s">
        <v>11691</v>
      </c>
      <c r="E1634" s="36">
        <v>10</v>
      </c>
      <c r="F1634" s="36">
        <v>20</v>
      </c>
      <c r="G1634" s="37" t="s">
        <v>11719</v>
      </c>
      <c r="H1634" s="37" t="s">
        <v>10473</v>
      </c>
      <c r="I1634" s="37" t="s">
        <v>11709</v>
      </c>
      <c r="J1634" s="36" t="s">
        <v>315</v>
      </c>
      <c r="K1634" s="39">
        <v>1</v>
      </c>
      <c r="L1634" s="39">
        <v>117</v>
      </c>
      <c r="M1634" s="39">
        <v>213</v>
      </c>
      <c r="N1634" s="157" t="s">
        <v>13341</v>
      </c>
    </row>
    <row r="1635" spans="1:15" ht="27" customHeight="1">
      <c r="A1635" s="1016"/>
      <c r="B1635" s="173" t="s">
        <v>3911</v>
      </c>
      <c r="G1635" s="37" t="s">
        <v>13342</v>
      </c>
      <c r="H1635" s="38" t="s">
        <v>5411</v>
      </c>
      <c r="I1635" s="38" t="s">
        <v>5411</v>
      </c>
      <c r="J1635" s="36" t="s">
        <v>315</v>
      </c>
      <c r="K1635" s="39">
        <v>1</v>
      </c>
      <c r="L1635" s="39">
        <v>117</v>
      </c>
      <c r="M1635" s="39">
        <v>215</v>
      </c>
      <c r="N1635" s="157" t="s">
        <v>13343</v>
      </c>
      <c r="O1635" s="37" t="s">
        <v>8254</v>
      </c>
    </row>
    <row r="1636" spans="1:15" ht="27" customHeight="1">
      <c r="A1636" s="1016"/>
      <c r="B1636" s="173" t="s">
        <v>3911</v>
      </c>
      <c r="G1636" s="37" t="s">
        <v>11044</v>
      </c>
      <c r="H1636" s="38" t="s">
        <v>5411</v>
      </c>
      <c r="I1636" s="38" t="s">
        <v>5411</v>
      </c>
      <c r="J1636" s="36" t="s">
        <v>2356</v>
      </c>
      <c r="K1636" s="39">
        <v>1</v>
      </c>
      <c r="L1636" s="39">
        <v>117</v>
      </c>
      <c r="M1636" s="39">
        <v>216</v>
      </c>
      <c r="N1636" s="157" t="s">
        <v>13344</v>
      </c>
    </row>
    <row r="1637" spans="1:15" ht="27" customHeight="1">
      <c r="A1637" s="1016"/>
      <c r="B1637" s="173" t="s">
        <v>3911</v>
      </c>
      <c r="G1637" s="37" t="s">
        <v>13345</v>
      </c>
      <c r="H1637" s="37" t="s">
        <v>13346</v>
      </c>
      <c r="I1637" s="37" t="s">
        <v>13347</v>
      </c>
      <c r="J1637" s="36" t="s">
        <v>315</v>
      </c>
      <c r="K1637" s="39">
        <v>1</v>
      </c>
      <c r="L1637" s="39">
        <v>117</v>
      </c>
      <c r="M1637" s="39">
        <v>217</v>
      </c>
      <c r="N1637" s="157" t="s">
        <v>13348</v>
      </c>
    </row>
    <row r="1638" spans="1:15" ht="27" customHeight="1">
      <c r="A1638" s="1016"/>
      <c r="B1638" s="173" t="s">
        <v>3911</v>
      </c>
      <c r="G1638" s="37" t="s">
        <v>13349</v>
      </c>
      <c r="H1638" s="38" t="s">
        <v>5411</v>
      </c>
      <c r="I1638" s="38" t="s">
        <v>5411</v>
      </c>
      <c r="J1638" s="36" t="s">
        <v>315</v>
      </c>
      <c r="K1638" s="39">
        <v>1</v>
      </c>
      <c r="L1638" s="39">
        <v>117</v>
      </c>
      <c r="M1638" s="39">
        <v>218</v>
      </c>
      <c r="N1638" s="157" t="s">
        <v>13350</v>
      </c>
    </row>
    <row r="1639" spans="1:15" ht="27" customHeight="1">
      <c r="A1639" s="1016"/>
      <c r="B1639" s="173" t="s">
        <v>3911</v>
      </c>
      <c r="E1639" s="36">
        <v>5</v>
      </c>
      <c r="F1639" s="36">
        <v>27</v>
      </c>
      <c r="G1639" s="37" t="s">
        <v>13351</v>
      </c>
      <c r="H1639" s="37" t="s">
        <v>13352</v>
      </c>
      <c r="I1639" s="37" t="s">
        <v>12050</v>
      </c>
      <c r="J1639" s="36" t="s">
        <v>315</v>
      </c>
      <c r="K1639" s="39">
        <v>1</v>
      </c>
      <c r="L1639" s="39">
        <v>117</v>
      </c>
      <c r="M1639" s="39">
        <v>219</v>
      </c>
      <c r="N1639" s="157" t="s">
        <v>13353</v>
      </c>
    </row>
    <row r="1640" spans="1:15" ht="27" customHeight="1">
      <c r="A1640" s="1016"/>
      <c r="B1640" s="173" t="s">
        <v>11691</v>
      </c>
      <c r="E1640" s="36">
        <v>2</v>
      </c>
      <c r="F1640" s="36">
        <v>7</v>
      </c>
      <c r="G1640" s="37" t="s">
        <v>13354</v>
      </c>
      <c r="H1640" s="37" t="s">
        <v>13355</v>
      </c>
      <c r="I1640" s="37" t="s">
        <v>12050</v>
      </c>
      <c r="J1640" s="36" t="s">
        <v>315</v>
      </c>
      <c r="K1640" s="39">
        <v>1</v>
      </c>
      <c r="L1640" s="39">
        <v>117</v>
      </c>
      <c r="M1640" s="39">
        <v>220</v>
      </c>
      <c r="N1640" s="157" t="s">
        <v>13356</v>
      </c>
    </row>
    <row r="1641" spans="1:15" ht="27" customHeight="1">
      <c r="A1641" s="1016"/>
      <c r="B1641" s="173" t="s">
        <v>3911</v>
      </c>
      <c r="G1641" s="37" t="s">
        <v>13357</v>
      </c>
      <c r="H1641" s="38" t="s">
        <v>5411</v>
      </c>
      <c r="I1641" s="38" t="s">
        <v>5411</v>
      </c>
      <c r="J1641" s="36" t="s">
        <v>315</v>
      </c>
      <c r="K1641" s="39">
        <v>1</v>
      </c>
      <c r="L1641" s="39">
        <v>117</v>
      </c>
      <c r="M1641" s="39">
        <v>222</v>
      </c>
      <c r="N1641" s="157" t="s">
        <v>13358</v>
      </c>
      <c r="O1641" s="37" t="s">
        <v>8254</v>
      </c>
    </row>
    <row r="1642" spans="1:15" ht="27" customHeight="1">
      <c r="A1642" s="1016"/>
      <c r="B1642" s="173" t="s">
        <v>3911</v>
      </c>
      <c r="G1642" s="37" t="s">
        <v>7766</v>
      </c>
      <c r="H1642" s="38" t="s">
        <v>5411</v>
      </c>
      <c r="I1642" s="38" t="s">
        <v>5411</v>
      </c>
      <c r="J1642" s="36" t="s">
        <v>315</v>
      </c>
      <c r="K1642" s="39">
        <v>1</v>
      </c>
      <c r="L1642" s="39">
        <v>117</v>
      </c>
      <c r="M1642" s="39">
        <v>224</v>
      </c>
      <c r="N1642" s="157" t="s">
        <v>13359</v>
      </c>
    </row>
    <row r="1643" spans="1:15" ht="27" customHeight="1">
      <c r="A1643" s="1016"/>
      <c r="B1643" s="173" t="s">
        <v>3911</v>
      </c>
      <c r="G1643" s="37" t="s">
        <v>11528</v>
      </c>
      <c r="H1643" s="38" t="s">
        <v>5411</v>
      </c>
      <c r="I1643" s="38" t="s">
        <v>5411</v>
      </c>
      <c r="J1643" s="36" t="s">
        <v>315</v>
      </c>
      <c r="K1643" s="39">
        <v>1</v>
      </c>
      <c r="L1643" s="39">
        <v>117</v>
      </c>
      <c r="M1643" s="39">
        <v>225</v>
      </c>
      <c r="N1643" s="157" t="s">
        <v>13360</v>
      </c>
    </row>
    <row r="1644" spans="1:15" ht="27" customHeight="1">
      <c r="A1644" s="1016"/>
      <c r="B1644" s="173" t="s">
        <v>3911</v>
      </c>
      <c r="E1644" s="36">
        <v>12</v>
      </c>
      <c r="F1644" s="36">
        <v>23</v>
      </c>
      <c r="G1644" s="37" t="s">
        <v>13361</v>
      </c>
      <c r="H1644" s="37" t="s">
        <v>13362</v>
      </c>
      <c r="I1644" s="37" t="s">
        <v>7910</v>
      </c>
      <c r="J1644" s="36" t="s">
        <v>315</v>
      </c>
      <c r="K1644" s="39">
        <v>1</v>
      </c>
      <c r="L1644" s="39">
        <v>117</v>
      </c>
      <c r="M1644" s="39">
        <v>226</v>
      </c>
      <c r="N1644" s="157" t="s">
        <v>13363</v>
      </c>
    </row>
    <row r="1645" spans="1:15" ht="27" customHeight="1">
      <c r="A1645" s="1016"/>
      <c r="B1645" s="173" t="s">
        <v>3911</v>
      </c>
      <c r="G1645" s="37" t="s">
        <v>13364</v>
      </c>
      <c r="H1645" s="38" t="s">
        <v>5411</v>
      </c>
      <c r="I1645" s="38" t="s">
        <v>5411</v>
      </c>
      <c r="J1645" s="36" t="s">
        <v>315</v>
      </c>
      <c r="K1645" s="39">
        <v>1</v>
      </c>
      <c r="L1645" s="39">
        <v>117</v>
      </c>
      <c r="M1645" s="39">
        <v>227</v>
      </c>
      <c r="N1645" s="157" t="s">
        <v>13365</v>
      </c>
      <c r="O1645" s="37" t="s">
        <v>8254</v>
      </c>
    </row>
    <row r="1646" spans="1:15" ht="27" customHeight="1">
      <c r="A1646" s="1016"/>
      <c r="B1646" s="173" t="s">
        <v>3911</v>
      </c>
      <c r="G1646" s="37" t="s">
        <v>7766</v>
      </c>
      <c r="H1646" s="38" t="s">
        <v>5411</v>
      </c>
      <c r="I1646" s="38" t="s">
        <v>5411</v>
      </c>
      <c r="J1646" s="36" t="s">
        <v>315</v>
      </c>
      <c r="K1646" s="39">
        <v>1</v>
      </c>
      <c r="L1646" s="39">
        <v>117</v>
      </c>
      <c r="M1646" s="39">
        <v>229</v>
      </c>
      <c r="N1646" s="157" t="s">
        <v>13366</v>
      </c>
    </row>
    <row r="1647" spans="1:15" ht="27" customHeight="1">
      <c r="A1647" s="1016"/>
      <c r="B1647" s="173" t="s">
        <v>3911</v>
      </c>
      <c r="E1647" s="36">
        <v>12</v>
      </c>
      <c r="F1647" s="36">
        <v>26</v>
      </c>
      <c r="G1647" s="37" t="s">
        <v>13367</v>
      </c>
      <c r="H1647" s="37" t="s">
        <v>13368</v>
      </c>
      <c r="I1647" s="38" t="s">
        <v>5411</v>
      </c>
      <c r="J1647" s="36" t="s">
        <v>315</v>
      </c>
      <c r="K1647" s="39">
        <v>1</v>
      </c>
      <c r="L1647" s="39">
        <v>117</v>
      </c>
      <c r="M1647" s="39">
        <v>230</v>
      </c>
      <c r="N1647" s="157" t="s">
        <v>13369</v>
      </c>
    </row>
    <row r="1648" spans="1:15" ht="27" customHeight="1">
      <c r="A1648" s="1016"/>
      <c r="B1648" s="173" t="s">
        <v>3911</v>
      </c>
      <c r="G1648" s="37" t="s">
        <v>7766</v>
      </c>
      <c r="H1648" s="38" t="s">
        <v>5411</v>
      </c>
      <c r="I1648" s="38" t="s">
        <v>5411</v>
      </c>
      <c r="J1648" s="36" t="s">
        <v>315</v>
      </c>
      <c r="K1648" s="39">
        <v>1</v>
      </c>
      <c r="L1648" s="39">
        <v>117</v>
      </c>
      <c r="M1648" s="39">
        <v>231</v>
      </c>
      <c r="N1648" s="157" t="s">
        <v>13370</v>
      </c>
    </row>
    <row r="1649" spans="1:14" ht="27" customHeight="1">
      <c r="A1649" s="1016"/>
      <c r="B1649" s="173" t="s">
        <v>965</v>
      </c>
      <c r="C1649" s="42">
        <v>1870</v>
      </c>
      <c r="E1649" s="36">
        <v>7</v>
      </c>
      <c r="F1649" s="36">
        <v>5</v>
      </c>
      <c r="G1649" s="37" t="s">
        <v>13371</v>
      </c>
      <c r="H1649" s="37" t="s">
        <v>13372</v>
      </c>
      <c r="I1649" s="37" t="s">
        <v>12050</v>
      </c>
      <c r="J1649" s="36" t="s">
        <v>315</v>
      </c>
      <c r="K1649" s="39">
        <v>1</v>
      </c>
      <c r="L1649" s="39">
        <v>117</v>
      </c>
      <c r="M1649" s="39">
        <v>232</v>
      </c>
      <c r="N1649" s="157" t="s">
        <v>13373</v>
      </c>
    </row>
    <row r="1650" spans="1:14" ht="27" customHeight="1">
      <c r="A1650" s="1016"/>
      <c r="B1650" s="173" t="s">
        <v>11789</v>
      </c>
      <c r="G1650" s="37" t="s">
        <v>13374</v>
      </c>
      <c r="H1650" s="38" t="s">
        <v>5411</v>
      </c>
      <c r="I1650" s="38" t="s">
        <v>5411</v>
      </c>
      <c r="J1650" s="36" t="s">
        <v>315</v>
      </c>
      <c r="K1650" s="39">
        <v>1</v>
      </c>
      <c r="L1650" s="39">
        <v>117</v>
      </c>
      <c r="M1650" s="39">
        <v>233</v>
      </c>
      <c r="N1650" s="157" t="s">
        <v>13375</v>
      </c>
    </row>
    <row r="1651" spans="1:14" ht="27" customHeight="1">
      <c r="A1651" s="1016"/>
      <c r="B1651" s="173" t="s">
        <v>11789</v>
      </c>
      <c r="G1651" s="37" t="s">
        <v>13374</v>
      </c>
      <c r="H1651" s="38" t="s">
        <v>5411</v>
      </c>
      <c r="I1651" s="38" t="s">
        <v>5411</v>
      </c>
      <c r="J1651" s="36" t="s">
        <v>315</v>
      </c>
      <c r="K1651" s="39">
        <v>1</v>
      </c>
      <c r="L1651" s="39">
        <v>117</v>
      </c>
      <c r="M1651" s="39">
        <v>234</v>
      </c>
      <c r="N1651" s="157" t="s">
        <v>13376</v>
      </c>
    </row>
    <row r="1652" spans="1:14" ht="27" customHeight="1">
      <c r="A1652" s="1016"/>
      <c r="B1652" s="173" t="s">
        <v>13292</v>
      </c>
      <c r="C1652" s="171" t="s">
        <v>8892</v>
      </c>
      <c r="E1652" s="36">
        <v>7</v>
      </c>
      <c r="F1652" s="36">
        <v>4</v>
      </c>
      <c r="G1652" s="37" t="s">
        <v>13377</v>
      </c>
      <c r="H1652" s="37" t="s">
        <v>13378</v>
      </c>
      <c r="I1652" s="37" t="s">
        <v>7910</v>
      </c>
      <c r="J1652" s="36" t="s">
        <v>315</v>
      </c>
      <c r="K1652" s="39">
        <v>1</v>
      </c>
      <c r="L1652" s="39">
        <v>117</v>
      </c>
      <c r="M1652" s="39">
        <v>235</v>
      </c>
      <c r="N1652" s="157" t="s">
        <v>13379</v>
      </c>
    </row>
    <row r="1653" spans="1:14" ht="27" customHeight="1">
      <c r="A1653" s="1016"/>
      <c r="B1653" s="173" t="s">
        <v>11789</v>
      </c>
      <c r="E1653" s="36">
        <v>12</v>
      </c>
      <c r="F1653" s="36">
        <v>15</v>
      </c>
      <c r="G1653" s="37" t="s">
        <v>13380</v>
      </c>
      <c r="H1653" s="37" t="s">
        <v>13381</v>
      </c>
      <c r="I1653" s="37" t="s">
        <v>13122</v>
      </c>
      <c r="J1653" s="36" t="s">
        <v>315</v>
      </c>
      <c r="K1653" s="39">
        <v>1</v>
      </c>
      <c r="L1653" s="39">
        <v>117</v>
      </c>
      <c r="M1653" s="39">
        <v>236</v>
      </c>
      <c r="N1653" s="157" t="s">
        <v>13382</v>
      </c>
    </row>
    <row r="1654" spans="1:14" ht="27" customHeight="1">
      <c r="A1654" s="1016"/>
      <c r="B1654" s="173" t="s">
        <v>13292</v>
      </c>
      <c r="C1654" s="171" t="s">
        <v>8892</v>
      </c>
      <c r="E1654" s="36">
        <v>6</v>
      </c>
      <c r="F1654" s="36">
        <v>15</v>
      </c>
      <c r="G1654" s="37" t="s">
        <v>13383</v>
      </c>
      <c r="H1654" s="37" t="s">
        <v>13384</v>
      </c>
      <c r="I1654" s="37" t="s">
        <v>13122</v>
      </c>
      <c r="J1654" s="36" t="s">
        <v>315</v>
      </c>
      <c r="K1654" s="39">
        <v>1</v>
      </c>
      <c r="L1654" s="39">
        <v>117</v>
      </c>
      <c r="M1654" s="39">
        <v>237</v>
      </c>
      <c r="N1654" s="157" t="s">
        <v>13385</v>
      </c>
    </row>
    <row r="1655" spans="1:14" ht="27" customHeight="1">
      <c r="A1655" s="1016" t="s">
        <v>12959</v>
      </c>
      <c r="B1655" s="173" t="s">
        <v>13292</v>
      </c>
      <c r="C1655" s="171" t="s">
        <v>8892</v>
      </c>
      <c r="E1655" s="36">
        <v>6</v>
      </c>
      <c r="F1655" s="36">
        <v>15</v>
      </c>
      <c r="G1655" s="37" t="s">
        <v>13386</v>
      </c>
      <c r="H1655" s="38" t="s">
        <v>5411</v>
      </c>
      <c r="I1655" s="38" t="s">
        <v>5411</v>
      </c>
      <c r="J1655" s="36" t="s">
        <v>315</v>
      </c>
      <c r="K1655" s="39">
        <v>1</v>
      </c>
      <c r="L1655" s="39">
        <v>117</v>
      </c>
      <c r="M1655" s="39">
        <v>238</v>
      </c>
      <c r="N1655" s="157" t="s">
        <v>13387</v>
      </c>
    </row>
    <row r="1656" spans="1:14" ht="27" customHeight="1">
      <c r="A1656" s="1016"/>
      <c r="B1656" s="173" t="s">
        <v>13292</v>
      </c>
      <c r="C1656" s="171" t="s">
        <v>8892</v>
      </c>
      <c r="E1656" s="36">
        <v>7</v>
      </c>
      <c r="F1656" s="36">
        <v>13</v>
      </c>
      <c r="G1656" s="37" t="s">
        <v>13388</v>
      </c>
      <c r="H1656" s="37" t="s">
        <v>13389</v>
      </c>
      <c r="I1656" s="37" t="s">
        <v>13122</v>
      </c>
      <c r="J1656" s="36" t="s">
        <v>315</v>
      </c>
      <c r="K1656" s="39">
        <v>1</v>
      </c>
      <c r="L1656" s="39">
        <v>117</v>
      </c>
      <c r="M1656" s="39">
        <v>239</v>
      </c>
      <c r="N1656" s="157" t="s">
        <v>13390</v>
      </c>
    </row>
    <row r="1657" spans="1:14" ht="27" customHeight="1">
      <c r="A1657" s="1016"/>
      <c r="B1657" s="173" t="s">
        <v>13391</v>
      </c>
      <c r="C1657" s="42" t="s">
        <v>13392</v>
      </c>
      <c r="E1657" s="36">
        <v>12</v>
      </c>
      <c r="F1657" s="36">
        <v>24</v>
      </c>
      <c r="G1657" s="37" t="s">
        <v>13393</v>
      </c>
      <c r="H1657" s="37" t="s">
        <v>13394</v>
      </c>
      <c r="I1657" s="37" t="s">
        <v>11287</v>
      </c>
      <c r="J1657" s="36" t="s">
        <v>315</v>
      </c>
      <c r="K1657" s="39">
        <v>1</v>
      </c>
      <c r="L1657" s="39">
        <v>117</v>
      </c>
      <c r="M1657" s="39">
        <v>240</v>
      </c>
      <c r="N1657" s="157" t="s">
        <v>13395</v>
      </c>
    </row>
    <row r="1658" spans="1:14" ht="27" customHeight="1">
      <c r="A1658" s="1016"/>
      <c r="B1658" s="173" t="s">
        <v>13292</v>
      </c>
      <c r="C1658" s="171" t="s">
        <v>8892</v>
      </c>
      <c r="E1658" s="36">
        <v>2</v>
      </c>
      <c r="F1658" s="36">
        <v>5</v>
      </c>
      <c r="G1658" s="37" t="s">
        <v>13396</v>
      </c>
      <c r="H1658" s="37" t="s">
        <v>13397</v>
      </c>
      <c r="I1658" s="37" t="s">
        <v>12050</v>
      </c>
      <c r="J1658" s="36" t="s">
        <v>315</v>
      </c>
      <c r="K1658" s="39">
        <v>1</v>
      </c>
      <c r="L1658" s="39">
        <v>117</v>
      </c>
      <c r="M1658" s="39">
        <v>241</v>
      </c>
      <c r="N1658" s="157" t="s">
        <v>13398</v>
      </c>
    </row>
    <row r="1659" spans="1:14" ht="27" customHeight="1">
      <c r="A1659" s="1016"/>
      <c r="B1659" s="173" t="s">
        <v>13391</v>
      </c>
      <c r="C1659" s="42" t="s">
        <v>13392</v>
      </c>
      <c r="E1659" s="36">
        <v>12</v>
      </c>
      <c r="F1659" s="36">
        <v>24</v>
      </c>
      <c r="G1659" s="37" t="s">
        <v>13399</v>
      </c>
      <c r="H1659" s="37" t="s">
        <v>13400</v>
      </c>
      <c r="I1659" s="37" t="s">
        <v>9447</v>
      </c>
      <c r="J1659" s="36" t="s">
        <v>315</v>
      </c>
      <c r="K1659" s="39">
        <v>1</v>
      </c>
      <c r="L1659" s="39">
        <v>117</v>
      </c>
      <c r="M1659" s="39">
        <v>244</v>
      </c>
      <c r="N1659" s="157" t="s">
        <v>13401</v>
      </c>
    </row>
    <row r="1660" spans="1:14" ht="27" customHeight="1">
      <c r="A1660" s="1016"/>
      <c r="B1660" s="173" t="s">
        <v>11789</v>
      </c>
      <c r="G1660" s="37" t="s">
        <v>13374</v>
      </c>
      <c r="H1660" s="38" t="s">
        <v>5411</v>
      </c>
      <c r="I1660" s="38" t="s">
        <v>5411</v>
      </c>
      <c r="J1660" s="36" t="s">
        <v>315</v>
      </c>
      <c r="K1660" s="39">
        <v>1</v>
      </c>
      <c r="L1660" s="39">
        <v>117</v>
      </c>
      <c r="M1660" s="39">
        <v>245</v>
      </c>
      <c r="N1660" s="157" t="s">
        <v>13402</v>
      </c>
    </row>
    <row r="1661" spans="1:14" ht="27" customHeight="1">
      <c r="A1661" s="1016"/>
      <c r="B1661" s="173" t="s">
        <v>11789</v>
      </c>
      <c r="G1661" s="37" t="s">
        <v>13374</v>
      </c>
      <c r="H1661" s="38" t="s">
        <v>5411</v>
      </c>
      <c r="I1661" s="38" t="s">
        <v>5411</v>
      </c>
      <c r="J1661" s="36" t="s">
        <v>315</v>
      </c>
      <c r="K1661" s="39">
        <v>1</v>
      </c>
      <c r="L1661" s="39">
        <v>117</v>
      </c>
      <c r="M1661" s="39">
        <v>246</v>
      </c>
      <c r="N1661" s="157" t="s">
        <v>13403</v>
      </c>
    </row>
    <row r="1662" spans="1:14" ht="27" customHeight="1">
      <c r="A1662" s="1016"/>
      <c r="B1662" s="173" t="s">
        <v>13391</v>
      </c>
      <c r="C1662" s="42" t="s">
        <v>13392</v>
      </c>
      <c r="E1662" s="36">
        <v>2</v>
      </c>
      <c r="F1662" s="36">
        <v>6</v>
      </c>
      <c r="G1662" s="37" t="s">
        <v>13354</v>
      </c>
      <c r="H1662" s="37" t="s">
        <v>13355</v>
      </c>
      <c r="I1662" s="37" t="s">
        <v>13404</v>
      </c>
      <c r="J1662" s="36" t="s">
        <v>315</v>
      </c>
      <c r="K1662" s="39">
        <v>1</v>
      </c>
      <c r="L1662" s="39">
        <v>117</v>
      </c>
      <c r="M1662" s="39">
        <v>247</v>
      </c>
      <c r="N1662" s="157" t="s">
        <v>13405</v>
      </c>
    </row>
    <row r="1663" spans="1:14" ht="27" customHeight="1">
      <c r="A1663" s="1016"/>
      <c r="B1663" s="173" t="s">
        <v>11680</v>
      </c>
      <c r="E1663" s="36">
        <v>12</v>
      </c>
      <c r="F1663" s="36">
        <v>25</v>
      </c>
      <c r="G1663" s="37" t="s">
        <v>13406</v>
      </c>
      <c r="H1663" s="37" t="s">
        <v>11574</v>
      </c>
      <c r="I1663" s="37" t="s">
        <v>13407</v>
      </c>
      <c r="J1663" s="36" t="s">
        <v>315</v>
      </c>
      <c r="K1663" s="39">
        <v>1</v>
      </c>
      <c r="L1663" s="39">
        <v>117</v>
      </c>
      <c r="M1663" s="39">
        <v>248</v>
      </c>
      <c r="N1663" s="157" t="s">
        <v>13408</v>
      </c>
    </row>
    <row r="1664" spans="1:14" ht="27" customHeight="1">
      <c r="A1664" s="1016"/>
      <c r="B1664" s="173" t="s">
        <v>13391</v>
      </c>
      <c r="C1664" s="42" t="s">
        <v>13392</v>
      </c>
      <c r="E1664" s="36">
        <v>11</v>
      </c>
      <c r="F1664" s="36">
        <v>21</v>
      </c>
      <c r="G1664" s="37" t="s">
        <v>13409</v>
      </c>
      <c r="H1664" s="37" t="s">
        <v>13410</v>
      </c>
      <c r="I1664" s="37" t="s">
        <v>13411</v>
      </c>
      <c r="J1664" s="36" t="s">
        <v>315</v>
      </c>
      <c r="K1664" s="39">
        <v>1</v>
      </c>
      <c r="L1664" s="39">
        <v>117</v>
      </c>
      <c r="M1664" s="39">
        <v>250</v>
      </c>
      <c r="N1664" s="157" t="s">
        <v>13412</v>
      </c>
    </row>
    <row r="1665" spans="1:15" ht="27" customHeight="1">
      <c r="A1665" s="1016"/>
      <c r="B1665" s="173" t="s">
        <v>3911</v>
      </c>
      <c r="G1665" s="37" t="s">
        <v>13413</v>
      </c>
      <c r="H1665" s="38" t="s">
        <v>5411</v>
      </c>
      <c r="I1665" s="38" t="s">
        <v>5411</v>
      </c>
      <c r="J1665" s="36" t="s">
        <v>315</v>
      </c>
      <c r="K1665" s="39">
        <v>1</v>
      </c>
      <c r="L1665" s="39">
        <v>117</v>
      </c>
      <c r="M1665" s="39">
        <v>251</v>
      </c>
      <c r="N1665" s="157" t="s">
        <v>13414</v>
      </c>
    </row>
    <row r="1666" spans="1:15" ht="27" customHeight="1">
      <c r="A1666" s="1016"/>
      <c r="B1666" s="173" t="s">
        <v>3911</v>
      </c>
      <c r="G1666" s="37" t="s">
        <v>13415</v>
      </c>
      <c r="H1666" s="38" t="s">
        <v>5411</v>
      </c>
      <c r="I1666" s="38" t="s">
        <v>5411</v>
      </c>
      <c r="J1666" s="36" t="s">
        <v>315</v>
      </c>
      <c r="K1666" s="39">
        <v>1</v>
      </c>
      <c r="L1666" s="39">
        <v>117</v>
      </c>
      <c r="M1666" s="39">
        <v>252</v>
      </c>
      <c r="N1666" s="157" t="s">
        <v>13416</v>
      </c>
    </row>
    <row r="1667" spans="1:15" ht="27" customHeight="1">
      <c r="A1667" s="1016"/>
      <c r="B1667" s="173" t="s">
        <v>3911</v>
      </c>
      <c r="G1667" s="37" t="s">
        <v>13415</v>
      </c>
      <c r="H1667" s="38" t="s">
        <v>5411</v>
      </c>
      <c r="I1667" s="38" t="s">
        <v>5411</v>
      </c>
      <c r="J1667" s="36" t="s">
        <v>315</v>
      </c>
      <c r="K1667" s="39">
        <v>1</v>
      </c>
      <c r="L1667" s="39">
        <v>117</v>
      </c>
      <c r="M1667" s="39">
        <v>253</v>
      </c>
      <c r="N1667" s="157" t="s">
        <v>13417</v>
      </c>
    </row>
    <row r="1668" spans="1:15" ht="27" customHeight="1">
      <c r="A1668" s="1016"/>
      <c r="B1668" s="173" t="s">
        <v>13292</v>
      </c>
      <c r="C1668" s="42" t="s">
        <v>13418</v>
      </c>
      <c r="G1668" s="37" t="s">
        <v>13419</v>
      </c>
      <c r="H1668" s="37" t="s">
        <v>13397</v>
      </c>
      <c r="I1668" s="40" t="s">
        <v>12050</v>
      </c>
      <c r="J1668" s="36" t="s">
        <v>315</v>
      </c>
      <c r="K1668" s="39">
        <v>1</v>
      </c>
      <c r="L1668" s="39">
        <v>117</v>
      </c>
      <c r="M1668" s="39">
        <v>254</v>
      </c>
      <c r="N1668" s="157" t="s">
        <v>13420</v>
      </c>
    </row>
    <row r="1669" spans="1:15" ht="27" customHeight="1">
      <c r="A1669" s="1016"/>
      <c r="B1669" s="173" t="s">
        <v>11789</v>
      </c>
      <c r="E1669" s="36">
        <v>11</v>
      </c>
      <c r="F1669" s="36">
        <v>20</v>
      </c>
      <c r="G1669" s="37" t="s">
        <v>13421</v>
      </c>
      <c r="H1669" s="37" t="s">
        <v>13422</v>
      </c>
      <c r="I1669" s="37" t="s">
        <v>11217</v>
      </c>
      <c r="J1669" s="36" t="s">
        <v>315</v>
      </c>
      <c r="K1669" s="39">
        <v>1</v>
      </c>
      <c r="L1669" s="39">
        <v>117</v>
      </c>
      <c r="M1669" s="39">
        <v>255</v>
      </c>
      <c r="N1669" s="157" t="s">
        <v>13423</v>
      </c>
    </row>
    <row r="1670" spans="1:15" ht="27" customHeight="1">
      <c r="A1670" s="1016"/>
      <c r="B1670" s="173" t="s">
        <v>13292</v>
      </c>
      <c r="C1670" s="42" t="s">
        <v>13418</v>
      </c>
      <c r="E1670" s="36">
        <v>7</v>
      </c>
      <c r="F1670" s="36">
        <v>9</v>
      </c>
      <c r="G1670" s="37" t="s">
        <v>13424</v>
      </c>
      <c r="H1670" s="37" t="s">
        <v>13425</v>
      </c>
      <c r="I1670" s="37" t="s">
        <v>13104</v>
      </c>
      <c r="J1670" s="36" t="s">
        <v>315</v>
      </c>
      <c r="K1670" s="39">
        <v>1</v>
      </c>
      <c r="L1670" s="39">
        <v>117</v>
      </c>
      <c r="M1670" s="39">
        <v>256</v>
      </c>
      <c r="N1670" s="157" t="s">
        <v>13426</v>
      </c>
    </row>
    <row r="1671" spans="1:15" ht="27" customHeight="1">
      <c r="A1671" s="1016"/>
      <c r="B1671" s="173" t="s">
        <v>11789</v>
      </c>
      <c r="E1671" s="36">
        <v>12</v>
      </c>
      <c r="F1671" s="36">
        <v>20</v>
      </c>
      <c r="G1671" s="37" t="s">
        <v>13427</v>
      </c>
      <c r="H1671" s="37" t="s">
        <v>13422</v>
      </c>
      <c r="I1671" s="40" t="s">
        <v>12050</v>
      </c>
      <c r="J1671" s="36" t="s">
        <v>315</v>
      </c>
      <c r="K1671" s="39">
        <v>1</v>
      </c>
      <c r="L1671" s="39">
        <v>117</v>
      </c>
      <c r="M1671" s="39">
        <v>257</v>
      </c>
      <c r="N1671" s="157" t="s">
        <v>13428</v>
      </c>
    </row>
    <row r="1672" spans="1:15" ht="27" customHeight="1">
      <c r="A1672" s="1016" t="s">
        <v>13429</v>
      </c>
      <c r="B1672" s="173" t="s">
        <v>1934</v>
      </c>
      <c r="C1672" s="42">
        <v>1829</v>
      </c>
      <c r="E1672" s="36">
        <v>9</v>
      </c>
      <c r="G1672" s="37" t="s">
        <v>13430</v>
      </c>
      <c r="H1672" s="37" t="s">
        <v>13431</v>
      </c>
      <c r="I1672" s="37" t="s">
        <v>13432</v>
      </c>
      <c r="J1672" s="36" t="s">
        <v>315</v>
      </c>
      <c r="K1672" s="39">
        <v>1</v>
      </c>
      <c r="L1672" s="39">
        <v>118</v>
      </c>
      <c r="M1672" s="39">
        <v>1</v>
      </c>
      <c r="N1672" s="157" t="s">
        <v>13433</v>
      </c>
      <c r="O1672" s="37" t="s">
        <v>9682</v>
      </c>
    </row>
    <row r="1673" spans="1:15" ht="27" customHeight="1">
      <c r="A1673" s="1016"/>
      <c r="B1673" s="173" t="s">
        <v>2732</v>
      </c>
      <c r="C1673" s="42">
        <v>1840</v>
      </c>
      <c r="E1673" s="36">
        <v>3</v>
      </c>
      <c r="G1673" s="37" t="s">
        <v>13434</v>
      </c>
      <c r="H1673" s="37" t="s">
        <v>13435</v>
      </c>
      <c r="I1673" s="37" t="s">
        <v>13436</v>
      </c>
      <c r="J1673" s="36" t="s">
        <v>315</v>
      </c>
      <c r="K1673" s="39">
        <v>1</v>
      </c>
      <c r="L1673" s="39">
        <v>118</v>
      </c>
      <c r="M1673" s="39">
        <v>3</v>
      </c>
      <c r="N1673" s="157" t="s">
        <v>13437</v>
      </c>
      <c r="O1673" s="37" t="s">
        <v>9682</v>
      </c>
    </row>
    <row r="1674" spans="1:15" ht="27" customHeight="1">
      <c r="A1674" s="1016"/>
      <c r="B1674" s="173" t="s">
        <v>2197</v>
      </c>
      <c r="C1674" s="42">
        <v>1843</v>
      </c>
      <c r="E1674" s="36">
        <v>8</v>
      </c>
      <c r="F1674" s="36">
        <v>23</v>
      </c>
      <c r="G1674" s="37" t="s">
        <v>11991</v>
      </c>
      <c r="H1674" s="37" t="s">
        <v>13438</v>
      </c>
      <c r="I1674" s="37" t="s">
        <v>13432</v>
      </c>
      <c r="J1674" s="36" t="s">
        <v>315</v>
      </c>
      <c r="K1674" s="39">
        <v>1</v>
      </c>
      <c r="L1674" s="39">
        <v>118</v>
      </c>
      <c r="M1674" s="39">
        <v>6</v>
      </c>
      <c r="N1674" s="157" t="s">
        <v>13439</v>
      </c>
      <c r="O1674" s="37" t="s">
        <v>9682</v>
      </c>
    </row>
    <row r="1675" spans="1:15" ht="27" customHeight="1">
      <c r="A1675" s="1016"/>
      <c r="B1675" s="173" t="s">
        <v>2369</v>
      </c>
      <c r="C1675" s="42">
        <v>1841</v>
      </c>
      <c r="E1675" s="36">
        <v>2</v>
      </c>
      <c r="G1675" s="37" t="s">
        <v>13440</v>
      </c>
      <c r="H1675" s="37" t="s">
        <v>13441</v>
      </c>
      <c r="I1675" s="37" t="s">
        <v>13432</v>
      </c>
      <c r="J1675" s="36" t="s">
        <v>315</v>
      </c>
      <c r="K1675" s="39">
        <v>1</v>
      </c>
      <c r="L1675" s="39">
        <v>118</v>
      </c>
      <c r="M1675" s="39">
        <v>9</v>
      </c>
      <c r="N1675" s="157" t="s">
        <v>13442</v>
      </c>
      <c r="O1675" s="37" t="s">
        <v>9682</v>
      </c>
    </row>
    <row r="1676" spans="1:15" ht="27" customHeight="1">
      <c r="A1676" s="1016"/>
      <c r="B1676" s="173" t="s">
        <v>2732</v>
      </c>
      <c r="C1676" s="42">
        <v>1840</v>
      </c>
      <c r="E1676" s="36">
        <v>8</v>
      </c>
      <c r="G1676" s="37" t="s">
        <v>13443</v>
      </c>
      <c r="H1676" s="37" t="s">
        <v>13444</v>
      </c>
      <c r="I1676" s="37" t="s">
        <v>10651</v>
      </c>
      <c r="J1676" s="36" t="s">
        <v>315</v>
      </c>
      <c r="K1676" s="39">
        <v>1</v>
      </c>
      <c r="L1676" s="39">
        <v>118</v>
      </c>
      <c r="M1676" s="39">
        <v>12</v>
      </c>
      <c r="N1676" s="157" t="s">
        <v>13445</v>
      </c>
      <c r="O1676" s="37" t="s">
        <v>9682</v>
      </c>
    </row>
    <row r="1677" spans="1:15" ht="27" customHeight="1">
      <c r="A1677" s="1016"/>
      <c r="B1677" s="173" t="s">
        <v>2369</v>
      </c>
      <c r="C1677" s="42">
        <v>1841</v>
      </c>
      <c r="E1677" s="36">
        <v>3</v>
      </c>
      <c r="G1677" s="37" t="s">
        <v>13446</v>
      </c>
      <c r="H1677" s="37" t="s">
        <v>13447</v>
      </c>
      <c r="I1677" s="37" t="s">
        <v>13432</v>
      </c>
      <c r="J1677" s="36" t="s">
        <v>315</v>
      </c>
      <c r="K1677" s="39">
        <v>1</v>
      </c>
      <c r="L1677" s="39">
        <v>118</v>
      </c>
      <c r="M1677" s="39">
        <v>14</v>
      </c>
      <c r="N1677" s="157" t="s">
        <v>13448</v>
      </c>
      <c r="O1677" s="37" t="s">
        <v>9682</v>
      </c>
    </row>
    <row r="1678" spans="1:15" ht="27" customHeight="1">
      <c r="A1678" s="1016"/>
      <c r="B1678" s="173" t="s">
        <v>2369</v>
      </c>
      <c r="C1678" s="42">
        <v>1841</v>
      </c>
      <c r="E1678" s="36">
        <v>10</v>
      </c>
      <c r="G1678" s="37" t="s">
        <v>13440</v>
      </c>
      <c r="H1678" s="37" t="s">
        <v>13449</v>
      </c>
      <c r="I1678" s="37" t="s">
        <v>13450</v>
      </c>
      <c r="J1678" s="36" t="s">
        <v>315</v>
      </c>
      <c r="K1678" s="39">
        <v>1</v>
      </c>
      <c r="L1678" s="39">
        <v>118</v>
      </c>
      <c r="M1678" s="39">
        <v>16</v>
      </c>
      <c r="N1678" s="157" t="s">
        <v>13451</v>
      </c>
      <c r="O1678" s="37" t="s">
        <v>9682</v>
      </c>
    </row>
    <row r="1679" spans="1:15" ht="27" customHeight="1">
      <c r="A1679" s="1016"/>
      <c r="B1679" s="173" t="s">
        <v>2732</v>
      </c>
      <c r="C1679" s="42">
        <v>1840</v>
      </c>
      <c r="E1679" s="36">
        <v>4</v>
      </c>
      <c r="G1679" s="37" t="s">
        <v>13452</v>
      </c>
      <c r="H1679" s="37" t="s">
        <v>13453</v>
      </c>
      <c r="I1679" s="37" t="s">
        <v>13454</v>
      </c>
      <c r="J1679" s="36" t="s">
        <v>315</v>
      </c>
      <c r="K1679" s="39">
        <v>1</v>
      </c>
      <c r="L1679" s="39">
        <v>118</v>
      </c>
      <c r="M1679" s="39">
        <v>18</v>
      </c>
      <c r="N1679" s="157" t="s">
        <v>13455</v>
      </c>
      <c r="O1679" s="37" t="s">
        <v>10254</v>
      </c>
    </row>
    <row r="1680" spans="1:15" ht="27" customHeight="1">
      <c r="A1680" s="1016"/>
      <c r="B1680" s="173" t="s">
        <v>2197</v>
      </c>
      <c r="C1680" s="42">
        <v>1843</v>
      </c>
      <c r="E1680" s="36">
        <v>2</v>
      </c>
      <c r="G1680" s="37" t="s">
        <v>13456</v>
      </c>
      <c r="H1680" s="37" t="s">
        <v>13457</v>
      </c>
      <c r="I1680" s="37" t="s">
        <v>13458</v>
      </c>
      <c r="J1680" s="36" t="s">
        <v>315</v>
      </c>
      <c r="K1680" s="39">
        <v>1</v>
      </c>
      <c r="L1680" s="39">
        <v>118</v>
      </c>
      <c r="M1680" s="39">
        <v>20</v>
      </c>
      <c r="N1680" s="157" t="s">
        <v>13459</v>
      </c>
      <c r="O1680" s="37" t="s">
        <v>9682</v>
      </c>
    </row>
    <row r="1681" spans="1:15" ht="27" customHeight="1">
      <c r="A1681" s="1016"/>
      <c r="B1681" s="173" t="s">
        <v>2732</v>
      </c>
      <c r="C1681" s="42">
        <v>1840</v>
      </c>
      <c r="E1681" s="36">
        <v>3</v>
      </c>
      <c r="G1681" s="37" t="s">
        <v>13440</v>
      </c>
      <c r="H1681" s="37" t="s">
        <v>13460</v>
      </c>
      <c r="I1681" s="37" t="s">
        <v>13461</v>
      </c>
      <c r="J1681" s="36" t="s">
        <v>315</v>
      </c>
      <c r="K1681" s="39">
        <v>1</v>
      </c>
      <c r="L1681" s="39">
        <v>118</v>
      </c>
      <c r="M1681" s="39">
        <v>22</v>
      </c>
      <c r="N1681" s="157" t="s">
        <v>13462</v>
      </c>
      <c r="O1681" s="37" t="s">
        <v>9682</v>
      </c>
    </row>
    <row r="1682" spans="1:15" ht="40.5" customHeight="1">
      <c r="A1682" s="1016" t="s">
        <v>13429</v>
      </c>
      <c r="B1682" s="173" t="s">
        <v>1939</v>
      </c>
      <c r="C1682" s="42">
        <v>1844</v>
      </c>
      <c r="E1682" s="36">
        <v>2</v>
      </c>
      <c r="F1682" s="36">
        <v>24</v>
      </c>
      <c r="G1682" s="37" t="s">
        <v>13463</v>
      </c>
      <c r="H1682" s="37" t="s">
        <v>13464</v>
      </c>
      <c r="I1682" s="37" t="s">
        <v>13465</v>
      </c>
      <c r="J1682" s="36" t="s">
        <v>315</v>
      </c>
      <c r="K1682" s="39">
        <v>1</v>
      </c>
      <c r="L1682" s="39">
        <v>118</v>
      </c>
      <c r="M1682" s="39">
        <v>24</v>
      </c>
      <c r="N1682" s="157" t="s">
        <v>13466</v>
      </c>
      <c r="O1682" s="37" t="s">
        <v>9682</v>
      </c>
    </row>
    <row r="1683" spans="1:15" ht="27" customHeight="1">
      <c r="A1683" s="1016"/>
      <c r="B1683" s="173" t="s">
        <v>2197</v>
      </c>
      <c r="C1683" s="42">
        <v>1843</v>
      </c>
      <c r="E1683" s="36">
        <v>3</v>
      </c>
      <c r="F1683" s="36">
        <v>18</v>
      </c>
      <c r="G1683" s="37" t="s">
        <v>13467</v>
      </c>
      <c r="H1683" s="37" t="s">
        <v>13468</v>
      </c>
      <c r="I1683" s="37" t="s">
        <v>13469</v>
      </c>
      <c r="J1683" s="36" t="s">
        <v>315</v>
      </c>
      <c r="K1683" s="39">
        <v>1</v>
      </c>
      <c r="L1683" s="39">
        <v>118</v>
      </c>
      <c r="M1683" s="39">
        <v>27</v>
      </c>
      <c r="N1683" s="157" t="s">
        <v>13470</v>
      </c>
      <c r="O1683" s="37" t="s">
        <v>9682</v>
      </c>
    </row>
    <row r="1684" spans="1:15" ht="27" customHeight="1">
      <c r="A1684" s="1016"/>
      <c r="B1684" s="173" t="s">
        <v>2197</v>
      </c>
      <c r="C1684" s="42">
        <v>1843</v>
      </c>
      <c r="E1684" s="36">
        <v>2</v>
      </c>
      <c r="G1684" s="37" t="s">
        <v>13471</v>
      </c>
      <c r="H1684" s="37" t="s">
        <v>13472</v>
      </c>
      <c r="I1684" s="37" t="s">
        <v>13432</v>
      </c>
      <c r="J1684" s="36" t="s">
        <v>315</v>
      </c>
      <c r="K1684" s="39">
        <v>1</v>
      </c>
      <c r="L1684" s="39">
        <v>118</v>
      </c>
      <c r="M1684" s="39">
        <v>29</v>
      </c>
      <c r="N1684" s="157" t="s">
        <v>13473</v>
      </c>
      <c r="O1684" s="37" t="s">
        <v>9682</v>
      </c>
    </row>
    <row r="1685" spans="1:15" ht="27" customHeight="1">
      <c r="A1685" s="1016"/>
      <c r="B1685" s="173" t="s">
        <v>2197</v>
      </c>
      <c r="C1685" s="42">
        <v>1843</v>
      </c>
      <c r="E1685" s="36">
        <v>2</v>
      </c>
      <c r="G1685" s="37" t="s">
        <v>13474</v>
      </c>
      <c r="H1685" s="37" t="s">
        <v>13475</v>
      </c>
      <c r="I1685" s="37" t="s">
        <v>8616</v>
      </c>
      <c r="J1685" s="36" t="s">
        <v>315</v>
      </c>
      <c r="K1685" s="39">
        <v>1</v>
      </c>
      <c r="L1685" s="39">
        <v>118</v>
      </c>
      <c r="M1685" s="39">
        <v>31</v>
      </c>
      <c r="N1685" s="157" t="s">
        <v>13476</v>
      </c>
      <c r="O1685" s="37" t="s">
        <v>9682</v>
      </c>
    </row>
    <row r="1686" spans="1:15" ht="27" customHeight="1">
      <c r="A1686" s="1016"/>
      <c r="B1686" s="173" t="s">
        <v>2369</v>
      </c>
      <c r="C1686" s="42">
        <v>1841</v>
      </c>
      <c r="E1686" s="36">
        <v>2</v>
      </c>
      <c r="G1686" s="37" t="s">
        <v>13477</v>
      </c>
      <c r="H1686" s="37" t="s">
        <v>13478</v>
      </c>
      <c r="I1686" s="37" t="s">
        <v>13479</v>
      </c>
      <c r="J1686" s="36" t="s">
        <v>315</v>
      </c>
      <c r="K1686" s="39">
        <v>1</v>
      </c>
      <c r="L1686" s="39">
        <v>118</v>
      </c>
      <c r="M1686" s="39">
        <v>33</v>
      </c>
      <c r="N1686" s="157" t="s">
        <v>13480</v>
      </c>
      <c r="O1686" s="37" t="s">
        <v>9682</v>
      </c>
    </row>
    <row r="1687" spans="1:15" ht="27" customHeight="1">
      <c r="A1687" s="1016"/>
      <c r="B1687" s="173" t="s">
        <v>2197</v>
      </c>
      <c r="C1687" s="42">
        <v>1843</v>
      </c>
      <c r="E1687" s="36">
        <v>11</v>
      </c>
      <c r="G1687" s="37" t="s">
        <v>13481</v>
      </c>
      <c r="H1687" s="37" t="s">
        <v>13482</v>
      </c>
      <c r="I1687" s="37" t="s">
        <v>13450</v>
      </c>
      <c r="J1687" s="36" t="s">
        <v>315</v>
      </c>
      <c r="K1687" s="39">
        <v>1</v>
      </c>
      <c r="L1687" s="39">
        <v>118</v>
      </c>
      <c r="M1687" s="39">
        <v>35</v>
      </c>
      <c r="N1687" s="157" t="s">
        <v>13483</v>
      </c>
      <c r="O1687" s="37" t="s">
        <v>9682</v>
      </c>
    </row>
    <row r="1688" spans="1:15" ht="27" customHeight="1">
      <c r="A1688" s="1016"/>
      <c r="B1688" s="173" t="s">
        <v>2732</v>
      </c>
      <c r="C1688" s="42">
        <v>1840</v>
      </c>
      <c r="E1688" s="36">
        <v>2</v>
      </c>
      <c r="F1688" s="36">
        <v>28</v>
      </c>
      <c r="G1688" s="37" t="s">
        <v>13477</v>
      </c>
      <c r="H1688" s="37" t="s">
        <v>13484</v>
      </c>
      <c r="I1688" s="37" t="s">
        <v>13485</v>
      </c>
      <c r="J1688" s="36" t="s">
        <v>315</v>
      </c>
      <c r="K1688" s="39">
        <v>1</v>
      </c>
      <c r="L1688" s="39">
        <v>118</v>
      </c>
      <c r="M1688" s="39">
        <v>37</v>
      </c>
      <c r="N1688" s="157" t="s">
        <v>13486</v>
      </c>
      <c r="O1688" s="37" t="s">
        <v>9682</v>
      </c>
    </row>
    <row r="1689" spans="1:15" ht="27" customHeight="1">
      <c r="A1689" s="1016"/>
      <c r="B1689" s="173" t="s">
        <v>2505</v>
      </c>
      <c r="C1689" s="42">
        <v>1842</v>
      </c>
      <c r="E1689" s="36">
        <v>10</v>
      </c>
      <c r="G1689" s="37" t="s">
        <v>11991</v>
      </c>
      <c r="H1689" s="37" t="s">
        <v>13487</v>
      </c>
      <c r="I1689" s="37" t="s">
        <v>13488</v>
      </c>
      <c r="J1689" s="36" t="s">
        <v>315</v>
      </c>
      <c r="K1689" s="39">
        <v>1</v>
      </c>
      <c r="L1689" s="39">
        <v>118</v>
      </c>
      <c r="M1689" s="39">
        <v>39</v>
      </c>
      <c r="N1689" s="157" t="s">
        <v>13489</v>
      </c>
      <c r="O1689" s="37" t="s">
        <v>9682</v>
      </c>
    </row>
    <row r="1690" spans="1:15" ht="27" customHeight="1">
      <c r="A1690" s="1016"/>
      <c r="B1690" s="173" t="s">
        <v>2505</v>
      </c>
      <c r="C1690" s="42">
        <v>1842</v>
      </c>
      <c r="E1690" s="36">
        <v>11</v>
      </c>
      <c r="G1690" s="37" t="s">
        <v>11991</v>
      </c>
      <c r="H1690" s="37" t="s">
        <v>13490</v>
      </c>
      <c r="I1690" s="37" t="s">
        <v>13491</v>
      </c>
      <c r="J1690" s="36" t="s">
        <v>315</v>
      </c>
      <c r="K1690" s="39">
        <v>1</v>
      </c>
      <c r="L1690" s="39">
        <v>118</v>
      </c>
      <c r="M1690" s="39">
        <v>41</v>
      </c>
      <c r="N1690" s="157" t="s">
        <v>13492</v>
      </c>
      <c r="O1690" s="37" t="s">
        <v>9682</v>
      </c>
    </row>
    <row r="1691" spans="1:15" ht="27" customHeight="1">
      <c r="A1691" s="1016"/>
      <c r="B1691" s="173" t="s">
        <v>2197</v>
      </c>
      <c r="C1691" s="42">
        <v>1843</v>
      </c>
      <c r="G1691" s="37" t="s">
        <v>13493</v>
      </c>
      <c r="H1691" s="37" t="s">
        <v>13494</v>
      </c>
      <c r="I1691" s="37" t="s">
        <v>13450</v>
      </c>
      <c r="J1691" s="36" t="s">
        <v>315</v>
      </c>
      <c r="K1691" s="39">
        <v>1</v>
      </c>
      <c r="L1691" s="39">
        <v>118</v>
      </c>
      <c r="M1691" s="39">
        <v>43</v>
      </c>
      <c r="N1691" s="157" t="s">
        <v>13495</v>
      </c>
      <c r="O1691" s="37" t="s">
        <v>9682</v>
      </c>
    </row>
    <row r="1692" spans="1:15" ht="27" customHeight="1">
      <c r="A1692" s="1016"/>
      <c r="B1692" s="173" t="s">
        <v>2732</v>
      </c>
      <c r="C1692" s="42">
        <v>1840</v>
      </c>
      <c r="G1692" s="37" t="s">
        <v>13496</v>
      </c>
      <c r="H1692" s="37" t="s">
        <v>13497</v>
      </c>
      <c r="I1692" s="37" t="s">
        <v>13479</v>
      </c>
      <c r="J1692" s="36" t="s">
        <v>315</v>
      </c>
      <c r="K1692" s="39">
        <v>1</v>
      </c>
      <c r="L1692" s="39">
        <v>118</v>
      </c>
      <c r="M1692" s="39">
        <v>45</v>
      </c>
      <c r="N1692" s="157" t="s">
        <v>13498</v>
      </c>
      <c r="O1692" s="37" t="s">
        <v>9682</v>
      </c>
    </row>
    <row r="1693" spans="1:15" ht="27" customHeight="1">
      <c r="A1693" s="1016"/>
      <c r="B1693" s="173" t="s">
        <v>2505</v>
      </c>
      <c r="C1693" s="42">
        <v>1842</v>
      </c>
      <c r="E1693" s="36">
        <v>12</v>
      </c>
      <c r="G1693" s="37" t="s">
        <v>13499</v>
      </c>
      <c r="H1693" s="37" t="s">
        <v>13447</v>
      </c>
      <c r="I1693" s="37" t="s">
        <v>11714</v>
      </c>
      <c r="J1693" s="36" t="s">
        <v>315</v>
      </c>
      <c r="K1693" s="39">
        <v>1</v>
      </c>
      <c r="L1693" s="39">
        <v>118</v>
      </c>
      <c r="M1693" s="39">
        <v>47</v>
      </c>
      <c r="N1693" s="157" t="s">
        <v>13500</v>
      </c>
      <c r="O1693" s="37" t="s">
        <v>9682</v>
      </c>
    </row>
    <row r="1694" spans="1:15" ht="27" customHeight="1">
      <c r="A1694" s="1016"/>
      <c r="B1694" s="173" t="s">
        <v>8280</v>
      </c>
      <c r="C1694" s="42">
        <v>1847</v>
      </c>
      <c r="E1694" s="36">
        <v>6</v>
      </c>
      <c r="F1694" s="36">
        <v>9</v>
      </c>
      <c r="G1694" s="37" t="s">
        <v>11991</v>
      </c>
      <c r="H1694" s="37" t="s">
        <v>13501</v>
      </c>
      <c r="I1694" s="37" t="s">
        <v>13502</v>
      </c>
      <c r="J1694" s="36" t="s">
        <v>315</v>
      </c>
      <c r="K1694" s="39">
        <v>1</v>
      </c>
      <c r="L1694" s="39">
        <v>118</v>
      </c>
      <c r="M1694" s="39">
        <v>49</v>
      </c>
      <c r="N1694" s="157" t="s">
        <v>13503</v>
      </c>
      <c r="O1694" s="37" t="s">
        <v>9682</v>
      </c>
    </row>
    <row r="1695" spans="1:15" ht="27" customHeight="1">
      <c r="A1695" s="1016"/>
      <c r="B1695" s="173" t="s">
        <v>8380</v>
      </c>
      <c r="C1695" s="42">
        <v>1846</v>
      </c>
      <c r="E1695" s="36">
        <v>3</v>
      </c>
      <c r="G1695" s="37" t="s">
        <v>13504</v>
      </c>
      <c r="H1695" s="37" t="s">
        <v>13505</v>
      </c>
      <c r="I1695" s="37" t="s">
        <v>10849</v>
      </c>
      <c r="J1695" s="36" t="s">
        <v>315</v>
      </c>
      <c r="K1695" s="39">
        <v>1</v>
      </c>
      <c r="L1695" s="39">
        <v>118</v>
      </c>
      <c r="M1695" s="39">
        <v>51</v>
      </c>
      <c r="N1695" s="157" t="s">
        <v>13506</v>
      </c>
      <c r="O1695" s="37" t="s">
        <v>9682</v>
      </c>
    </row>
    <row r="1696" spans="1:15" ht="27" customHeight="1">
      <c r="A1696" s="1016"/>
      <c r="B1696" s="173" t="s">
        <v>7541</v>
      </c>
      <c r="C1696" s="42">
        <v>1845</v>
      </c>
      <c r="E1696" s="36">
        <v>8</v>
      </c>
      <c r="G1696" s="37" t="s">
        <v>13507</v>
      </c>
      <c r="H1696" s="37" t="s">
        <v>13508</v>
      </c>
      <c r="I1696" s="37" t="s">
        <v>11714</v>
      </c>
      <c r="J1696" s="36" t="s">
        <v>315</v>
      </c>
      <c r="K1696" s="39">
        <v>1</v>
      </c>
      <c r="L1696" s="39">
        <v>118</v>
      </c>
      <c r="M1696" s="39">
        <v>53</v>
      </c>
      <c r="N1696" s="157" t="s">
        <v>13509</v>
      </c>
      <c r="O1696" s="37" t="s">
        <v>9682</v>
      </c>
    </row>
    <row r="1697" spans="1:15" ht="27" customHeight="1">
      <c r="A1697" s="1016"/>
      <c r="B1697" s="173" t="s">
        <v>8380</v>
      </c>
      <c r="C1697" s="42">
        <v>1846</v>
      </c>
      <c r="E1697" s="36">
        <v>3</v>
      </c>
      <c r="G1697" s="37" t="s">
        <v>13510</v>
      </c>
      <c r="H1697" s="37" t="s">
        <v>13511</v>
      </c>
      <c r="I1697" s="37" t="s">
        <v>13436</v>
      </c>
      <c r="J1697" s="36" t="s">
        <v>315</v>
      </c>
      <c r="K1697" s="39">
        <v>1</v>
      </c>
      <c r="L1697" s="39">
        <v>118</v>
      </c>
      <c r="M1697" s="39">
        <v>55</v>
      </c>
      <c r="N1697" s="157" t="s">
        <v>13512</v>
      </c>
      <c r="O1697" s="37" t="s">
        <v>9682</v>
      </c>
    </row>
    <row r="1698" spans="1:15" ht="40.5" customHeight="1">
      <c r="A1698" s="1016"/>
      <c r="B1698" s="173" t="s">
        <v>11041</v>
      </c>
      <c r="C1698" s="171" t="s">
        <v>11042</v>
      </c>
      <c r="G1698" s="37" t="s">
        <v>13513</v>
      </c>
      <c r="H1698" s="37" t="s">
        <v>13514</v>
      </c>
      <c r="I1698" s="37" t="s">
        <v>10546</v>
      </c>
      <c r="J1698" s="36" t="s">
        <v>315</v>
      </c>
      <c r="K1698" s="39">
        <v>1</v>
      </c>
      <c r="L1698" s="39">
        <v>118</v>
      </c>
      <c r="M1698" s="39">
        <v>57</v>
      </c>
      <c r="N1698" s="157" t="s">
        <v>13515</v>
      </c>
      <c r="O1698" s="37" t="s">
        <v>9682</v>
      </c>
    </row>
    <row r="1699" spans="1:15" ht="27" customHeight="1">
      <c r="A1699" s="1016"/>
      <c r="B1699" s="173" t="s">
        <v>1101</v>
      </c>
      <c r="C1699" s="42">
        <v>1863</v>
      </c>
      <c r="E1699" s="36">
        <v>11</v>
      </c>
      <c r="G1699" s="37" t="s">
        <v>11991</v>
      </c>
      <c r="H1699" s="37" t="s">
        <v>13516</v>
      </c>
      <c r="I1699" s="37" t="s">
        <v>13436</v>
      </c>
      <c r="J1699" s="36" t="s">
        <v>315</v>
      </c>
      <c r="K1699" s="39">
        <v>1</v>
      </c>
      <c r="L1699" s="39">
        <v>118</v>
      </c>
      <c r="M1699" s="39">
        <v>59</v>
      </c>
      <c r="N1699" s="157" t="s">
        <v>13517</v>
      </c>
      <c r="O1699" s="37" t="s">
        <v>9682</v>
      </c>
    </row>
    <row r="1700" spans="1:15" ht="27" customHeight="1">
      <c r="A1700" s="1016"/>
      <c r="B1700" s="173" t="s">
        <v>7544</v>
      </c>
      <c r="C1700" s="42">
        <v>1848</v>
      </c>
      <c r="E1700" s="36">
        <v>3</v>
      </c>
      <c r="F1700" s="36">
        <v>18</v>
      </c>
      <c r="G1700" s="37" t="s">
        <v>11991</v>
      </c>
      <c r="H1700" s="37" t="s">
        <v>13518</v>
      </c>
      <c r="I1700" s="37" t="s">
        <v>13519</v>
      </c>
      <c r="J1700" s="36" t="s">
        <v>315</v>
      </c>
      <c r="K1700" s="39">
        <v>1</v>
      </c>
      <c r="L1700" s="39">
        <v>118</v>
      </c>
      <c r="M1700" s="39">
        <v>63</v>
      </c>
      <c r="N1700" s="157" t="s">
        <v>13520</v>
      </c>
      <c r="O1700" s="37" t="s">
        <v>9682</v>
      </c>
    </row>
    <row r="1701" spans="1:15" ht="27" customHeight="1">
      <c r="A1701" s="1016"/>
      <c r="B1701" s="173" t="s">
        <v>2750</v>
      </c>
      <c r="C1701" s="42">
        <v>1848</v>
      </c>
      <c r="E1701" s="36">
        <v>11</v>
      </c>
      <c r="F1701" s="36">
        <v>28</v>
      </c>
      <c r="G1701" s="37" t="s">
        <v>11991</v>
      </c>
      <c r="H1701" s="37" t="s">
        <v>13521</v>
      </c>
      <c r="I1701" s="37" t="s">
        <v>13522</v>
      </c>
      <c r="J1701" s="36" t="s">
        <v>315</v>
      </c>
      <c r="K1701" s="39">
        <v>1</v>
      </c>
      <c r="L1701" s="39">
        <v>118</v>
      </c>
      <c r="M1701" s="39">
        <v>65</v>
      </c>
      <c r="N1701" s="157" t="s">
        <v>13523</v>
      </c>
      <c r="O1701" s="37" t="s">
        <v>9682</v>
      </c>
    </row>
    <row r="1702" spans="1:15" ht="27" customHeight="1">
      <c r="A1702" s="1016"/>
      <c r="B1702" s="173" t="s">
        <v>1022</v>
      </c>
      <c r="C1702" s="42">
        <v>1853</v>
      </c>
      <c r="E1702" s="36">
        <v>8</v>
      </c>
      <c r="G1702" s="37" t="s">
        <v>11991</v>
      </c>
      <c r="H1702" s="37" t="s">
        <v>13524</v>
      </c>
      <c r="I1702" s="37" t="s">
        <v>13436</v>
      </c>
      <c r="J1702" s="36" t="s">
        <v>315</v>
      </c>
      <c r="K1702" s="39">
        <v>1</v>
      </c>
      <c r="L1702" s="39">
        <v>118</v>
      </c>
      <c r="M1702" s="39">
        <v>67</v>
      </c>
      <c r="N1702" s="157" t="s">
        <v>13525</v>
      </c>
    </row>
    <row r="1703" spans="1:15" ht="27" customHeight="1">
      <c r="A1703" s="1016"/>
      <c r="B1703" s="173" t="s">
        <v>2210</v>
      </c>
      <c r="C1703" s="42">
        <v>1854</v>
      </c>
      <c r="D1703" s="36">
        <v>7</v>
      </c>
      <c r="G1703" s="37" t="s">
        <v>11991</v>
      </c>
      <c r="H1703" s="37" t="s">
        <v>13526</v>
      </c>
      <c r="I1703" s="37" t="s">
        <v>13436</v>
      </c>
      <c r="J1703" s="36" t="s">
        <v>315</v>
      </c>
      <c r="K1703" s="39">
        <v>1</v>
      </c>
      <c r="L1703" s="39">
        <v>118</v>
      </c>
      <c r="M1703" s="39">
        <v>68</v>
      </c>
      <c r="N1703" s="157" t="s">
        <v>13527</v>
      </c>
      <c r="O1703" s="37" t="s">
        <v>9682</v>
      </c>
    </row>
    <row r="1704" spans="1:15" ht="40.5" customHeight="1">
      <c r="A1704" s="1016"/>
      <c r="B1704" s="173" t="s">
        <v>1022</v>
      </c>
      <c r="C1704" s="42">
        <v>1853</v>
      </c>
      <c r="E1704" s="36">
        <v>3</v>
      </c>
      <c r="G1704" s="37" t="s">
        <v>13528</v>
      </c>
      <c r="H1704" s="37" t="s">
        <v>13529</v>
      </c>
      <c r="I1704" s="37" t="s">
        <v>13530</v>
      </c>
      <c r="J1704" s="36" t="s">
        <v>315</v>
      </c>
      <c r="K1704" s="39">
        <v>1</v>
      </c>
      <c r="L1704" s="39">
        <v>118</v>
      </c>
      <c r="M1704" s="39">
        <v>70</v>
      </c>
      <c r="N1704" s="157" t="s">
        <v>13531</v>
      </c>
      <c r="O1704" s="37" t="s">
        <v>9682</v>
      </c>
    </row>
    <row r="1705" spans="1:15" ht="40.5" customHeight="1">
      <c r="A1705" s="1016"/>
      <c r="B1705" s="173" t="s">
        <v>2023</v>
      </c>
      <c r="C1705" s="42">
        <v>1851</v>
      </c>
      <c r="E1705" s="36">
        <v>8</v>
      </c>
      <c r="F1705" s="36">
        <v>4</v>
      </c>
      <c r="G1705" s="37" t="s">
        <v>13456</v>
      </c>
      <c r="H1705" s="37" t="s">
        <v>13532</v>
      </c>
      <c r="I1705" s="37" t="s">
        <v>13450</v>
      </c>
      <c r="J1705" s="36" t="s">
        <v>315</v>
      </c>
      <c r="K1705" s="39">
        <v>1</v>
      </c>
      <c r="L1705" s="39">
        <v>118</v>
      </c>
      <c r="M1705" s="39">
        <v>72</v>
      </c>
      <c r="N1705" s="157" t="s">
        <v>13533</v>
      </c>
      <c r="O1705" s="37" t="s">
        <v>9682</v>
      </c>
    </row>
    <row r="1706" spans="1:15" ht="40.5" customHeight="1">
      <c r="A1706" s="1016"/>
      <c r="B1706" s="173" t="s">
        <v>1022</v>
      </c>
      <c r="C1706" s="42">
        <v>1853</v>
      </c>
      <c r="E1706" s="36">
        <v>8</v>
      </c>
      <c r="G1706" s="37" t="s">
        <v>13534</v>
      </c>
      <c r="H1706" s="37" t="s">
        <v>13535</v>
      </c>
      <c r="I1706" s="37" t="s">
        <v>13536</v>
      </c>
      <c r="J1706" s="36" t="s">
        <v>315</v>
      </c>
      <c r="K1706" s="39">
        <v>1</v>
      </c>
      <c r="L1706" s="39">
        <v>118</v>
      </c>
      <c r="M1706" s="39">
        <v>74</v>
      </c>
      <c r="N1706" s="157" t="s">
        <v>13537</v>
      </c>
    </row>
    <row r="1707" spans="1:15" ht="27" customHeight="1">
      <c r="A1707" s="1016" t="s">
        <v>13429</v>
      </c>
      <c r="B1707" s="173" t="s">
        <v>2210</v>
      </c>
      <c r="C1707" s="42">
        <v>1854</v>
      </c>
      <c r="E1707" s="36">
        <v>3</v>
      </c>
      <c r="G1707" s="37" t="s">
        <v>13510</v>
      </c>
      <c r="H1707" s="37" t="s">
        <v>13538</v>
      </c>
      <c r="I1707" s="37" t="s">
        <v>11255</v>
      </c>
      <c r="J1707" s="36" t="s">
        <v>315</v>
      </c>
      <c r="K1707" s="39">
        <v>1</v>
      </c>
      <c r="L1707" s="39">
        <v>118</v>
      </c>
      <c r="M1707" s="39">
        <v>75</v>
      </c>
      <c r="N1707" s="157" t="s">
        <v>13539</v>
      </c>
      <c r="O1707" s="37" t="s">
        <v>9682</v>
      </c>
    </row>
    <row r="1708" spans="1:15" ht="40.5" customHeight="1">
      <c r="A1708" s="1016"/>
      <c r="B1708" s="173" t="s">
        <v>2023</v>
      </c>
      <c r="C1708" s="42">
        <v>1851</v>
      </c>
      <c r="E1708" s="36">
        <v>12</v>
      </c>
      <c r="G1708" s="37" t="s">
        <v>13540</v>
      </c>
      <c r="H1708" s="37" t="s">
        <v>13541</v>
      </c>
      <c r="I1708" s="37" t="s">
        <v>10651</v>
      </c>
      <c r="J1708" s="36" t="s">
        <v>315</v>
      </c>
      <c r="K1708" s="39">
        <v>1</v>
      </c>
      <c r="L1708" s="39">
        <v>118</v>
      </c>
      <c r="M1708" s="39">
        <v>78</v>
      </c>
      <c r="N1708" s="157" t="s">
        <v>13542</v>
      </c>
      <c r="O1708" s="37" t="s">
        <v>9682</v>
      </c>
    </row>
    <row r="1709" spans="1:15" ht="27" customHeight="1">
      <c r="A1709" s="1016"/>
      <c r="B1709" s="173" t="s">
        <v>3374</v>
      </c>
      <c r="C1709" s="42">
        <v>1849</v>
      </c>
      <c r="E1709" s="36">
        <v>4</v>
      </c>
      <c r="G1709" s="37" t="s">
        <v>13446</v>
      </c>
      <c r="H1709" s="37" t="s">
        <v>13543</v>
      </c>
      <c r="I1709" s="37" t="s">
        <v>11714</v>
      </c>
      <c r="J1709" s="36" t="s">
        <v>315</v>
      </c>
      <c r="K1709" s="39">
        <v>1</v>
      </c>
      <c r="L1709" s="39">
        <v>118</v>
      </c>
      <c r="M1709" s="39">
        <v>80</v>
      </c>
      <c r="N1709" s="157" t="s">
        <v>13544</v>
      </c>
      <c r="O1709" s="37" t="s">
        <v>9682</v>
      </c>
    </row>
    <row r="1710" spans="1:15" ht="27" customHeight="1">
      <c r="A1710" s="1016"/>
      <c r="B1710" s="173" t="s">
        <v>2750</v>
      </c>
      <c r="C1710" s="42">
        <v>1848</v>
      </c>
      <c r="E1710" s="36">
        <v>3</v>
      </c>
      <c r="F1710" s="36">
        <v>18</v>
      </c>
      <c r="G1710" s="37" t="s">
        <v>13545</v>
      </c>
      <c r="H1710" s="37" t="s">
        <v>13546</v>
      </c>
      <c r="I1710" s="37" t="s">
        <v>8616</v>
      </c>
      <c r="J1710" s="36" t="s">
        <v>315</v>
      </c>
      <c r="K1710" s="39">
        <v>1</v>
      </c>
      <c r="L1710" s="39">
        <v>118</v>
      </c>
      <c r="M1710" s="39">
        <v>82</v>
      </c>
      <c r="N1710" s="157" t="s">
        <v>13547</v>
      </c>
      <c r="O1710" s="37" t="s">
        <v>9682</v>
      </c>
    </row>
    <row r="1711" spans="1:15" ht="40.5" customHeight="1">
      <c r="A1711" s="1016"/>
      <c r="B1711" s="173" t="s">
        <v>2756</v>
      </c>
      <c r="C1711" s="42">
        <v>1852</v>
      </c>
      <c r="E1711" s="36">
        <v>2</v>
      </c>
      <c r="G1711" s="37" t="s">
        <v>13548</v>
      </c>
      <c r="H1711" s="37" t="s">
        <v>13549</v>
      </c>
      <c r="I1711" s="37" t="s">
        <v>13550</v>
      </c>
      <c r="J1711" s="36" t="s">
        <v>315</v>
      </c>
      <c r="K1711" s="39">
        <v>1</v>
      </c>
      <c r="L1711" s="39">
        <v>118</v>
      </c>
      <c r="M1711" s="39">
        <v>84</v>
      </c>
      <c r="N1711" s="157" t="s">
        <v>13551</v>
      </c>
      <c r="O1711" s="37" t="s">
        <v>9682</v>
      </c>
    </row>
    <row r="1712" spans="1:15" ht="27" customHeight="1">
      <c r="A1712" s="1016"/>
      <c r="B1712" s="173" t="s">
        <v>3374</v>
      </c>
      <c r="C1712" s="42">
        <v>1849</v>
      </c>
      <c r="E1712" s="36">
        <v>2</v>
      </c>
      <c r="F1712" s="36">
        <v>5</v>
      </c>
      <c r="G1712" s="37" t="s">
        <v>13552</v>
      </c>
      <c r="H1712" s="37" t="s">
        <v>13553</v>
      </c>
      <c r="I1712" s="37" t="s">
        <v>13554</v>
      </c>
      <c r="J1712" s="36" t="s">
        <v>315</v>
      </c>
      <c r="K1712" s="39">
        <v>1</v>
      </c>
      <c r="L1712" s="39">
        <v>118</v>
      </c>
      <c r="M1712" s="39">
        <v>86</v>
      </c>
      <c r="N1712" s="157" t="s">
        <v>13555</v>
      </c>
      <c r="O1712" s="37" t="s">
        <v>9682</v>
      </c>
    </row>
    <row r="1713" spans="1:15" ht="40.5" customHeight="1">
      <c r="A1713" s="1016"/>
      <c r="B1713" s="173" t="s">
        <v>1022</v>
      </c>
      <c r="C1713" s="42">
        <v>1853</v>
      </c>
      <c r="E1713" s="36">
        <v>2</v>
      </c>
      <c r="G1713" s="37" t="s">
        <v>11991</v>
      </c>
      <c r="H1713" s="37" t="s">
        <v>13556</v>
      </c>
      <c r="I1713" s="37" t="s">
        <v>13557</v>
      </c>
      <c r="J1713" s="36" t="s">
        <v>315</v>
      </c>
      <c r="K1713" s="39">
        <v>1</v>
      </c>
      <c r="L1713" s="39">
        <v>118</v>
      </c>
      <c r="M1713" s="39">
        <v>88</v>
      </c>
      <c r="N1713" s="157" t="s">
        <v>13558</v>
      </c>
      <c r="O1713" s="37" t="s">
        <v>9682</v>
      </c>
    </row>
    <row r="1714" spans="1:15" ht="27" customHeight="1">
      <c r="A1714" s="1016"/>
      <c r="B1714" s="173" t="s">
        <v>3374</v>
      </c>
      <c r="C1714" s="42">
        <v>1849</v>
      </c>
      <c r="E1714" s="36">
        <v>3</v>
      </c>
      <c r="F1714" s="36">
        <v>20</v>
      </c>
      <c r="G1714" s="37" t="s">
        <v>11991</v>
      </c>
      <c r="H1714" s="37" t="s">
        <v>13559</v>
      </c>
      <c r="I1714" s="37" t="s">
        <v>13450</v>
      </c>
      <c r="J1714" s="36" t="s">
        <v>315</v>
      </c>
      <c r="K1714" s="39">
        <v>1</v>
      </c>
      <c r="L1714" s="39">
        <v>118</v>
      </c>
      <c r="M1714" s="39">
        <v>90</v>
      </c>
      <c r="N1714" s="157" t="s">
        <v>13560</v>
      </c>
      <c r="O1714" s="37" t="s">
        <v>9682</v>
      </c>
    </row>
    <row r="1715" spans="1:15" ht="40.5" customHeight="1">
      <c r="A1715" s="1016"/>
      <c r="B1715" s="173" t="s">
        <v>1022</v>
      </c>
      <c r="C1715" s="42">
        <v>1853</v>
      </c>
      <c r="E1715" s="36">
        <v>3</v>
      </c>
      <c r="G1715" s="37" t="s">
        <v>13513</v>
      </c>
      <c r="H1715" s="37" t="s">
        <v>13561</v>
      </c>
      <c r="I1715" s="37" t="s">
        <v>13562</v>
      </c>
      <c r="J1715" s="36" t="s">
        <v>315</v>
      </c>
      <c r="K1715" s="39">
        <v>1</v>
      </c>
      <c r="L1715" s="39">
        <v>118</v>
      </c>
      <c r="M1715" s="39">
        <v>92</v>
      </c>
      <c r="N1715" s="157" t="s">
        <v>13563</v>
      </c>
      <c r="O1715" s="37" t="s">
        <v>9682</v>
      </c>
    </row>
    <row r="1716" spans="1:15" ht="27" customHeight="1">
      <c r="A1716" s="1016"/>
      <c r="B1716" s="173" t="s">
        <v>1930</v>
      </c>
      <c r="C1716" s="42">
        <v>1850</v>
      </c>
      <c r="E1716" s="36">
        <v>2</v>
      </c>
      <c r="F1716" s="36">
        <v>25</v>
      </c>
      <c r="G1716" s="37" t="s">
        <v>13564</v>
      </c>
      <c r="H1716" s="37" t="s">
        <v>13565</v>
      </c>
      <c r="I1716" s="37" t="s">
        <v>13450</v>
      </c>
      <c r="J1716" s="36" t="s">
        <v>315</v>
      </c>
      <c r="K1716" s="39">
        <v>1</v>
      </c>
      <c r="L1716" s="39">
        <v>118</v>
      </c>
      <c r="M1716" s="39">
        <v>94</v>
      </c>
      <c r="N1716" s="157" t="s">
        <v>13566</v>
      </c>
      <c r="O1716" s="37" t="s">
        <v>9682</v>
      </c>
    </row>
    <row r="1717" spans="1:15" ht="27" customHeight="1">
      <c r="A1717" s="1016"/>
      <c r="B1717" s="173" t="s">
        <v>2023</v>
      </c>
      <c r="C1717" s="42">
        <v>1851</v>
      </c>
      <c r="E1717" s="36">
        <v>3</v>
      </c>
      <c r="G1717" s="37" t="s">
        <v>13446</v>
      </c>
      <c r="H1717" s="37" t="s">
        <v>13567</v>
      </c>
      <c r="I1717" s="37" t="s">
        <v>13568</v>
      </c>
      <c r="J1717" s="36" t="s">
        <v>315</v>
      </c>
      <c r="K1717" s="39">
        <v>1</v>
      </c>
      <c r="L1717" s="39">
        <v>118</v>
      </c>
      <c r="M1717" s="39">
        <v>96</v>
      </c>
      <c r="N1717" s="157" t="s">
        <v>13569</v>
      </c>
      <c r="O1717" s="37" t="s">
        <v>9682</v>
      </c>
    </row>
    <row r="1718" spans="1:15" ht="27" customHeight="1">
      <c r="A1718" s="1016"/>
      <c r="B1718" s="173" t="s">
        <v>1965</v>
      </c>
      <c r="C1718" s="42">
        <v>1860</v>
      </c>
      <c r="E1718" s="36">
        <v>11</v>
      </c>
      <c r="G1718" s="37" t="s">
        <v>13548</v>
      </c>
      <c r="H1718" s="37" t="s">
        <v>13570</v>
      </c>
      <c r="I1718" s="37" t="s">
        <v>13571</v>
      </c>
      <c r="J1718" s="36" t="s">
        <v>315</v>
      </c>
      <c r="K1718" s="39">
        <v>1</v>
      </c>
      <c r="L1718" s="39">
        <v>118</v>
      </c>
      <c r="M1718" s="39">
        <v>98</v>
      </c>
      <c r="N1718" s="157" t="s">
        <v>13572</v>
      </c>
    </row>
    <row r="1719" spans="1:15" ht="27" customHeight="1">
      <c r="A1719" s="1016"/>
      <c r="B1719" s="173" t="s">
        <v>996</v>
      </c>
      <c r="C1719" s="42">
        <v>1858</v>
      </c>
      <c r="E1719" s="36">
        <v>3</v>
      </c>
      <c r="G1719" s="37" t="s">
        <v>13573</v>
      </c>
      <c r="H1719" s="37" t="s">
        <v>13574</v>
      </c>
      <c r="I1719" s="37" t="s">
        <v>13575</v>
      </c>
      <c r="J1719" s="36" t="s">
        <v>315</v>
      </c>
      <c r="K1719" s="39">
        <v>1</v>
      </c>
      <c r="L1719" s="39">
        <v>118</v>
      </c>
      <c r="M1719" s="39">
        <v>99</v>
      </c>
      <c r="N1719" s="157" t="s">
        <v>13576</v>
      </c>
      <c r="O1719" s="37" t="s">
        <v>9682</v>
      </c>
    </row>
    <row r="1720" spans="1:15" ht="27" customHeight="1">
      <c r="A1720" s="1016"/>
      <c r="B1720" s="173" t="s">
        <v>996</v>
      </c>
      <c r="C1720" s="42">
        <v>1858</v>
      </c>
      <c r="E1720" s="36">
        <v>8</v>
      </c>
      <c r="G1720" s="37" t="s">
        <v>13577</v>
      </c>
      <c r="H1720" s="37" t="s">
        <v>13578</v>
      </c>
      <c r="I1720" s="37" t="s">
        <v>13450</v>
      </c>
      <c r="J1720" s="36" t="s">
        <v>315</v>
      </c>
      <c r="K1720" s="39">
        <v>1</v>
      </c>
      <c r="L1720" s="39">
        <v>118</v>
      </c>
      <c r="M1720" s="39">
        <v>101</v>
      </c>
      <c r="N1720" s="157" t="s">
        <v>13579</v>
      </c>
      <c r="O1720" s="37" t="s">
        <v>9682</v>
      </c>
    </row>
    <row r="1721" spans="1:15" ht="27" customHeight="1">
      <c r="A1721" s="1016"/>
      <c r="B1721" s="173" t="s">
        <v>1174</v>
      </c>
      <c r="C1721" s="42">
        <v>1857</v>
      </c>
      <c r="E1721" s="36">
        <v>3</v>
      </c>
      <c r="F1721" s="36">
        <v>26</v>
      </c>
      <c r="G1721" s="37" t="s">
        <v>13573</v>
      </c>
      <c r="H1721" s="37" t="s">
        <v>13580</v>
      </c>
      <c r="I1721" s="37" t="s">
        <v>13581</v>
      </c>
      <c r="J1721" s="36" t="s">
        <v>315</v>
      </c>
      <c r="K1721" s="39">
        <v>1</v>
      </c>
      <c r="L1721" s="39">
        <v>118</v>
      </c>
      <c r="M1721" s="39">
        <v>103</v>
      </c>
      <c r="N1721" s="157" t="s">
        <v>13582</v>
      </c>
      <c r="O1721" s="37" t="s">
        <v>9682</v>
      </c>
    </row>
    <row r="1722" spans="1:15" ht="27" customHeight="1">
      <c r="A1722" s="1016"/>
      <c r="B1722" s="173" t="s">
        <v>1169</v>
      </c>
      <c r="C1722" s="42">
        <v>1856</v>
      </c>
      <c r="E1722" s="36">
        <v>3</v>
      </c>
      <c r="F1722" s="36">
        <v>16</v>
      </c>
      <c r="G1722" s="37" t="s">
        <v>13456</v>
      </c>
      <c r="H1722" s="37" t="s">
        <v>13583</v>
      </c>
      <c r="I1722" s="37" t="s">
        <v>13584</v>
      </c>
      <c r="J1722" s="36" t="s">
        <v>315</v>
      </c>
      <c r="K1722" s="39">
        <v>1</v>
      </c>
      <c r="L1722" s="39">
        <v>118</v>
      </c>
      <c r="M1722" s="39">
        <v>105</v>
      </c>
      <c r="N1722" s="157" t="s">
        <v>13585</v>
      </c>
      <c r="O1722" s="37" t="s">
        <v>9682</v>
      </c>
    </row>
    <row r="1723" spans="1:15" ht="27" customHeight="1">
      <c r="A1723" s="1016"/>
      <c r="B1723" s="173" t="s">
        <v>1174</v>
      </c>
      <c r="C1723" s="42">
        <v>1857</v>
      </c>
      <c r="E1723" s="36">
        <v>3</v>
      </c>
      <c r="G1723" s="37" t="s">
        <v>11991</v>
      </c>
      <c r="H1723" s="37" t="s">
        <v>13586</v>
      </c>
      <c r="I1723" s="37" t="s">
        <v>11255</v>
      </c>
      <c r="J1723" s="36" t="s">
        <v>315</v>
      </c>
      <c r="K1723" s="39">
        <v>1</v>
      </c>
      <c r="L1723" s="39">
        <v>118</v>
      </c>
      <c r="M1723" s="39">
        <v>107</v>
      </c>
      <c r="N1723" s="157" t="s">
        <v>13587</v>
      </c>
      <c r="O1723" s="37" t="s">
        <v>9682</v>
      </c>
    </row>
    <row r="1724" spans="1:15" ht="27" customHeight="1">
      <c r="A1724" s="1016"/>
      <c r="B1724" s="173" t="s">
        <v>1178</v>
      </c>
      <c r="C1724" s="42">
        <v>1855</v>
      </c>
      <c r="E1724" s="36">
        <v>8</v>
      </c>
      <c r="G1724" s="37" t="s">
        <v>13446</v>
      </c>
      <c r="H1724" s="37" t="s">
        <v>13588</v>
      </c>
      <c r="I1724" s="37" t="s">
        <v>13589</v>
      </c>
      <c r="J1724" s="36" t="s">
        <v>315</v>
      </c>
      <c r="K1724" s="39">
        <v>1</v>
      </c>
      <c r="L1724" s="39">
        <v>118</v>
      </c>
      <c r="M1724" s="39">
        <v>109</v>
      </c>
      <c r="N1724" s="157" t="s">
        <v>13590</v>
      </c>
      <c r="O1724" s="37" t="s">
        <v>9682</v>
      </c>
    </row>
    <row r="1725" spans="1:15" ht="27" customHeight="1">
      <c r="A1725" s="1016"/>
      <c r="B1725" s="173" t="s">
        <v>11335</v>
      </c>
      <c r="C1725" s="42" t="s">
        <v>12593</v>
      </c>
      <c r="E1725" s="36">
        <v>3</v>
      </c>
      <c r="F1725" s="36">
        <v>20</v>
      </c>
      <c r="G1725" s="37" t="s">
        <v>11093</v>
      </c>
      <c r="H1725" s="38" t="s">
        <v>5411</v>
      </c>
      <c r="I1725" s="38" t="s">
        <v>5411</v>
      </c>
      <c r="J1725" s="36" t="s">
        <v>8522</v>
      </c>
      <c r="K1725" s="39">
        <v>1</v>
      </c>
      <c r="L1725" s="39">
        <v>118</v>
      </c>
      <c r="M1725" s="39">
        <v>111</v>
      </c>
      <c r="N1725" s="157" t="s">
        <v>13591</v>
      </c>
    </row>
    <row r="1726" spans="1:15" ht="27" customHeight="1">
      <c r="A1726" s="1016"/>
      <c r="B1726" s="173" t="s">
        <v>1178</v>
      </c>
      <c r="C1726" s="42">
        <v>1855</v>
      </c>
      <c r="E1726" s="36">
        <v>3</v>
      </c>
      <c r="F1726" s="36">
        <v>21</v>
      </c>
      <c r="G1726" s="37" t="s">
        <v>13592</v>
      </c>
      <c r="H1726" s="37" t="s">
        <v>13593</v>
      </c>
      <c r="I1726" s="37" t="s">
        <v>13594</v>
      </c>
      <c r="J1726" s="36" t="s">
        <v>315</v>
      </c>
      <c r="K1726" s="39">
        <v>1</v>
      </c>
      <c r="L1726" s="39">
        <v>118</v>
      </c>
      <c r="M1726" s="39">
        <v>112</v>
      </c>
      <c r="N1726" s="157" t="s">
        <v>13595</v>
      </c>
    </row>
    <row r="1727" spans="1:15" ht="27" customHeight="1">
      <c r="A1727" s="1016"/>
      <c r="B1727" s="173" t="s">
        <v>996</v>
      </c>
      <c r="C1727" s="42">
        <v>1858</v>
      </c>
      <c r="E1727" s="36">
        <v>2</v>
      </c>
      <c r="G1727" s="37" t="s">
        <v>13446</v>
      </c>
      <c r="H1727" s="37" t="s">
        <v>13596</v>
      </c>
      <c r="I1727" s="37" t="s">
        <v>13597</v>
      </c>
      <c r="J1727" s="36" t="s">
        <v>315</v>
      </c>
      <c r="K1727" s="39">
        <v>1</v>
      </c>
      <c r="L1727" s="39">
        <v>118</v>
      </c>
      <c r="M1727" s="39">
        <v>113</v>
      </c>
      <c r="N1727" s="157" t="s">
        <v>13598</v>
      </c>
      <c r="O1727" s="37" t="s">
        <v>9682</v>
      </c>
    </row>
    <row r="1728" spans="1:15" ht="27" customHeight="1">
      <c r="A1728" s="1016"/>
      <c r="B1728" s="173" t="s">
        <v>1121</v>
      </c>
      <c r="C1728" s="42">
        <v>1859</v>
      </c>
      <c r="E1728" s="36">
        <v>2</v>
      </c>
      <c r="G1728" s="37" t="s">
        <v>11991</v>
      </c>
      <c r="H1728" s="37" t="s">
        <v>13599</v>
      </c>
      <c r="I1728" s="37" t="s">
        <v>13600</v>
      </c>
      <c r="J1728" s="36" t="s">
        <v>315</v>
      </c>
      <c r="K1728" s="39">
        <v>1</v>
      </c>
      <c r="L1728" s="39">
        <v>118</v>
      </c>
      <c r="M1728" s="39">
        <v>116</v>
      </c>
      <c r="N1728" s="157" t="s">
        <v>13601</v>
      </c>
      <c r="O1728" s="37" t="s">
        <v>9682</v>
      </c>
    </row>
    <row r="1729" spans="1:15" ht="27" customHeight="1">
      <c r="A1729" s="1016"/>
      <c r="B1729" s="173" t="s">
        <v>996</v>
      </c>
      <c r="C1729" s="42">
        <v>1858</v>
      </c>
      <c r="E1729" s="36">
        <v>6</v>
      </c>
      <c r="G1729" s="37" t="s">
        <v>13446</v>
      </c>
      <c r="H1729" s="37" t="s">
        <v>13602</v>
      </c>
      <c r="I1729" s="37" t="s">
        <v>13522</v>
      </c>
      <c r="J1729" s="36" t="s">
        <v>315</v>
      </c>
      <c r="K1729" s="39">
        <v>1</v>
      </c>
      <c r="L1729" s="39">
        <v>118</v>
      </c>
      <c r="M1729" s="39">
        <v>118</v>
      </c>
      <c r="N1729" s="157" t="s">
        <v>13603</v>
      </c>
      <c r="O1729" s="37" t="s">
        <v>9682</v>
      </c>
    </row>
    <row r="1730" spans="1:15" ht="40.5" customHeight="1">
      <c r="A1730" s="1016"/>
      <c r="B1730" s="173" t="s">
        <v>1169</v>
      </c>
      <c r="C1730" s="42">
        <v>1856</v>
      </c>
      <c r="E1730" s="36">
        <v>3</v>
      </c>
      <c r="G1730" s="37" t="s">
        <v>13513</v>
      </c>
      <c r="H1730" s="37" t="s">
        <v>13604</v>
      </c>
      <c r="I1730" s="37" t="s">
        <v>13519</v>
      </c>
      <c r="J1730" s="36" t="s">
        <v>315</v>
      </c>
      <c r="K1730" s="39">
        <v>1</v>
      </c>
      <c r="L1730" s="39">
        <v>118</v>
      </c>
      <c r="M1730" s="39">
        <v>120</v>
      </c>
      <c r="N1730" s="157" t="s">
        <v>13605</v>
      </c>
      <c r="O1730" s="37" t="s">
        <v>9682</v>
      </c>
    </row>
    <row r="1731" spans="1:15" ht="27" customHeight="1">
      <c r="A1731" s="1016"/>
      <c r="B1731" s="173" t="s">
        <v>1092</v>
      </c>
      <c r="C1731" s="42">
        <v>1862</v>
      </c>
      <c r="E1731" s="36">
        <v>3</v>
      </c>
      <c r="F1731" s="36">
        <v>21</v>
      </c>
      <c r="G1731" s="37" t="s">
        <v>13513</v>
      </c>
      <c r="H1731" s="37" t="s">
        <v>13606</v>
      </c>
      <c r="I1731" s="37" t="s">
        <v>13607</v>
      </c>
      <c r="J1731" s="36" t="s">
        <v>315</v>
      </c>
      <c r="K1731" s="39">
        <v>1</v>
      </c>
      <c r="L1731" s="39">
        <v>118</v>
      </c>
      <c r="M1731" s="39">
        <v>122</v>
      </c>
      <c r="N1731" s="157" t="s">
        <v>13608</v>
      </c>
      <c r="O1731" s="37" t="s">
        <v>9682</v>
      </c>
    </row>
    <row r="1732" spans="1:15" ht="27" customHeight="1">
      <c r="A1732" s="1016" t="s">
        <v>13429</v>
      </c>
      <c r="B1732" s="173" t="s">
        <v>1092</v>
      </c>
      <c r="C1732" s="42">
        <v>1862</v>
      </c>
      <c r="E1732" s="36">
        <v>3</v>
      </c>
      <c r="G1732" s="37" t="s">
        <v>13446</v>
      </c>
      <c r="H1732" s="37" t="s">
        <v>13609</v>
      </c>
      <c r="I1732" s="37" t="s">
        <v>13436</v>
      </c>
      <c r="J1732" s="36" t="s">
        <v>315</v>
      </c>
      <c r="K1732" s="39">
        <v>1</v>
      </c>
      <c r="L1732" s="39">
        <v>118</v>
      </c>
      <c r="M1732" s="39">
        <v>124</v>
      </c>
      <c r="N1732" s="157" t="s">
        <v>13610</v>
      </c>
      <c r="O1732" s="37" t="s">
        <v>9682</v>
      </c>
    </row>
    <row r="1733" spans="1:15" ht="27" customHeight="1">
      <c r="A1733" s="1016"/>
      <c r="B1733" s="173" t="s">
        <v>1092</v>
      </c>
      <c r="C1733" s="42">
        <v>1862</v>
      </c>
      <c r="E1733" s="36">
        <v>11</v>
      </c>
      <c r="G1733" s="37" t="s">
        <v>11991</v>
      </c>
      <c r="H1733" s="37" t="s">
        <v>13611</v>
      </c>
      <c r="I1733" s="37" t="s">
        <v>13612</v>
      </c>
      <c r="J1733" s="36" t="s">
        <v>315</v>
      </c>
      <c r="K1733" s="39">
        <v>1</v>
      </c>
      <c r="L1733" s="39">
        <v>118</v>
      </c>
      <c r="M1733" s="39">
        <v>127</v>
      </c>
      <c r="N1733" s="157" t="s">
        <v>13613</v>
      </c>
      <c r="O1733" s="37" t="s">
        <v>9682</v>
      </c>
    </row>
    <row r="1734" spans="1:15" ht="27" customHeight="1">
      <c r="A1734" s="1016"/>
      <c r="B1734" s="173" t="s">
        <v>1101</v>
      </c>
      <c r="C1734" s="42">
        <v>1863</v>
      </c>
      <c r="E1734" s="36">
        <v>4</v>
      </c>
      <c r="G1734" s="37" t="s">
        <v>11991</v>
      </c>
      <c r="H1734" s="37" t="s">
        <v>13526</v>
      </c>
      <c r="I1734" s="37" t="s">
        <v>10546</v>
      </c>
      <c r="J1734" s="36" t="s">
        <v>315</v>
      </c>
      <c r="K1734" s="39">
        <v>1</v>
      </c>
      <c r="L1734" s="39">
        <v>118</v>
      </c>
      <c r="M1734" s="39">
        <v>129</v>
      </c>
      <c r="N1734" s="157" t="s">
        <v>13614</v>
      </c>
      <c r="O1734" s="37" t="s">
        <v>9682</v>
      </c>
    </row>
    <row r="1735" spans="1:15" ht="40.5" customHeight="1">
      <c r="A1735" s="1016"/>
      <c r="B1735" s="173" t="s">
        <v>1087</v>
      </c>
      <c r="C1735" s="42">
        <v>1861</v>
      </c>
      <c r="E1735" s="36">
        <v>6</v>
      </c>
      <c r="G1735" s="37" t="s">
        <v>13615</v>
      </c>
      <c r="H1735" s="37" t="s">
        <v>13616</v>
      </c>
      <c r="I1735" s="37" t="s">
        <v>11255</v>
      </c>
      <c r="J1735" s="36" t="s">
        <v>315</v>
      </c>
      <c r="K1735" s="39">
        <v>1</v>
      </c>
      <c r="L1735" s="39">
        <v>118</v>
      </c>
      <c r="M1735" s="39">
        <v>131</v>
      </c>
      <c r="N1735" s="157" t="s">
        <v>13617</v>
      </c>
      <c r="O1735" s="37" t="s">
        <v>9682</v>
      </c>
    </row>
    <row r="1736" spans="1:15" ht="27" customHeight="1">
      <c r="A1736" s="1016"/>
      <c r="B1736" s="173" t="s">
        <v>11503</v>
      </c>
      <c r="C1736" s="42" t="s">
        <v>13618</v>
      </c>
      <c r="G1736" s="37" t="s">
        <v>11093</v>
      </c>
      <c r="H1736" s="38" t="s">
        <v>5411</v>
      </c>
      <c r="I1736" s="38" t="s">
        <v>5411</v>
      </c>
      <c r="J1736" s="36" t="s">
        <v>8522</v>
      </c>
      <c r="K1736" s="39">
        <v>1</v>
      </c>
      <c r="L1736" s="39">
        <v>118</v>
      </c>
      <c r="M1736" s="39">
        <v>133</v>
      </c>
      <c r="N1736" s="157" t="s">
        <v>13619</v>
      </c>
      <c r="O1736" s="37" t="s">
        <v>9682</v>
      </c>
    </row>
    <row r="1737" spans="1:15" ht="27" customHeight="1">
      <c r="A1737" s="1016"/>
      <c r="B1737" s="173" t="s">
        <v>1101</v>
      </c>
      <c r="C1737" s="42">
        <v>1863</v>
      </c>
      <c r="E1737" s="36">
        <v>12</v>
      </c>
      <c r="F1737" s="36" t="s">
        <v>762</v>
      </c>
      <c r="G1737" s="37" t="s">
        <v>13513</v>
      </c>
      <c r="H1737" s="37" t="s">
        <v>13620</v>
      </c>
      <c r="I1737" s="37" t="s">
        <v>13621</v>
      </c>
      <c r="J1737" s="36" t="s">
        <v>315</v>
      </c>
      <c r="K1737" s="39">
        <v>1</v>
      </c>
      <c r="L1737" s="39">
        <v>118</v>
      </c>
      <c r="M1737" s="39">
        <v>134</v>
      </c>
      <c r="N1737" s="157" t="s">
        <v>13622</v>
      </c>
    </row>
    <row r="1738" spans="1:15" ht="40.5" customHeight="1">
      <c r="A1738" s="1016"/>
      <c r="B1738" s="173" t="s">
        <v>1092</v>
      </c>
      <c r="C1738" s="42">
        <v>1862</v>
      </c>
      <c r="E1738" s="36">
        <v>3</v>
      </c>
      <c r="F1738" s="36">
        <v>27</v>
      </c>
      <c r="G1738" s="37" t="s">
        <v>13623</v>
      </c>
      <c r="H1738" s="37" t="s">
        <v>13616</v>
      </c>
      <c r="I1738" s="37" t="s">
        <v>13624</v>
      </c>
      <c r="J1738" s="36" t="s">
        <v>315</v>
      </c>
      <c r="K1738" s="39">
        <v>1</v>
      </c>
      <c r="L1738" s="39">
        <v>118</v>
      </c>
      <c r="M1738" s="39">
        <v>135</v>
      </c>
      <c r="N1738" s="157" t="s">
        <v>13625</v>
      </c>
      <c r="O1738" s="37" t="s">
        <v>9682</v>
      </c>
    </row>
    <row r="1739" spans="1:15" ht="27" customHeight="1">
      <c r="A1739" s="1016"/>
      <c r="B1739" s="173" t="s">
        <v>1092</v>
      </c>
      <c r="C1739" s="42">
        <v>1862</v>
      </c>
      <c r="E1739" s="36">
        <v>4</v>
      </c>
      <c r="G1739" s="37" t="s">
        <v>13626</v>
      </c>
      <c r="H1739" s="37" t="s">
        <v>13627</v>
      </c>
      <c r="I1739" s="37" t="s">
        <v>13628</v>
      </c>
      <c r="J1739" s="36" t="s">
        <v>315</v>
      </c>
      <c r="K1739" s="39">
        <v>1</v>
      </c>
      <c r="L1739" s="39">
        <v>118</v>
      </c>
      <c r="M1739" s="39">
        <v>137</v>
      </c>
      <c r="N1739" s="157" t="s">
        <v>13629</v>
      </c>
      <c r="O1739" s="37" t="s">
        <v>9682</v>
      </c>
    </row>
    <row r="1740" spans="1:15" ht="27" customHeight="1">
      <c r="A1740" s="1016"/>
      <c r="B1740" s="173" t="s">
        <v>1092</v>
      </c>
      <c r="C1740" s="42">
        <v>1862</v>
      </c>
      <c r="E1740" s="36">
        <v>3</v>
      </c>
      <c r="G1740" s="37" t="s">
        <v>13446</v>
      </c>
      <c r="H1740" s="37" t="s">
        <v>13630</v>
      </c>
      <c r="I1740" s="37" t="s">
        <v>13631</v>
      </c>
      <c r="J1740" s="36" t="s">
        <v>315</v>
      </c>
      <c r="K1740" s="39">
        <v>1</v>
      </c>
      <c r="L1740" s="39">
        <v>118</v>
      </c>
      <c r="M1740" s="39">
        <v>139</v>
      </c>
      <c r="N1740" s="157" t="s">
        <v>13632</v>
      </c>
      <c r="O1740" s="37" t="s">
        <v>9682</v>
      </c>
    </row>
    <row r="1741" spans="1:15" ht="40.5" customHeight="1">
      <c r="A1741" s="1016"/>
      <c r="B1741" s="173" t="s">
        <v>13633</v>
      </c>
      <c r="C1741" s="42">
        <v>1864</v>
      </c>
      <c r="E1741" s="36">
        <v>11</v>
      </c>
      <c r="G1741" s="37" t="s">
        <v>13634</v>
      </c>
      <c r="H1741" s="37" t="s">
        <v>13635</v>
      </c>
      <c r="I1741" s="37" t="s">
        <v>13636</v>
      </c>
      <c r="J1741" s="36" t="s">
        <v>315</v>
      </c>
      <c r="K1741" s="39">
        <v>1</v>
      </c>
      <c r="L1741" s="39">
        <v>118</v>
      </c>
      <c r="M1741" s="39">
        <v>141</v>
      </c>
      <c r="N1741" s="157" t="s">
        <v>13637</v>
      </c>
      <c r="O1741" s="37" t="s">
        <v>9682</v>
      </c>
    </row>
    <row r="1742" spans="1:15" ht="27" customHeight="1">
      <c r="A1742" s="1016"/>
      <c r="B1742" s="173" t="s">
        <v>12085</v>
      </c>
      <c r="C1742" s="42" t="s">
        <v>13638</v>
      </c>
      <c r="G1742" s="37" t="s">
        <v>9341</v>
      </c>
      <c r="H1742" s="38" t="s">
        <v>5411</v>
      </c>
      <c r="I1742" s="38" t="s">
        <v>5411</v>
      </c>
      <c r="J1742" s="36" t="s">
        <v>8522</v>
      </c>
      <c r="K1742" s="39">
        <v>1</v>
      </c>
      <c r="L1742" s="39">
        <v>118</v>
      </c>
      <c r="M1742" s="39">
        <v>143</v>
      </c>
      <c r="N1742" s="157" t="s">
        <v>13639</v>
      </c>
    </row>
    <row r="1743" spans="1:15" ht="27" customHeight="1">
      <c r="A1743" s="1016"/>
      <c r="B1743" s="173" t="s">
        <v>13633</v>
      </c>
      <c r="C1743" s="42">
        <v>1864</v>
      </c>
      <c r="E1743" s="36">
        <v>3</v>
      </c>
      <c r="G1743" s="37" t="s">
        <v>13548</v>
      </c>
      <c r="H1743" s="37" t="s">
        <v>13640</v>
      </c>
      <c r="I1743" s="37" t="s">
        <v>13641</v>
      </c>
      <c r="J1743" s="36" t="s">
        <v>315</v>
      </c>
      <c r="K1743" s="39">
        <v>1</v>
      </c>
      <c r="L1743" s="39">
        <v>118</v>
      </c>
      <c r="M1743" s="39">
        <v>144</v>
      </c>
      <c r="N1743" s="157" t="s">
        <v>13642</v>
      </c>
    </row>
    <row r="1744" spans="1:15" ht="27" customHeight="1">
      <c r="A1744" s="1016"/>
      <c r="B1744" s="173" t="s">
        <v>1047</v>
      </c>
      <c r="C1744" s="42">
        <v>1865</v>
      </c>
      <c r="E1744" s="36">
        <v>3</v>
      </c>
      <c r="G1744" s="37" t="s">
        <v>13446</v>
      </c>
      <c r="H1744" s="37" t="s">
        <v>13643</v>
      </c>
      <c r="I1744" s="37" t="s">
        <v>13644</v>
      </c>
      <c r="J1744" s="36" t="s">
        <v>315</v>
      </c>
      <c r="K1744" s="39">
        <v>1</v>
      </c>
      <c r="L1744" s="39">
        <v>118</v>
      </c>
      <c r="M1744" s="39">
        <v>145</v>
      </c>
      <c r="N1744" s="157" t="s">
        <v>13645</v>
      </c>
    </row>
    <row r="1745" spans="1:17" ht="27" customHeight="1">
      <c r="A1745" s="1016"/>
      <c r="B1745" s="173" t="s">
        <v>12085</v>
      </c>
      <c r="C1745" s="42" t="s">
        <v>13638</v>
      </c>
      <c r="G1745" s="37" t="s">
        <v>11093</v>
      </c>
      <c r="H1745" s="38" t="s">
        <v>5411</v>
      </c>
      <c r="I1745" s="38" t="s">
        <v>5411</v>
      </c>
      <c r="J1745" s="36" t="s">
        <v>8522</v>
      </c>
      <c r="K1745" s="39">
        <v>1</v>
      </c>
      <c r="L1745" s="39">
        <v>118</v>
      </c>
      <c r="M1745" s="39">
        <v>147</v>
      </c>
      <c r="N1745" s="157" t="s">
        <v>13646</v>
      </c>
    </row>
    <row r="1746" spans="1:17" ht="40.5" customHeight="1">
      <c r="A1746" s="1016"/>
      <c r="B1746" s="173" t="s">
        <v>13633</v>
      </c>
      <c r="C1746" s="42">
        <v>1864</v>
      </c>
      <c r="E1746" s="36">
        <v>4</v>
      </c>
      <c r="G1746" s="37" t="s">
        <v>13446</v>
      </c>
      <c r="H1746" s="37" t="s">
        <v>13543</v>
      </c>
      <c r="I1746" s="37" t="s">
        <v>13647</v>
      </c>
      <c r="J1746" s="36" t="s">
        <v>315</v>
      </c>
      <c r="K1746" s="39">
        <v>1</v>
      </c>
      <c r="L1746" s="39">
        <v>118</v>
      </c>
      <c r="M1746" s="39">
        <v>148</v>
      </c>
      <c r="N1746" s="157" t="s">
        <v>13648</v>
      </c>
    </row>
    <row r="1747" spans="1:17" ht="27" customHeight="1">
      <c r="A1747" s="1016"/>
      <c r="B1747" s="173" t="s">
        <v>1081</v>
      </c>
      <c r="C1747" s="42">
        <v>1867</v>
      </c>
      <c r="E1747" s="36">
        <v>2</v>
      </c>
      <c r="G1747" s="37" t="s">
        <v>13649</v>
      </c>
      <c r="H1747" s="37" t="s">
        <v>13650</v>
      </c>
      <c r="I1747" s="37" t="s">
        <v>13651</v>
      </c>
      <c r="J1747" s="36" t="s">
        <v>315</v>
      </c>
      <c r="K1747" s="39">
        <v>1</v>
      </c>
      <c r="L1747" s="39">
        <v>118</v>
      </c>
      <c r="M1747" s="39">
        <v>150</v>
      </c>
      <c r="N1747" s="157" t="s">
        <v>13652</v>
      </c>
    </row>
    <row r="1748" spans="1:17" ht="27" customHeight="1">
      <c r="A1748" s="1016"/>
      <c r="B1748" s="173" t="s">
        <v>1008</v>
      </c>
      <c r="C1748" s="42">
        <v>1866</v>
      </c>
      <c r="E1748" s="36">
        <v>2</v>
      </c>
      <c r="F1748" s="36">
        <v>13</v>
      </c>
      <c r="G1748" s="37" t="s">
        <v>13534</v>
      </c>
      <c r="H1748" s="37" t="s">
        <v>13653</v>
      </c>
      <c r="I1748" s="37" t="s">
        <v>13654</v>
      </c>
      <c r="J1748" s="36" t="s">
        <v>315</v>
      </c>
      <c r="K1748" s="39">
        <v>1</v>
      </c>
      <c r="L1748" s="39">
        <v>118</v>
      </c>
      <c r="M1748" s="39">
        <v>151</v>
      </c>
      <c r="N1748" s="157" t="s">
        <v>13655</v>
      </c>
      <c r="O1748" s="37" t="s">
        <v>9682</v>
      </c>
      <c r="Q1748" s="37"/>
    </row>
    <row r="1749" spans="1:17" ht="27" customHeight="1">
      <c r="A1749" s="1016"/>
      <c r="B1749" s="173" t="s">
        <v>1008</v>
      </c>
      <c r="C1749" s="42">
        <v>1866</v>
      </c>
      <c r="G1749" s="37" t="s">
        <v>13656</v>
      </c>
      <c r="H1749" s="37" t="s">
        <v>13657</v>
      </c>
      <c r="I1749" s="37" t="s">
        <v>13450</v>
      </c>
      <c r="J1749" s="36" t="s">
        <v>315</v>
      </c>
      <c r="K1749" s="39">
        <v>1</v>
      </c>
      <c r="L1749" s="39">
        <v>118</v>
      </c>
      <c r="M1749" s="39">
        <v>153</v>
      </c>
      <c r="N1749" s="157" t="s">
        <v>13658</v>
      </c>
      <c r="O1749" s="37" t="s">
        <v>9682</v>
      </c>
    </row>
    <row r="1750" spans="1:17" ht="27" customHeight="1">
      <c r="A1750" s="1016"/>
      <c r="B1750" s="173" t="s">
        <v>13659</v>
      </c>
      <c r="C1750" s="42" t="s">
        <v>13660</v>
      </c>
      <c r="G1750" s="37" t="s">
        <v>11093</v>
      </c>
      <c r="H1750" s="38" t="s">
        <v>5411</v>
      </c>
      <c r="I1750" s="38" t="s">
        <v>5411</v>
      </c>
      <c r="J1750" s="36" t="s">
        <v>8522</v>
      </c>
      <c r="K1750" s="39">
        <v>1</v>
      </c>
      <c r="L1750" s="39">
        <v>118</v>
      </c>
      <c r="M1750" s="39">
        <v>155</v>
      </c>
      <c r="N1750" s="157" t="s">
        <v>13661</v>
      </c>
    </row>
    <row r="1751" spans="1:17" ht="27" customHeight="1">
      <c r="A1751" s="1016"/>
      <c r="B1751" s="173" t="s">
        <v>1077</v>
      </c>
      <c r="C1751" s="42">
        <v>1865</v>
      </c>
      <c r="G1751" s="37" t="s">
        <v>11991</v>
      </c>
      <c r="H1751" s="37" t="s">
        <v>13662</v>
      </c>
      <c r="I1751" s="37" t="s">
        <v>13663</v>
      </c>
      <c r="J1751" s="36" t="s">
        <v>315</v>
      </c>
      <c r="K1751" s="39">
        <v>1</v>
      </c>
      <c r="L1751" s="39">
        <v>118</v>
      </c>
      <c r="M1751" s="39">
        <v>156</v>
      </c>
      <c r="N1751" s="157" t="s">
        <v>13664</v>
      </c>
    </row>
    <row r="1752" spans="1:17" ht="27" customHeight="1">
      <c r="A1752" s="1016"/>
      <c r="B1752" s="173" t="s">
        <v>1008</v>
      </c>
      <c r="C1752" s="42">
        <v>1866</v>
      </c>
      <c r="E1752" s="36">
        <v>3</v>
      </c>
      <c r="G1752" s="37" t="s">
        <v>13510</v>
      </c>
      <c r="H1752" s="37" t="s">
        <v>13665</v>
      </c>
      <c r="I1752" s="37" t="s">
        <v>13666</v>
      </c>
      <c r="J1752" s="36" t="s">
        <v>315</v>
      </c>
      <c r="K1752" s="39">
        <v>1</v>
      </c>
      <c r="L1752" s="39">
        <v>118</v>
      </c>
      <c r="M1752" s="39">
        <v>157</v>
      </c>
      <c r="N1752" s="157" t="s">
        <v>13667</v>
      </c>
      <c r="O1752" s="37" t="s">
        <v>9682</v>
      </c>
    </row>
    <row r="1753" spans="1:17" ht="27" customHeight="1">
      <c r="A1753" s="1016"/>
      <c r="B1753" s="173" t="s">
        <v>1008</v>
      </c>
      <c r="C1753" s="42">
        <v>1866</v>
      </c>
      <c r="E1753" s="36">
        <v>3</v>
      </c>
      <c r="G1753" s="37" t="s">
        <v>13668</v>
      </c>
      <c r="H1753" s="37" t="s">
        <v>13669</v>
      </c>
      <c r="I1753" s="37" t="s">
        <v>13122</v>
      </c>
      <c r="J1753" s="36" t="s">
        <v>315</v>
      </c>
      <c r="K1753" s="39">
        <v>1</v>
      </c>
      <c r="L1753" s="39">
        <v>118</v>
      </c>
      <c r="M1753" s="39">
        <v>159</v>
      </c>
      <c r="N1753" s="157" t="s">
        <v>13670</v>
      </c>
      <c r="O1753" s="37" t="s">
        <v>9682</v>
      </c>
    </row>
    <row r="1754" spans="1:17" ht="27" customHeight="1">
      <c r="A1754" s="1016"/>
      <c r="B1754" s="173" t="s">
        <v>1081</v>
      </c>
      <c r="C1754" s="42">
        <v>1867</v>
      </c>
      <c r="E1754" s="36">
        <v>4</v>
      </c>
      <c r="G1754" s="37" t="s">
        <v>13477</v>
      </c>
      <c r="H1754" s="37" t="s">
        <v>13671</v>
      </c>
      <c r="I1754" s="37" t="s">
        <v>13672</v>
      </c>
      <c r="J1754" s="36" t="s">
        <v>315</v>
      </c>
      <c r="K1754" s="39">
        <v>1</v>
      </c>
      <c r="L1754" s="39">
        <v>118</v>
      </c>
      <c r="M1754" s="39">
        <v>161</v>
      </c>
      <c r="N1754" s="157" t="s">
        <v>13673</v>
      </c>
      <c r="O1754" s="37" t="s">
        <v>9682</v>
      </c>
    </row>
    <row r="1755" spans="1:17" ht="27" customHeight="1">
      <c r="A1755" s="1016"/>
      <c r="B1755" s="173" t="s">
        <v>943</v>
      </c>
      <c r="C1755" s="42">
        <v>1872</v>
      </c>
      <c r="E1755" s="36">
        <v>6</v>
      </c>
      <c r="G1755" s="37" t="s">
        <v>13674</v>
      </c>
      <c r="H1755" s="37" t="s">
        <v>13675</v>
      </c>
      <c r="I1755" s="37" t="s">
        <v>13676</v>
      </c>
      <c r="J1755" s="36" t="s">
        <v>315</v>
      </c>
      <c r="K1755" s="39">
        <v>1</v>
      </c>
      <c r="L1755" s="39">
        <v>118</v>
      </c>
      <c r="M1755" s="39">
        <v>164</v>
      </c>
      <c r="N1755" s="157" t="s">
        <v>13677</v>
      </c>
    </row>
    <row r="1756" spans="1:17" ht="27" customHeight="1">
      <c r="A1756" s="1016"/>
      <c r="B1756" s="173" t="s">
        <v>13678</v>
      </c>
      <c r="C1756" s="42" t="s">
        <v>13679</v>
      </c>
      <c r="E1756" s="36">
        <v>6</v>
      </c>
      <c r="F1756" s="36">
        <v>3</v>
      </c>
      <c r="G1756" s="37" t="s">
        <v>13680</v>
      </c>
      <c r="H1756" s="37" t="s">
        <v>13681</v>
      </c>
      <c r="I1756" s="37" t="s">
        <v>13682</v>
      </c>
      <c r="J1756" s="36" t="s">
        <v>315</v>
      </c>
      <c r="K1756" s="39">
        <v>1</v>
      </c>
      <c r="L1756" s="39">
        <v>118</v>
      </c>
      <c r="M1756" s="39">
        <v>165</v>
      </c>
      <c r="N1756" s="157" t="s">
        <v>13683</v>
      </c>
    </row>
    <row r="1757" spans="1:17" ht="27" customHeight="1">
      <c r="A1757" s="1016" t="s">
        <v>13429</v>
      </c>
      <c r="B1757" s="173" t="s">
        <v>12021</v>
      </c>
      <c r="C1757" s="42" t="s">
        <v>13418</v>
      </c>
      <c r="G1757" s="37" t="s">
        <v>9341</v>
      </c>
      <c r="H1757" s="37" t="s">
        <v>13684</v>
      </c>
      <c r="I1757" s="37" t="s">
        <v>13685</v>
      </c>
      <c r="J1757" s="36" t="s">
        <v>8522</v>
      </c>
      <c r="K1757" s="39">
        <v>1</v>
      </c>
      <c r="L1757" s="39">
        <v>118</v>
      </c>
      <c r="M1757" s="39">
        <v>166</v>
      </c>
      <c r="N1757" s="157" t="s">
        <v>13686</v>
      </c>
    </row>
    <row r="1758" spans="1:17" ht="27" customHeight="1">
      <c r="A1758" s="1016"/>
      <c r="B1758" s="173" t="s">
        <v>965</v>
      </c>
      <c r="C1758" s="42">
        <v>1870</v>
      </c>
      <c r="E1758" s="36">
        <v>11</v>
      </c>
      <c r="G1758" s="37" t="s">
        <v>13649</v>
      </c>
      <c r="H1758" s="37" t="s">
        <v>13687</v>
      </c>
      <c r="I1758" s="37" t="s">
        <v>13688</v>
      </c>
      <c r="J1758" s="36" t="s">
        <v>315</v>
      </c>
      <c r="K1758" s="39">
        <v>1</v>
      </c>
      <c r="L1758" s="39">
        <v>118</v>
      </c>
      <c r="M1758" s="39">
        <v>167</v>
      </c>
      <c r="N1758" s="157" t="s">
        <v>13689</v>
      </c>
    </row>
    <row r="1759" spans="1:17" ht="27" customHeight="1">
      <c r="A1759" s="1016"/>
      <c r="B1759" s="173" t="s">
        <v>13690</v>
      </c>
      <c r="C1759" s="42" t="s">
        <v>13392</v>
      </c>
      <c r="G1759" s="37" t="s">
        <v>11093</v>
      </c>
      <c r="H1759" s="38" t="s">
        <v>5411</v>
      </c>
      <c r="I1759" s="38" t="s">
        <v>5411</v>
      </c>
      <c r="J1759" s="36" t="s">
        <v>8522</v>
      </c>
      <c r="K1759" s="39">
        <v>1</v>
      </c>
      <c r="L1759" s="39">
        <v>118</v>
      </c>
      <c r="M1759" s="39">
        <v>168</v>
      </c>
      <c r="N1759" s="157" t="s">
        <v>13691</v>
      </c>
    </row>
    <row r="1760" spans="1:17" ht="27" customHeight="1">
      <c r="A1760" s="1016"/>
      <c r="B1760" s="173" t="s">
        <v>981</v>
      </c>
      <c r="C1760" s="42">
        <v>1869</v>
      </c>
      <c r="E1760" s="36">
        <v>9</v>
      </c>
      <c r="G1760" s="37" t="s">
        <v>13573</v>
      </c>
      <c r="H1760" s="37" t="s">
        <v>13692</v>
      </c>
      <c r="I1760" s="37" t="s">
        <v>13693</v>
      </c>
      <c r="J1760" s="36" t="s">
        <v>315</v>
      </c>
      <c r="K1760" s="39">
        <v>1</v>
      </c>
      <c r="L1760" s="39">
        <v>118</v>
      </c>
      <c r="M1760" s="39">
        <v>169</v>
      </c>
      <c r="N1760" s="157" t="s">
        <v>13694</v>
      </c>
    </row>
    <row r="1761" spans="1:15" ht="27" customHeight="1">
      <c r="A1761" s="1016"/>
      <c r="B1761" s="173" t="s">
        <v>969</v>
      </c>
      <c r="C1761" s="42">
        <v>1871</v>
      </c>
      <c r="E1761" s="36">
        <v>3</v>
      </c>
      <c r="G1761" s="37" t="s">
        <v>13513</v>
      </c>
      <c r="H1761" s="37" t="s">
        <v>13695</v>
      </c>
      <c r="I1761" s="37" t="s">
        <v>13450</v>
      </c>
      <c r="J1761" s="36" t="s">
        <v>315</v>
      </c>
      <c r="K1761" s="39">
        <v>1</v>
      </c>
      <c r="L1761" s="39">
        <v>118</v>
      </c>
      <c r="M1761" s="39">
        <v>171</v>
      </c>
      <c r="N1761" s="157" t="s">
        <v>13696</v>
      </c>
      <c r="O1761" s="37" t="s">
        <v>9682</v>
      </c>
    </row>
    <row r="1762" spans="1:15" ht="27" customHeight="1">
      <c r="A1762" s="1016"/>
      <c r="B1762" s="173" t="s">
        <v>13697</v>
      </c>
      <c r="C1762" s="42" t="s">
        <v>13698</v>
      </c>
      <c r="G1762" s="37" t="s">
        <v>11153</v>
      </c>
      <c r="H1762" s="37" t="s">
        <v>13699</v>
      </c>
      <c r="I1762" s="37" t="s">
        <v>13700</v>
      </c>
      <c r="J1762" s="36" t="s">
        <v>11073</v>
      </c>
      <c r="K1762" s="39">
        <v>1</v>
      </c>
      <c r="L1762" s="39">
        <v>118</v>
      </c>
      <c r="M1762" s="39">
        <v>173</v>
      </c>
      <c r="N1762" s="157" t="s">
        <v>13701</v>
      </c>
    </row>
    <row r="1763" spans="1:15" ht="27" customHeight="1">
      <c r="A1763" s="1016"/>
      <c r="B1763" s="173" t="s">
        <v>969</v>
      </c>
      <c r="C1763" s="42">
        <v>1871</v>
      </c>
      <c r="E1763" s="36">
        <v>2</v>
      </c>
      <c r="G1763" s="37" t="s">
        <v>13702</v>
      </c>
      <c r="H1763" s="37" t="s">
        <v>13703</v>
      </c>
      <c r="I1763" s="37" t="s">
        <v>13704</v>
      </c>
      <c r="J1763" s="36" t="s">
        <v>315</v>
      </c>
      <c r="K1763" s="39">
        <v>1</v>
      </c>
      <c r="L1763" s="39">
        <v>118</v>
      </c>
      <c r="M1763" s="39">
        <v>174</v>
      </c>
      <c r="N1763" s="157" t="s">
        <v>13705</v>
      </c>
    </row>
    <row r="1764" spans="1:15" ht="27" customHeight="1">
      <c r="A1764" s="1016"/>
      <c r="B1764" s="173" t="s">
        <v>12021</v>
      </c>
      <c r="C1764" s="42" t="s">
        <v>13418</v>
      </c>
      <c r="G1764" s="37" t="s">
        <v>11668</v>
      </c>
      <c r="H1764" s="38" t="s">
        <v>5411</v>
      </c>
      <c r="I1764" s="38" t="s">
        <v>5411</v>
      </c>
      <c r="J1764" s="36" t="s">
        <v>8522</v>
      </c>
      <c r="K1764" s="39">
        <v>1</v>
      </c>
      <c r="L1764" s="39">
        <v>118</v>
      </c>
      <c r="M1764" s="39">
        <v>175</v>
      </c>
      <c r="N1764" s="157" t="s">
        <v>13706</v>
      </c>
    </row>
    <row r="1765" spans="1:15" ht="27" customHeight="1">
      <c r="A1765" s="1016"/>
      <c r="B1765" s="173" t="s">
        <v>965</v>
      </c>
      <c r="C1765" s="42">
        <v>1870</v>
      </c>
      <c r="E1765" s="36">
        <v>10</v>
      </c>
      <c r="F1765" s="36">
        <v>22</v>
      </c>
      <c r="G1765" s="37" t="s">
        <v>13510</v>
      </c>
      <c r="H1765" s="37" t="s">
        <v>13707</v>
      </c>
      <c r="I1765" s="37" t="s">
        <v>13666</v>
      </c>
      <c r="J1765" s="36" t="s">
        <v>315</v>
      </c>
      <c r="K1765" s="39">
        <v>1</v>
      </c>
      <c r="L1765" s="39">
        <v>118</v>
      </c>
      <c r="M1765" s="39">
        <v>176</v>
      </c>
      <c r="N1765" s="157" t="s">
        <v>13708</v>
      </c>
    </row>
    <row r="1766" spans="1:15" ht="27" customHeight="1">
      <c r="A1766" s="1016"/>
      <c r="B1766" s="173" t="s">
        <v>13697</v>
      </c>
      <c r="C1766" s="42" t="s">
        <v>13698</v>
      </c>
      <c r="G1766" s="37" t="s">
        <v>11668</v>
      </c>
      <c r="H1766" s="37" t="s">
        <v>13709</v>
      </c>
      <c r="I1766" s="37" t="s">
        <v>13710</v>
      </c>
      <c r="J1766" s="36" t="s">
        <v>315</v>
      </c>
      <c r="K1766" s="39">
        <v>1</v>
      </c>
      <c r="L1766" s="39">
        <v>118</v>
      </c>
      <c r="M1766" s="39">
        <v>177</v>
      </c>
      <c r="N1766" s="157" t="s">
        <v>13711</v>
      </c>
    </row>
    <row r="1767" spans="1:15" ht="27" customHeight="1">
      <c r="A1767" s="1016"/>
      <c r="B1767" s="173" t="s">
        <v>969</v>
      </c>
      <c r="C1767" s="42">
        <v>1871</v>
      </c>
      <c r="E1767" s="36">
        <v>8</v>
      </c>
      <c r="F1767" s="36">
        <v>4</v>
      </c>
      <c r="G1767" s="37" t="s">
        <v>13712</v>
      </c>
      <c r="H1767" s="37" t="s">
        <v>13713</v>
      </c>
      <c r="I1767" s="37" t="s">
        <v>13714</v>
      </c>
      <c r="J1767" s="36" t="s">
        <v>315</v>
      </c>
      <c r="K1767" s="39">
        <v>1</v>
      </c>
      <c r="L1767" s="39">
        <v>118</v>
      </c>
      <c r="M1767" s="39">
        <v>178</v>
      </c>
      <c r="N1767" s="157" t="s">
        <v>13715</v>
      </c>
    </row>
    <row r="1768" spans="1:15" ht="27" customHeight="1">
      <c r="A1768" s="1016"/>
      <c r="B1768" s="173" t="s">
        <v>969</v>
      </c>
      <c r="C1768" s="42">
        <v>1871</v>
      </c>
      <c r="E1768" s="36">
        <v>10</v>
      </c>
      <c r="G1768" s="37" t="s">
        <v>13716</v>
      </c>
      <c r="H1768" s="37" t="s">
        <v>13717</v>
      </c>
      <c r="I1768" s="37" t="s">
        <v>13718</v>
      </c>
      <c r="J1768" s="36" t="s">
        <v>315</v>
      </c>
      <c r="K1768" s="39">
        <v>1</v>
      </c>
      <c r="L1768" s="39">
        <v>118</v>
      </c>
      <c r="M1768" s="39">
        <v>179</v>
      </c>
      <c r="N1768" s="157" t="s">
        <v>13719</v>
      </c>
      <c r="O1768" s="37" t="s">
        <v>9682</v>
      </c>
    </row>
    <row r="1769" spans="1:15" ht="27" customHeight="1">
      <c r="A1769" s="1016"/>
      <c r="B1769" s="173" t="s">
        <v>13697</v>
      </c>
      <c r="C1769" s="42" t="s">
        <v>13698</v>
      </c>
      <c r="G1769" s="37" t="s">
        <v>11668</v>
      </c>
      <c r="H1769" s="38" t="s">
        <v>5411</v>
      </c>
      <c r="I1769" s="38" t="s">
        <v>5411</v>
      </c>
      <c r="J1769" s="36" t="s">
        <v>8522</v>
      </c>
      <c r="K1769" s="39">
        <v>1</v>
      </c>
      <c r="L1769" s="39">
        <v>118</v>
      </c>
      <c r="M1769" s="39">
        <v>181</v>
      </c>
      <c r="N1769" s="157" t="s">
        <v>13720</v>
      </c>
    </row>
    <row r="1770" spans="1:15" ht="27" customHeight="1">
      <c r="A1770" s="1016"/>
      <c r="B1770" s="173" t="s">
        <v>969</v>
      </c>
      <c r="C1770" s="42">
        <v>1871</v>
      </c>
      <c r="E1770" s="36">
        <v>3</v>
      </c>
      <c r="G1770" s="37" t="s">
        <v>13440</v>
      </c>
      <c r="H1770" s="37" t="s">
        <v>13721</v>
      </c>
      <c r="I1770" s="37" t="s">
        <v>13722</v>
      </c>
      <c r="J1770" s="36" t="s">
        <v>315</v>
      </c>
      <c r="K1770" s="39">
        <v>1</v>
      </c>
      <c r="L1770" s="39">
        <v>118</v>
      </c>
      <c r="M1770" s="39">
        <v>182</v>
      </c>
      <c r="N1770" s="157" t="s">
        <v>13723</v>
      </c>
    </row>
    <row r="1771" spans="1:15" ht="27" customHeight="1">
      <c r="A1771" s="1016"/>
      <c r="B1771" s="173" t="s">
        <v>13724</v>
      </c>
      <c r="C1771" s="42" t="s">
        <v>13725</v>
      </c>
      <c r="G1771" s="37" t="s">
        <v>11093</v>
      </c>
      <c r="H1771" s="38" t="s">
        <v>5411</v>
      </c>
      <c r="I1771" s="38" t="s">
        <v>5411</v>
      </c>
      <c r="J1771" s="36" t="s">
        <v>8522</v>
      </c>
      <c r="K1771" s="39">
        <v>1</v>
      </c>
      <c r="L1771" s="39">
        <v>118</v>
      </c>
      <c r="M1771" s="39">
        <v>183</v>
      </c>
      <c r="N1771" s="157" t="s">
        <v>13726</v>
      </c>
    </row>
    <row r="1772" spans="1:15" ht="27" customHeight="1">
      <c r="A1772" s="1016"/>
      <c r="B1772" s="173" t="s">
        <v>946</v>
      </c>
      <c r="C1772" s="42">
        <v>1873</v>
      </c>
      <c r="E1772" s="36">
        <v>4</v>
      </c>
      <c r="G1772" s="37" t="s">
        <v>13727</v>
      </c>
      <c r="H1772" s="37" t="s">
        <v>13728</v>
      </c>
      <c r="I1772" s="37" t="s">
        <v>13729</v>
      </c>
      <c r="J1772" s="36" t="s">
        <v>315</v>
      </c>
      <c r="K1772" s="39">
        <v>1</v>
      </c>
      <c r="L1772" s="39">
        <v>118</v>
      </c>
      <c r="M1772" s="39">
        <v>184</v>
      </c>
      <c r="N1772" s="157" t="s">
        <v>13730</v>
      </c>
    </row>
    <row r="1773" spans="1:15" ht="27" customHeight="1">
      <c r="A1773" s="1016"/>
      <c r="B1773" s="173" t="s">
        <v>965</v>
      </c>
      <c r="C1773" s="42">
        <v>1870</v>
      </c>
      <c r="E1773" s="36">
        <v>11</v>
      </c>
      <c r="F1773" s="36">
        <v>27</v>
      </c>
      <c r="G1773" s="37" t="s">
        <v>11153</v>
      </c>
      <c r="H1773" s="37" t="s">
        <v>13731</v>
      </c>
      <c r="I1773" s="37" t="s">
        <v>13732</v>
      </c>
      <c r="J1773" s="36" t="s">
        <v>11073</v>
      </c>
      <c r="K1773" s="39">
        <v>1</v>
      </c>
      <c r="L1773" s="39">
        <v>118</v>
      </c>
      <c r="M1773" s="39">
        <v>185</v>
      </c>
      <c r="N1773" s="157" t="s">
        <v>13733</v>
      </c>
    </row>
    <row r="1774" spans="1:15" ht="27" customHeight="1">
      <c r="A1774" s="1016"/>
      <c r="B1774" s="173" t="s">
        <v>965</v>
      </c>
      <c r="C1774" s="42">
        <v>1870</v>
      </c>
      <c r="E1774" s="36">
        <v>11</v>
      </c>
      <c r="F1774" s="36">
        <v>17</v>
      </c>
      <c r="G1774" s="37" t="s">
        <v>13510</v>
      </c>
      <c r="H1774" s="37" t="s">
        <v>13734</v>
      </c>
      <c r="I1774" s="37" t="s">
        <v>13722</v>
      </c>
      <c r="J1774" s="36" t="s">
        <v>315</v>
      </c>
      <c r="K1774" s="39">
        <v>1</v>
      </c>
      <c r="L1774" s="39">
        <v>118</v>
      </c>
      <c r="M1774" s="39">
        <v>186</v>
      </c>
      <c r="N1774" s="157" t="s">
        <v>13735</v>
      </c>
    </row>
    <row r="1775" spans="1:15" ht="40.5" customHeight="1">
      <c r="A1775" s="1016"/>
      <c r="B1775" s="173" t="s">
        <v>943</v>
      </c>
      <c r="C1775" s="42">
        <v>1872</v>
      </c>
      <c r="E1775" s="36">
        <v>3</v>
      </c>
      <c r="G1775" s="37" t="s">
        <v>13736</v>
      </c>
      <c r="H1775" s="37" t="s">
        <v>13737</v>
      </c>
      <c r="I1775" s="37" t="s">
        <v>13738</v>
      </c>
      <c r="J1775" s="36" t="s">
        <v>315</v>
      </c>
      <c r="K1775" s="39">
        <v>1</v>
      </c>
      <c r="L1775" s="39">
        <v>118</v>
      </c>
      <c r="M1775" s="39">
        <v>187</v>
      </c>
      <c r="N1775" s="157" t="s">
        <v>13739</v>
      </c>
      <c r="O1775" s="37" t="s">
        <v>9682</v>
      </c>
    </row>
    <row r="1776" spans="1:15" ht="27" customHeight="1">
      <c r="A1776" s="1016"/>
      <c r="B1776" s="173" t="s">
        <v>13697</v>
      </c>
      <c r="C1776" s="42" t="s">
        <v>13698</v>
      </c>
      <c r="G1776" s="37" t="s">
        <v>11093</v>
      </c>
      <c r="H1776" s="38" t="s">
        <v>5411</v>
      </c>
      <c r="I1776" s="38" t="s">
        <v>5411</v>
      </c>
      <c r="J1776" s="36" t="s">
        <v>8522</v>
      </c>
      <c r="K1776" s="39">
        <v>1</v>
      </c>
      <c r="L1776" s="39">
        <v>118</v>
      </c>
      <c r="M1776" s="39">
        <v>189</v>
      </c>
      <c r="N1776" s="157" t="s">
        <v>13740</v>
      </c>
    </row>
    <row r="1777" spans="1:15" ht="27" customHeight="1">
      <c r="A1777" s="1016"/>
      <c r="B1777" s="173" t="s">
        <v>969</v>
      </c>
      <c r="C1777" s="42" t="s">
        <v>13698</v>
      </c>
      <c r="E1777" s="36">
        <v>2</v>
      </c>
      <c r="G1777" s="37" t="s">
        <v>13741</v>
      </c>
      <c r="H1777" s="37" t="s">
        <v>13742</v>
      </c>
      <c r="I1777" s="37" t="s">
        <v>13743</v>
      </c>
      <c r="J1777" s="36" t="s">
        <v>315</v>
      </c>
      <c r="K1777" s="39">
        <v>1</v>
      </c>
      <c r="L1777" s="39">
        <v>118</v>
      </c>
      <c r="M1777" s="39">
        <v>190</v>
      </c>
      <c r="N1777" s="157" t="s">
        <v>13744</v>
      </c>
    </row>
    <row r="1778" spans="1:15" ht="27" customHeight="1">
      <c r="A1778" s="1016"/>
      <c r="B1778" s="173" t="s">
        <v>12021</v>
      </c>
      <c r="C1778" s="42" t="s">
        <v>13418</v>
      </c>
      <c r="G1778" s="37" t="s">
        <v>11093</v>
      </c>
      <c r="H1778" s="38" t="s">
        <v>5411</v>
      </c>
      <c r="I1778" s="38" t="s">
        <v>5411</v>
      </c>
      <c r="J1778" s="36" t="s">
        <v>8522</v>
      </c>
      <c r="K1778" s="39">
        <v>1</v>
      </c>
      <c r="L1778" s="39">
        <v>118</v>
      </c>
      <c r="M1778" s="39">
        <v>191</v>
      </c>
      <c r="N1778" s="157" t="s">
        <v>13745</v>
      </c>
    </row>
    <row r="1779" spans="1:15" ht="27" customHeight="1">
      <c r="A1779" s="1016"/>
      <c r="B1779" s="173" t="s">
        <v>13746</v>
      </c>
      <c r="C1779" s="42" t="s">
        <v>13418</v>
      </c>
      <c r="D1779" s="36">
        <v>10</v>
      </c>
      <c r="G1779" s="37" t="s">
        <v>13510</v>
      </c>
      <c r="H1779" s="37" t="s">
        <v>13747</v>
      </c>
      <c r="I1779" s="37" t="s">
        <v>13748</v>
      </c>
      <c r="J1779" s="36" t="s">
        <v>315</v>
      </c>
      <c r="K1779" s="39">
        <v>1</v>
      </c>
      <c r="L1779" s="39">
        <v>118</v>
      </c>
      <c r="M1779" s="39">
        <v>192</v>
      </c>
      <c r="N1779" s="157" t="s">
        <v>13749</v>
      </c>
    </row>
    <row r="1780" spans="1:15" ht="27" customHeight="1">
      <c r="A1780" s="1016"/>
      <c r="B1780" s="173" t="s">
        <v>3911</v>
      </c>
      <c r="E1780" s="36">
        <v>2</v>
      </c>
      <c r="G1780" s="37" t="s">
        <v>11153</v>
      </c>
      <c r="H1780" s="37" t="s">
        <v>13750</v>
      </c>
      <c r="I1780" s="37" t="s">
        <v>13751</v>
      </c>
      <c r="J1780" s="36" t="s">
        <v>11073</v>
      </c>
      <c r="K1780" s="39">
        <v>1</v>
      </c>
      <c r="L1780" s="39">
        <v>118</v>
      </c>
      <c r="M1780" s="39">
        <v>193</v>
      </c>
      <c r="N1780" s="157" t="s">
        <v>13752</v>
      </c>
    </row>
    <row r="1781" spans="1:15" ht="27" customHeight="1">
      <c r="A1781" s="1016"/>
      <c r="B1781" s="173" t="s">
        <v>11676</v>
      </c>
      <c r="E1781" s="36">
        <v>2</v>
      </c>
      <c r="G1781" s="37" t="s">
        <v>13753</v>
      </c>
      <c r="H1781" s="37" t="s">
        <v>13754</v>
      </c>
      <c r="I1781" s="37" t="s">
        <v>13755</v>
      </c>
      <c r="J1781" s="36" t="s">
        <v>315</v>
      </c>
      <c r="K1781" s="39">
        <v>1</v>
      </c>
      <c r="L1781" s="39">
        <v>118</v>
      </c>
      <c r="M1781" s="39">
        <v>194</v>
      </c>
      <c r="N1781" s="157" t="s">
        <v>13756</v>
      </c>
    </row>
    <row r="1782" spans="1:15" ht="27" customHeight="1">
      <c r="A1782" s="1016" t="s">
        <v>13757</v>
      </c>
      <c r="B1782" s="173" t="s">
        <v>9260</v>
      </c>
      <c r="C1782" s="42">
        <v>1705</v>
      </c>
      <c r="E1782" s="36">
        <v>6</v>
      </c>
      <c r="F1782" s="36">
        <v>4</v>
      </c>
      <c r="G1782" s="37" t="s">
        <v>13758</v>
      </c>
      <c r="H1782" s="37" t="s">
        <v>13759</v>
      </c>
      <c r="I1782" s="38" t="s">
        <v>5411</v>
      </c>
      <c r="J1782" s="36" t="s">
        <v>315</v>
      </c>
      <c r="K1782" s="39">
        <v>1</v>
      </c>
      <c r="L1782" s="39">
        <v>119</v>
      </c>
      <c r="M1782" s="39">
        <v>1</v>
      </c>
      <c r="N1782" s="157" t="s">
        <v>13760</v>
      </c>
    </row>
    <row r="1783" spans="1:15" ht="27" customHeight="1">
      <c r="A1783" s="1016"/>
      <c r="B1783" s="173" t="s">
        <v>3033</v>
      </c>
      <c r="C1783" s="42">
        <v>1813</v>
      </c>
      <c r="E1783" s="36">
        <v>2</v>
      </c>
      <c r="G1783" s="37" t="s">
        <v>13761</v>
      </c>
      <c r="H1783" s="37" t="s">
        <v>13762</v>
      </c>
      <c r="I1783" s="37" t="s">
        <v>12397</v>
      </c>
      <c r="J1783" s="36" t="s">
        <v>315</v>
      </c>
      <c r="K1783" s="39">
        <v>1</v>
      </c>
      <c r="L1783" s="39">
        <v>119</v>
      </c>
      <c r="M1783" s="39">
        <v>2</v>
      </c>
      <c r="N1783" s="157" t="s">
        <v>13763</v>
      </c>
      <c r="O1783" s="37" t="s">
        <v>9682</v>
      </c>
    </row>
    <row r="1784" spans="1:15" ht="27" customHeight="1">
      <c r="A1784" s="1016" t="s">
        <v>13757</v>
      </c>
      <c r="B1784" s="173" t="s">
        <v>3033</v>
      </c>
      <c r="C1784" s="42">
        <v>1813</v>
      </c>
      <c r="E1784" s="36">
        <v>2</v>
      </c>
      <c r="G1784" s="37" t="s">
        <v>13764</v>
      </c>
      <c r="H1784" s="37" t="s">
        <v>13762</v>
      </c>
      <c r="I1784" s="40" t="s">
        <v>12397</v>
      </c>
      <c r="J1784" s="36" t="s">
        <v>315</v>
      </c>
      <c r="K1784" s="39">
        <v>1</v>
      </c>
      <c r="L1784" s="39">
        <v>119</v>
      </c>
      <c r="M1784" s="39">
        <v>3</v>
      </c>
      <c r="N1784" s="157" t="s">
        <v>13765</v>
      </c>
    </row>
    <row r="1785" spans="1:15" ht="27" customHeight="1">
      <c r="A1785" s="1016"/>
      <c r="B1785" s="173" t="s">
        <v>2732</v>
      </c>
      <c r="C1785" s="42">
        <v>1840</v>
      </c>
      <c r="E1785" s="36">
        <v>2</v>
      </c>
      <c r="G1785" s="37" t="s">
        <v>13766</v>
      </c>
      <c r="H1785" s="37" t="s">
        <v>13767</v>
      </c>
      <c r="I1785" s="37" t="s">
        <v>12532</v>
      </c>
      <c r="J1785" s="36" t="s">
        <v>315</v>
      </c>
      <c r="K1785" s="39">
        <v>1</v>
      </c>
      <c r="L1785" s="39">
        <v>119</v>
      </c>
      <c r="M1785" s="39">
        <v>4</v>
      </c>
      <c r="N1785" s="157" t="s">
        <v>13768</v>
      </c>
    </row>
    <row r="1786" spans="1:15" ht="27" customHeight="1">
      <c r="A1786" s="1016"/>
      <c r="B1786" s="173" t="s">
        <v>1939</v>
      </c>
      <c r="C1786" s="42">
        <v>1844</v>
      </c>
      <c r="E1786" s="36" t="s">
        <v>12490</v>
      </c>
      <c r="G1786" s="37" t="s">
        <v>13769</v>
      </c>
      <c r="H1786" s="37" t="s">
        <v>13770</v>
      </c>
      <c r="I1786" s="37" t="s">
        <v>12532</v>
      </c>
      <c r="J1786" s="36" t="s">
        <v>315</v>
      </c>
      <c r="K1786" s="39">
        <v>1</v>
      </c>
      <c r="L1786" s="39">
        <v>119</v>
      </c>
      <c r="M1786" s="39">
        <v>5</v>
      </c>
      <c r="N1786" s="157" t="s">
        <v>13771</v>
      </c>
    </row>
    <row r="1787" spans="1:15" ht="27" customHeight="1">
      <c r="A1787" s="1016"/>
      <c r="B1787" s="173" t="s">
        <v>1939</v>
      </c>
      <c r="C1787" s="42">
        <v>1844</v>
      </c>
      <c r="E1787" s="36" t="s">
        <v>12490</v>
      </c>
      <c r="G1787" s="37" t="s">
        <v>12447</v>
      </c>
      <c r="H1787" s="37" t="s">
        <v>13772</v>
      </c>
      <c r="I1787" s="37" t="s">
        <v>12501</v>
      </c>
      <c r="J1787" s="36" t="s">
        <v>315</v>
      </c>
      <c r="K1787" s="39">
        <v>1</v>
      </c>
      <c r="L1787" s="39">
        <v>119</v>
      </c>
      <c r="M1787" s="39">
        <v>6</v>
      </c>
      <c r="N1787" s="157" t="s">
        <v>13773</v>
      </c>
    </row>
    <row r="1788" spans="1:15" ht="27" customHeight="1">
      <c r="A1788" s="1016"/>
      <c r="B1788" s="173" t="s">
        <v>2369</v>
      </c>
      <c r="C1788" s="42">
        <v>1841</v>
      </c>
      <c r="E1788" s="36" t="s">
        <v>12490</v>
      </c>
      <c r="F1788" s="36">
        <v>25</v>
      </c>
      <c r="G1788" s="37" t="s">
        <v>13764</v>
      </c>
      <c r="H1788" s="37" t="s">
        <v>13774</v>
      </c>
      <c r="I1788" s="37" t="s">
        <v>13775</v>
      </c>
      <c r="J1788" s="36" t="s">
        <v>315</v>
      </c>
      <c r="K1788" s="39">
        <v>1</v>
      </c>
      <c r="L1788" s="39">
        <v>119</v>
      </c>
      <c r="M1788" s="39">
        <v>7</v>
      </c>
      <c r="N1788" s="157" t="s">
        <v>13776</v>
      </c>
    </row>
    <row r="1789" spans="1:15" ht="27" customHeight="1">
      <c r="A1789" s="1016"/>
      <c r="B1789" s="173" t="s">
        <v>7541</v>
      </c>
      <c r="C1789" s="42">
        <v>1845</v>
      </c>
      <c r="E1789" s="36" t="s">
        <v>12490</v>
      </c>
      <c r="F1789" s="36">
        <v>10</v>
      </c>
      <c r="G1789" s="37" t="s">
        <v>13766</v>
      </c>
      <c r="H1789" s="37" t="s">
        <v>13777</v>
      </c>
      <c r="I1789" s="37" t="s">
        <v>12501</v>
      </c>
      <c r="J1789" s="36" t="s">
        <v>315</v>
      </c>
      <c r="K1789" s="39">
        <v>1</v>
      </c>
      <c r="L1789" s="39">
        <v>119</v>
      </c>
      <c r="M1789" s="39">
        <v>8</v>
      </c>
      <c r="N1789" s="157" t="s">
        <v>13778</v>
      </c>
    </row>
    <row r="1790" spans="1:15" ht="27" customHeight="1">
      <c r="A1790" s="1016"/>
      <c r="B1790" s="173" t="s">
        <v>7541</v>
      </c>
      <c r="C1790" s="42">
        <v>1845</v>
      </c>
      <c r="E1790" s="36">
        <v>8</v>
      </c>
      <c r="G1790" s="37" t="s">
        <v>13779</v>
      </c>
      <c r="H1790" s="37" t="s">
        <v>13780</v>
      </c>
      <c r="I1790" s="37" t="s">
        <v>11287</v>
      </c>
      <c r="J1790" s="36" t="s">
        <v>315</v>
      </c>
      <c r="K1790" s="39">
        <v>1</v>
      </c>
      <c r="L1790" s="39">
        <v>119</v>
      </c>
      <c r="M1790" s="39">
        <v>9</v>
      </c>
      <c r="N1790" s="157" t="s">
        <v>13781</v>
      </c>
    </row>
    <row r="1791" spans="1:15" ht="27" customHeight="1">
      <c r="A1791" s="1016"/>
      <c r="B1791" s="173" t="s">
        <v>3374</v>
      </c>
      <c r="C1791" s="42">
        <v>1849</v>
      </c>
      <c r="E1791" s="36" t="s">
        <v>12490</v>
      </c>
      <c r="F1791" s="36">
        <v>17</v>
      </c>
      <c r="G1791" s="37" t="s">
        <v>13766</v>
      </c>
      <c r="H1791" s="37" t="s">
        <v>13782</v>
      </c>
      <c r="I1791" s="37" t="s">
        <v>12501</v>
      </c>
      <c r="J1791" s="36" t="s">
        <v>315</v>
      </c>
      <c r="K1791" s="39">
        <v>1</v>
      </c>
      <c r="L1791" s="39">
        <v>119</v>
      </c>
      <c r="M1791" s="39">
        <v>10</v>
      </c>
      <c r="N1791" s="157" t="s">
        <v>13783</v>
      </c>
    </row>
    <row r="1792" spans="1:15" ht="27" customHeight="1">
      <c r="A1792" s="1016"/>
      <c r="B1792" s="173" t="s">
        <v>1930</v>
      </c>
      <c r="C1792" s="42">
        <v>1850</v>
      </c>
      <c r="E1792" s="36">
        <v>3</v>
      </c>
      <c r="F1792" s="36">
        <v>11</v>
      </c>
      <c r="G1792" s="37" t="s">
        <v>13766</v>
      </c>
      <c r="H1792" s="37" t="s">
        <v>13784</v>
      </c>
      <c r="I1792" s="37" t="s">
        <v>7937</v>
      </c>
      <c r="J1792" s="36" t="s">
        <v>315</v>
      </c>
      <c r="K1792" s="39">
        <v>1</v>
      </c>
      <c r="L1792" s="39">
        <v>119</v>
      </c>
      <c r="M1792" s="39">
        <v>11</v>
      </c>
      <c r="N1792" s="157" t="s">
        <v>13785</v>
      </c>
    </row>
    <row r="1793" spans="1:15" ht="27" customHeight="1">
      <c r="A1793" s="1016"/>
      <c r="B1793" s="173" t="s">
        <v>3374</v>
      </c>
      <c r="C1793" s="42">
        <v>1849</v>
      </c>
      <c r="E1793" s="36">
        <v>7</v>
      </c>
      <c r="F1793" s="36">
        <v>12</v>
      </c>
      <c r="G1793" s="37" t="s">
        <v>12447</v>
      </c>
      <c r="H1793" s="37" t="s">
        <v>13786</v>
      </c>
      <c r="I1793" s="37" t="s">
        <v>12532</v>
      </c>
      <c r="J1793" s="36" t="s">
        <v>315</v>
      </c>
      <c r="K1793" s="39">
        <v>1</v>
      </c>
      <c r="L1793" s="39">
        <v>119</v>
      </c>
      <c r="M1793" s="39">
        <v>12</v>
      </c>
      <c r="N1793" s="157" t="s">
        <v>13787</v>
      </c>
    </row>
    <row r="1794" spans="1:15" ht="27" customHeight="1">
      <c r="A1794" s="1016"/>
      <c r="B1794" s="173" t="s">
        <v>2756</v>
      </c>
      <c r="C1794" s="42">
        <v>1852</v>
      </c>
      <c r="E1794" s="36">
        <v>3</v>
      </c>
      <c r="F1794" s="36">
        <v>13</v>
      </c>
      <c r="G1794" s="37" t="s">
        <v>13766</v>
      </c>
      <c r="H1794" s="37" t="s">
        <v>13788</v>
      </c>
      <c r="I1794" s="37" t="s">
        <v>12532</v>
      </c>
      <c r="J1794" s="36" t="s">
        <v>315</v>
      </c>
      <c r="K1794" s="39">
        <v>1</v>
      </c>
      <c r="L1794" s="39">
        <v>119</v>
      </c>
      <c r="M1794" s="39">
        <v>13</v>
      </c>
      <c r="N1794" s="157" t="s">
        <v>13789</v>
      </c>
    </row>
    <row r="1795" spans="1:15" ht="27" customHeight="1">
      <c r="A1795" s="1016"/>
      <c r="B1795" s="173" t="s">
        <v>1930</v>
      </c>
      <c r="C1795" s="42">
        <v>1850</v>
      </c>
      <c r="E1795" s="36">
        <v>3</v>
      </c>
      <c r="G1795" s="37" t="s">
        <v>13790</v>
      </c>
      <c r="H1795" s="37" t="s">
        <v>13791</v>
      </c>
      <c r="I1795" s="37" t="s">
        <v>7937</v>
      </c>
      <c r="J1795" s="36" t="s">
        <v>315</v>
      </c>
      <c r="K1795" s="39">
        <v>1</v>
      </c>
      <c r="L1795" s="39">
        <v>119</v>
      </c>
      <c r="M1795" s="39">
        <v>14</v>
      </c>
      <c r="N1795" s="157" t="s">
        <v>13792</v>
      </c>
      <c r="O1795" s="37" t="s">
        <v>9682</v>
      </c>
    </row>
    <row r="1796" spans="1:15" ht="27" customHeight="1">
      <c r="A1796" s="1016"/>
      <c r="B1796" s="173" t="s">
        <v>1178</v>
      </c>
      <c r="C1796" s="42">
        <v>1855</v>
      </c>
      <c r="E1796" s="36" t="s">
        <v>12490</v>
      </c>
      <c r="G1796" s="37" t="s">
        <v>13793</v>
      </c>
      <c r="H1796" s="37" t="s">
        <v>13794</v>
      </c>
      <c r="I1796" s="37" t="s">
        <v>12532</v>
      </c>
      <c r="J1796" s="36" t="s">
        <v>315</v>
      </c>
      <c r="K1796" s="39">
        <v>1</v>
      </c>
      <c r="L1796" s="39">
        <v>119</v>
      </c>
      <c r="M1796" s="39">
        <v>16</v>
      </c>
      <c r="N1796" s="157" t="s">
        <v>13795</v>
      </c>
      <c r="O1796" s="37" t="s">
        <v>9682</v>
      </c>
    </row>
    <row r="1797" spans="1:15" ht="27" customHeight="1">
      <c r="A1797" s="1016"/>
      <c r="B1797" s="173" t="s">
        <v>1178</v>
      </c>
      <c r="C1797" s="42">
        <v>1855</v>
      </c>
      <c r="E1797" s="36" t="s">
        <v>12490</v>
      </c>
      <c r="G1797" s="37" t="s">
        <v>13796</v>
      </c>
      <c r="H1797" s="37" t="s">
        <v>13797</v>
      </c>
      <c r="I1797" s="37" t="s">
        <v>12532</v>
      </c>
      <c r="J1797" s="36" t="s">
        <v>315</v>
      </c>
      <c r="K1797" s="39">
        <v>1</v>
      </c>
      <c r="L1797" s="39">
        <v>119</v>
      </c>
      <c r="M1797" s="39">
        <v>18</v>
      </c>
      <c r="N1797" s="157" t="s">
        <v>13798</v>
      </c>
    </row>
    <row r="1798" spans="1:15" ht="27" customHeight="1">
      <c r="A1798" s="1016"/>
      <c r="B1798" s="173" t="s">
        <v>1178</v>
      </c>
      <c r="C1798" s="42">
        <v>1855</v>
      </c>
      <c r="E1798" s="36">
        <v>12</v>
      </c>
      <c r="F1798" s="36">
        <v>27</v>
      </c>
      <c r="G1798" s="37" t="s">
        <v>12447</v>
      </c>
      <c r="H1798" s="37" t="s">
        <v>13799</v>
      </c>
      <c r="I1798" s="37" t="s">
        <v>12532</v>
      </c>
      <c r="J1798" s="36" t="s">
        <v>315</v>
      </c>
      <c r="K1798" s="39">
        <v>1</v>
      </c>
      <c r="L1798" s="39">
        <v>119</v>
      </c>
      <c r="M1798" s="39">
        <v>21</v>
      </c>
      <c r="N1798" s="157" t="s">
        <v>13800</v>
      </c>
      <c r="O1798" s="37" t="s">
        <v>9682</v>
      </c>
    </row>
    <row r="1799" spans="1:15" ht="27" customHeight="1">
      <c r="A1799" s="1016"/>
      <c r="B1799" s="173" t="s">
        <v>1178</v>
      </c>
      <c r="C1799" s="42">
        <v>1855</v>
      </c>
      <c r="E1799" s="36" t="s">
        <v>12490</v>
      </c>
      <c r="F1799" s="36">
        <v>17</v>
      </c>
      <c r="G1799" s="37" t="s">
        <v>13793</v>
      </c>
      <c r="H1799" s="37" t="s">
        <v>13799</v>
      </c>
      <c r="I1799" s="37" t="s">
        <v>12532</v>
      </c>
      <c r="J1799" s="36" t="s">
        <v>315</v>
      </c>
      <c r="K1799" s="39">
        <v>1</v>
      </c>
      <c r="L1799" s="39">
        <v>119</v>
      </c>
      <c r="M1799" s="39">
        <v>24</v>
      </c>
      <c r="N1799" s="157" t="s">
        <v>13801</v>
      </c>
      <c r="O1799" s="37" t="s">
        <v>9682</v>
      </c>
    </row>
    <row r="1800" spans="1:15" ht="27" customHeight="1">
      <c r="A1800" s="1016"/>
      <c r="B1800" s="173" t="s">
        <v>1178</v>
      </c>
      <c r="C1800" s="42">
        <v>1855</v>
      </c>
      <c r="E1800" s="36">
        <v>5</v>
      </c>
      <c r="G1800" s="37" t="s">
        <v>13766</v>
      </c>
      <c r="H1800" s="37" t="s">
        <v>13802</v>
      </c>
      <c r="I1800" s="37" t="s">
        <v>12532</v>
      </c>
      <c r="J1800" s="36" t="s">
        <v>315</v>
      </c>
      <c r="K1800" s="39">
        <v>1</v>
      </c>
      <c r="L1800" s="39">
        <v>119</v>
      </c>
      <c r="M1800" s="39">
        <v>26</v>
      </c>
      <c r="N1800" s="157" t="s">
        <v>13803</v>
      </c>
      <c r="O1800" s="37" t="s">
        <v>9682</v>
      </c>
    </row>
    <row r="1801" spans="1:15" ht="27" customHeight="1">
      <c r="A1801" s="1016"/>
      <c r="B1801" s="173" t="s">
        <v>1178</v>
      </c>
      <c r="C1801" s="42">
        <v>1855</v>
      </c>
      <c r="G1801" s="37" t="s">
        <v>13804</v>
      </c>
      <c r="H1801" s="37" t="s">
        <v>13805</v>
      </c>
      <c r="I1801" s="37" t="s">
        <v>12532</v>
      </c>
      <c r="J1801" s="36" t="s">
        <v>315</v>
      </c>
      <c r="K1801" s="39">
        <v>1</v>
      </c>
      <c r="L1801" s="39">
        <v>119</v>
      </c>
      <c r="M1801" s="39">
        <v>29</v>
      </c>
      <c r="N1801" s="157" t="s">
        <v>13806</v>
      </c>
      <c r="O1801" s="37" t="s">
        <v>9682</v>
      </c>
    </row>
    <row r="1802" spans="1:15" ht="27" customHeight="1">
      <c r="A1802" s="1016"/>
      <c r="B1802" s="173" t="s">
        <v>1178</v>
      </c>
      <c r="C1802" s="42">
        <v>1855</v>
      </c>
      <c r="E1802" s="36">
        <v>5</v>
      </c>
      <c r="G1802" s="37" t="s">
        <v>13793</v>
      </c>
      <c r="H1802" s="37" t="s">
        <v>13807</v>
      </c>
      <c r="I1802" s="37" t="s">
        <v>13808</v>
      </c>
      <c r="J1802" s="36" t="s">
        <v>315</v>
      </c>
      <c r="K1802" s="39">
        <v>1</v>
      </c>
      <c r="L1802" s="39">
        <v>119</v>
      </c>
      <c r="M1802" s="39">
        <v>32</v>
      </c>
      <c r="N1802" s="157" t="s">
        <v>13809</v>
      </c>
      <c r="O1802" s="37" t="s">
        <v>9682</v>
      </c>
    </row>
    <row r="1803" spans="1:15" ht="27" customHeight="1">
      <c r="A1803" s="1016"/>
      <c r="B1803" s="173" t="s">
        <v>1178</v>
      </c>
      <c r="C1803" s="42">
        <v>1855</v>
      </c>
      <c r="E1803" s="36">
        <v>5</v>
      </c>
      <c r="F1803" s="36">
        <v>1</v>
      </c>
      <c r="G1803" s="37" t="s">
        <v>13766</v>
      </c>
      <c r="H1803" s="37" t="s">
        <v>13810</v>
      </c>
      <c r="I1803" s="37" t="s">
        <v>12532</v>
      </c>
      <c r="J1803" s="36" t="s">
        <v>315</v>
      </c>
      <c r="K1803" s="39">
        <v>1</v>
      </c>
      <c r="L1803" s="39">
        <v>119</v>
      </c>
      <c r="M1803" s="39">
        <v>35</v>
      </c>
      <c r="N1803" s="157" t="s">
        <v>13811</v>
      </c>
      <c r="O1803" s="37" t="s">
        <v>9682</v>
      </c>
    </row>
    <row r="1804" spans="1:15" ht="27" customHeight="1">
      <c r="A1804" s="1016"/>
      <c r="B1804" s="173" t="s">
        <v>1178</v>
      </c>
      <c r="C1804" s="42">
        <v>1855</v>
      </c>
      <c r="E1804" s="36">
        <v>5</v>
      </c>
      <c r="F1804" s="36">
        <v>24</v>
      </c>
      <c r="G1804" s="37" t="s">
        <v>13766</v>
      </c>
      <c r="H1804" s="37" t="s">
        <v>13812</v>
      </c>
      <c r="I1804" s="37" t="s">
        <v>12532</v>
      </c>
      <c r="J1804" s="36" t="s">
        <v>315</v>
      </c>
      <c r="K1804" s="39">
        <v>1</v>
      </c>
      <c r="L1804" s="39">
        <v>119</v>
      </c>
      <c r="M1804" s="39">
        <v>38</v>
      </c>
      <c r="N1804" s="157" t="s">
        <v>13813</v>
      </c>
      <c r="O1804" s="37" t="s">
        <v>9682</v>
      </c>
    </row>
    <row r="1805" spans="1:15" ht="27" customHeight="1">
      <c r="A1805" s="1016"/>
      <c r="B1805" s="173" t="s">
        <v>1178</v>
      </c>
      <c r="C1805" s="42">
        <v>1855</v>
      </c>
      <c r="E1805" s="36">
        <v>6</v>
      </c>
      <c r="F1805" s="36">
        <v>7</v>
      </c>
      <c r="G1805" s="37" t="s">
        <v>12447</v>
      </c>
      <c r="H1805" s="37" t="s">
        <v>13814</v>
      </c>
      <c r="I1805" s="37" t="s">
        <v>12532</v>
      </c>
      <c r="J1805" s="36" t="s">
        <v>315</v>
      </c>
      <c r="K1805" s="39">
        <v>1</v>
      </c>
      <c r="L1805" s="39">
        <v>119</v>
      </c>
      <c r="M1805" s="39">
        <v>42</v>
      </c>
      <c r="N1805" s="157" t="s">
        <v>13815</v>
      </c>
    </row>
    <row r="1806" spans="1:15" ht="27" customHeight="1">
      <c r="A1806" s="1016"/>
      <c r="B1806" s="173" t="s">
        <v>1178</v>
      </c>
      <c r="C1806" s="42">
        <v>1855</v>
      </c>
      <c r="E1806" s="36">
        <v>6</v>
      </c>
      <c r="G1806" s="37" t="s">
        <v>12447</v>
      </c>
      <c r="H1806" s="37" t="s">
        <v>13816</v>
      </c>
      <c r="I1806" s="37" t="s">
        <v>13817</v>
      </c>
      <c r="J1806" s="36" t="s">
        <v>315</v>
      </c>
      <c r="K1806" s="39">
        <v>1</v>
      </c>
      <c r="L1806" s="39">
        <v>119</v>
      </c>
      <c r="M1806" s="39">
        <v>43</v>
      </c>
      <c r="N1806" s="157" t="s">
        <v>13818</v>
      </c>
    </row>
    <row r="1807" spans="1:15" ht="27" customHeight="1">
      <c r="A1807" s="1016"/>
      <c r="B1807" s="173" t="s">
        <v>1178</v>
      </c>
      <c r="C1807" s="42">
        <v>1855</v>
      </c>
      <c r="E1807" s="36">
        <v>7</v>
      </c>
      <c r="F1807" s="36">
        <v>12</v>
      </c>
      <c r="G1807" s="37" t="s">
        <v>12447</v>
      </c>
      <c r="H1807" s="37" t="s">
        <v>13819</v>
      </c>
      <c r="I1807" s="37" t="s">
        <v>12532</v>
      </c>
      <c r="J1807" s="36" t="s">
        <v>315</v>
      </c>
      <c r="K1807" s="39">
        <v>1</v>
      </c>
      <c r="L1807" s="39">
        <v>119</v>
      </c>
      <c r="M1807" s="39">
        <v>44</v>
      </c>
      <c r="N1807" s="157" t="s">
        <v>13820</v>
      </c>
    </row>
    <row r="1808" spans="1:15" ht="27" customHeight="1">
      <c r="A1808" s="1016"/>
      <c r="B1808" s="173" t="s">
        <v>1178</v>
      </c>
      <c r="C1808" s="42">
        <v>1855</v>
      </c>
      <c r="E1808" s="36">
        <v>7</v>
      </c>
      <c r="G1808" s="37" t="s">
        <v>13821</v>
      </c>
      <c r="H1808" s="37" t="s">
        <v>13822</v>
      </c>
      <c r="I1808" s="37" t="s">
        <v>13823</v>
      </c>
      <c r="J1808" s="36" t="s">
        <v>315</v>
      </c>
      <c r="K1808" s="39">
        <v>1</v>
      </c>
      <c r="L1808" s="39">
        <v>119</v>
      </c>
      <c r="M1808" s="39">
        <v>45</v>
      </c>
      <c r="N1808" s="157" t="s">
        <v>13824</v>
      </c>
      <c r="O1808" s="37" t="s">
        <v>9682</v>
      </c>
    </row>
    <row r="1809" spans="1:15" ht="27" customHeight="1">
      <c r="A1809" s="1016"/>
      <c r="B1809" s="173" t="s">
        <v>1178</v>
      </c>
      <c r="C1809" s="42">
        <v>1855</v>
      </c>
      <c r="E1809" s="36">
        <v>10</v>
      </c>
      <c r="G1809" s="37" t="s">
        <v>13804</v>
      </c>
      <c r="H1809" s="37" t="s">
        <v>13825</v>
      </c>
      <c r="I1809" s="37" t="s">
        <v>13826</v>
      </c>
      <c r="J1809" s="36" t="s">
        <v>315</v>
      </c>
      <c r="K1809" s="39">
        <v>1</v>
      </c>
      <c r="L1809" s="39">
        <v>119</v>
      </c>
      <c r="M1809" s="39">
        <v>48</v>
      </c>
      <c r="N1809" s="157" t="s">
        <v>13827</v>
      </c>
      <c r="O1809" s="37" t="s">
        <v>9682</v>
      </c>
    </row>
    <row r="1810" spans="1:15" ht="27" customHeight="1">
      <c r="A1810" s="1016"/>
      <c r="B1810" s="173" t="s">
        <v>1178</v>
      </c>
      <c r="C1810" s="42">
        <v>1855</v>
      </c>
      <c r="E1810" s="36">
        <v>6</v>
      </c>
      <c r="F1810" s="36">
        <v>28</v>
      </c>
      <c r="G1810" s="37" t="s">
        <v>13828</v>
      </c>
      <c r="H1810" s="37" t="s">
        <v>13829</v>
      </c>
      <c r="I1810" s="37" t="s">
        <v>12501</v>
      </c>
      <c r="J1810" s="36" t="s">
        <v>315</v>
      </c>
      <c r="K1810" s="39">
        <v>1</v>
      </c>
      <c r="L1810" s="39">
        <v>119</v>
      </c>
      <c r="M1810" s="39">
        <v>51</v>
      </c>
      <c r="N1810" s="157" t="s">
        <v>13830</v>
      </c>
    </row>
    <row r="1811" spans="1:15" ht="27" customHeight="1">
      <c r="A1811" s="1016" t="s">
        <v>13757</v>
      </c>
      <c r="B1811" s="173" t="s">
        <v>1178</v>
      </c>
      <c r="C1811" s="42">
        <v>1855</v>
      </c>
      <c r="E1811" s="36">
        <v>6</v>
      </c>
      <c r="F1811" s="36">
        <v>28</v>
      </c>
      <c r="G1811" s="37" t="s">
        <v>13831</v>
      </c>
      <c r="H1811" s="37" t="s">
        <v>13832</v>
      </c>
      <c r="I1811" s="37" t="s">
        <v>12501</v>
      </c>
      <c r="J1811" s="36" t="s">
        <v>315</v>
      </c>
      <c r="K1811" s="39">
        <v>1</v>
      </c>
      <c r="L1811" s="39">
        <v>119</v>
      </c>
      <c r="M1811" s="39">
        <v>53</v>
      </c>
      <c r="N1811" s="157" t="s">
        <v>13833</v>
      </c>
    </row>
    <row r="1812" spans="1:15" ht="27" customHeight="1">
      <c r="A1812" s="1016"/>
      <c r="B1812" s="173" t="s">
        <v>1178</v>
      </c>
      <c r="C1812" s="42">
        <v>1855</v>
      </c>
      <c r="E1812" s="36">
        <v>6</v>
      </c>
      <c r="G1812" s="37" t="s">
        <v>13834</v>
      </c>
      <c r="H1812" s="37" t="s">
        <v>13835</v>
      </c>
      <c r="I1812" s="37" t="s">
        <v>12501</v>
      </c>
      <c r="J1812" s="36" t="s">
        <v>315</v>
      </c>
      <c r="K1812" s="39">
        <v>1</v>
      </c>
      <c r="L1812" s="39">
        <v>119</v>
      </c>
      <c r="M1812" s="39">
        <v>54</v>
      </c>
      <c r="N1812" s="157" t="s">
        <v>13836</v>
      </c>
    </row>
    <row r="1813" spans="1:15" ht="27" customHeight="1">
      <c r="A1813" s="1016"/>
      <c r="B1813" s="173" t="s">
        <v>1178</v>
      </c>
      <c r="C1813" s="42">
        <v>1855</v>
      </c>
      <c r="E1813" s="36">
        <v>7</v>
      </c>
      <c r="F1813" s="36">
        <v>18</v>
      </c>
      <c r="G1813" s="37" t="s">
        <v>13834</v>
      </c>
      <c r="H1813" s="37" t="s">
        <v>13837</v>
      </c>
      <c r="I1813" s="37" t="s">
        <v>12501</v>
      </c>
      <c r="J1813" s="36" t="s">
        <v>315</v>
      </c>
      <c r="K1813" s="39">
        <v>1</v>
      </c>
      <c r="L1813" s="39">
        <v>119</v>
      </c>
      <c r="M1813" s="39">
        <v>56</v>
      </c>
      <c r="N1813" s="157" t="s">
        <v>13838</v>
      </c>
    </row>
    <row r="1814" spans="1:15" ht="27" customHeight="1">
      <c r="A1814" s="1016"/>
      <c r="B1814" s="173" t="s">
        <v>1178</v>
      </c>
      <c r="C1814" s="42">
        <v>1855</v>
      </c>
      <c r="E1814" s="36">
        <v>8</v>
      </c>
      <c r="G1814" s="37" t="s">
        <v>13834</v>
      </c>
      <c r="H1814" s="37" t="s">
        <v>13839</v>
      </c>
      <c r="I1814" s="37" t="s">
        <v>13817</v>
      </c>
      <c r="J1814" s="36" t="s">
        <v>315</v>
      </c>
      <c r="K1814" s="39">
        <v>1</v>
      </c>
      <c r="L1814" s="39">
        <v>119</v>
      </c>
      <c r="M1814" s="39">
        <v>57</v>
      </c>
      <c r="N1814" s="157" t="s">
        <v>13840</v>
      </c>
    </row>
    <row r="1815" spans="1:15" ht="27" customHeight="1">
      <c r="A1815" s="1016"/>
      <c r="B1815" s="173" t="s">
        <v>1178</v>
      </c>
      <c r="C1815" s="42">
        <v>1855</v>
      </c>
      <c r="E1815" s="36">
        <v>7</v>
      </c>
      <c r="F1815" s="36">
        <v>20</v>
      </c>
      <c r="G1815" s="37" t="s">
        <v>13831</v>
      </c>
      <c r="H1815" s="37" t="s">
        <v>13841</v>
      </c>
      <c r="I1815" s="37" t="s">
        <v>13817</v>
      </c>
      <c r="J1815" s="36" t="s">
        <v>315</v>
      </c>
      <c r="K1815" s="39">
        <v>1</v>
      </c>
      <c r="L1815" s="39">
        <v>119</v>
      </c>
      <c r="M1815" s="39">
        <v>59</v>
      </c>
      <c r="N1815" s="157" t="s">
        <v>13842</v>
      </c>
    </row>
    <row r="1816" spans="1:15" ht="27" customHeight="1">
      <c r="A1816" s="1016"/>
      <c r="B1816" s="173" t="s">
        <v>1178</v>
      </c>
      <c r="C1816" s="42">
        <v>1855</v>
      </c>
      <c r="E1816" s="36">
        <v>6</v>
      </c>
      <c r="F1816" s="36">
        <v>28</v>
      </c>
      <c r="G1816" s="37" t="s">
        <v>13831</v>
      </c>
      <c r="H1816" s="37" t="s">
        <v>11987</v>
      </c>
      <c r="I1816" s="37" t="s">
        <v>12501</v>
      </c>
      <c r="J1816" s="36" t="s">
        <v>315</v>
      </c>
      <c r="K1816" s="39">
        <v>1</v>
      </c>
      <c r="L1816" s="39">
        <v>119</v>
      </c>
      <c r="M1816" s="39">
        <v>61</v>
      </c>
      <c r="N1816" s="157" t="s">
        <v>13843</v>
      </c>
    </row>
    <row r="1817" spans="1:15" ht="27" customHeight="1">
      <c r="A1817" s="1016"/>
      <c r="B1817" s="173" t="s">
        <v>1178</v>
      </c>
      <c r="C1817" s="42">
        <v>1855</v>
      </c>
      <c r="E1817" s="36">
        <v>7</v>
      </c>
      <c r="F1817" s="36">
        <v>18</v>
      </c>
      <c r="G1817" s="37" t="s">
        <v>13831</v>
      </c>
      <c r="H1817" s="37" t="s">
        <v>13844</v>
      </c>
      <c r="I1817" s="37" t="s">
        <v>12501</v>
      </c>
      <c r="J1817" s="36" t="s">
        <v>315</v>
      </c>
      <c r="K1817" s="39">
        <v>1</v>
      </c>
      <c r="L1817" s="39">
        <v>119</v>
      </c>
      <c r="M1817" s="39">
        <v>63</v>
      </c>
      <c r="N1817" s="157" t="s">
        <v>13845</v>
      </c>
    </row>
    <row r="1818" spans="1:15" ht="27" customHeight="1">
      <c r="A1818" s="1016"/>
      <c r="B1818" s="173" t="s">
        <v>1178</v>
      </c>
      <c r="C1818" s="42">
        <v>1855</v>
      </c>
      <c r="E1818" s="36">
        <v>6</v>
      </c>
      <c r="F1818" s="36">
        <v>28</v>
      </c>
      <c r="G1818" s="37" t="s">
        <v>13831</v>
      </c>
      <c r="H1818" s="37" t="s">
        <v>13846</v>
      </c>
      <c r="I1818" s="37" t="s">
        <v>12501</v>
      </c>
      <c r="J1818" s="36" t="s">
        <v>315</v>
      </c>
      <c r="K1818" s="39">
        <v>1</v>
      </c>
      <c r="L1818" s="39">
        <v>119</v>
      </c>
      <c r="M1818" s="39">
        <v>65</v>
      </c>
      <c r="N1818" s="157" t="s">
        <v>13847</v>
      </c>
    </row>
    <row r="1819" spans="1:15" ht="27" customHeight="1">
      <c r="A1819" s="1016"/>
      <c r="B1819" s="173" t="s">
        <v>1174</v>
      </c>
      <c r="C1819" s="42">
        <v>1857</v>
      </c>
      <c r="E1819" s="36" t="s">
        <v>9582</v>
      </c>
      <c r="F1819" s="36">
        <v>28</v>
      </c>
      <c r="G1819" s="37" t="s">
        <v>13831</v>
      </c>
      <c r="H1819" s="37" t="s">
        <v>12382</v>
      </c>
      <c r="I1819" s="37" t="s">
        <v>12501</v>
      </c>
      <c r="J1819" s="36" t="s">
        <v>315</v>
      </c>
      <c r="K1819" s="39">
        <v>1</v>
      </c>
      <c r="L1819" s="39">
        <v>119</v>
      </c>
      <c r="M1819" s="39">
        <v>67</v>
      </c>
      <c r="N1819" s="157" t="s">
        <v>13848</v>
      </c>
      <c r="O1819" s="37" t="s">
        <v>9682</v>
      </c>
    </row>
    <row r="1820" spans="1:15" ht="27" customHeight="1">
      <c r="A1820" s="1016"/>
      <c r="B1820" s="173" t="s">
        <v>1169</v>
      </c>
      <c r="C1820" s="42">
        <v>1856</v>
      </c>
      <c r="E1820" s="36">
        <v>8</v>
      </c>
      <c r="G1820" s="37" t="s">
        <v>13804</v>
      </c>
      <c r="H1820" s="37" t="s">
        <v>13849</v>
      </c>
      <c r="I1820" s="37" t="s">
        <v>11252</v>
      </c>
      <c r="J1820" s="36" t="s">
        <v>315</v>
      </c>
      <c r="K1820" s="39">
        <v>1</v>
      </c>
      <c r="L1820" s="39">
        <v>119</v>
      </c>
      <c r="M1820" s="39">
        <v>70</v>
      </c>
      <c r="N1820" s="157" t="s">
        <v>13850</v>
      </c>
      <c r="O1820" s="37" t="s">
        <v>9682</v>
      </c>
    </row>
    <row r="1821" spans="1:15" ht="27" customHeight="1">
      <c r="A1821" s="1016"/>
      <c r="B1821" s="173" t="s">
        <v>1169</v>
      </c>
      <c r="C1821" s="42">
        <v>1856</v>
      </c>
      <c r="E1821" s="36">
        <v>8</v>
      </c>
      <c r="G1821" s="37" t="s">
        <v>13793</v>
      </c>
      <c r="H1821" s="37" t="s">
        <v>13851</v>
      </c>
      <c r="I1821" s="37" t="s">
        <v>11252</v>
      </c>
      <c r="J1821" s="36" t="s">
        <v>315</v>
      </c>
      <c r="K1821" s="39">
        <v>1</v>
      </c>
      <c r="L1821" s="39">
        <v>119</v>
      </c>
      <c r="M1821" s="39">
        <v>72</v>
      </c>
      <c r="N1821" s="157" t="s">
        <v>13852</v>
      </c>
      <c r="O1821" s="37" t="s">
        <v>9682</v>
      </c>
    </row>
    <row r="1822" spans="1:15" ht="27" customHeight="1">
      <c r="A1822" s="1016"/>
      <c r="B1822" s="173" t="s">
        <v>1169</v>
      </c>
      <c r="C1822" s="42">
        <v>1856</v>
      </c>
      <c r="E1822" s="36">
        <v>9</v>
      </c>
      <c r="F1822" s="36">
        <v>25</v>
      </c>
      <c r="G1822" s="37" t="s">
        <v>12447</v>
      </c>
      <c r="H1822" s="37" t="s">
        <v>13853</v>
      </c>
      <c r="I1822" s="37" t="s">
        <v>11252</v>
      </c>
      <c r="J1822" s="36" t="s">
        <v>315</v>
      </c>
      <c r="K1822" s="39">
        <v>1</v>
      </c>
      <c r="L1822" s="39">
        <v>119</v>
      </c>
      <c r="M1822" s="39">
        <v>75</v>
      </c>
      <c r="N1822" s="157" t="s">
        <v>13854</v>
      </c>
    </row>
    <row r="1823" spans="1:15" ht="27" customHeight="1">
      <c r="A1823" s="1016"/>
      <c r="B1823" s="173" t="s">
        <v>11413</v>
      </c>
      <c r="C1823" s="42" t="s">
        <v>12669</v>
      </c>
      <c r="G1823" s="37" t="s">
        <v>11668</v>
      </c>
      <c r="H1823" s="38" t="s">
        <v>5411</v>
      </c>
      <c r="I1823" s="38" t="s">
        <v>5411</v>
      </c>
      <c r="J1823" s="36" t="s">
        <v>7841</v>
      </c>
      <c r="K1823" s="39">
        <v>1</v>
      </c>
      <c r="L1823" s="39">
        <v>119</v>
      </c>
      <c r="M1823" s="39">
        <v>76</v>
      </c>
      <c r="N1823" s="157" t="s">
        <v>13855</v>
      </c>
    </row>
    <row r="1824" spans="1:15" ht="27" customHeight="1">
      <c r="A1824" s="1016"/>
      <c r="B1824" s="173" t="s">
        <v>1174</v>
      </c>
      <c r="C1824" s="42">
        <v>1857</v>
      </c>
      <c r="E1824" s="36">
        <v>9</v>
      </c>
      <c r="G1824" s="37" t="s">
        <v>13793</v>
      </c>
      <c r="H1824" s="37" t="s">
        <v>13856</v>
      </c>
      <c r="I1824" s="37" t="s">
        <v>11252</v>
      </c>
      <c r="J1824" s="36" t="s">
        <v>315</v>
      </c>
      <c r="K1824" s="39">
        <v>1</v>
      </c>
      <c r="L1824" s="39">
        <v>119</v>
      </c>
      <c r="M1824" s="39">
        <v>77</v>
      </c>
      <c r="N1824" s="157" t="s">
        <v>13857</v>
      </c>
      <c r="O1824" s="37" t="s">
        <v>9682</v>
      </c>
    </row>
    <row r="1825" spans="1:15" ht="27" customHeight="1">
      <c r="A1825" s="1016"/>
      <c r="B1825" s="173" t="s">
        <v>1121</v>
      </c>
      <c r="C1825" s="42">
        <v>1859</v>
      </c>
      <c r="E1825" s="36">
        <v>5</v>
      </c>
      <c r="G1825" s="37" t="s">
        <v>13793</v>
      </c>
      <c r="H1825" s="37" t="s">
        <v>13858</v>
      </c>
      <c r="I1825" s="37" t="s">
        <v>13859</v>
      </c>
      <c r="J1825" s="36" t="s">
        <v>315</v>
      </c>
      <c r="K1825" s="39">
        <v>1</v>
      </c>
      <c r="L1825" s="39">
        <v>119</v>
      </c>
      <c r="M1825" s="39">
        <v>79</v>
      </c>
      <c r="N1825" s="157" t="s">
        <v>13860</v>
      </c>
    </row>
    <row r="1826" spans="1:15" ht="27" customHeight="1">
      <c r="A1826" s="1016"/>
      <c r="B1826" s="173" t="s">
        <v>996</v>
      </c>
      <c r="C1826" s="42">
        <v>1858</v>
      </c>
      <c r="E1826" s="36">
        <v>4</v>
      </c>
      <c r="G1826" s="37" t="s">
        <v>13793</v>
      </c>
      <c r="H1826" s="37" t="s">
        <v>13861</v>
      </c>
      <c r="I1826" s="37" t="s">
        <v>11252</v>
      </c>
      <c r="J1826" s="36" t="s">
        <v>315</v>
      </c>
      <c r="K1826" s="39">
        <v>1</v>
      </c>
      <c r="L1826" s="39">
        <v>119</v>
      </c>
      <c r="M1826" s="39">
        <v>80</v>
      </c>
      <c r="N1826" s="157" t="s">
        <v>13862</v>
      </c>
    </row>
    <row r="1827" spans="1:15" ht="27" customHeight="1">
      <c r="A1827" s="1016"/>
      <c r="B1827" s="173" t="s">
        <v>1121</v>
      </c>
      <c r="C1827" s="42">
        <v>1859</v>
      </c>
      <c r="E1827" s="36" t="s">
        <v>12490</v>
      </c>
      <c r="G1827" s="37" t="s">
        <v>13863</v>
      </c>
      <c r="H1827" s="37" t="s">
        <v>13819</v>
      </c>
      <c r="I1827" s="37" t="s">
        <v>11252</v>
      </c>
      <c r="J1827" s="36" t="s">
        <v>315</v>
      </c>
      <c r="K1827" s="39">
        <v>1</v>
      </c>
      <c r="L1827" s="39">
        <v>119</v>
      </c>
      <c r="M1827" s="39">
        <v>82</v>
      </c>
      <c r="N1827" s="157" t="s">
        <v>13864</v>
      </c>
      <c r="O1827" s="37" t="s">
        <v>9682</v>
      </c>
    </row>
    <row r="1828" spans="1:15" ht="27" customHeight="1">
      <c r="A1828" s="1016"/>
      <c r="B1828" s="173" t="s">
        <v>12774</v>
      </c>
      <c r="C1828" s="42">
        <v>1861</v>
      </c>
      <c r="E1828" s="36" t="s">
        <v>12490</v>
      </c>
      <c r="G1828" s="37" t="s">
        <v>13865</v>
      </c>
      <c r="H1828" s="37" t="s">
        <v>13866</v>
      </c>
      <c r="I1828" s="37" t="s">
        <v>11252</v>
      </c>
      <c r="J1828" s="36" t="s">
        <v>315</v>
      </c>
      <c r="K1828" s="39">
        <v>1</v>
      </c>
      <c r="L1828" s="39">
        <v>119</v>
      </c>
      <c r="M1828" s="39">
        <v>85</v>
      </c>
      <c r="N1828" s="157" t="s">
        <v>13867</v>
      </c>
      <c r="O1828" s="37" t="s">
        <v>9682</v>
      </c>
    </row>
    <row r="1829" spans="1:15" ht="27" customHeight="1">
      <c r="A1829" s="1016"/>
      <c r="B1829" s="173" t="s">
        <v>1087</v>
      </c>
      <c r="C1829" s="42">
        <v>1861</v>
      </c>
      <c r="E1829" s="36">
        <v>9</v>
      </c>
      <c r="G1829" s="37" t="s">
        <v>13868</v>
      </c>
      <c r="H1829" s="37" t="s">
        <v>13869</v>
      </c>
      <c r="I1829" s="37" t="s">
        <v>11252</v>
      </c>
      <c r="J1829" s="36" t="s">
        <v>315</v>
      </c>
      <c r="K1829" s="39">
        <v>1</v>
      </c>
      <c r="L1829" s="39">
        <v>119</v>
      </c>
      <c r="M1829" s="39">
        <v>88</v>
      </c>
      <c r="N1829" s="157" t="s">
        <v>13870</v>
      </c>
    </row>
    <row r="1830" spans="1:15" ht="27" customHeight="1">
      <c r="A1830" s="1016"/>
      <c r="B1830" s="173" t="s">
        <v>1092</v>
      </c>
      <c r="C1830" s="42">
        <v>1862</v>
      </c>
      <c r="E1830" s="36">
        <v>4</v>
      </c>
      <c r="G1830" s="37" t="s">
        <v>13868</v>
      </c>
      <c r="H1830" s="37" t="s">
        <v>13871</v>
      </c>
      <c r="I1830" s="37" t="s">
        <v>11252</v>
      </c>
      <c r="J1830" s="36" t="s">
        <v>315</v>
      </c>
      <c r="K1830" s="39">
        <v>1</v>
      </c>
      <c r="L1830" s="39">
        <v>119</v>
      </c>
      <c r="M1830" s="39">
        <v>89</v>
      </c>
      <c r="N1830" s="157" t="s">
        <v>13872</v>
      </c>
    </row>
    <row r="1831" spans="1:15" ht="27" customHeight="1">
      <c r="A1831" s="1016"/>
      <c r="B1831" s="173" t="s">
        <v>13873</v>
      </c>
      <c r="C1831" s="42" t="s">
        <v>13874</v>
      </c>
      <c r="G1831" s="37" t="s">
        <v>11668</v>
      </c>
      <c r="H1831" s="38" t="s">
        <v>5411</v>
      </c>
      <c r="I1831" s="38" t="s">
        <v>5411</v>
      </c>
      <c r="J1831" s="36" t="s">
        <v>7841</v>
      </c>
      <c r="K1831" s="39">
        <v>1</v>
      </c>
      <c r="L1831" s="39">
        <v>119</v>
      </c>
      <c r="M1831" s="39">
        <v>90</v>
      </c>
      <c r="N1831" s="157" t="s">
        <v>13875</v>
      </c>
    </row>
    <row r="1832" spans="1:15" ht="27" customHeight="1">
      <c r="A1832" s="1016"/>
      <c r="B1832" s="173" t="s">
        <v>1087</v>
      </c>
      <c r="C1832" s="42">
        <v>1862</v>
      </c>
      <c r="E1832" s="36">
        <v>12</v>
      </c>
      <c r="G1832" s="37" t="s">
        <v>13868</v>
      </c>
      <c r="H1832" s="37" t="s">
        <v>13876</v>
      </c>
      <c r="I1832" s="37" t="s">
        <v>11252</v>
      </c>
      <c r="J1832" s="36" t="s">
        <v>315</v>
      </c>
      <c r="K1832" s="39">
        <v>1</v>
      </c>
      <c r="L1832" s="39">
        <v>119</v>
      </c>
      <c r="M1832" s="39">
        <v>92</v>
      </c>
      <c r="N1832" s="157" t="s">
        <v>13877</v>
      </c>
    </row>
    <row r="1833" spans="1:15" ht="27" customHeight="1">
      <c r="A1833" s="1016"/>
      <c r="B1833" s="173" t="s">
        <v>1092</v>
      </c>
      <c r="C1833" s="42">
        <v>1862</v>
      </c>
      <c r="E1833" s="36">
        <v>7</v>
      </c>
      <c r="G1833" s="37" t="s">
        <v>13878</v>
      </c>
      <c r="H1833" s="37" t="s">
        <v>13879</v>
      </c>
      <c r="I1833" s="37" t="s">
        <v>11252</v>
      </c>
      <c r="J1833" s="36" t="s">
        <v>315</v>
      </c>
      <c r="K1833" s="39">
        <v>1</v>
      </c>
      <c r="L1833" s="39">
        <v>119</v>
      </c>
      <c r="M1833" s="39">
        <v>93</v>
      </c>
      <c r="N1833" s="157" t="s">
        <v>13880</v>
      </c>
    </row>
    <row r="1834" spans="1:15" ht="27" customHeight="1">
      <c r="A1834" s="1016"/>
      <c r="B1834" s="173" t="s">
        <v>11491</v>
      </c>
      <c r="C1834" s="42" t="s">
        <v>13618</v>
      </c>
      <c r="E1834" s="36">
        <v>5</v>
      </c>
      <c r="F1834" s="36">
        <v>18</v>
      </c>
      <c r="G1834" s="37" t="s">
        <v>13863</v>
      </c>
      <c r="H1834" s="38" t="s">
        <v>5411</v>
      </c>
      <c r="I1834" s="37" t="s">
        <v>13881</v>
      </c>
      <c r="J1834" s="36" t="s">
        <v>315</v>
      </c>
      <c r="K1834" s="39">
        <v>1</v>
      </c>
      <c r="L1834" s="39">
        <v>119</v>
      </c>
      <c r="M1834" s="39">
        <v>94</v>
      </c>
      <c r="N1834" s="157" t="s">
        <v>13882</v>
      </c>
      <c r="O1834" s="37" t="s">
        <v>9682</v>
      </c>
    </row>
    <row r="1835" spans="1:15" ht="27" customHeight="1">
      <c r="A1835" s="1016"/>
      <c r="B1835" s="173" t="s">
        <v>11491</v>
      </c>
      <c r="C1835" s="42" t="s">
        <v>13618</v>
      </c>
      <c r="E1835" s="36">
        <v>5</v>
      </c>
      <c r="F1835" s="36">
        <v>18</v>
      </c>
      <c r="G1835" s="37" t="s">
        <v>13863</v>
      </c>
      <c r="H1835" s="38" t="s">
        <v>5411</v>
      </c>
      <c r="I1835" s="37" t="s">
        <v>13881</v>
      </c>
      <c r="J1835" s="36" t="s">
        <v>315</v>
      </c>
      <c r="K1835" s="39">
        <v>1</v>
      </c>
      <c r="L1835" s="39">
        <v>119</v>
      </c>
      <c r="M1835" s="39">
        <v>96</v>
      </c>
      <c r="N1835" s="157" t="s">
        <v>13883</v>
      </c>
    </row>
    <row r="1836" spans="1:15" ht="27" customHeight="1">
      <c r="A1836" s="1016"/>
      <c r="B1836" s="173" t="s">
        <v>1101</v>
      </c>
      <c r="C1836" s="42">
        <v>1863</v>
      </c>
      <c r="E1836" s="36">
        <v>5</v>
      </c>
      <c r="F1836" s="36">
        <v>19</v>
      </c>
      <c r="G1836" s="37" t="s">
        <v>13884</v>
      </c>
      <c r="H1836" s="37" t="s">
        <v>13885</v>
      </c>
      <c r="I1836" s="37" t="s">
        <v>13886</v>
      </c>
      <c r="J1836" s="36" t="s">
        <v>315</v>
      </c>
      <c r="K1836" s="39">
        <v>1</v>
      </c>
      <c r="L1836" s="39">
        <v>119</v>
      </c>
      <c r="M1836" s="39">
        <v>97</v>
      </c>
      <c r="N1836" s="157" t="s">
        <v>13887</v>
      </c>
    </row>
    <row r="1837" spans="1:15" ht="27" customHeight="1">
      <c r="A1837" s="1016"/>
      <c r="B1837" s="173" t="s">
        <v>969</v>
      </c>
      <c r="C1837" s="42">
        <v>1871</v>
      </c>
      <c r="E1837" s="36">
        <v>12</v>
      </c>
      <c r="G1837" s="37" t="s">
        <v>13863</v>
      </c>
      <c r="H1837" s="37" t="s">
        <v>13888</v>
      </c>
      <c r="I1837" s="37" t="s">
        <v>13889</v>
      </c>
      <c r="J1837" s="36" t="s">
        <v>315</v>
      </c>
      <c r="K1837" s="39">
        <v>1</v>
      </c>
      <c r="L1837" s="39">
        <v>119</v>
      </c>
      <c r="M1837" s="39">
        <v>98</v>
      </c>
      <c r="N1837" s="157" t="s">
        <v>13890</v>
      </c>
      <c r="O1837" s="37" t="s">
        <v>9682</v>
      </c>
    </row>
    <row r="1838" spans="1:15" ht="27" customHeight="1">
      <c r="A1838" s="1016" t="s">
        <v>13757</v>
      </c>
      <c r="B1838" s="173" t="s">
        <v>3998</v>
      </c>
      <c r="G1838" s="37" t="s">
        <v>13804</v>
      </c>
      <c r="H1838" s="38" t="s">
        <v>5411</v>
      </c>
      <c r="I1838" s="38" t="s">
        <v>5411</v>
      </c>
      <c r="J1838" s="36" t="s">
        <v>315</v>
      </c>
      <c r="K1838" s="39">
        <v>1</v>
      </c>
      <c r="L1838" s="39">
        <v>119</v>
      </c>
      <c r="M1838" s="39">
        <v>101</v>
      </c>
      <c r="N1838" s="157" t="s">
        <v>13891</v>
      </c>
      <c r="O1838" s="37" t="s">
        <v>8254</v>
      </c>
    </row>
    <row r="1839" spans="1:15" ht="27" customHeight="1">
      <c r="A1839" s="1016"/>
      <c r="B1839" s="173" t="s">
        <v>3998</v>
      </c>
      <c r="G1839" s="37" t="s">
        <v>13892</v>
      </c>
      <c r="H1839" s="37" t="s">
        <v>13893</v>
      </c>
      <c r="I1839" s="37" t="s">
        <v>13826</v>
      </c>
      <c r="J1839" s="36" t="s">
        <v>315</v>
      </c>
      <c r="K1839" s="39">
        <v>1</v>
      </c>
      <c r="L1839" s="39">
        <v>119</v>
      </c>
      <c r="M1839" s="39">
        <v>102</v>
      </c>
      <c r="N1839" s="157" t="s">
        <v>13894</v>
      </c>
    </row>
    <row r="1840" spans="1:15" ht="27" customHeight="1">
      <c r="A1840" s="1016"/>
      <c r="B1840" s="173" t="s">
        <v>13895</v>
      </c>
      <c r="G1840" s="37" t="s">
        <v>13766</v>
      </c>
      <c r="H1840" s="37" t="s">
        <v>13896</v>
      </c>
      <c r="I1840" s="37" t="s">
        <v>13826</v>
      </c>
      <c r="J1840" s="36" t="s">
        <v>315</v>
      </c>
      <c r="K1840" s="39">
        <v>1</v>
      </c>
      <c r="L1840" s="39">
        <v>119</v>
      </c>
      <c r="M1840" s="39">
        <v>103</v>
      </c>
      <c r="N1840" s="157" t="s">
        <v>13897</v>
      </c>
    </row>
    <row r="1841" spans="1:15" ht="27" customHeight="1">
      <c r="A1841" s="1016"/>
      <c r="B1841" s="173" t="s">
        <v>13898</v>
      </c>
      <c r="E1841" s="36">
        <v>2</v>
      </c>
      <c r="F1841" s="36">
        <v>23</v>
      </c>
      <c r="G1841" s="37" t="s">
        <v>13766</v>
      </c>
      <c r="H1841" s="37" t="s">
        <v>13899</v>
      </c>
      <c r="I1841" s="37" t="s">
        <v>11252</v>
      </c>
      <c r="J1841" s="36" t="s">
        <v>315</v>
      </c>
      <c r="K1841" s="39">
        <v>1</v>
      </c>
      <c r="L1841" s="39">
        <v>119</v>
      </c>
      <c r="M1841" s="39">
        <v>104</v>
      </c>
      <c r="N1841" s="157" t="s">
        <v>13900</v>
      </c>
    </row>
    <row r="1842" spans="1:15" ht="27" customHeight="1">
      <c r="A1842" s="1016"/>
      <c r="B1842" s="173" t="s">
        <v>13898</v>
      </c>
      <c r="E1842" s="36">
        <v>4</v>
      </c>
      <c r="F1842" s="36">
        <v>28</v>
      </c>
      <c r="G1842" s="37" t="s">
        <v>13766</v>
      </c>
      <c r="H1842" s="37" t="s">
        <v>13901</v>
      </c>
      <c r="I1842" s="37" t="s">
        <v>13817</v>
      </c>
      <c r="J1842" s="36" t="s">
        <v>315</v>
      </c>
      <c r="K1842" s="39">
        <v>1</v>
      </c>
      <c r="L1842" s="39">
        <v>119</v>
      </c>
      <c r="M1842" s="39">
        <v>105</v>
      </c>
      <c r="N1842" s="157" t="s">
        <v>13902</v>
      </c>
    </row>
    <row r="1843" spans="1:15" ht="27" customHeight="1">
      <c r="A1843" s="1016"/>
      <c r="B1843" s="173" t="s">
        <v>13898</v>
      </c>
      <c r="E1843" s="36">
        <v>2</v>
      </c>
      <c r="F1843" s="36">
        <v>15</v>
      </c>
      <c r="G1843" s="37" t="s">
        <v>13903</v>
      </c>
      <c r="H1843" s="37" t="s">
        <v>13904</v>
      </c>
      <c r="I1843" s="37" t="s">
        <v>11252</v>
      </c>
      <c r="J1843" s="36" t="s">
        <v>315</v>
      </c>
      <c r="K1843" s="39">
        <v>1</v>
      </c>
      <c r="L1843" s="39">
        <v>119</v>
      </c>
      <c r="M1843" s="39">
        <v>106</v>
      </c>
      <c r="N1843" s="157" t="s">
        <v>13905</v>
      </c>
    </row>
    <row r="1844" spans="1:15" ht="27" customHeight="1">
      <c r="A1844" s="1016"/>
      <c r="B1844" s="173" t="s">
        <v>13906</v>
      </c>
      <c r="E1844" s="36">
        <v>6</v>
      </c>
      <c r="F1844" s="36">
        <v>26</v>
      </c>
      <c r="G1844" s="37" t="s">
        <v>13766</v>
      </c>
      <c r="H1844" s="37" t="s">
        <v>13394</v>
      </c>
      <c r="I1844" s="37" t="s">
        <v>11252</v>
      </c>
      <c r="J1844" s="36" t="s">
        <v>315</v>
      </c>
      <c r="K1844" s="39">
        <v>1</v>
      </c>
      <c r="L1844" s="39">
        <v>119</v>
      </c>
      <c r="M1844" s="39">
        <v>107</v>
      </c>
      <c r="N1844" s="157" t="s">
        <v>13907</v>
      </c>
    </row>
    <row r="1845" spans="1:15" ht="27" customHeight="1">
      <c r="A1845" s="1016"/>
      <c r="B1845" s="173" t="s">
        <v>13906</v>
      </c>
      <c r="E1845" s="36">
        <v>6</v>
      </c>
      <c r="F1845" s="36">
        <v>26</v>
      </c>
      <c r="G1845" s="37" t="s">
        <v>13766</v>
      </c>
      <c r="H1845" s="37" t="s">
        <v>13788</v>
      </c>
      <c r="I1845" s="37" t="s">
        <v>11252</v>
      </c>
      <c r="J1845" s="36" t="s">
        <v>315</v>
      </c>
      <c r="K1845" s="39">
        <v>1</v>
      </c>
      <c r="L1845" s="39">
        <v>119</v>
      </c>
      <c r="M1845" s="39">
        <v>108</v>
      </c>
      <c r="N1845" s="157" t="s">
        <v>13908</v>
      </c>
    </row>
    <row r="1846" spans="1:15" ht="27" customHeight="1">
      <c r="A1846" s="1016" t="s">
        <v>13909</v>
      </c>
      <c r="B1846" s="173" t="s">
        <v>13910</v>
      </c>
      <c r="C1846" s="42">
        <v>1801</v>
      </c>
      <c r="E1846" s="36">
        <v>9</v>
      </c>
      <c r="G1846" s="37" t="s">
        <v>13911</v>
      </c>
      <c r="H1846" s="38" t="s">
        <v>5411</v>
      </c>
      <c r="I1846" s="38" t="s">
        <v>5411</v>
      </c>
      <c r="J1846" s="36" t="s">
        <v>315</v>
      </c>
      <c r="K1846" s="39">
        <v>1</v>
      </c>
      <c r="L1846" s="39">
        <v>120</v>
      </c>
      <c r="M1846" s="39">
        <v>1</v>
      </c>
      <c r="N1846" s="157" t="s">
        <v>13912</v>
      </c>
      <c r="O1846" s="37" t="s">
        <v>9973</v>
      </c>
    </row>
    <row r="1847" spans="1:15" ht="27" customHeight="1">
      <c r="A1847" s="1016"/>
      <c r="B1847" s="173" t="s">
        <v>3998</v>
      </c>
      <c r="G1847" s="37" t="s">
        <v>13913</v>
      </c>
      <c r="H1847" s="38" t="s">
        <v>5411</v>
      </c>
      <c r="I1847" s="38" t="s">
        <v>5411</v>
      </c>
      <c r="J1847" s="36" t="s">
        <v>315</v>
      </c>
      <c r="K1847" s="39">
        <v>1</v>
      </c>
      <c r="L1847" s="39">
        <v>120</v>
      </c>
      <c r="M1847" s="39">
        <v>2</v>
      </c>
      <c r="N1847" s="157" t="s">
        <v>13914</v>
      </c>
    </row>
    <row r="1848" spans="1:15" ht="27" customHeight="1">
      <c r="A1848" s="1016"/>
      <c r="B1848" s="173" t="s">
        <v>3998</v>
      </c>
      <c r="G1848" s="37" t="s">
        <v>13915</v>
      </c>
      <c r="H1848" s="38" t="s">
        <v>5411</v>
      </c>
      <c r="I1848" s="38" t="s">
        <v>5411</v>
      </c>
      <c r="J1848" s="36" t="s">
        <v>315</v>
      </c>
      <c r="K1848" s="39">
        <v>1</v>
      </c>
      <c r="L1848" s="39">
        <v>120</v>
      </c>
      <c r="M1848" s="39">
        <v>3</v>
      </c>
      <c r="N1848" s="157" t="s">
        <v>13916</v>
      </c>
    </row>
    <row r="1849" spans="1:15" ht="27" customHeight="1">
      <c r="A1849" s="1016"/>
      <c r="B1849" s="173" t="s">
        <v>13917</v>
      </c>
      <c r="E1849" s="36">
        <v>8</v>
      </c>
      <c r="F1849" s="36">
        <v>28</v>
      </c>
      <c r="G1849" s="37" t="s">
        <v>13273</v>
      </c>
      <c r="H1849" s="38" t="s">
        <v>5411</v>
      </c>
      <c r="I1849" s="38" t="s">
        <v>5411</v>
      </c>
      <c r="J1849" s="36" t="s">
        <v>315</v>
      </c>
      <c r="K1849" s="39">
        <v>1</v>
      </c>
      <c r="L1849" s="39">
        <v>120</v>
      </c>
      <c r="M1849" s="39">
        <v>4</v>
      </c>
      <c r="N1849" s="157" t="s">
        <v>13918</v>
      </c>
    </row>
    <row r="1850" spans="1:15" ht="27" customHeight="1">
      <c r="A1850" s="1016"/>
      <c r="B1850" s="173" t="s">
        <v>3998</v>
      </c>
      <c r="E1850" s="36">
        <v>9</v>
      </c>
      <c r="F1850" s="36">
        <v>12</v>
      </c>
      <c r="G1850" s="37" t="s">
        <v>13919</v>
      </c>
      <c r="H1850" s="37" t="s">
        <v>13107</v>
      </c>
      <c r="I1850" s="37" t="s">
        <v>13920</v>
      </c>
      <c r="J1850" s="36" t="s">
        <v>315</v>
      </c>
      <c r="K1850" s="39">
        <v>1</v>
      </c>
      <c r="L1850" s="39">
        <v>120</v>
      </c>
      <c r="M1850" s="39">
        <v>5</v>
      </c>
      <c r="N1850" s="157" t="s">
        <v>13921</v>
      </c>
    </row>
    <row r="1851" spans="1:15" ht="27" customHeight="1">
      <c r="A1851" s="1016"/>
      <c r="B1851" s="173" t="s">
        <v>3998</v>
      </c>
      <c r="G1851" s="37" t="s">
        <v>13922</v>
      </c>
      <c r="H1851" s="38" t="s">
        <v>5411</v>
      </c>
      <c r="I1851" s="38" t="s">
        <v>5411</v>
      </c>
      <c r="J1851" s="36" t="s">
        <v>315</v>
      </c>
      <c r="K1851" s="39">
        <v>1</v>
      </c>
      <c r="L1851" s="39">
        <v>120</v>
      </c>
      <c r="M1851" s="39">
        <v>6</v>
      </c>
      <c r="N1851" s="157" t="s">
        <v>13923</v>
      </c>
    </row>
    <row r="1852" spans="1:15" ht="27" customHeight="1">
      <c r="A1852" s="1016"/>
      <c r="B1852" s="173" t="s">
        <v>3998</v>
      </c>
      <c r="G1852" s="37" t="s">
        <v>13924</v>
      </c>
      <c r="H1852" s="38" t="s">
        <v>5411</v>
      </c>
      <c r="I1852" s="38" t="s">
        <v>5411</v>
      </c>
      <c r="J1852" s="36" t="s">
        <v>315</v>
      </c>
      <c r="K1852" s="39">
        <v>1</v>
      </c>
      <c r="L1852" s="39">
        <v>120</v>
      </c>
      <c r="M1852" s="39">
        <v>7</v>
      </c>
      <c r="N1852" s="157" t="s">
        <v>13925</v>
      </c>
    </row>
    <row r="1853" spans="1:15" ht="27" customHeight="1">
      <c r="A1853" s="1016"/>
      <c r="B1853" s="173" t="s">
        <v>3998</v>
      </c>
      <c r="E1853" s="36">
        <v>6</v>
      </c>
      <c r="F1853" s="36">
        <v>14</v>
      </c>
      <c r="G1853" s="37" t="s">
        <v>13926</v>
      </c>
      <c r="H1853" s="37" t="s">
        <v>13927</v>
      </c>
      <c r="I1853" s="37" t="s">
        <v>13928</v>
      </c>
      <c r="J1853" s="36" t="s">
        <v>315</v>
      </c>
      <c r="K1853" s="39">
        <v>1</v>
      </c>
      <c r="L1853" s="39">
        <v>120</v>
      </c>
      <c r="M1853" s="39">
        <v>8</v>
      </c>
      <c r="N1853" s="157" t="s">
        <v>13929</v>
      </c>
    </row>
    <row r="1854" spans="1:15" ht="27" customHeight="1">
      <c r="A1854" s="1016"/>
      <c r="B1854" s="173" t="s">
        <v>3998</v>
      </c>
      <c r="G1854" s="37" t="s">
        <v>13930</v>
      </c>
      <c r="H1854" s="38" t="s">
        <v>5411</v>
      </c>
      <c r="I1854" s="38" t="s">
        <v>5411</v>
      </c>
      <c r="J1854" s="36" t="s">
        <v>315</v>
      </c>
      <c r="K1854" s="39">
        <v>1</v>
      </c>
      <c r="L1854" s="39">
        <v>120</v>
      </c>
      <c r="M1854" s="39">
        <v>9</v>
      </c>
      <c r="N1854" s="157" t="s">
        <v>13931</v>
      </c>
    </row>
    <row r="1855" spans="1:15" ht="27" customHeight="1">
      <c r="A1855" s="1016"/>
      <c r="B1855" s="173" t="s">
        <v>3998</v>
      </c>
      <c r="G1855" s="37" t="s">
        <v>11668</v>
      </c>
      <c r="H1855" s="37" t="s">
        <v>13932</v>
      </c>
      <c r="I1855" s="37" t="s">
        <v>13933</v>
      </c>
      <c r="J1855" s="36" t="s">
        <v>7841</v>
      </c>
      <c r="K1855" s="39">
        <v>1</v>
      </c>
      <c r="L1855" s="39">
        <v>120</v>
      </c>
      <c r="M1855" s="39">
        <v>11</v>
      </c>
      <c r="N1855" s="157" t="s">
        <v>13934</v>
      </c>
    </row>
    <row r="1856" spans="1:15" ht="27" customHeight="1">
      <c r="A1856" s="1016"/>
      <c r="B1856" s="173" t="s">
        <v>3998</v>
      </c>
      <c r="E1856" s="36">
        <v>7</v>
      </c>
      <c r="F1856" s="36">
        <v>3</v>
      </c>
      <c r="G1856" s="37" t="s">
        <v>13935</v>
      </c>
      <c r="H1856" s="37" t="s">
        <v>13936</v>
      </c>
      <c r="I1856" s="37" t="s">
        <v>11787</v>
      </c>
      <c r="J1856" s="36" t="s">
        <v>315</v>
      </c>
      <c r="K1856" s="39">
        <v>1</v>
      </c>
      <c r="L1856" s="39">
        <v>120</v>
      </c>
      <c r="M1856" s="39">
        <v>12</v>
      </c>
      <c r="N1856" s="157" t="s">
        <v>13937</v>
      </c>
    </row>
    <row r="1857" spans="1:15" ht="27" customHeight="1">
      <c r="A1857" s="1016"/>
      <c r="B1857" s="173" t="s">
        <v>1939</v>
      </c>
      <c r="C1857" s="42">
        <v>1844</v>
      </c>
      <c r="E1857" s="36">
        <v>10</v>
      </c>
      <c r="G1857" s="37" t="s">
        <v>11668</v>
      </c>
      <c r="H1857" s="38" t="s">
        <v>5411</v>
      </c>
      <c r="I1857" s="38" t="s">
        <v>5411</v>
      </c>
      <c r="J1857" s="36" t="s">
        <v>7841</v>
      </c>
      <c r="K1857" s="39">
        <v>1</v>
      </c>
      <c r="L1857" s="39">
        <v>120</v>
      </c>
      <c r="M1857" s="39">
        <v>15</v>
      </c>
      <c r="N1857" s="157" t="s">
        <v>13938</v>
      </c>
      <c r="O1857" s="37" t="s">
        <v>13939</v>
      </c>
    </row>
    <row r="1858" spans="1:15" ht="27" customHeight="1">
      <c r="A1858" s="1016"/>
      <c r="B1858" s="173" t="s">
        <v>1178</v>
      </c>
      <c r="C1858" s="42">
        <v>1855</v>
      </c>
      <c r="E1858" s="36">
        <v>7</v>
      </c>
      <c r="F1858" s="36">
        <v>12</v>
      </c>
      <c r="G1858" s="37" t="s">
        <v>13766</v>
      </c>
      <c r="H1858" s="37" t="s">
        <v>13940</v>
      </c>
      <c r="I1858" s="37" t="s">
        <v>11252</v>
      </c>
      <c r="J1858" s="36" t="s">
        <v>315</v>
      </c>
      <c r="K1858" s="39">
        <v>1</v>
      </c>
      <c r="L1858" s="39">
        <v>120</v>
      </c>
      <c r="M1858" s="39">
        <v>22</v>
      </c>
      <c r="N1858" s="157" t="s">
        <v>13941</v>
      </c>
      <c r="O1858" s="37" t="s">
        <v>9682</v>
      </c>
    </row>
    <row r="1859" spans="1:15" ht="27" customHeight="1">
      <c r="A1859" s="1016"/>
      <c r="B1859" s="173" t="s">
        <v>1101</v>
      </c>
      <c r="C1859" s="42">
        <v>1863</v>
      </c>
      <c r="E1859" s="36">
        <v>6</v>
      </c>
      <c r="F1859" s="36">
        <v>26</v>
      </c>
      <c r="G1859" s="37" t="s">
        <v>13942</v>
      </c>
      <c r="H1859" s="37" t="s">
        <v>13943</v>
      </c>
      <c r="I1859" s="37" t="s">
        <v>13944</v>
      </c>
      <c r="J1859" s="36" t="s">
        <v>315</v>
      </c>
      <c r="K1859" s="39">
        <v>1</v>
      </c>
      <c r="L1859" s="39">
        <v>120</v>
      </c>
      <c r="M1859" s="39">
        <v>24</v>
      </c>
      <c r="N1859" s="157" t="s">
        <v>13945</v>
      </c>
      <c r="O1859" s="37" t="s">
        <v>9682</v>
      </c>
    </row>
    <row r="1860" spans="1:15" ht="27" customHeight="1">
      <c r="A1860" s="1016"/>
      <c r="B1860" s="173" t="s">
        <v>1092</v>
      </c>
      <c r="C1860" s="42">
        <v>1862</v>
      </c>
      <c r="E1860" s="36">
        <v>4</v>
      </c>
      <c r="F1860" s="36">
        <v>14</v>
      </c>
      <c r="G1860" s="37" t="s">
        <v>13942</v>
      </c>
      <c r="H1860" s="37" t="s">
        <v>13943</v>
      </c>
      <c r="I1860" s="37" t="s">
        <v>13946</v>
      </c>
      <c r="J1860" s="36" t="s">
        <v>315</v>
      </c>
      <c r="K1860" s="39">
        <v>1</v>
      </c>
      <c r="L1860" s="39">
        <v>120</v>
      </c>
      <c r="M1860" s="39">
        <v>27</v>
      </c>
      <c r="N1860" s="157" t="s">
        <v>13947</v>
      </c>
    </row>
    <row r="1861" spans="1:15" ht="27" customHeight="1">
      <c r="A1861" s="1016"/>
      <c r="B1861" s="173" t="s">
        <v>1087</v>
      </c>
      <c r="C1861" s="42">
        <v>1861</v>
      </c>
      <c r="E1861" s="36">
        <v>7</v>
      </c>
      <c r="F1861" s="36">
        <v>12</v>
      </c>
      <c r="G1861" s="37" t="s">
        <v>13942</v>
      </c>
      <c r="H1861" s="37" t="s">
        <v>13943</v>
      </c>
      <c r="I1861" s="37" t="s">
        <v>13948</v>
      </c>
      <c r="J1861" s="36" t="s">
        <v>315</v>
      </c>
      <c r="K1861" s="39">
        <v>1</v>
      </c>
      <c r="L1861" s="39">
        <v>120</v>
      </c>
      <c r="M1861" s="39">
        <v>28</v>
      </c>
      <c r="N1861" s="157" t="s">
        <v>13949</v>
      </c>
    </row>
    <row r="1862" spans="1:15" ht="27" customHeight="1">
      <c r="A1862" s="1016"/>
      <c r="B1862" s="173" t="s">
        <v>13098</v>
      </c>
      <c r="C1862" s="42" t="s">
        <v>13091</v>
      </c>
      <c r="G1862" s="37" t="s">
        <v>12431</v>
      </c>
      <c r="H1862" s="38" t="s">
        <v>5411</v>
      </c>
      <c r="I1862" s="38" t="s">
        <v>5411</v>
      </c>
      <c r="J1862" s="36" t="s">
        <v>7927</v>
      </c>
      <c r="K1862" s="39">
        <v>1</v>
      </c>
      <c r="L1862" s="39">
        <v>120</v>
      </c>
      <c r="M1862" s="39">
        <v>29</v>
      </c>
      <c r="N1862" s="157" t="s">
        <v>13950</v>
      </c>
    </row>
    <row r="1863" spans="1:15" ht="27" customHeight="1">
      <c r="A1863" s="1016"/>
      <c r="B1863" s="173" t="s">
        <v>1081</v>
      </c>
      <c r="C1863" s="42">
        <v>1867</v>
      </c>
      <c r="E1863" s="36">
        <v>12</v>
      </c>
      <c r="G1863" s="37" t="s">
        <v>13951</v>
      </c>
      <c r="H1863" s="37" t="s">
        <v>13952</v>
      </c>
      <c r="I1863" s="37" t="s">
        <v>12654</v>
      </c>
      <c r="J1863" s="36" t="s">
        <v>315</v>
      </c>
      <c r="K1863" s="39">
        <v>1</v>
      </c>
      <c r="L1863" s="39">
        <v>120</v>
      </c>
      <c r="M1863" s="39">
        <v>30</v>
      </c>
      <c r="N1863" s="157" t="s">
        <v>13953</v>
      </c>
    </row>
    <row r="1864" spans="1:15" ht="27" customHeight="1">
      <c r="A1864" s="1016"/>
      <c r="B1864" s="173" t="s">
        <v>3998</v>
      </c>
      <c r="G1864" s="37" t="s">
        <v>12431</v>
      </c>
      <c r="H1864" s="38" t="s">
        <v>5411</v>
      </c>
      <c r="I1864" s="38" t="s">
        <v>5411</v>
      </c>
      <c r="J1864" s="36" t="s">
        <v>7927</v>
      </c>
      <c r="K1864" s="39">
        <v>1</v>
      </c>
      <c r="L1864" s="39">
        <v>120</v>
      </c>
      <c r="M1864" s="39">
        <v>32</v>
      </c>
      <c r="N1864" s="157" t="s">
        <v>13954</v>
      </c>
    </row>
    <row r="1865" spans="1:15" ht="27" customHeight="1">
      <c r="A1865" s="1016" t="s">
        <v>13909</v>
      </c>
      <c r="B1865" s="173" t="s">
        <v>3998</v>
      </c>
      <c r="E1865" s="36">
        <v>3</v>
      </c>
      <c r="F1865" s="36">
        <v>25</v>
      </c>
      <c r="G1865" s="37" t="s">
        <v>13955</v>
      </c>
      <c r="H1865" s="38" t="s">
        <v>5411</v>
      </c>
      <c r="I1865" s="38" t="s">
        <v>5411</v>
      </c>
      <c r="J1865" s="36" t="s">
        <v>315</v>
      </c>
      <c r="K1865" s="39">
        <v>1</v>
      </c>
      <c r="L1865" s="39">
        <v>120</v>
      </c>
      <c r="M1865" s="39">
        <v>33</v>
      </c>
      <c r="N1865" s="157" t="s">
        <v>13956</v>
      </c>
    </row>
    <row r="1866" spans="1:15" ht="27" customHeight="1">
      <c r="A1866" s="1016"/>
      <c r="B1866" s="173" t="s">
        <v>1121</v>
      </c>
      <c r="C1866" s="42">
        <v>1859</v>
      </c>
      <c r="E1866" s="36">
        <v>12</v>
      </c>
      <c r="G1866" s="37" t="s">
        <v>13957</v>
      </c>
      <c r="H1866" s="37" t="s">
        <v>13958</v>
      </c>
      <c r="I1866" s="37" t="s">
        <v>11252</v>
      </c>
      <c r="J1866" s="36" t="s">
        <v>315</v>
      </c>
      <c r="K1866" s="39">
        <v>1</v>
      </c>
      <c r="L1866" s="39">
        <v>120</v>
      </c>
      <c r="M1866" s="39">
        <v>35</v>
      </c>
      <c r="N1866" s="157" t="s">
        <v>13959</v>
      </c>
    </row>
    <row r="1867" spans="1:15" ht="27" customHeight="1">
      <c r="A1867" s="1016"/>
      <c r="B1867" s="173" t="s">
        <v>12791</v>
      </c>
      <c r="C1867" s="42">
        <v>1860</v>
      </c>
      <c r="E1867" s="36">
        <v>6</v>
      </c>
      <c r="G1867" s="37" t="s">
        <v>11668</v>
      </c>
      <c r="H1867" s="38" t="s">
        <v>5411</v>
      </c>
      <c r="I1867" s="38" t="s">
        <v>5411</v>
      </c>
      <c r="J1867" s="36" t="s">
        <v>7927</v>
      </c>
      <c r="K1867" s="39">
        <v>1</v>
      </c>
      <c r="L1867" s="39">
        <v>120</v>
      </c>
      <c r="M1867" s="39">
        <v>36</v>
      </c>
      <c r="N1867" s="157" t="s">
        <v>13960</v>
      </c>
    </row>
    <row r="1868" spans="1:15" ht="27" customHeight="1">
      <c r="A1868" s="1016"/>
      <c r="B1868" s="173" t="s">
        <v>12791</v>
      </c>
      <c r="C1868" s="42">
        <v>1860</v>
      </c>
      <c r="E1868" s="36">
        <v>6</v>
      </c>
      <c r="G1868" s="37" t="s">
        <v>13961</v>
      </c>
      <c r="H1868" s="37" t="s">
        <v>13962</v>
      </c>
      <c r="I1868" s="37" t="s">
        <v>12501</v>
      </c>
      <c r="J1868" s="36" t="s">
        <v>315</v>
      </c>
      <c r="K1868" s="39">
        <v>1</v>
      </c>
      <c r="L1868" s="39">
        <v>120</v>
      </c>
      <c r="M1868" s="39">
        <v>37</v>
      </c>
      <c r="N1868" s="157" t="s">
        <v>13963</v>
      </c>
    </row>
    <row r="1869" spans="1:15" ht="27" customHeight="1">
      <c r="A1869" s="1016"/>
      <c r="B1869" s="173" t="s">
        <v>12526</v>
      </c>
      <c r="C1869" s="42" t="s">
        <v>13964</v>
      </c>
      <c r="E1869" s="36">
        <v>9</v>
      </c>
      <c r="F1869" s="36">
        <v>17</v>
      </c>
      <c r="G1869" s="37" t="s">
        <v>11153</v>
      </c>
      <c r="H1869" s="37" t="s">
        <v>13965</v>
      </c>
      <c r="I1869" s="37" t="s">
        <v>13966</v>
      </c>
      <c r="J1869" s="36" t="s">
        <v>11073</v>
      </c>
      <c r="K1869" s="39">
        <v>1</v>
      </c>
      <c r="L1869" s="39">
        <v>120</v>
      </c>
      <c r="M1869" s="39">
        <v>38</v>
      </c>
      <c r="N1869" s="157" t="s">
        <v>13967</v>
      </c>
    </row>
    <row r="1870" spans="1:15" ht="27" customHeight="1">
      <c r="A1870" s="1016"/>
      <c r="B1870" s="173" t="s">
        <v>12526</v>
      </c>
      <c r="C1870" s="42" t="s">
        <v>13964</v>
      </c>
      <c r="E1870" s="36">
        <v>9</v>
      </c>
      <c r="F1870" s="36">
        <v>17</v>
      </c>
      <c r="G1870" s="37" t="s">
        <v>13968</v>
      </c>
      <c r="H1870" s="37" t="s">
        <v>11860</v>
      </c>
      <c r="I1870" s="37" t="s">
        <v>13969</v>
      </c>
      <c r="J1870" s="36" t="s">
        <v>315</v>
      </c>
      <c r="K1870" s="39">
        <v>1</v>
      </c>
      <c r="L1870" s="39">
        <v>120</v>
      </c>
      <c r="M1870" s="39">
        <v>39</v>
      </c>
      <c r="N1870" s="157" t="s">
        <v>13970</v>
      </c>
    </row>
    <row r="1871" spans="1:15" ht="27" customHeight="1">
      <c r="A1871" s="1016"/>
      <c r="B1871" s="173" t="s">
        <v>1022</v>
      </c>
      <c r="C1871" s="42">
        <v>1853</v>
      </c>
      <c r="E1871" s="36">
        <v>7</v>
      </c>
      <c r="G1871" s="37" t="s">
        <v>13971</v>
      </c>
      <c r="H1871" s="37" t="s">
        <v>13972</v>
      </c>
      <c r="I1871" s="37" t="s">
        <v>13973</v>
      </c>
      <c r="J1871" s="36" t="s">
        <v>315</v>
      </c>
      <c r="K1871" s="39">
        <v>1</v>
      </c>
      <c r="L1871" s="39">
        <v>120</v>
      </c>
      <c r="M1871" s="39">
        <v>42</v>
      </c>
      <c r="N1871" s="157" t="s">
        <v>13974</v>
      </c>
    </row>
    <row r="1872" spans="1:15" ht="27" customHeight="1">
      <c r="A1872" s="1016"/>
      <c r="B1872" s="173" t="s">
        <v>11809</v>
      </c>
      <c r="C1872" s="42" t="s">
        <v>13975</v>
      </c>
      <c r="G1872" s="37" t="s">
        <v>11668</v>
      </c>
      <c r="H1872" s="38" t="s">
        <v>5411</v>
      </c>
      <c r="I1872" s="38" t="s">
        <v>5411</v>
      </c>
      <c r="J1872" s="36" t="s">
        <v>7927</v>
      </c>
      <c r="K1872" s="39">
        <v>1</v>
      </c>
      <c r="L1872" s="39">
        <v>120</v>
      </c>
      <c r="M1872" s="39">
        <v>43</v>
      </c>
      <c r="N1872" s="157" t="s">
        <v>13976</v>
      </c>
    </row>
    <row r="1873" spans="1:15" ht="27" customHeight="1">
      <c r="A1873" s="1016"/>
      <c r="B1873" s="173" t="s">
        <v>1121</v>
      </c>
      <c r="C1873" s="42">
        <v>1859</v>
      </c>
      <c r="E1873" s="36">
        <v>12</v>
      </c>
      <c r="G1873" s="37" t="s">
        <v>12543</v>
      </c>
      <c r="H1873" s="37" t="s">
        <v>13977</v>
      </c>
      <c r="I1873" s="37" t="s">
        <v>11252</v>
      </c>
      <c r="J1873" s="36" t="s">
        <v>315</v>
      </c>
      <c r="K1873" s="39">
        <v>1</v>
      </c>
      <c r="L1873" s="39">
        <v>120</v>
      </c>
      <c r="M1873" s="39">
        <v>44</v>
      </c>
      <c r="N1873" s="157" t="s">
        <v>13978</v>
      </c>
    </row>
    <row r="1874" spans="1:15" ht="27" customHeight="1">
      <c r="A1874" s="1016"/>
      <c r="B1874" s="173" t="s">
        <v>11267</v>
      </c>
      <c r="C1874" s="42" t="s">
        <v>12593</v>
      </c>
      <c r="G1874" s="37" t="s">
        <v>11668</v>
      </c>
      <c r="H1874" s="38" t="s">
        <v>298</v>
      </c>
      <c r="I1874" s="38" t="s">
        <v>5411</v>
      </c>
      <c r="J1874" s="36" t="s">
        <v>7927</v>
      </c>
      <c r="K1874" s="39">
        <v>1</v>
      </c>
      <c r="L1874" s="39">
        <v>120</v>
      </c>
      <c r="M1874" s="39">
        <v>45</v>
      </c>
      <c r="N1874" s="157" t="s">
        <v>13979</v>
      </c>
    </row>
    <row r="1875" spans="1:15" ht="27" customHeight="1">
      <c r="A1875" s="1016"/>
      <c r="B1875" s="173" t="s">
        <v>1178</v>
      </c>
      <c r="C1875" s="42">
        <v>1855</v>
      </c>
      <c r="E1875" s="36">
        <v>7</v>
      </c>
      <c r="F1875" s="36">
        <v>8</v>
      </c>
      <c r="G1875" s="37" t="s">
        <v>13804</v>
      </c>
      <c r="H1875" s="37" t="s">
        <v>13980</v>
      </c>
      <c r="I1875" s="37" t="s">
        <v>11252</v>
      </c>
      <c r="J1875" s="36" t="s">
        <v>315</v>
      </c>
      <c r="K1875" s="39">
        <v>1</v>
      </c>
      <c r="L1875" s="39">
        <v>120</v>
      </c>
      <c r="M1875" s="39">
        <v>46</v>
      </c>
      <c r="N1875" s="157" t="s">
        <v>13981</v>
      </c>
    </row>
    <row r="1876" spans="1:15" ht="27" customHeight="1">
      <c r="A1876" s="1016"/>
      <c r="B1876" s="173" t="s">
        <v>1022</v>
      </c>
      <c r="C1876" s="42">
        <v>1853</v>
      </c>
      <c r="E1876" s="36">
        <v>9</v>
      </c>
      <c r="G1876" s="37" t="s">
        <v>13793</v>
      </c>
      <c r="H1876" s="37" t="s">
        <v>13980</v>
      </c>
      <c r="I1876" s="37" t="s">
        <v>11252</v>
      </c>
      <c r="J1876" s="36" t="s">
        <v>315</v>
      </c>
      <c r="K1876" s="39">
        <v>1</v>
      </c>
      <c r="L1876" s="39">
        <v>120</v>
      </c>
      <c r="M1876" s="39">
        <v>47</v>
      </c>
      <c r="N1876" s="157" t="s">
        <v>13982</v>
      </c>
    </row>
    <row r="1877" spans="1:15" ht="27" customHeight="1">
      <c r="A1877" s="1016"/>
      <c r="B1877" s="173" t="s">
        <v>2210</v>
      </c>
      <c r="C1877" s="42">
        <v>1854</v>
      </c>
      <c r="E1877" s="36">
        <v>6</v>
      </c>
      <c r="G1877" s="37" t="s">
        <v>13793</v>
      </c>
      <c r="H1877" s="37" t="s">
        <v>13983</v>
      </c>
      <c r="I1877" s="37" t="s">
        <v>11252</v>
      </c>
      <c r="J1877" s="36" t="s">
        <v>315</v>
      </c>
      <c r="K1877" s="39">
        <v>1</v>
      </c>
      <c r="L1877" s="39">
        <v>120</v>
      </c>
      <c r="M1877" s="39">
        <v>48</v>
      </c>
      <c r="N1877" s="157" t="s">
        <v>13984</v>
      </c>
    </row>
    <row r="1878" spans="1:15" ht="27" customHeight="1">
      <c r="A1878" s="1016"/>
      <c r="B1878" s="173" t="s">
        <v>2756</v>
      </c>
      <c r="C1878" s="42">
        <v>1852</v>
      </c>
      <c r="E1878" s="36">
        <v>6</v>
      </c>
      <c r="G1878" s="37" t="s">
        <v>13793</v>
      </c>
      <c r="H1878" s="37" t="s">
        <v>13985</v>
      </c>
      <c r="I1878" s="37" t="s">
        <v>11252</v>
      </c>
      <c r="J1878" s="36" t="s">
        <v>315</v>
      </c>
      <c r="K1878" s="39">
        <v>1</v>
      </c>
      <c r="L1878" s="39">
        <v>120</v>
      </c>
      <c r="M1878" s="39">
        <v>50</v>
      </c>
      <c r="N1878" s="157" t="s">
        <v>13986</v>
      </c>
      <c r="O1878" s="37" t="s">
        <v>9682</v>
      </c>
    </row>
    <row r="1879" spans="1:15" ht="27" customHeight="1">
      <c r="A1879" s="1016"/>
      <c r="B1879" s="173" t="s">
        <v>996</v>
      </c>
      <c r="C1879" s="42">
        <v>1858</v>
      </c>
      <c r="G1879" s="37" t="s">
        <v>11668</v>
      </c>
      <c r="H1879" s="38" t="s">
        <v>5411</v>
      </c>
      <c r="I1879" s="38" t="s">
        <v>5411</v>
      </c>
      <c r="J1879" s="36" t="s">
        <v>7927</v>
      </c>
      <c r="K1879" s="39">
        <v>1</v>
      </c>
      <c r="L1879" s="39">
        <v>120</v>
      </c>
      <c r="M1879" s="39">
        <v>53</v>
      </c>
      <c r="N1879" s="157" t="s">
        <v>13987</v>
      </c>
    </row>
    <row r="1880" spans="1:15" ht="27" customHeight="1">
      <c r="A1880" s="1016"/>
      <c r="B1880" s="173" t="s">
        <v>13988</v>
      </c>
      <c r="C1880" s="42" t="s">
        <v>12699</v>
      </c>
      <c r="E1880" s="36">
        <v>3</v>
      </c>
      <c r="F1880" s="36">
        <v>15</v>
      </c>
      <c r="G1880" s="37" t="s">
        <v>13766</v>
      </c>
      <c r="H1880" s="37" t="s">
        <v>13989</v>
      </c>
      <c r="I1880" s="37" t="s">
        <v>11252</v>
      </c>
      <c r="J1880" s="36" t="s">
        <v>315</v>
      </c>
      <c r="K1880" s="39">
        <v>1</v>
      </c>
      <c r="L1880" s="39">
        <v>120</v>
      </c>
      <c r="M1880" s="39">
        <v>54</v>
      </c>
      <c r="N1880" s="157" t="s">
        <v>13990</v>
      </c>
    </row>
    <row r="1881" spans="1:15" ht="27" customHeight="1">
      <c r="A1881" s="1016"/>
      <c r="B1881" s="173" t="s">
        <v>13991</v>
      </c>
      <c r="C1881" s="42" t="s">
        <v>13992</v>
      </c>
      <c r="E1881" s="36">
        <v>5</v>
      </c>
      <c r="G1881" s="37" t="s">
        <v>11668</v>
      </c>
      <c r="H1881" s="38" t="s">
        <v>5411</v>
      </c>
      <c r="I1881" s="38" t="s">
        <v>5411</v>
      </c>
      <c r="J1881" s="36" t="s">
        <v>7927</v>
      </c>
      <c r="K1881" s="39">
        <v>1</v>
      </c>
      <c r="L1881" s="39">
        <v>120</v>
      </c>
      <c r="M1881" s="39">
        <v>55</v>
      </c>
      <c r="N1881" s="157" t="s">
        <v>13993</v>
      </c>
    </row>
    <row r="1882" spans="1:15" ht="27" customHeight="1">
      <c r="A1882" s="1016"/>
      <c r="B1882" s="173" t="s">
        <v>2732</v>
      </c>
      <c r="C1882" s="42">
        <v>1840</v>
      </c>
      <c r="E1882" s="36">
        <v>5</v>
      </c>
      <c r="G1882" s="37" t="s">
        <v>13766</v>
      </c>
      <c r="H1882" s="37" t="s">
        <v>13994</v>
      </c>
      <c r="I1882" s="37" t="s">
        <v>13944</v>
      </c>
      <c r="J1882" s="36" t="s">
        <v>315</v>
      </c>
      <c r="K1882" s="39">
        <v>1</v>
      </c>
      <c r="L1882" s="39">
        <v>120</v>
      </c>
      <c r="M1882" s="39">
        <v>56</v>
      </c>
      <c r="N1882" s="157" t="s">
        <v>13995</v>
      </c>
    </row>
    <row r="1883" spans="1:15" ht="27" customHeight="1">
      <c r="A1883" s="1016"/>
      <c r="B1883" s="173" t="s">
        <v>1160</v>
      </c>
      <c r="C1883" s="42">
        <v>1837</v>
      </c>
      <c r="E1883" s="36" t="s">
        <v>12490</v>
      </c>
      <c r="G1883" s="37" t="s">
        <v>11668</v>
      </c>
      <c r="H1883" s="38" t="s">
        <v>5411</v>
      </c>
      <c r="I1883" s="38" t="s">
        <v>5411</v>
      </c>
      <c r="J1883" s="36" t="s">
        <v>7927</v>
      </c>
      <c r="K1883" s="39">
        <v>1</v>
      </c>
      <c r="L1883" s="39">
        <v>120</v>
      </c>
      <c r="M1883" s="39">
        <v>57</v>
      </c>
      <c r="N1883" s="157" t="s">
        <v>13996</v>
      </c>
    </row>
    <row r="1884" spans="1:15" ht="27" customHeight="1">
      <c r="A1884" s="1016"/>
      <c r="B1884" s="173" t="s">
        <v>1160</v>
      </c>
      <c r="C1884" s="42">
        <v>1837</v>
      </c>
      <c r="E1884" s="36" t="s">
        <v>12490</v>
      </c>
      <c r="G1884" s="37" t="s">
        <v>13766</v>
      </c>
      <c r="H1884" s="37" t="s">
        <v>13997</v>
      </c>
      <c r="I1884" s="37" t="s">
        <v>10631</v>
      </c>
      <c r="J1884" s="36" t="s">
        <v>315</v>
      </c>
      <c r="K1884" s="39">
        <v>1</v>
      </c>
      <c r="L1884" s="39">
        <v>120</v>
      </c>
      <c r="M1884" s="39">
        <v>58</v>
      </c>
      <c r="N1884" s="157" t="s">
        <v>13998</v>
      </c>
    </row>
    <row r="1885" spans="1:15" ht="27" customHeight="1">
      <c r="A1885" s="1016"/>
      <c r="B1885" s="173" t="s">
        <v>11335</v>
      </c>
      <c r="C1885" s="42" t="s">
        <v>12593</v>
      </c>
      <c r="E1885" s="36">
        <v>5</v>
      </c>
      <c r="G1885" s="37" t="s">
        <v>11668</v>
      </c>
      <c r="H1885" s="38" t="s">
        <v>5411</v>
      </c>
      <c r="I1885" s="38" t="s">
        <v>5411</v>
      </c>
      <c r="J1885" s="36" t="s">
        <v>7927</v>
      </c>
      <c r="K1885" s="39">
        <v>1</v>
      </c>
      <c r="L1885" s="39">
        <v>120</v>
      </c>
      <c r="M1885" s="39">
        <v>59</v>
      </c>
      <c r="N1885" s="157" t="s">
        <v>13999</v>
      </c>
    </row>
    <row r="1886" spans="1:15" ht="27" customHeight="1">
      <c r="A1886" s="1016"/>
      <c r="B1886" s="173" t="s">
        <v>1178</v>
      </c>
      <c r="C1886" s="42">
        <v>1855</v>
      </c>
      <c r="E1886" s="36">
        <v>8</v>
      </c>
      <c r="G1886" s="37" t="s">
        <v>14000</v>
      </c>
      <c r="H1886" s="37" t="s">
        <v>14001</v>
      </c>
      <c r="I1886" s="37" t="s">
        <v>11252</v>
      </c>
      <c r="J1886" s="36" t="s">
        <v>315</v>
      </c>
      <c r="K1886" s="39">
        <v>1</v>
      </c>
      <c r="L1886" s="39">
        <v>120</v>
      </c>
      <c r="M1886" s="39">
        <v>60</v>
      </c>
      <c r="N1886" s="157" t="s">
        <v>14002</v>
      </c>
    </row>
    <row r="1887" spans="1:15" ht="27" customHeight="1">
      <c r="A1887" s="1016"/>
      <c r="B1887" s="173" t="s">
        <v>1081</v>
      </c>
      <c r="C1887" s="42">
        <v>1867</v>
      </c>
      <c r="E1887" s="36">
        <v>12</v>
      </c>
      <c r="G1887" s="37" t="s">
        <v>11668</v>
      </c>
      <c r="H1887" s="38" t="s">
        <v>5411</v>
      </c>
      <c r="I1887" s="38" t="s">
        <v>5411</v>
      </c>
      <c r="J1887" s="36" t="s">
        <v>7927</v>
      </c>
      <c r="K1887" s="39">
        <v>1</v>
      </c>
      <c r="L1887" s="39">
        <v>120</v>
      </c>
      <c r="M1887" s="39">
        <v>62</v>
      </c>
      <c r="N1887" s="157" t="s">
        <v>14003</v>
      </c>
    </row>
    <row r="1888" spans="1:15" ht="27" customHeight="1">
      <c r="A1888" s="1016"/>
      <c r="B1888" s="173" t="s">
        <v>1081</v>
      </c>
      <c r="C1888" s="42">
        <v>1867</v>
      </c>
      <c r="E1888" s="36">
        <v>12</v>
      </c>
      <c r="G1888" s="37" t="s">
        <v>13793</v>
      </c>
      <c r="H1888" s="37" t="s">
        <v>14004</v>
      </c>
      <c r="I1888" s="37" t="s">
        <v>11964</v>
      </c>
      <c r="J1888" s="36" t="s">
        <v>315</v>
      </c>
      <c r="K1888" s="39">
        <v>1</v>
      </c>
      <c r="L1888" s="39">
        <v>120</v>
      </c>
      <c r="M1888" s="39">
        <v>64</v>
      </c>
      <c r="N1888" s="157" t="s">
        <v>14005</v>
      </c>
    </row>
    <row r="1889" spans="1:14" ht="27" customHeight="1">
      <c r="A1889" s="1016"/>
      <c r="B1889" s="173" t="s">
        <v>1174</v>
      </c>
      <c r="C1889" s="42">
        <v>1857</v>
      </c>
      <c r="E1889" s="36">
        <v>2</v>
      </c>
      <c r="G1889" s="37" t="s">
        <v>11668</v>
      </c>
      <c r="H1889" s="38" t="s">
        <v>5411</v>
      </c>
      <c r="I1889" s="38" t="s">
        <v>5411</v>
      </c>
      <c r="J1889" s="36" t="s">
        <v>7927</v>
      </c>
      <c r="K1889" s="39">
        <v>1</v>
      </c>
      <c r="L1889" s="39">
        <v>120</v>
      </c>
      <c r="M1889" s="39">
        <v>65</v>
      </c>
      <c r="N1889" s="157" t="s">
        <v>14006</v>
      </c>
    </row>
    <row r="1890" spans="1:14" ht="27" customHeight="1">
      <c r="A1890" s="1016"/>
      <c r="B1890" s="173" t="s">
        <v>1174</v>
      </c>
      <c r="C1890" s="42">
        <v>1857</v>
      </c>
      <c r="E1890" s="36">
        <v>2</v>
      </c>
      <c r="G1890" s="37" t="s">
        <v>13793</v>
      </c>
      <c r="H1890" s="37" t="s">
        <v>14007</v>
      </c>
      <c r="I1890" s="37" t="s">
        <v>11252</v>
      </c>
      <c r="J1890" s="36" t="s">
        <v>315</v>
      </c>
      <c r="K1890" s="39">
        <v>1</v>
      </c>
      <c r="L1890" s="39">
        <v>120</v>
      </c>
      <c r="M1890" s="39">
        <v>66</v>
      </c>
      <c r="N1890" s="157" t="s">
        <v>14008</v>
      </c>
    </row>
    <row r="1891" spans="1:14" ht="27" customHeight="1">
      <c r="A1891" s="1016"/>
      <c r="B1891" s="173" t="s">
        <v>1178</v>
      </c>
      <c r="C1891" s="42">
        <v>1855</v>
      </c>
      <c r="E1891" s="36">
        <v>9</v>
      </c>
      <c r="G1891" s="37" t="s">
        <v>11668</v>
      </c>
      <c r="H1891" s="38" t="s">
        <v>5411</v>
      </c>
      <c r="I1891" s="38" t="s">
        <v>5411</v>
      </c>
      <c r="J1891" s="36" t="s">
        <v>7927</v>
      </c>
      <c r="K1891" s="39">
        <v>1</v>
      </c>
      <c r="L1891" s="39">
        <v>120</v>
      </c>
      <c r="M1891" s="39">
        <v>67</v>
      </c>
      <c r="N1891" s="157" t="s">
        <v>14009</v>
      </c>
    </row>
    <row r="1892" spans="1:14" ht="27" customHeight="1">
      <c r="A1892" s="1016" t="s">
        <v>13909</v>
      </c>
      <c r="B1892" s="173" t="s">
        <v>1178</v>
      </c>
      <c r="C1892" s="42">
        <v>1855</v>
      </c>
      <c r="E1892" s="36">
        <v>9</v>
      </c>
      <c r="G1892" s="37" t="s">
        <v>14010</v>
      </c>
      <c r="H1892" s="37" t="s">
        <v>14011</v>
      </c>
      <c r="I1892" s="37" t="s">
        <v>8277</v>
      </c>
      <c r="J1892" s="36" t="s">
        <v>315</v>
      </c>
      <c r="K1892" s="39">
        <v>1</v>
      </c>
      <c r="L1892" s="39">
        <v>120</v>
      </c>
      <c r="M1892" s="39">
        <v>69</v>
      </c>
      <c r="N1892" s="157" t="s">
        <v>14012</v>
      </c>
    </row>
    <row r="1893" spans="1:14" ht="27" customHeight="1">
      <c r="A1893" s="1016"/>
      <c r="B1893" s="173" t="s">
        <v>11613</v>
      </c>
      <c r="G1893" s="37" t="s">
        <v>11668</v>
      </c>
      <c r="H1893" s="38" t="s">
        <v>5411</v>
      </c>
      <c r="I1893" s="38" t="s">
        <v>5411</v>
      </c>
      <c r="J1893" s="36" t="s">
        <v>7927</v>
      </c>
      <c r="K1893" s="39">
        <v>1</v>
      </c>
      <c r="L1893" s="39">
        <v>120</v>
      </c>
      <c r="M1893" s="39">
        <v>70</v>
      </c>
      <c r="N1893" s="157" t="s">
        <v>14013</v>
      </c>
    </row>
    <row r="1894" spans="1:14" ht="27" customHeight="1">
      <c r="A1894" s="1016"/>
      <c r="B1894" s="173" t="s">
        <v>11613</v>
      </c>
      <c r="E1894" s="36">
        <v>10</v>
      </c>
      <c r="F1894" s="36">
        <v>23</v>
      </c>
      <c r="G1894" s="37" t="s">
        <v>14014</v>
      </c>
      <c r="H1894" s="37" t="s">
        <v>14015</v>
      </c>
      <c r="I1894" s="37" t="s">
        <v>14016</v>
      </c>
      <c r="J1894" s="36" t="s">
        <v>315</v>
      </c>
      <c r="K1894" s="39">
        <v>1</v>
      </c>
      <c r="L1894" s="39">
        <v>120</v>
      </c>
      <c r="M1894" s="39">
        <v>71</v>
      </c>
      <c r="N1894" s="157" t="s">
        <v>14017</v>
      </c>
    </row>
    <row r="1895" spans="1:14" ht="27" customHeight="1">
      <c r="A1895" s="1016"/>
      <c r="B1895" s="173" t="s">
        <v>1008</v>
      </c>
      <c r="C1895" s="42">
        <v>1866</v>
      </c>
      <c r="E1895" s="36">
        <v>12</v>
      </c>
      <c r="G1895" s="37" t="s">
        <v>11668</v>
      </c>
      <c r="H1895" s="38" t="s">
        <v>5411</v>
      </c>
      <c r="I1895" s="38" t="s">
        <v>5411</v>
      </c>
      <c r="J1895" s="36" t="s">
        <v>7927</v>
      </c>
      <c r="K1895" s="39">
        <v>1</v>
      </c>
      <c r="L1895" s="39">
        <v>120</v>
      </c>
      <c r="M1895" s="39">
        <v>73</v>
      </c>
      <c r="N1895" s="157" t="s">
        <v>14018</v>
      </c>
    </row>
    <row r="1896" spans="1:14" ht="27" customHeight="1">
      <c r="A1896" s="1016"/>
      <c r="B1896" s="173" t="s">
        <v>1008</v>
      </c>
      <c r="C1896" s="42">
        <v>1866</v>
      </c>
      <c r="E1896" s="36">
        <v>12</v>
      </c>
      <c r="G1896" s="37" t="s">
        <v>13793</v>
      </c>
      <c r="H1896" s="37" t="s">
        <v>14019</v>
      </c>
      <c r="I1896" s="37" t="s">
        <v>11964</v>
      </c>
      <c r="J1896" s="36" t="s">
        <v>315</v>
      </c>
      <c r="K1896" s="39">
        <v>1</v>
      </c>
      <c r="L1896" s="39">
        <v>120</v>
      </c>
      <c r="M1896" s="39">
        <v>74</v>
      </c>
      <c r="N1896" s="157" t="s">
        <v>14020</v>
      </c>
    </row>
    <row r="1897" spans="1:14" ht="27" customHeight="1">
      <c r="A1897" s="1016"/>
      <c r="B1897" s="173" t="s">
        <v>14021</v>
      </c>
      <c r="C1897" s="171" t="s">
        <v>7997</v>
      </c>
      <c r="E1897" s="36">
        <v>8</v>
      </c>
      <c r="F1897" s="36">
        <v>16</v>
      </c>
      <c r="G1897" s="37" t="s">
        <v>11668</v>
      </c>
      <c r="H1897" s="38" t="s">
        <v>5411</v>
      </c>
      <c r="I1897" s="38" t="s">
        <v>5411</v>
      </c>
      <c r="J1897" s="36" t="s">
        <v>7927</v>
      </c>
      <c r="K1897" s="39">
        <v>1</v>
      </c>
      <c r="L1897" s="39">
        <v>120</v>
      </c>
      <c r="M1897" s="39">
        <v>75</v>
      </c>
      <c r="N1897" s="157" t="s">
        <v>14022</v>
      </c>
    </row>
    <row r="1898" spans="1:14" ht="27" customHeight="1">
      <c r="A1898" s="1016"/>
      <c r="B1898" s="173" t="s">
        <v>1087</v>
      </c>
      <c r="C1898" s="42">
        <v>1861</v>
      </c>
      <c r="E1898" s="36">
        <v>8</v>
      </c>
      <c r="F1898" s="36">
        <v>15</v>
      </c>
      <c r="G1898" s="37" t="s">
        <v>13766</v>
      </c>
      <c r="H1898" s="37" t="s">
        <v>14023</v>
      </c>
      <c r="I1898" s="37" t="s">
        <v>11252</v>
      </c>
      <c r="J1898" s="36" t="s">
        <v>315</v>
      </c>
      <c r="K1898" s="39">
        <v>1</v>
      </c>
      <c r="L1898" s="39">
        <v>120</v>
      </c>
      <c r="M1898" s="39">
        <v>76</v>
      </c>
      <c r="N1898" s="157" t="s">
        <v>14024</v>
      </c>
    </row>
    <row r="1899" spans="1:14" ht="27" customHeight="1">
      <c r="A1899" s="1016"/>
      <c r="B1899" s="173" t="s">
        <v>1022</v>
      </c>
      <c r="C1899" s="42">
        <v>1853</v>
      </c>
      <c r="E1899" s="36">
        <v>4</v>
      </c>
      <c r="G1899" s="37" t="s">
        <v>11668</v>
      </c>
      <c r="H1899" s="38" t="s">
        <v>5411</v>
      </c>
      <c r="I1899" s="38" t="s">
        <v>5411</v>
      </c>
      <c r="J1899" s="36" t="s">
        <v>7927</v>
      </c>
      <c r="K1899" s="39">
        <v>1</v>
      </c>
      <c r="L1899" s="39">
        <v>120</v>
      </c>
      <c r="M1899" s="39">
        <v>77</v>
      </c>
      <c r="N1899" s="157" t="s">
        <v>14025</v>
      </c>
    </row>
    <row r="1900" spans="1:14" ht="27" customHeight="1">
      <c r="A1900" s="1016"/>
      <c r="B1900" s="173" t="s">
        <v>1022</v>
      </c>
      <c r="C1900" s="42">
        <v>1853</v>
      </c>
      <c r="E1900" s="36">
        <v>4</v>
      </c>
      <c r="F1900" s="36">
        <v>17</v>
      </c>
      <c r="G1900" s="37" t="s">
        <v>13766</v>
      </c>
      <c r="H1900" s="37" t="s">
        <v>14026</v>
      </c>
      <c r="I1900" s="37" t="s">
        <v>11252</v>
      </c>
      <c r="J1900" s="36" t="s">
        <v>315</v>
      </c>
      <c r="K1900" s="39">
        <v>1</v>
      </c>
      <c r="L1900" s="39">
        <v>120</v>
      </c>
      <c r="M1900" s="39">
        <v>78</v>
      </c>
      <c r="N1900" s="157" t="s">
        <v>14027</v>
      </c>
    </row>
    <row r="1901" spans="1:14" ht="27" customHeight="1">
      <c r="A1901" s="1016"/>
      <c r="B1901" s="173" t="s">
        <v>1087</v>
      </c>
      <c r="C1901" s="42">
        <v>1861</v>
      </c>
      <c r="E1901" s="36">
        <v>10</v>
      </c>
      <c r="F1901" s="36">
        <v>5</v>
      </c>
      <c r="G1901" s="37" t="s">
        <v>11668</v>
      </c>
      <c r="H1901" s="38" t="s">
        <v>5411</v>
      </c>
      <c r="I1901" s="38" t="s">
        <v>5411</v>
      </c>
      <c r="J1901" s="36" t="s">
        <v>7927</v>
      </c>
      <c r="K1901" s="39">
        <v>1</v>
      </c>
      <c r="L1901" s="39">
        <v>120</v>
      </c>
      <c r="M1901" s="39">
        <v>79</v>
      </c>
      <c r="N1901" s="157" t="s">
        <v>14028</v>
      </c>
    </row>
    <row r="1902" spans="1:14" ht="27" customHeight="1">
      <c r="A1902" s="1016"/>
      <c r="B1902" s="173" t="s">
        <v>1087</v>
      </c>
      <c r="C1902" s="42">
        <v>1861</v>
      </c>
      <c r="E1902" s="36">
        <v>10</v>
      </c>
      <c r="F1902" s="36">
        <v>4</v>
      </c>
      <c r="G1902" s="37" t="s">
        <v>14029</v>
      </c>
      <c r="H1902" s="37" t="s">
        <v>14030</v>
      </c>
      <c r="I1902" s="37" t="s">
        <v>11287</v>
      </c>
      <c r="J1902" s="36" t="s">
        <v>315</v>
      </c>
      <c r="K1902" s="39">
        <v>1</v>
      </c>
      <c r="L1902" s="39">
        <v>120</v>
      </c>
      <c r="M1902" s="39">
        <v>80</v>
      </c>
      <c r="N1902" s="157" t="s">
        <v>14031</v>
      </c>
    </row>
    <row r="1903" spans="1:14" ht="27" customHeight="1">
      <c r="A1903" s="1016"/>
      <c r="B1903" s="173" t="s">
        <v>11691</v>
      </c>
      <c r="E1903" s="36">
        <v>8</v>
      </c>
      <c r="F1903" s="36">
        <v>14</v>
      </c>
      <c r="G1903" s="37" t="s">
        <v>11668</v>
      </c>
      <c r="H1903" s="38" t="s">
        <v>5411</v>
      </c>
      <c r="I1903" s="38" t="s">
        <v>5411</v>
      </c>
      <c r="J1903" s="36" t="s">
        <v>7927</v>
      </c>
      <c r="K1903" s="39">
        <v>1</v>
      </c>
      <c r="L1903" s="39">
        <v>120</v>
      </c>
      <c r="M1903" s="39">
        <v>81</v>
      </c>
      <c r="N1903" s="157" t="s">
        <v>14032</v>
      </c>
    </row>
    <row r="1904" spans="1:14" ht="27" customHeight="1">
      <c r="A1904" s="1016"/>
      <c r="B1904" s="173" t="s">
        <v>11691</v>
      </c>
      <c r="E1904" s="36">
        <v>8</v>
      </c>
      <c r="F1904" s="36">
        <v>14</v>
      </c>
      <c r="G1904" s="37" t="s">
        <v>13766</v>
      </c>
      <c r="H1904" s="37" t="s">
        <v>14033</v>
      </c>
      <c r="I1904" s="37" t="s">
        <v>14016</v>
      </c>
      <c r="J1904" s="36" t="s">
        <v>315</v>
      </c>
      <c r="K1904" s="39">
        <v>1</v>
      </c>
      <c r="L1904" s="39">
        <v>120</v>
      </c>
      <c r="M1904" s="39">
        <v>82</v>
      </c>
      <c r="N1904" s="157" t="s">
        <v>14034</v>
      </c>
    </row>
    <row r="1905" spans="1:15" ht="27" customHeight="1">
      <c r="A1905" s="1016"/>
      <c r="B1905" s="173" t="s">
        <v>3911</v>
      </c>
      <c r="G1905" s="37" t="s">
        <v>11668</v>
      </c>
      <c r="H1905" s="37" t="s">
        <v>14035</v>
      </c>
      <c r="I1905" s="37" t="s">
        <v>14016</v>
      </c>
      <c r="J1905" s="36" t="s">
        <v>7927</v>
      </c>
      <c r="K1905" s="39">
        <v>1</v>
      </c>
      <c r="L1905" s="39">
        <v>120</v>
      </c>
      <c r="M1905" s="39">
        <v>83</v>
      </c>
      <c r="N1905" s="157" t="s">
        <v>14036</v>
      </c>
    </row>
    <row r="1906" spans="1:15" ht="27" customHeight="1">
      <c r="A1906" s="1016"/>
      <c r="B1906" s="173" t="s">
        <v>3911</v>
      </c>
      <c r="E1906" s="36">
        <v>8</v>
      </c>
      <c r="F1906" s="36">
        <v>14</v>
      </c>
      <c r="G1906" s="37" t="s">
        <v>14037</v>
      </c>
      <c r="H1906" s="37" t="s">
        <v>14038</v>
      </c>
      <c r="I1906" s="37" t="s">
        <v>14039</v>
      </c>
      <c r="J1906" s="36" t="s">
        <v>315</v>
      </c>
      <c r="K1906" s="39">
        <v>1</v>
      </c>
      <c r="L1906" s="39">
        <v>120</v>
      </c>
      <c r="M1906" s="39">
        <v>84</v>
      </c>
      <c r="N1906" s="157" t="s">
        <v>14040</v>
      </c>
    </row>
    <row r="1907" spans="1:15" ht="27" customHeight="1">
      <c r="A1907" s="1016"/>
      <c r="B1907" s="173" t="s">
        <v>2210</v>
      </c>
      <c r="C1907" s="42">
        <v>1854</v>
      </c>
      <c r="E1907" s="36" t="s">
        <v>7124</v>
      </c>
      <c r="G1907" s="37" t="s">
        <v>14041</v>
      </c>
      <c r="H1907" s="37" t="s">
        <v>14042</v>
      </c>
      <c r="I1907" s="37" t="s">
        <v>11252</v>
      </c>
      <c r="J1907" s="36" t="s">
        <v>315</v>
      </c>
      <c r="K1907" s="39">
        <v>1</v>
      </c>
      <c r="L1907" s="39">
        <v>120</v>
      </c>
      <c r="M1907" s="39">
        <v>87</v>
      </c>
      <c r="N1907" s="157" t="s">
        <v>14043</v>
      </c>
    </row>
    <row r="1908" spans="1:15" ht="27" customHeight="1">
      <c r="A1908" s="1016"/>
      <c r="B1908" s="173" t="s">
        <v>3911</v>
      </c>
      <c r="G1908" s="37" t="s">
        <v>11093</v>
      </c>
      <c r="H1908" s="37" t="s">
        <v>14044</v>
      </c>
      <c r="I1908" s="37" t="s">
        <v>7811</v>
      </c>
      <c r="J1908" s="36" t="s">
        <v>8522</v>
      </c>
      <c r="K1908" s="39">
        <v>1</v>
      </c>
      <c r="L1908" s="39">
        <v>120</v>
      </c>
      <c r="M1908" s="39">
        <v>88</v>
      </c>
      <c r="N1908" s="157" t="s">
        <v>14045</v>
      </c>
    </row>
    <row r="1909" spans="1:15" ht="27" customHeight="1">
      <c r="A1909" s="1016"/>
      <c r="B1909" s="173" t="s">
        <v>3911</v>
      </c>
      <c r="E1909" s="36">
        <v>6</v>
      </c>
      <c r="F1909" s="36">
        <v>26</v>
      </c>
      <c r="G1909" s="37" t="s">
        <v>14046</v>
      </c>
      <c r="H1909" s="37" t="s">
        <v>14047</v>
      </c>
      <c r="I1909" s="37" t="s">
        <v>14039</v>
      </c>
      <c r="J1909" s="36" t="s">
        <v>315</v>
      </c>
      <c r="K1909" s="39">
        <v>1</v>
      </c>
      <c r="L1909" s="39">
        <v>120</v>
      </c>
      <c r="M1909" s="39">
        <v>91</v>
      </c>
      <c r="N1909" s="157" t="s">
        <v>14048</v>
      </c>
    </row>
    <row r="1910" spans="1:15" ht="27" customHeight="1">
      <c r="A1910" s="1016"/>
      <c r="B1910" s="173" t="s">
        <v>3911</v>
      </c>
      <c r="G1910" s="37" t="s">
        <v>11093</v>
      </c>
      <c r="H1910" s="38" t="s">
        <v>5411</v>
      </c>
      <c r="I1910" s="38" t="s">
        <v>5411</v>
      </c>
      <c r="J1910" s="36" t="s">
        <v>8522</v>
      </c>
      <c r="K1910" s="39">
        <v>1</v>
      </c>
      <c r="L1910" s="39">
        <v>120</v>
      </c>
      <c r="M1910" s="39">
        <v>93</v>
      </c>
      <c r="N1910" s="157" t="s">
        <v>14049</v>
      </c>
    </row>
    <row r="1911" spans="1:15" ht="27" customHeight="1">
      <c r="A1911" s="1016"/>
      <c r="B1911" s="173" t="s">
        <v>3911</v>
      </c>
      <c r="E1911" s="36">
        <v>12</v>
      </c>
      <c r="F1911" s="36">
        <v>25</v>
      </c>
      <c r="G1911" s="37" t="s">
        <v>14050</v>
      </c>
      <c r="H1911" s="38" t="s">
        <v>5411</v>
      </c>
      <c r="I1911" s="38" t="s">
        <v>5411</v>
      </c>
      <c r="J1911" s="36" t="s">
        <v>315</v>
      </c>
      <c r="K1911" s="39">
        <v>1</v>
      </c>
      <c r="L1911" s="39">
        <v>120</v>
      </c>
      <c r="M1911" s="39">
        <v>94</v>
      </c>
      <c r="N1911" s="157" t="s">
        <v>14051</v>
      </c>
    </row>
    <row r="1912" spans="1:15" ht="27" customHeight="1">
      <c r="A1912" s="1016"/>
      <c r="B1912" s="173" t="s">
        <v>11809</v>
      </c>
      <c r="C1912" s="171" t="s">
        <v>11442</v>
      </c>
      <c r="G1912" s="37" t="s">
        <v>9341</v>
      </c>
      <c r="H1912" s="37" t="s">
        <v>14052</v>
      </c>
      <c r="I1912" s="37" t="s">
        <v>11855</v>
      </c>
      <c r="J1912" s="36" t="s">
        <v>8522</v>
      </c>
      <c r="K1912" s="39">
        <v>1</v>
      </c>
      <c r="L1912" s="39">
        <v>120</v>
      </c>
      <c r="M1912" s="39">
        <v>95</v>
      </c>
      <c r="N1912" s="157" t="s">
        <v>14053</v>
      </c>
    </row>
    <row r="1913" spans="1:15" ht="27" customHeight="1">
      <c r="A1913" s="1016"/>
      <c r="B1913" s="173" t="s">
        <v>1121</v>
      </c>
      <c r="C1913" s="42">
        <v>1859</v>
      </c>
      <c r="E1913" s="36">
        <v>12</v>
      </c>
      <c r="G1913" s="37" t="s">
        <v>14054</v>
      </c>
      <c r="H1913" s="37" t="s">
        <v>14055</v>
      </c>
      <c r="I1913" s="37" t="s">
        <v>11252</v>
      </c>
      <c r="J1913" s="36" t="s">
        <v>315</v>
      </c>
      <c r="K1913" s="39">
        <v>1</v>
      </c>
      <c r="L1913" s="39">
        <v>120</v>
      </c>
      <c r="M1913" s="39">
        <v>96</v>
      </c>
      <c r="N1913" s="157" t="s">
        <v>14056</v>
      </c>
    </row>
    <row r="1914" spans="1:15" ht="27" customHeight="1">
      <c r="A1914" s="1016"/>
      <c r="B1914" s="173" t="s">
        <v>1077</v>
      </c>
      <c r="C1914" s="42">
        <v>1865</v>
      </c>
      <c r="E1914" s="36">
        <v>12</v>
      </c>
      <c r="G1914" s="37" t="s">
        <v>11093</v>
      </c>
      <c r="H1914" s="38" t="s">
        <v>5411</v>
      </c>
      <c r="I1914" s="38" t="s">
        <v>5411</v>
      </c>
      <c r="J1914" s="36" t="s">
        <v>8522</v>
      </c>
      <c r="K1914" s="39">
        <v>1</v>
      </c>
      <c r="L1914" s="39">
        <v>120</v>
      </c>
      <c r="M1914" s="39">
        <v>97</v>
      </c>
      <c r="N1914" s="157" t="s">
        <v>14057</v>
      </c>
    </row>
    <row r="1915" spans="1:15" ht="27" customHeight="1">
      <c r="A1915" s="1016"/>
      <c r="B1915" s="173" t="s">
        <v>1077</v>
      </c>
      <c r="C1915" s="42">
        <v>1865</v>
      </c>
      <c r="E1915" s="36">
        <v>12</v>
      </c>
      <c r="G1915" s="37" t="s">
        <v>14054</v>
      </c>
      <c r="H1915" s="37" t="s">
        <v>14058</v>
      </c>
      <c r="I1915" s="37" t="s">
        <v>11964</v>
      </c>
      <c r="J1915" s="36" t="s">
        <v>315</v>
      </c>
      <c r="K1915" s="39">
        <v>1</v>
      </c>
      <c r="L1915" s="39">
        <v>120</v>
      </c>
      <c r="M1915" s="39">
        <v>98</v>
      </c>
      <c r="N1915" s="157" t="s">
        <v>14059</v>
      </c>
    </row>
    <row r="1916" spans="1:15" ht="27" customHeight="1">
      <c r="A1916" s="1016"/>
      <c r="B1916" s="173" t="s">
        <v>13098</v>
      </c>
      <c r="C1916" s="171" t="s">
        <v>13268</v>
      </c>
      <c r="G1916" s="37" t="s">
        <v>11093</v>
      </c>
      <c r="H1916" s="38" t="s">
        <v>5411</v>
      </c>
      <c r="I1916" s="38" t="s">
        <v>5411</v>
      </c>
      <c r="J1916" s="36" t="s">
        <v>8522</v>
      </c>
      <c r="K1916" s="39">
        <v>1</v>
      </c>
      <c r="L1916" s="39">
        <v>120</v>
      </c>
      <c r="M1916" s="39">
        <v>100</v>
      </c>
      <c r="N1916" s="157" t="s">
        <v>14060</v>
      </c>
    </row>
    <row r="1917" spans="1:15" ht="27" customHeight="1">
      <c r="A1917" s="1016"/>
      <c r="B1917" s="173" t="s">
        <v>1081</v>
      </c>
      <c r="C1917" s="42">
        <v>1867</v>
      </c>
      <c r="E1917" s="36">
        <v>4</v>
      </c>
      <c r="G1917" s="37" t="s">
        <v>14054</v>
      </c>
      <c r="H1917" s="37" t="s">
        <v>14061</v>
      </c>
      <c r="I1917" s="37" t="s">
        <v>12050</v>
      </c>
      <c r="J1917" s="36" t="s">
        <v>315</v>
      </c>
      <c r="K1917" s="39">
        <v>1</v>
      </c>
      <c r="L1917" s="39">
        <v>120</v>
      </c>
      <c r="M1917" s="39">
        <v>102</v>
      </c>
      <c r="N1917" s="157" t="s">
        <v>14062</v>
      </c>
    </row>
    <row r="1918" spans="1:15" ht="27" customHeight="1">
      <c r="A1918" s="1016"/>
      <c r="B1918" s="173" t="s">
        <v>11722</v>
      </c>
      <c r="E1918" s="36">
        <v>9</v>
      </c>
      <c r="G1918" s="37" t="s">
        <v>11093</v>
      </c>
      <c r="H1918" s="38" t="s">
        <v>5411</v>
      </c>
      <c r="I1918" s="38" t="s">
        <v>5411</v>
      </c>
      <c r="J1918" s="36" t="s">
        <v>8522</v>
      </c>
      <c r="K1918" s="39">
        <v>1</v>
      </c>
      <c r="L1918" s="39">
        <v>120</v>
      </c>
      <c r="M1918" s="39">
        <v>103</v>
      </c>
      <c r="N1918" s="157" t="s">
        <v>14063</v>
      </c>
    </row>
    <row r="1919" spans="1:15" ht="27" customHeight="1">
      <c r="A1919" s="1016" t="s">
        <v>13909</v>
      </c>
      <c r="B1919" s="173" t="s">
        <v>11722</v>
      </c>
      <c r="E1919" s="36">
        <v>9</v>
      </c>
      <c r="G1919" s="37" t="s">
        <v>14064</v>
      </c>
      <c r="H1919" s="37" t="s">
        <v>14065</v>
      </c>
      <c r="I1919" s="37" t="s">
        <v>14066</v>
      </c>
      <c r="J1919" s="36" t="s">
        <v>315</v>
      </c>
      <c r="K1919" s="39">
        <v>1</v>
      </c>
      <c r="L1919" s="39">
        <v>120</v>
      </c>
      <c r="M1919" s="39">
        <v>106</v>
      </c>
      <c r="N1919" s="157" t="s">
        <v>14067</v>
      </c>
    </row>
    <row r="1920" spans="1:15" ht="27" customHeight="1">
      <c r="A1920" s="1016"/>
      <c r="B1920" s="173" t="s">
        <v>11691</v>
      </c>
      <c r="E1920" s="36">
        <v>5</v>
      </c>
      <c r="F1920" s="36">
        <v>20</v>
      </c>
      <c r="G1920" s="37" t="s">
        <v>14064</v>
      </c>
      <c r="H1920" s="37" t="s">
        <v>14068</v>
      </c>
      <c r="I1920" s="37" t="s">
        <v>14069</v>
      </c>
      <c r="J1920" s="36" t="s">
        <v>315</v>
      </c>
      <c r="K1920" s="39">
        <v>1</v>
      </c>
      <c r="L1920" s="39">
        <v>120</v>
      </c>
      <c r="M1920" s="39">
        <v>107</v>
      </c>
      <c r="N1920" s="157" t="s">
        <v>14070</v>
      </c>
      <c r="O1920" s="37" t="s">
        <v>9682</v>
      </c>
    </row>
    <row r="1921" spans="1:15" ht="27" customHeight="1">
      <c r="A1921" s="1016"/>
      <c r="B1921" s="173" t="s">
        <v>11722</v>
      </c>
      <c r="E1921" s="36">
        <v>5</v>
      </c>
      <c r="G1921" s="37" t="s">
        <v>14064</v>
      </c>
      <c r="H1921" s="37" t="s">
        <v>14068</v>
      </c>
      <c r="I1921" s="37" t="s">
        <v>14071</v>
      </c>
      <c r="J1921" s="36" t="s">
        <v>315</v>
      </c>
      <c r="K1921" s="39">
        <v>1</v>
      </c>
      <c r="L1921" s="39">
        <v>120</v>
      </c>
      <c r="M1921" s="39">
        <v>109</v>
      </c>
      <c r="N1921" s="157" t="s">
        <v>14072</v>
      </c>
    </row>
    <row r="1922" spans="1:15" ht="27" customHeight="1">
      <c r="A1922" s="1016"/>
      <c r="B1922" s="173" t="s">
        <v>11804</v>
      </c>
      <c r="C1922" s="171" t="s">
        <v>11006</v>
      </c>
      <c r="G1922" s="37" t="s">
        <v>11093</v>
      </c>
      <c r="H1922" s="38" t="s">
        <v>5411</v>
      </c>
      <c r="I1922" s="38" t="s">
        <v>5411</v>
      </c>
      <c r="J1922" s="36" t="s">
        <v>8522</v>
      </c>
      <c r="K1922" s="39">
        <v>1</v>
      </c>
      <c r="L1922" s="39">
        <v>120</v>
      </c>
      <c r="M1922" s="39">
        <v>110</v>
      </c>
      <c r="N1922" s="157" t="s">
        <v>14073</v>
      </c>
    </row>
    <row r="1923" spans="1:15" ht="27" customHeight="1">
      <c r="A1923" s="1016"/>
      <c r="B1923" s="173" t="s">
        <v>7541</v>
      </c>
      <c r="C1923" s="42">
        <v>1845</v>
      </c>
      <c r="E1923" s="36">
        <v>12</v>
      </c>
      <c r="G1923" s="37" t="s">
        <v>14064</v>
      </c>
      <c r="H1923" s="37" t="s">
        <v>14074</v>
      </c>
      <c r="I1923" s="37" t="s">
        <v>14075</v>
      </c>
      <c r="J1923" s="36" t="s">
        <v>315</v>
      </c>
      <c r="K1923" s="39">
        <v>1</v>
      </c>
      <c r="L1923" s="39">
        <v>120</v>
      </c>
      <c r="M1923" s="39">
        <v>111</v>
      </c>
      <c r="N1923" s="157" t="s">
        <v>14076</v>
      </c>
    </row>
    <row r="1924" spans="1:15" ht="27" customHeight="1">
      <c r="A1924" s="1016"/>
      <c r="B1924" s="173" t="s">
        <v>3911</v>
      </c>
      <c r="G1924" s="37" t="s">
        <v>14077</v>
      </c>
      <c r="H1924" s="38" t="s">
        <v>5411</v>
      </c>
      <c r="I1924" s="38" t="s">
        <v>5411</v>
      </c>
      <c r="J1924" s="36" t="s">
        <v>8522</v>
      </c>
      <c r="K1924" s="39">
        <v>1</v>
      </c>
      <c r="L1924" s="39">
        <v>120</v>
      </c>
      <c r="M1924" s="39">
        <v>112</v>
      </c>
      <c r="N1924" s="157" t="s">
        <v>14078</v>
      </c>
      <c r="O1924" s="37" t="s">
        <v>9432</v>
      </c>
    </row>
    <row r="1925" spans="1:15" ht="27" customHeight="1">
      <c r="A1925" s="1016"/>
      <c r="B1925" s="173" t="s">
        <v>11809</v>
      </c>
      <c r="C1925" s="171" t="s">
        <v>11442</v>
      </c>
      <c r="G1925" s="37" t="s">
        <v>11093</v>
      </c>
      <c r="H1925" s="38" t="s">
        <v>5411</v>
      </c>
      <c r="I1925" s="38" t="s">
        <v>5411</v>
      </c>
      <c r="J1925" s="36" t="s">
        <v>8522</v>
      </c>
      <c r="K1925" s="39">
        <v>1</v>
      </c>
      <c r="L1925" s="39">
        <v>120</v>
      </c>
      <c r="M1925" s="39">
        <v>114</v>
      </c>
      <c r="N1925" s="157" t="s">
        <v>14079</v>
      </c>
    </row>
    <row r="1926" spans="1:15" ht="27" customHeight="1">
      <c r="A1926" s="1016"/>
      <c r="B1926" s="173" t="s">
        <v>1121</v>
      </c>
      <c r="C1926" s="42">
        <v>1859</v>
      </c>
      <c r="G1926" s="37" t="s">
        <v>14080</v>
      </c>
      <c r="H1926" s="38" t="s">
        <v>5411</v>
      </c>
      <c r="I1926" s="38" t="s">
        <v>5411</v>
      </c>
      <c r="J1926" s="36" t="s">
        <v>315</v>
      </c>
      <c r="K1926" s="39">
        <v>1</v>
      </c>
      <c r="L1926" s="39">
        <v>120</v>
      </c>
      <c r="M1926" s="39">
        <v>115</v>
      </c>
      <c r="N1926" s="157" t="s">
        <v>14081</v>
      </c>
    </row>
    <row r="1927" spans="1:15" ht="27" customHeight="1">
      <c r="A1927" s="1016"/>
      <c r="B1927" s="173" t="s">
        <v>11674</v>
      </c>
      <c r="E1927" s="36">
        <v>9</v>
      </c>
      <c r="F1927" s="36">
        <v>11</v>
      </c>
      <c r="G1927" s="37" t="s">
        <v>14082</v>
      </c>
      <c r="H1927" s="37" t="s">
        <v>11638</v>
      </c>
      <c r="I1927" s="37" t="s">
        <v>11653</v>
      </c>
      <c r="J1927" s="36" t="s">
        <v>315</v>
      </c>
      <c r="K1927" s="39">
        <v>1</v>
      </c>
      <c r="L1927" s="39">
        <v>120</v>
      </c>
      <c r="M1927" s="39">
        <v>116</v>
      </c>
      <c r="N1927" s="157" t="s">
        <v>14083</v>
      </c>
    </row>
    <row r="1928" spans="1:15" ht="27" customHeight="1">
      <c r="A1928" s="1016"/>
      <c r="B1928" s="173" t="s">
        <v>11674</v>
      </c>
      <c r="G1928" s="37" t="s">
        <v>14084</v>
      </c>
      <c r="H1928" s="37" t="s">
        <v>14085</v>
      </c>
      <c r="I1928" s="37" t="s">
        <v>11709</v>
      </c>
      <c r="J1928" s="36" t="s">
        <v>315</v>
      </c>
      <c r="K1928" s="39">
        <v>1</v>
      </c>
      <c r="L1928" s="39">
        <v>120</v>
      </c>
      <c r="M1928" s="39">
        <v>120</v>
      </c>
      <c r="N1928" s="157" t="s">
        <v>14086</v>
      </c>
    </row>
    <row r="1929" spans="1:15" ht="27" customHeight="1">
      <c r="A1929" s="1016"/>
      <c r="B1929" s="173" t="s">
        <v>11680</v>
      </c>
      <c r="E1929" s="36">
        <v>10</v>
      </c>
      <c r="G1929" s="37" t="s">
        <v>14087</v>
      </c>
      <c r="H1929" s="37" t="s">
        <v>11638</v>
      </c>
      <c r="I1929" s="37" t="s">
        <v>11709</v>
      </c>
      <c r="J1929" s="36" t="s">
        <v>315</v>
      </c>
      <c r="K1929" s="39">
        <v>1</v>
      </c>
      <c r="L1929" s="39">
        <v>120</v>
      </c>
      <c r="M1929" s="39">
        <v>121</v>
      </c>
      <c r="N1929" s="157" t="s">
        <v>14088</v>
      </c>
    </row>
    <row r="1930" spans="1:15" ht="27" customHeight="1">
      <c r="A1930" s="1016"/>
      <c r="B1930" s="173" t="s">
        <v>14089</v>
      </c>
      <c r="C1930" s="171" t="s">
        <v>10602</v>
      </c>
      <c r="G1930" s="37" t="s">
        <v>14090</v>
      </c>
      <c r="H1930" s="38" t="s">
        <v>5411</v>
      </c>
      <c r="I1930" s="38" t="s">
        <v>5411</v>
      </c>
      <c r="J1930" s="36" t="s">
        <v>315</v>
      </c>
      <c r="K1930" s="39">
        <v>1</v>
      </c>
      <c r="L1930" s="39">
        <v>120</v>
      </c>
      <c r="M1930" s="39">
        <v>122</v>
      </c>
      <c r="N1930" s="157" t="s">
        <v>14091</v>
      </c>
      <c r="O1930" s="37" t="s">
        <v>8254</v>
      </c>
    </row>
    <row r="1931" spans="1:15" ht="27" customHeight="1">
      <c r="A1931" s="1016"/>
      <c r="B1931" s="173" t="s">
        <v>3911</v>
      </c>
      <c r="G1931" s="37" t="s">
        <v>11093</v>
      </c>
      <c r="H1931" s="37" t="s">
        <v>10213</v>
      </c>
      <c r="I1931" s="38" t="s">
        <v>5411</v>
      </c>
      <c r="J1931" s="36" t="s">
        <v>8522</v>
      </c>
      <c r="K1931" s="39">
        <v>1</v>
      </c>
      <c r="L1931" s="39">
        <v>120</v>
      </c>
      <c r="M1931" s="39">
        <v>127</v>
      </c>
      <c r="N1931" s="157" t="s">
        <v>14092</v>
      </c>
    </row>
    <row r="1932" spans="1:15" ht="27" customHeight="1">
      <c r="A1932" s="1016"/>
      <c r="B1932" s="173" t="s">
        <v>11722</v>
      </c>
      <c r="E1932" s="36">
        <v>8</v>
      </c>
      <c r="F1932" s="36">
        <v>17</v>
      </c>
      <c r="G1932" s="37" t="s">
        <v>14093</v>
      </c>
      <c r="H1932" s="37" t="s">
        <v>11638</v>
      </c>
      <c r="I1932" s="37" t="s">
        <v>11653</v>
      </c>
      <c r="J1932" s="36" t="s">
        <v>315</v>
      </c>
      <c r="K1932" s="39">
        <v>1</v>
      </c>
      <c r="L1932" s="39">
        <v>120</v>
      </c>
      <c r="M1932" s="39">
        <v>128</v>
      </c>
      <c r="N1932" s="157" t="s">
        <v>14094</v>
      </c>
    </row>
    <row r="1933" spans="1:15" ht="27" customHeight="1">
      <c r="A1933" s="1016"/>
      <c r="B1933" s="173" t="s">
        <v>10122</v>
      </c>
      <c r="E1933" s="36">
        <v>2</v>
      </c>
      <c r="G1933" s="37" t="s">
        <v>14095</v>
      </c>
      <c r="H1933" s="37" t="s">
        <v>11638</v>
      </c>
      <c r="I1933" s="37" t="s">
        <v>14096</v>
      </c>
      <c r="J1933" s="36" t="s">
        <v>315</v>
      </c>
      <c r="K1933" s="39">
        <v>1</v>
      </c>
      <c r="L1933" s="39">
        <v>120</v>
      </c>
      <c r="M1933" s="39">
        <v>132</v>
      </c>
      <c r="N1933" s="157" t="s">
        <v>14097</v>
      </c>
    </row>
    <row r="1934" spans="1:15" ht="27" customHeight="1">
      <c r="A1934" s="1016"/>
      <c r="B1934" s="173" t="s">
        <v>10122</v>
      </c>
      <c r="E1934" s="36">
        <v>2</v>
      </c>
      <c r="F1934" s="36">
        <v>15</v>
      </c>
      <c r="G1934" s="37" t="s">
        <v>14098</v>
      </c>
      <c r="H1934" s="37" t="s">
        <v>11638</v>
      </c>
      <c r="I1934" s="37" t="s">
        <v>11649</v>
      </c>
      <c r="J1934" s="36" t="s">
        <v>315</v>
      </c>
      <c r="K1934" s="39">
        <v>1</v>
      </c>
      <c r="L1934" s="39">
        <v>120</v>
      </c>
      <c r="M1934" s="39">
        <v>133</v>
      </c>
      <c r="N1934" s="157" t="s">
        <v>14099</v>
      </c>
    </row>
    <row r="1935" spans="1:15" ht="27" customHeight="1">
      <c r="A1935" s="1016"/>
      <c r="B1935" s="173" t="s">
        <v>10122</v>
      </c>
      <c r="E1935" s="36">
        <v>9</v>
      </c>
      <c r="F1935" s="36">
        <v>11</v>
      </c>
      <c r="G1935" s="37" t="s">
        <v>14100</v>
      </c>
      <c r="H1935" s="37" t="s">
        <v>11638</v>
      </c>
      <c r="I1935" s="37" t="s">
        <v>11649</v>
      </c>
      <c r="J1935" s="36" t="s">
        <v>315</v>
      </c>
      <c r="K1935" s="39">
        <v>1</v>
      </c>
      <c r="L1935" s="39">
        <v>120</v>
      </c>
      <c r="M1935" s="39">
        <v>136</v>
      </c>
      <c r="N1935" s="157" t="s">
        <v>14101</v>
      </c>
    </row>
    <row r="1936" spans="1:15" ht="27" customHeight="1">
      <c r="A1936" s="1016"/>
      <c r="B1936" s="173" t="s">
        <v>13690</v>
      </c>
      <c r="C1936" s="171" t="s">
        <v>14102</v>
      </c>
      <c r="G1936" s="37" t="s">
        <v>11093</v>
      </c>
      <c r="H1936" s="38" t="s">
        <v>5411</v>
      </c>
      <c r="I1936" s="38" t="s">
        <v>5411</v>
      </c>
      <c r="J1936" s="36" t="s">
        <v>8522</v>
      </c>
      <c r="K1936" s="39">
        <v>1</v>
      </c>
      <c r="L1936" s="39">
        <v>120</v>
      </c>
      <c r="M1936" s="39">
        <v>139</v>
      </c>
      <c r="N1936" s="157" t="s">
        <v>14103</v>
      </c>
    </row>
    <row r="1937" spans="1:15" ht="27" customHeight="1">
      <c r="A1937" s="1016"/>
      <c r="B1937" s="173" t="s">
        <v>981</v>
      </c>
      <c r="C1937" s="42">
        <v>1869</v>
      </c>
      <c r="E1937" s="36">
        <v>11</v>
      </c>
      <c r="G1937" s="37" t="s">
        <v>14104</v>
      </c>
      <c r="H1937" s="37" t="s">
        <v>14105</v>
      </c>
      <c r="I1937" s="37" t="s">
        <v>14106</v>
      </c>
      <c r="J1937" s="36" t="s">
        <v>315</v>
      </c>
      <c r="K1937" s="39">
        <v>1</v>
      </c>
      <c r="L1937" s="39">
        <v>120</v>
      </c>
      <c r="M1937" s="39">
        <v>141</v>
      </c>
      <c r="N1937" s="157" t="s">
        <v>14107</v>
      </c>
    </row>
    <row r="1938" spans="1:15" ht="27" customHeight="1">
      <c r="A1938" s="1016"/>
      <c r="B1938" s="173" t="s">
        <v>3026</v>
      </c>
      <c r="C1938" s="42">
        <v>1810</v>
      </c>
      <c r="G1938" s="37" t="s">
        <v>11093</v>
      </c>
      <c r="H1938" s="38" t="s">
        <v>5411</v>
      </c>
      <c r="I1938" s="38" t="s">
        <v>5411</v>
      </c>
      <c r="J1938" s="36" t="s">
        <v>8522</v>
      </c>
      <c r="K1938" s="39">
        <v>1</v>
      </c>
      <c r="L1938" s="39">
        <v>120</v>
      </c>
      <c r="M1938" s="39">
        <v>142</v>
      </c>
      <c r="N1938" s="157" t="s">
        <v>14108</v>
      </c>
    </row>
    <row r="1939" spans="1:15" ht="27" customHeight="1">
      <c r="A1939" s="1016"/>
      <c r="B1939" s="173" t="s">
        <v>10073</v>
      </c>
      <c r="C1939" s="171" t="s">
        <v>10074</v>
      </c>
      <c r="G1939" s="37" t="s">
        <v>14109</v>
      </c>
      <c r="H1939" s="38" t="s">
        <v>5411</v>
      </c>
      <c r="I1939" s="38" t="s">
        <v>5411</v>
      </c>
      <c r="J1939" s="36" t="s">
        <v>315</v>
      </c>
      <c r="K1939" s="39">
        <v>1</v>
      </c>
      <c r="L1939" s="39">
        <v>120</v>
      </c>
      <c r="M1939" s="39">
        <v>144</v>
      </c>
      <c r="N1939" s="157" t="s">
        <v>14110</v>
      </c>
    </row>
    <row r="1940" spans="1:15" ht="27" customHeight="1">
      <c r="A1940" s="1016"/>
      <c r="B1940" s="173" t="s">
        <v>3911</v>
      </c>
      <c r="G1940" s="37" t="s">
        <v>11093</v>
      </c>
      <c r="H1940" s="37" t="s">
        <v>11638</v>
      </c>
      <c r="I1940" s="37" t="s">
        <v>7795</v>
      </c>
      <c r="J1940" s="36" t="s">
        <v>8522</v>
      </c>
      <c r="K1940" s="39">
        <v>1</v>
      </c>
      <c r="L1940" s="39">
        <v>120</v>
      </c>
      <c r="M1940" s="39">
        <v>145</v>
      </c>
      <c r="N1940" s="157" t="s">
        <v>14111</v>
      </c>
    </row>
    <row r="1941" spans="1:15" ht="27" customHeight="1">
      <c r="A1941" s="1016"/>
      <c r="B1941" s="173" t="s">
        <v>11691</v>
      </c>
      <c r="E1941" s="36">
        <v>7</v>
      </c>
      <c r="F1941" s="36">
        <v>20</v>
      </c>
      <c r="G1941" s="37" t="s">
        <v>14112</v>
      </c>
      <c r="H1941" s="37" t="s">
        <v>11638</v>
      </c>
      <c r="I1941" s="37" t="s">
        <v>13024</v>
      </c>
      <c r="J1941" s="36" t="s">
        <v>315</v>
      </c>
      <c r="K1941" s="39">
        <v>1</v>
      </c>
      <c r="L1941" s="39">
        <v>120</v>
      </c>
      <c r="M1941" s="39">
        <v>146</v>
      </c>
      <c r="N1941" s="157" t="s">
        <v>14113</v>
      </c>
    </row>
    <row r="1942" spans="1:15" ht="27" customHeight="1">
      <c r="A1942" s="1016"/>
      <c r="B1942" s="173" t="s">
        <v>3911</v>
      </c>
      <c r="E1942" s="36">
        <v>7</v>
      </c>
      <c r="F1942" s="36">
        <v>23</v>
      </c>
      <c r="G1942" s="37" t="s">
        <v>14114</v>
      </c>
      <c r="H1942" s="37" t="s">
        <v>8365</v>
      </c>
      <c r="I1942" s="37" t="s">
        <v>14115</v>
      </c>
      <c r="J1942" s="36" t="s">
        <v>315</v>
      </c>
      <c r="K1942" s="39">
        <v>1</v>
      </c>
      <c r="L1942" s="39">
        <v>120</v>
      </c>
      <c r="M1942" s="39">
        <v>148</v>
      </c>
      <c r="N1942" s="157" t="s">
        <v>14116</v>
      </c>
      <c r="O1942" s="37" t="s">
        <v>9682</v>
      </c>
    </row>
    <row r="1943" spans="1:15" ht="27" customHeight="1">
      <c r="A1943" s="1016"/>
      <c r="B1943" s="173" t="s">
        <v>3911</v>
      </c>
      <c r="E1943" s="36">
        <v>7</v>
      </c>
      <c r="F1943" s="36">
        <v>21</v>
      </c>
      <c r="G1943" s="37" t="s">
        <v>14117</v>
      </c>
      <c r="H1943" s="37" t="s">
        <v>14118</v>
      </c>
      <c r="I1943" s="37" t="s">
        <v>12181</v>
      </c>
      <c r="J1943" s="36" t="s">
        <v>315</v>
      </c>
      <c r="K1943" s="39">
        <v>1</v>
      </c>
      <c r="L1943" s="39">
        <v>120</v>
      </c>
      <c r="M1943" s="39">
        <v>149</v>
      </c>
      <c r="N1943" s="157" t="s">
        <v>14119</v>
      </c>
      <c r="O1943" s="37" t="s">
        <v>9682</v>
      </c>
    </row>
    <row r="1944" spans="1:15" ht="27" customHeight="1">
      <c r="A1944" s="1016"/>
      <c r="B1944" s="173" t="s">
        <v>11691</v>
      </c>
      <c r="E1944" s="36">
        <v>8</v>
      </c>
      <c r="F1944" s="36">
        <v>24</v>
      </c>
      <c r="G1944" s="37" t="s">
        <v>14120</v>
      </c>
      <c r="H1944" s="37" t="s">
        <v>11638</v>
      </c>
      <c r="I1944" s="37" t="s">
        <v>14121</v>
      </c>
      <c r="J1944" s="36" t="s">
        <v>315</v>
      </c>
      <c r="K1944" s="39">
        <v>1</v>
      </c>
      <c r="L1944" s="39">
        <v>120</v>
      </c>
      <c r="M1944" s="39">
        <v>152</v>
      </c>
      <c r="N1944" s="157" t="s">
        <v>14122</v>
      </c>
      <c r="O1944" s="37" t="s">
        <v>9682</v>
      </c>
    </row>
    <row r="1945" spans="1:15" ht="27" customHeight="1">
      <c r="A1945" s="1016"/>
      <c r="B1945" s="173" t="s">
        <v>11691</v>
      </c>
      <c r="E1945" s="36">
        <v>8</v>
      </c>
      <c r="F1945" s="36">
        <v>24</v>
      </c>
      <c r="G1945" s="37" t="s">
        <v>14120</v>
      </c>
      <c r="H1945" s="37" t="s">
        <v>11638</v>
      </c>
      <c r="I1945" s="37" t="s">
        <v>14121</v>
      </c>
      <c r="J1945" s="36" t="s">
        <v>315</v>
      </c>
      <c r="K1945" s="39">
        <v>1</v>
      </c>
      <c r="L1945" s="39">
        <v>120</v>
      </c>
      <c r="M1945" s="39">
        <v>154</v>
      </c>
      <c r="N1945" s="157" t="s">
        <v>14123</v>
      </c>
    </row>
    <row r="1946" spans="1:15" ht="27" customHeight="1">
      <c r="A1946" s="1016" t="s">
        <v>13909</v>
      </c>
      <c r="B1946" s="173" t="s">
        <v>3911</v>
      </c>
      <c r="E1946" s="36">
        <v>11</v>
      </c>
      <c r="F1946" s="36">
        <v>28</v>
      </c>
      <c r="G1946" s="37" t="s">
        <v>14124</v>
      </c>
      <c r="H1946" s="37" t="s">
        <v>11509</v>
      </c>
      <c r="I1946" s="37" t="s">
        <v>13122</v>
      </c>
      <c r="J1946" s="36" t="s">
        <v>315</v>
      </c>
      <c r="K1946" s="39">
        <v>1</v>
      </c>
      <c r="L1946" s="39">
        <v>120</v>
      </c>
      <c r="M1946" s="39">
        <v>155</v>
      </c>
      <c r="N1946" s="157" t="s">
        <v>14125</v>
      </c>
    </row>
    <row r="1947" spans="1:15" ht="27" customHeight="1">
      <c r="A1947" s="1016"/>
      <c r="B1947" s="173" t="s">
        <v>3911</v>
      </c>
      <c r="E1947" s="36">
        <v>6</v>
      </c>
      <c r="F1947" s="36">
        <v>18</v>
      </c>
      <c r="G1947" s="37" t="s">
        <v>14126</v>
      </c>
      <c r="H1947" s="37" t="s">
        <v>11638</v>
      </c>
      <c r="I1947" s="37" t="s">
        <v>14127</v>
      </c>
      <c r="J1947" s="36" t="s">
        <v>315</v>
      </c>
      <c r="K1947" s="39">
        <v>1</v>
      </c>
      <c r="L1947" s="39">
        <v>120</v>
      </c>
      <c r="M1947" s="39">
        <v>156</v>
      </c>
      <c r="N1947" s="157" t="s">
        <v>14128</v>
      </c>
    </row>
    <row r="1948" spans="1:15" ht="27" customHeight="1">
      <c r="A1948" s="1016"/>
      <c r="B1948" s="173" t="s">
        <v>3911</v>
      </c>
      <c r="E1948" s="36">
        <v>9</v>
      </c>
      <c r="F1948" s="36" t="s">
        <v>762</v>
      </c>
      <c r="G1948" s="37" t="s">
        <v>14129</v>
      </c>
      <c r="H1948" s="37" t="s">
        <v>14130</v>
      </c>
      <c r="I1948" s="37" t="s">
        <v>11229</v>
      </c>
      <c r="J1948" s="36" t="s">
        <v>315</v>
      </c>
      <c r="K1948" s="39">
        <v>1</v>
      </c>
      <c r="L1948" s="39">
        <v>120</v>
      </c>
      <c r="M1948" s="39">
        <v>157</v>
      </c>
      <c r="N1948" s="157" t="s">
        <v>14131</v>
      </c>
    </row>
    <row r="1949" spans="1:15" ht="27" customHeight="1">
      <c r="A1949" s="1016"/>
      <c r="B1949" s="173" t="s">
        <v>11676</v>
      </c>
      <c r="E1949" s="36">
        <v>8</v>
      </c>
      <c r="F1949" s="36">
        <v>11</v>
      </c>
      <c r="G1949" s="37" t="s">
        <v>14132</v>
      </c>
      <c r="H1949" s="37" t="s">
        <v>14133</v>
      </c>
      <c r="I1949" s="37" t="s">
        <v>11588</v>
      </c>
      <c r="J1949" s="36" t="s">
        <v>315</v>
      </c>
      <c r="K1949" s="39">
        <v>1</v>
      </c>
      <c r="L1949" s="39">
        <v>120</v>
      </c>
      <c r="M1949" s="39">
        <v>158</v>
      </c>
      <c r="N1949" s="157" t="s">
        <v>14134</v>
      </c>
    </row>
    <row r="1950" spans="1:15" ht="27" customHeight="1">
      <c r="A1950" s="1016"/>
      <c r="B1950" s="173" t="s">
        <v>3911</v>
      </c>
      <c r="G1950" s="37" t="s">
        <v>11093</v>
      </c>
      <c r="H1950" s="38" t="s">
        <v>5411</v>
      </c>
      <c r="I1950" s="38" t="s">
        <v>5411</v>
      </c>
      <c r="J1950" s="36" t="s">
        <v>8522</v>
      </c>
      <c r="K1950" s="39">
        <v>1</v>
      </c>
      <c r="L1950" s="39">
        <v>120</v>
      </c>
      <c r="M1950" s="39">
        <v>159</v>
      </c>
      <c r="N1950" s="157" t="s">
        <v>14135</v>
      </c>
    </row>
    <row r="1951" spans="1:15" ht="27" customHeight="1">
      <c r="A1951" s="1016"/>
      <c r="B1951" s="173" t="s">
        <v>10122</v>
      </c>
      <c r="E1951" s="36">
        <v>11</v>
      </c>
      <c r="F1951" s="36">
        <v>29</v>
      </c>
      <c r="G1951" s="37" t="s">
        <v>14136</v>
      </c>
      <c r="H1951" s="37" t="s">
        <v>14137</v>
      </c>
      <c r="I1951" s="37" t="s">
        <v>11252</v>
      </c>
      <c r="J1951" s="36" t="s">
        <v>315</v>
      </c>
      <c r="K1951" s="39">
        <v>1</v>
      </c>
      <c r="L1951" s="39">
        <v>120</v>
      </c>
      <c r="M1951" s="39">
        <v>160</v>
      </c>
      <c r="N1951" s="157" t="s">
        <v>14138</v>
      </c>
    </row>
    <row r="1952" spans="1:15" ht="27" customHeight="1">
      <c r="A1952" s="1016"/>
      <c r="B1952" s="173" t="s">
        <v>3911</v>
      </c>
      <c r="G1952" s="37" t="s">
        <v>11093</v>
      </c>
      <c r="H1952" s="37" t="s">
        <v>10213</v>
      </c>
      <c r="I1952" s="38" t="s">
        <v>5411</v>
      </c>
      <c r="J1952" s="36" t="s">
        <v>8522</v>
      </c>
      <c r="K1952" s="39">
        <v>1</v>
      </c>
      <c r="L1952" s="39">
        <v>120</v>
      </c>
      <c r="M1952" s="39">
        <v>161</v>
      </c>
      <c r="N1952" s="157" t="s">
        <v>14139</v>
      </c>
    </row>
    <row r="1953" spans="1:15" ht="27" customHeight="1">
      <c r="A1953" s="1016"/>
      <c r="B1953" s="173" t="s">
        <v>11674</v>
      </c>
      <c r="E1953" s="36">
        <v>7</v>
      </c>
      <c r="F1953" s="36">
        <v>21</v>
      </c>
      <c r="G1953" s="37" t="s">
        <v>14140</v>
      </c>
      <c r="H1953" s="37" t="s">
        <v>11638</v>
      </c>
      <c r="I1953" s="37" t="s">
        <v>11653</v>
      </c>
      <c r="J1953" s="36" t="s">
        <v>315</v>
      </c>
      <c r="K1953" s="39">
        <v>1</v>
      </c>
      <c r="L1953" s="39">
        <v>120</v>
      </c>
      <c r="M1953" s="39">
        <v>162</v>
      </c>
      <c r="N1953" s="157" t="s">
        <v>14141</v>
      </c>
    </row>
    <row r="1954" spans="1:15" ht="27" customHeight="1">
      <c r="A1954" s="1016"/>
      <c r="B1954" s="173" t="s">
        <v>11999</v>
      </c>
      <c r="E1954" s="36">
        <v>12</v>
      </c>
      <c r="F1954" s="36">
        <v>25</v>
      </c>
      <c r="G1954" s="37" t="s">
        <v>14142</v>
      </c>
      <c r="H1954" s="37" t="s">
        <v>10473</v>
      </c>
      <c r="I1954" s="37" t="s">
        <v>11653</v>
      </c>
      <c r="J1954" s="36" t="s">
        <v>315</v>
      </c>
      <c r="K1954" s="39">
        <v>1</v>
      </c>
      <c r="L1954" s="39">
        <v>120</v>
      </c>
      <c r="M1954" s="39">
        <v>165</v>
      </c>
      <c r="N1954" s="157" t="s">
        <v>14143</v>
      </c>
    </row>
    <row r="1955" spans="1:15" ht="27" customHeight="1">
      <c r="A1955" s="1016"/>
      <c r="B1955" s="173" t="s">
        <v>11680</v>
      </c>
      <c r="E1955" s="36">
        <v>6</v>
      </c>
      <c r="F1955" s="36">
        <v>28</v>
      </c>
      <c r="G1955" s="37" t="s">
        <v>14144</v>
      </c>
      <c r="H1955" s="37" t="s">
        <v>11638</v>
      </c>
      <c r="I1955" s="37" t="s">
        <v>11649</v>
      </c>
      <c r="J1955" s="36" t="s">
        <v>315</v>
      </c>
      <c r="K1955" s="39">
        <v>1</v>
      </c>
      <c r="L1955" s="39">
        <v>120</v>
      </c>
      <c r="M1955" s="39">
        <v>169</v>
      </c>
      <c r="N1955" s="157" t="s">
        <v>14145</v>
      </c>
      <c r="O1955" s="37" t="s">
        <v>9682</v>
      </c>
    </row>
    <row r="1956" spans="1:15" ht="27" customHeight="1">
      <c r="A1956" s="1016"/>
      <c r="B1956" s="173" t="s">
        <v>11657</v>
      </c>
      <c r="E1956" s="36">
        <v>10</v>
      </c>
      <c r="F1956" s="36">
        <v>28</v>
      </c>
      <c r="G1956" s="37" t="s">
        <v>14146</v>
      </c>
      <c r="H1956" s="37" t="s">
        <v>11638</v>
      </c>
      <c r="I1956" s="37" t="s">
        <v>11649</v>
      </c>
      <c r="J1956" s="36" t="s">
        <v>315</v>
      </c>
      <c r="K1956" s="39">
        <v>1</v>
      </c>
      <c r="L1956" s="39">
        <v>120</v>
      </c>
      <c r="M1956" s="39">
        <v>172</v>
      </c>
      <c r="N1956" s="157" t="s">
        <v>14147</v>
      </c>
      <c r="O1956" s="37" t="s">
        <v>9682</v>
      </c>
    </row>
    <row r="1957" spans="1:15" ht="27" customHeight="1">
      <c r="A1957" s="1016"/>
      <c r="B1957" s="173" t="s">
        <v>11621</v>
      </c>
      <c r="G1957" s="37" t="s">
        <v>14148</v>
      </c>
      <c r="H1957" s="37" t="s">
        <v>11638</v>
      </c>
      <c r="I1957" s="37" t="s">
        <v>11653</v>
      </c>
      <c r="J1957" s="36" t="s">
        <v>315</v>
      </c>
      <c r="K1957" s="39">
        <v>1</v>
      </c>
      <c r="L1957" s="39">
        <v>120</v>
      </c>
      <c r="M1957" s="39">
        <v>176</v>
      </c>
      <c r="N1957" s="157" t="s">
        <v>14149</v>
      </c>
    </row>
    <row r="1958" spans="1:15" ht="27" customHeight="1">
      <c r="A1958" s="1016"/>
      <c r="B1958" s="173" t="s">
        <v>11621</v>
      </c>
      <c r="E1958" s="36">
        <v>11</v>
      </c>
      <c r="F1958" s="36">
        <v>11</v>
      </c>
      <c r="G1958" s="37" t="s">
        <v>14150</v>
      </c>
      <c r="H1958" s="37" t="s">
        <v>11638</v>
      </c>
      <c r="I1958" s="37" t="s">
        <v>14151</v>
      </c>
      <c r="J1958" s="36" t="s">
        <v>315</v>
      </c>
      <c r="K1958" s="39">
        <v>1</v>
      </c>
      <c r="L1958" s="39">
        <v>120</v>
      </c>
      <c r="M1958" s="39">
        <v>178</v>
      </c>
      <c r="N1958" s="157" t="s">
        <v>14152</v>
      </c>
    </row>
    <row r="1959" spans="1:15" ht="27" customHeight="1">
      <c r="A1959" s="1016"/>
      <c r="B1959" s="173" t="s">
        <v>3911</v>
      </c>
      <c r="D1959" s="36" t="s">
        <v>7511</v>
      </c>
      <c r="E1959" s="36">
        <v>12</v>
      </c>
      <c r="F1959" s="36">
        <v>17</v>
      </c>
      <c r="G1959" s="37" t="s">
        <v>14153</v>
      </c>
      <c r="H1959" s="37" t="s">
        <v>14154</v>
      </c>
      <c r="I1959" s="37" t="s">
        <v>14127</v>
      </c>
      <c r="J1959" s="36" t="s">
        <v>315</v>
      </c>
      <c r="K1959" s="39">
        <v>1</v>
      </c>
      <c r="L1959" s="39">
        <v>120</v>
      </c>
      <c r="M1959" s="39">
        <v>179</v>
      </c>
      <c r="N1959" s="157" t="s">
        <v>14155</v>
      </c>
    </row>
    <row r="1960" spans="1:15" ht="27" customHeight="1">
      <c r="A1960" s="1016"/>
      <c r="B1960" s="173" t="s">
        <v>11624</v>
      </c>
      <c r="E1960" s="36">
        <v>8</v>
      </c>
      <c r="F1960" s="36" t="s">
        <v>1589</v>
      </c>
      <c r="G1960" s="37" t="s">
        <v>14156</v>
      </c>
      <c r="H1960" s="37" t="s">
        <v>10473</v>
      </c>
      <c r="I1960" s="37" t="s">
        <v>11649</v>
      </c>
      <c r="J1960" s="36" t="s">
        <v>315</v>
      </c>
      <c r="K1960" s="39">
        <v>1</v>
      </c>
      <c r="L1960" s="39">
        <v>120</v>
      </c>
      <c r="M1960" s="39">
        <v>182</v>
      </c>
      <c r="N1960" s="157" t="s">
        <v>14157</v>
      </c>
      <c r="O1960" s="37" t="s">
        <v>9682</v>
      </c>
    </row>
    <row r="1961" spans="1:15" ht="27" customHeight="1">
      <c r="A1961" s="1016"/>
      <c r="B1961" s="173" t="s">
        <v>3911</v>
      </c>
      <c r="G1961" s="37" t="s">
        <v>11093</v>
      </c>
      <c r="H1961" s="38" t="s">
        <v>5411</v>
      </c>
      <c r="I1961" s="38" t="s">
        <v>5411</v>
      </c>
      <c r="J1961" s="36" t="s">
        <v>8522</v>
      </c>
      <c r="K1961" s="39">
        <v>1</v>
      </c>
      <c r="L1961" s="39">
        <v>120</v>
      </c>
      <c r="M1961" s="39">
        <v>185</v>
      </c>
      <c r="N1961" s="157" t="s">
        <v>14158</v>
      </c>
    </row>
    <row r="1962" spans="1:15" ht="27" customHeight="1">
      <c r="A1962" s="1016"/>
      <c r="B1962" s="173" t="s">
        <v>3911</v>
      </c>
      <c r="E1962" s="36">
        <v>9</v>
      </c>
      <c r="F1962" s="36">
        <v>22</v>
      </c>
      <c r="G1962" s="37" t="s">
        <v>14159</v>
      </c>
      <c r="H1962" s="37" t="s">
        <v>11638</v>
      </c>
      <c r="I1962" s="37" t="s">
        <v>14160</v>
      </c>
      <c r="J1962" s="36" t="s">
        <v>315</v>
      </c>
      <c r="K1962" s="39">
        <v>1</v>
      </c>
      <c r="L1962" s="39">
        <v>120</v>
      </c>
      <c r="M1962" s="39">
        <v>186</v>
      </c>
      <c r="N1962" s="157" t="s">
        <v>14161</v>
      </c>
    </row>
    <row r="1963" spans="1:15" ht="27" customHeight="1">
      <c r="A1963" s="1016"/>
      <c r="B1963" s="173" t="s">
        <v>3911</v>
      </c>
      <c r="G1963" s="37" t="s">
        <v>11093</v>
      </c>
      <c r="H1963" s="37" t="s">
        <v>14162</v>
      </c>
      <c r="I1963" s="38" t="s">
        <v>5411</v>
      </c>
      <c r="J1963" s="36" t="s">
        <v>8522</v>
      </c>
      <c r="K1963" s="39">
        <v>1</v>
      </c>
      <c r="L1963" s="39">
        <v>120</v>
      </c>
      <c r="M1963" s="39">
        <v>188</v>
      </c>
      <c r="N1963" s="157" t="s">
        <v>14163</v>
      </c>
    </row>
    <row r="1964" spans="1:15" ht="27" customHeight="1">
      <c r="A1964" s="1016"/>
      <c r="B1964" s="173" t="s">
        <v>11676</v>
      </c>
      <c r="E1964" s="36">
        <v>4</v>
      </c>
      <c r="F1964" s="36">
        <v>12</v>
      </c>
      <c r="G1964" s="37" t="s">
        <v>14164</v>
      </c>
      <c r="H1964" s="37" t="s">
        <v>10473</v>
      </c>
      <c r="I1964" s="37" t="s">
        <v>11653</v>
      </c>
      <c r="J1964" s="36" t="s">
        <v>315</v>
      </c>
      <c r="K1964" s="39">
        <v>1</v>
      </c>
      <c r="L1964" s="39">
        <v>120</v>
      </c>
      <c r="M1964" s="39">
        <v>189</v>
      </c>
      <c r="N1964" s="157" t="s">
        <v>14165</v>
      </c>
    </row>
    <row r="1965" spans="1:15" ht="27" customHeight="1">
      <c r="A1965" s="1016"/>
      <c r="B1965" s="173" t="s">
        <v>3911</v>
      </c>
      <c r="E1965" s="36">
        <v>8</v>
      </c>
      <c r="F1965" s="36">
        <v>25</v>
      </c>
      <c r="G1965" s="37" t="s">
        <v>14166</v>
      </c>
      <c r="H1965" s="37" t="s">
        <v>11635</v>
      </c>
      <c r="I1965" s="37" t="s">
        <v>14167</v>
      </c>
      <c r="J1965" s="36" t="s">
        <v>315</v>
      </c>
      <c r="K1965" s="39">
        <v>1</v>
      </c>
      <c r="L1965" s="39">
        <v>120</v>
      </c>
      <c r="M1965" s="39">
        <v>192</v>
      </c>
      <c r="N1965" s="157" t="s">
        <v>14168</v>
      </c>
    </row>
    <row r="1966" spans="1:15" ht="27" customHeight="1">
      <c r="A1966" s="1016"/>
      <c r="B1966" s="173" t="s">
        <v>11722</v>
      </c>
      <c r="E1966" s="36">
        <v>12</v>
      </c>
      <c r="F1966" s="36" t="s">
        <v>762</v>
      </c>
      <c r="G1966" s="37" t="s">
        <v>14169</v>
      </c>
      <c r="H1966" s="37" t="s">
        <v>14170</v>
      </c>
      <c r="I1966" s="37" t="s">
        <v>11709</v>
      </c>
      <c r="J1966" s="36" t="s">
        <v>315</v>
      </c>
      <c r="K1966" s="39">
        <v>1</v>
      </c>
      <c r="L1966" s="39">
        <v>120</v>
      </c>
      <c r="M1966" s="39">
        <v>195</v>
      </c>
      <c r="N1966" s="157" t="s">
        <v>14171</v>
      </c>
    </row>
    <row r="1967" spans="1:15" ht="27" customHeight="1">
      <c r="A1967" s="1016"/>
      <c r="B1967" s="173" t="s">
        <v>11691</v>
      </c>
      <c r="E1967" s="36">
        <v>9</v>
      </c>
      <c r="F1967" s="36">
        <v>28</v>
      </c>
      <c r="G1967" s="37" t="s">
        <v>13035</v>
      </c>
      <c r="H1967" s="37" t="s">
        <v>11635</v>
      </c>
      <c r="I1967" s="37" t="s">
        <v>11709</v>
      </c>
      <c r="J1967" s="36" t="s">
        <v>315</v>
      </c>
      <c r="K1967" s="39">
        <v>1</v>
      </c>
      <c r="L1967" s="39">
        <v>120</v>
      </c>
      <c r="M1967" s="39">
        <v>196</v>
      </c>
      <c r="N1967" s="157" t="s">
        <v>14172</v>
      </c>
    </row>
    <row r="1968" spans="1:15" ht="27" customHeight="1">
      <c r="A1968" s="1016"/>
      <c r="B1968" s="173" t="s">
        <v>3911</v>
      </c>
      <c r="G1968" s="37" t="s">
        <v>14173</v>
      </c>
      <c r="H1968" s="38" t="s">
        <v>5411</v>
      </c>
      <c r="I1968" s="38" t="s">
        <v>5411</v>
      </c>
      <c r="J1968" s="36" t="s">
        <v>315</v>
      </c>
      <c r="K1968" s="39">
        <v>1</v>
      </c>
      <c r="L1968" s="39">
        <v>120</v>
      </c>
      <c r="M1968" s="39">
        <v>197</v>
      </c>
      <c r="N1968" s="157" t="s">
        <v>14174</v>
      </c>
    </row>
    <row r="1969" spans="1:14" ht="27" customHeight="1">
      <c r="A1969" s="1016"/>
      <c r="B1969" s="173" t="s">
        <v>11624</v>
      </c>
      <c r="E1969" s="36">
        <v>12</v>
      </c>
      <c r="F1969" s="36">
        <v>11</v>
      </c>
      <c r="G1969" s="37" t="s">
        <v>14175</v>
      </c>
      <c r="H1969" s="37" t="s">
        <v>14085</v>
      </c>
      <c r="I1969" s="37" t="s">
        <v>9840</v>
      </c>
      <c r="J1969" s="36" t="s">
        <v>315</v>
      </c>
      <c r="K1969" s="39">
        <v>1</v>
      </c>
      <c r="L1969" s="39">
        <v>120</v>
      </c>
      <c r="M1969" s="39">
        <v>198</v>
      </c>
      <c r="N1969" s="157" t="s">
        <v>14176</v>
      </c>
    </row>
    <row r="1970" spans="1:14" ht="27" customHeight="1">
      <c r="A1970" s="1016"/>
      <c r="B1970" s="173" t="s">
        <v>11999</v>
      </c>
      <c r="E1970" s="36">
        <v>12</v>
      </c>
      <c r="F1970" s="36">
        <v>11</v>
      </c>
      <c r="G1970" s="37" t="s">
        <v>14177</v>
      </c>
      <c r="H1970" s="37" t="s">
        <v>14178</v>
      </c>
      <c r="I1970" s="37" t="s">
        <v>11709</v>
      </c>
      <c r="J1970" s="36" t="s">
        <v>315</v>
      </c>
      <c r="K1970" s="39">
        <v>1</v>
      </c>
      <c r="L1970" s="39">
        <v>120</v>
      </c>
      <c r="M1970" s="39">
        <v>199</v>
      </c>
      <c r="N1970" s="157" t="s">
        <v>14179</v>
      </c>
    </row>
    <row r="1971" spans="1:14" ht="27" customHeight="1">
      <c r="A1971" s="1016"/>
      <c r="B1971" s="173" t="s">
        <v>11676</v>
      </c>
      <c r="E1971" s="36">
        <v>10</v>
      </c>
      <c r="G1971" s="37" t="s">
        <v>14180</v>
      </c>
      <c r="H1971" s="37" t="s">
        <v>14181</v>
      </c>
      <c r="I1971" s="37" t="s">
        <v>11709</v>
      </c>
      <c r="J1971" s="36" t="s">
        <v>315</v>
      </c>
      <c r="K1971" s="39">
        <v>1</v>
      </c>
      <c r="L1971" s="39">
        <v>120</v>
      </c>
      <c r="M1971" s="39">
        <v>200</v>
      </c>
      <c r="N1971" s="157" t="s">
        <v>14182</v>
      </c>
    </row>
    <row r="1972" spans="1:14" ht="27" customHeight="1">
      <c r="A1972" s="1016"/>
      <c r="B1972" s="173" t="s">
        <v>11676</v>
      </c>
      <c r="E1972" s="36">
        <v>10</v>
      </c>
      <c r="G1972" s="37" t="s">
        <v>14180</v>
      </c>
      <c r="H1972" s="37" t="s">
        <v>14181</v>
      </c>
      <c r="I1972" s="37" t="s">
        <v>11709</v>
      </c>
      <c r="J1972" s="36" t="s">
        <v>315</v>
      </c>
      <c r="K1972" s="39">
        <v>1</v>
      </c>
      <c r="L1972" s="39">
        <v>120</v>
      </c>
      <c r="M1972" s="39">
        <v>201</v>
      </c>
      <c r="N1972" s="157" t="s">
        <v>14183</v>
      </c>
    </row>
    <row r="1973" spans="1:14" ht="27" customHeight="1">
      <c r="A1973" s="1016" t="s">
        <v>13909</v>
      </c>
      <c r="B1973" s="173" t="s">
        <v>11722</v>
      </c>
      <c r="E1973" s="36">
        <v>11</v>
      </c>
      <c r="F1973" s="36">
        <v>22</v>
      </c>
      <c r="G1973" s="37" t="s">
        <v>14184</v>
      </c>
      <c r="H1973" s="37" t="s">
        <v>11638</v>
      </c>
      <c r="I1973" s="37" t="s">
        <v>14096</v>
      </c>
      <c r="J1973" s="36" t="s">
        <v>315</v>
      </c>
      <c r="K1973" s="39">
        <v>1</v>
      </c>
      <c r="L1973" s="39">
        <v>120</v>
      </c>
      <c r="M1973" s="39">
        <v>202</v>
      </c>
      <c r="N1973" s="157" t="s">
        <v>14185</v>
      </c>
    </row>
    <row r="1974" spans="1:14" ht="27" customHeight="1">
      <c r="A1974" s="1016"/>
      <c r="B1974" s="173" t="s">
        <v>11722</v>
      </c>
      <c r="G1974" s="37" t="s">
        <v>14186</v>
      </c>
      <c r="H1974" s="37" t="s">
        <v>11638</v>
      </c>
      <c r="I1974" s="37" t="s">
        <v>11653</v>
      </c>
      <c r="J1974" s="36" t="s">
        <v>315</v>
      </c>
      <c r="K1974" s="39">
        <v>1</v>
      </c>
      <c r="L1974" s="39">
        <v>120</v>
      </c>
      <c r="M1974" s="39">
        <v>203</v>
      </c>
      <c r="N1974" s="157" t="s">
        <v>14187</v>
      </c>
    </row>
    <row r="1975" spans="1:14" ht="27" customHeight="1">
      <c r="A1975" s="1016"/>
      <c r="B1975" s="173" t="s">
        <v>3911</v>
      </c>
      <c r="E1975" s="36">
        <v>6</v>
      </c>
      <c r="F1975" s="36">
        <v>17</v>
      </c>
      <c r="G1975" s="37" t="s">
        <v>14188</v>
      </c>
      <c r="H1975" s="37" t="s">
        <v>11635</v>
      </c>
      <c r="I1975" s="37" t="s">
        <v>14167</v>
      </c>
      <c r="J1975" s="36" t="s">
        <v>315</v>
      </c>
      <c r="K1975" s="39">
        <v>1</v>
      </c>
      <c r="L1975" s="39">
        <v>120</v>
      </c>
      <c r="M1975" s="39">
        <v>205</v>
      </c>
      <c r="N1975" s="157" t="s">
        <v>14189</v>
      </c>
    </row>
    <row r="1976" spans="1:14" ht="27" customHeight="1">
      <c r="A1976" s="1016"/>
      <c r="B1976" s="173" t="s">
        <v>10122</v>
      </c>
      <c r="E1976" s="36">
        <v>10</v>
      </c>
      <c r="F1976" s="36">
        <v>6</v>
      </c>
      <c r="G1976" s="37" t="s">
        <v>13035</v>
      </c>
      <c r="H1976" s="37" t="s">
        <v>11635</v>
      </c>
      <c r="I1976" s="37" t="s">
        <v>11709</v>
      </c>
      <c r="J1976" s="36" t="s">
        <v>315</v>
      </c>
      <c r="K1976" s="39">
        <v>1</v>
      </c>
      <c r="L1976" s="39">
        <v>120</v>
      </c>
      <c r="M1976" s="39">
        <v>207</v>
      </c>
      <c r="N1976" s="157" t="s">
        <v>14190</v>
      </c>
    </row>
    <row r="1977" spans="1:14" ht="27" customHeight="1">
      <c r="A1977" s="1016"/>
      <c r="B1977" s="173" t="s">
        <v>10122</v>
      </c>
      <c r="E1977" s="36">
        <v>10</v>
      </c>
      <c r="F1977" s="36">
        <v>6</v>
      </c>
      <c r="G1977" s="37" t="s">
        <v>13035</v>
      </c>
      <c r="H1977" s="37" t="s">
        <v>11635</v>
      </c>
      <c r="I1977" s="37" t="s">
        <v>11709</v>
      </c>
      <c r="J1977" s="36" t="s">
        <v>315</v>
      </c>
      <c r="K1977" s="39">
        <v>1</v>
      </c>
      <c r="L1977" s="39">
        <v>120</v>
      </c>
      <c r="M1977" s="39">
        <v>208</v>
      </c>
      <c r="N1977" s="157" t="s">
        <v>14191</v>
      </c>
    </row>
    <row r="1978" spans="1:14" ht="27" customHeight="1">
      <c r="A1978" s="1016"/>
      <c r="B1978" s="173" t="s">
        <v>11674</v>
      </c>
      <c r="E1978" s="36">
        <v>12</v>
      </c>
      <c r="F1978" s="36">
        <v>17</v>
      </c>
      <c r="G1978" s="37" t="s">
        <v>14192</v>
      </c>
      <c r="H1978" s="37" t="s">
        <v>14193</v>
      </c>
      <c r="I1978" s="37" t="s">
        <v>11709</v>
      </c>
      <c r="J1978" s="36" t="s">
        <v>315</v>
      </c>
      <c r="K1978" s="39">
        <v>1</v>
      </c>
      <c r="L1978" s="39">
        <v>120</v>
      </c>
      <c r="M1978" s="39">
        <v>209</v>
      </c>
      <c r="N1978" s="157" t="s">
        <v>14194</v>
      </c>
    </row>
    <row r="1979" spans="1:14" ht="27" customHeight="1">
      <c r="A1979" s="1016"/>
      <c r="B1979" s="173" t="s">
        <v>11657</v>
      </c>
      <c r="E1979" s="36">
        <v>12</v>
      </c>
      <c r="F1979" s="36">
        <v>14</v>
      </c>
      <c r="G1979" s="37" t="s">
        <v>14192</v>
      </c>
      <c r="H1979" s="37" t="s">
        <v>14195</v>
      </c>
      <c r="I1979" s="37" t="s">
        <v>11709</v>
      </c>
      <c r="J1979" s="36" t="s">
        <v>315</v>
      </c>
      <c r="K1979" s="39">
        <v>1</v>
      </c>
      <c r="L1979" s="39">
        <v>120</v>
      </c>
      <c r="M1979" s="39">
        <v>210</v>
      </c>
      <c r="N1979" s="157" t="s">
        <v>14196</v>
      </c>
    </row>
    <row r="1980" spans="1:14" ht="27" customHeight="1">
      <c r="A1980" s="1016"/>
      <c r="B1980" s="173" t="s">
        <v>10122</v>
      </c>
      <c r="E1980" s="36">
        <v>12</v>
      </c>
      <c r="F1980" s="36">
        <v>19</v>
      </c>
      <c r="G1980" s="37" t="s">
        <v>14197</v>
      </c>
      <c r="H1980" s="37" t="s">
        <v>13039</v>
      </c>
      <c r="I1980" s="37" t="s">
        <v>9840</v>
      </c>
      <c r="J1980" s="36" t="s">
        <v>315</v>
      </c>
      <c r="K1980" s="39">
        <v>1</v>
      </c>
      <c r="L1980" s="39">
        <v>120</v>
      </c>
      <c r="M1980" s="39">
        <v>211</v>
      </c>
      <c r="N1980" s="157" t="s">
        <v>14198</v>
      </c>
    </row>
    <row r="1981" spans="1:14" ht="27" customHeight="1">
      <c r="A1981" s="1016"/>
      <c r="B1981" s="173" t="s">
        <v>11613</v>
      </c>
      <c r="E1981" s="36">
        <v>11</v>
      </c>
      <c r="F1981" s="36">
        <v>14</v>
      </c>
      <c r="G1981" s="37" t="s">
        <v>14199</v>
      </c>
      <c r="H1981" s="37" t="s">
        <v>7690</v>
      </c>
      <c r="I1981" s="37" t="s">
        <v>11653</v>
      </c>
      <c r="J1981" s="36" t="s">
        <v>315</v>
      </c>
      <c r="K1981" s="39">
        <v>1</v>
      </c>
      <c r="L1981" s="39">
        <v>120</v>
      </c>
      <c r="M1981" s="39">
        <v>212</v>
      </c>
      <c r="N1981" s="157" t="s">
        <v>14200</v>
      </c>
    </row>
    <row r="1982" spans="1:14" ht="27" customHeight="1">
      <c r="A1982" s="1016"/>
      <c r="B1982" s="173" t="s">
        <v>3911</v>
      </c>
      <c r="E1982" s="36">
        <v>11</v>
      </c>
      <c r="F1982" s="36">
        <v>16</v>
      </c>
      <c r="G1982" s="37" t="s">
        <v>14201</v>
      </c>
      <c r="H1982" s="37" t="s">
        <v>11635</v>
      </c>
      <c r="I1982" s="37" t="s">
        <v>14167</v>
      </c>
      <c r="J1982" s="36" t="s">
        <v>315</v>
      </c>
      <c r="K1982" s="39">
        <v>1</v>
      </c>
      <c r="L1982" s="39">
        <v>120</v>
      </c>
      <c r="M1982" s="39">
        <v>214</v>
      </c>
      <c r="N1982" s="157" t="s">
        <v>14202</v>
      </c>
    </row>
    <row r="1983" spans="1:14" ht="27" customHeight="1">
      <c r="A1983" s="1016"/>
      <c r="B1983" s="173" t="s">
        <v>11657</v>
      </c>
      <c r="E1983" s="36">
        <v>2</v>
      </c>
      <c r="F1983" s="36">
        <v>26</v>
      </c>
      <c r="G1983" s="37" t="s">
        <v>14203</v>
      </c>
      <c r="H1983" s="37" t="s">
        <v>11638</v>
      </c>
      <c r="I1983" s="37" t="s">
        <v>14167</v>
      </c>
      <c r="J1983" s="36" t="s">
        <v>315</v>
      </c>
      <c r="K1983" s="39">
        <v>1</v>
      </c>
      <c r="L1983" s="39">
        <v>120</v>
      </c>
      <c r="M1983" s="39">
        <v>216</v>
      </c>
      <c r="N1983" s="157" t="s">
        <v>14204</v>
      </c>
    </row>
    <row r="1984" spans="1:14" ht="27" customHeight="1">
      <c r="A1984" s="1016"/>
      <c r="B1984" s="173" t="s">
        <v>3911</v>
      </c>
      <c r="E1984" s="36">
        <v>4</v>
      </c>
      <c r="F1984" s="36">
        <v>7</v>
      </c>
      <c r="G1984" s="37" t="s">
        <v>14205</v>
      </c>
      <c r="H1984" s="37" t="s">
        <v>14206</v>
      </c>
      <c r="I1984" s="38" t="s">
        <v>5411</v>
      </c>
      <c r="J1984" s="36" t="s">
        <v>315</v>
      </c>
      <c r="K1984" s="39">
        <v>1</v>
      </c>
      <c r="L1984" s="39">
        <v>120</v>
      </c>
      <c r="M1984" s="39">
        <v>219</v>
      </c>
      <c r="N1984" s="157" t="s">
        <v>14207</v>
      </c>
    </row>
    <row r="1985" spans="1:15" ht="27" customHeight="1">
      <c r="A1985" s="1016"/>
      <c r="B1985" s="173" t="s">
        <v>11676</v>
      </c>
      <c r="G1985" s="37" t="s">
        <v>13035</v>
      </c>
      <c r="H1985" s="37" t="s">
        <v>11638</v>
      </c>
      <c r="I1985" s="37" t="s">
        <v>11709</v>
      </c>
      <c r="J1985" s="36" t="s">
        <v>315</v>
      </c>
      <c r="K1985" s="39">
        <v>1</v>
      </c>
      <c r="L1985" s="39">
        <v>120</v>
      </c>
      <c r="M1985" s="39">
        <v>220</v>
      </c>
      <c r="N1985" s="157" t="s">
        <v>14208</v>
      </c>
    </row>
    <row r="1986" spans="1:15" ht="27" customHeight="1">
      <c r="A1986" s="1016"/>
      <c r="B1986" s="173" t="s">
        <v>3911</v>
      </c>
      <c r="G1986" s="37" t="s">
        <v>13273</v>
      </c>
      <c r="H1986" s="37" t="s">
        <v>11635</v>
      </c>
      <c r="I1986" s="37" t="s">
        <v>14167</v>
      </c>
      <c r="J1986" s="36" t="s">
        <v>315</v>
      </c>
      <c r="K1986" s="39">
        <v>1</v>
      </c>
      <c r="L1986" s="39">
        <v>120</v>
      </c>
      <c r="M1986" s="39">
        <v>222</v>
      </c>
      <c r="N1986" s="157" t="s">
        <v>14209</v>
      </c>
    </row>
    <row r="1987" spans="1:15" ht="27" customHeight="1">
      <c r="A1987" s="1016"/>
      <c r="B1987" s="173" t="s">
        <v>11691</v>
      </c>
      <c r="E1987" s="36">
        <v>6</v>
      </c>
      <c r="F1987" s="36">
        <v>10</v>
      </c>
      <c r="G1987" s="37" t="s">
        <v>14210</v>
      </c>
      <c r="H1987" s="37" t="s">
        <v>14211</v>
      </c>
      <c r="I1987" s="37" t="s">
        <v>10651</v>
      </c>
      <c r="J1987" s="36" t="s">
        <v>315</v>
      </c>
      <c r="K1987" s="39">
        <v>1</v>
      </c>
      <c r="L1987" s="39">
        <v>120</v>
      </c>
      <c r="M1987" s="39">
        <v>223</v>
      </c>
      <c r="N1987" s="157" t="s">
        <v>14212</v>
      </c>
    </row>
    <row r="1988" spans="1:15" ht="27" customHeight="1">
      <c r="A1988" s="1016"/>
      <c r="B1988" s="173" t="s">
        <v>11691</v>
      </c>
      <c r="E1988" s="36">
        <v>11</v>
      </c>
      <c r="F1988" s="36">
        <v>26</v>
      </c>
      <c r="G1988" s="37" t="s">
        <v>14213</v>
      </c>
      <c r="H1988" s="37" t="s">
        <v>12992</v>
      </c>
      <c r="I1988" s="37" t="s">
        <v>7313</v>
      </c>
      <c r="J1988" s="36" t="s">
        <v>315</v>
      </c>
      <c r="K1988" s="39">
        <v>1</v>
      </c>
      <c r="L1988" s="39">
        <v>120</v>
      </c>
      <c r="M1988" s="39">
        <v>224</v>
      </c>
      <c r="N1988" s="157" t="s">
        <v>14214</v>
      </c>
    </row>
    <row r="1989" spans="1:15" ht="27" customHeight="1">
      <c r="A1989" s="1016"/>
      <c r="B1989" s="173" t="s">
        <v>11999</v>
      </c>
      <c r="G1989" s="37" t="s">
        <v>14215</v>
      </c>
      <c r="H1989" s="37" t="s">
        <v>13039</v>
      </c>
      <c r="I1989" s="37" t="s">
        <v>10849</v>
      </c>
      <c r="J1989" s="36" t="s">
        <v>315</v>
      </c>
      <c r="K1989" s="39">
        <v>1</v>
      </c>
      <c r="L1989" s="39">
        <v>120</v>
      </c>
      <c r="M1989" s="39">
        <v>225</v>
      </c>
      <c r="N1989" s="157" t="s">
        <v>14216</v>
      </c>
    </row>
    <row r="1990" spans="1:15" ht="40.5" customHeight="1">
      <c r="A1990" s="1016"/>
      <c r="B1990" s="173" t="s">
        <v>996</v>
      </c>
      <c r="C1990" s="42">
        <v>1858</v>
      </c>
      <c r="E1990" s="36">
        <v>7</v>
      </c>
      <c r="G1990" s="37" t="s">
        <v>14217</v>
      </c>
      <c r="H1990" s="37" t="s">
        <v>14218</v>
      </c>
      <c r="I1990" s="37" t="s">
        <v>14219</v>
      </c>
      <c r="J1990" s="36" t="s">
        <v>315</v>
      </c>
      <c r="K1990" s="39">
        <v>1</v>
      </c>
      <c r="L1990" s="39">
        <v>120</v>
      </c>
      <c r="M1990" s="39">
        <v>226</v>
      </c>
      <c r="N1990" s="157" t="s">
        <v>14220</v>
      </c>
    </row>
    <row r="1991" spans="1:15" ht="27" customHeight="1">
      <c r="A1991" s="1016" t="s">
        <v>14221</v>
      </c>
      <c r="B1991" s="173" t="s">
        <v>14222</v>
      </c>
      <c r="C1991" s="171" t="s">
        <v>14223</v>
      </c>
      <c r="G1991" s="37" t="s">
        <v>14224</v>
      </c>
      <c r="H1991" s="37" t="s">
        <v>14225</v>
      </c>
      <c r="I1991" s="38" t="s">
        <v>5411</v>
      </c>
      <c r="J1991" s="36" t="s">
        <v>315</v>
      </c>
      <c r="K1991" s="39">
        <v>1</v>
      </c>
      <c r="L1991" s="39">
        <v>121</v>
      </c>
      <c r="M1991" s="39">
        <v>1</v>
      </c>
      <c r="N1991" s="157" t="s">
        <v>14226</v>
      </c>
    </row>
    <row r="1992" spans="1:15" ht="27" customHeight="1">
      <c r="A1992" s="1016"/>
      <c r="B1992" s="173" t="s">
        <v>4948</v>
      </c>
      <c r="C1992" s="42">
        <v>1883</v>
      </c>
      <c r="E1992" s="36">
        <v>3</v>
      </c>
      <c r="F1992" s="36">
        <v>1</v>
      </c>
      <c r="G1992" s="37" t="s">
        <v>14227</v>
      </c>
      <c r="H1992" s="37" t="s">
        <v>14228</v>
      </c>
      <c r="I1992" s="38" t="s">
        <v>5411</v>
      </c>
      <c r="J1992" s="36" t="s">
        <v>315</v>
      </c>
      <c r="K1992" s="39">
        <v>1</v>
      </c>
      <c r="L1992" s="39">
        <v>121</v>
      </c>
      <c r="M1992" s="39">
        <v>2</v>
      </c>
      <c r="N1992" s="157" t="s">
        <v>14229</v>
      </c>
    </row>
    <row r="1993" spans="1:15" ht="27" customHeight="1">
      <c r="A1993" s="1016"/>
      <c r="B1993" s="173" t="s">
        <v>4509</v>
      </c>
      <c r="C1993" s="42">
        <v>1878</v>
      </c>
      <c r="E1993" s="36">
        <v>7</v>
      </c>
      <c r="G1993" s="37" t="s">
        <v>14230</v>
      </c>
      <c r="H1993" s="37" t="s">
        <v>14231</v>
      </c>
      <c r="I1993" s="37" t="s">
        <v>14232</v>
      </c>
      <c r="J1993" s="36" t="s">
        <v>315</v>
      </c>
      <c r="K1993" s="39">
        <v>1</v>
      </c>
      <c r="L1993" s="39">
        <v>121</v>
      </c>
      <c r="M1993" s="39">
        <v>3</v>
      </c>
      <c r="N1993" s="157" t="s">
        <v>14233</v>
      </c>
    </row>
    <row r="1994" spans="1:15" ht="27" customHeight="1">
      <c r="A1994" s="1016"/>
      <c r="B1994" s="173" t="s">
        <v>11789</v>
      </c>
      <c r="G1994" s="37" t="s">
        <v>14234</v>
      </c>
      <c r="H1994" s="38" t="s">
        <v>5411</v>
      </c>
      <c r="I1994" s="38" t="s">
        <v>5411</v>
      </c>
      <c r="J1994" s="36" t="s">
        <v>315</v>
      </c>
      <c r="K1994" s="39">
        <v>1</v>
      </c>
      <c r="L1994" s="39">
        <v>121</v>
      </c>
      <c r="M1994" s="39">
        <v>4</v>
      </c>
      <c r="N1994" s="157" t="s">
        <v>14235</v>
      </c>
    </row>
    <row r="1995" spans="1:15" ht="40.5" customHeight="1">
      <c r="A1995" s="1016"/>
      <c r="B1995" s="173" t="s">
        <v>11789</v>
      </c>
      <c r="G1995" s="37" t="s">
        <v>14236</v>
      </c>
      <c r="H1995" s="37" t="s">
        <v>14237</v>
      </c>
      <c r="I1995" s="37" t="s">
        <v>14238</v>
      </c>
      <c r="J1995" s="36" t="s">
        <v>315</v>
      </c>
      <c r="K1995" s="39">
        <v>1</v>
      </c>
      <c r="L1995" s="39">
        <v>121</v>
      </c>
      <c r="M1995" s="39">
        <v>5</v>
      </c>
      <c r="N1995" s="157" t="s">
        <v>14239</v>
      </c>
    </row>
    <row r="1996" spans="1:15" ht="27" customHeight="1">
      <c r="A1996" s="1016"/>
      <c r="B1996" s="173" t="s">
        <v>14240</v>
      </c>
      <c r="C1996" s="42">
        <v>1896</v>
      </c>
      <c r="E1996" s="36">
        <v>10</v>
      </c>
      <c r="F1996" s="36">
        <v>14</v>
      </c>
      <c r="G1996" s="37" t="s">
        <v>14241</v>
      </c>
      <c r="H1996" s="37" t="s">
        <v>14242</v>
      </c>
      <c r="I1996" s="38" t="s">
        <v>5411</v>
      </c>
      <c r="J1996" s="36" t="s">
        <v>319</v>
      </c>
      <c r="K1996" s="39">
        <v>1</v>
      </c>
      <c r="L1996" s="39">
        <v>121</v>
      </c>
      <c r="M1996" s="39">
        <v>7</v>
      </c>
      <c r="N1996" s="157" t="s">
        <v>14243</v>
      </c>
      <c r="O1996" s="37" t="s">
        <v>14244</v>
      </c>
    </row>
    <row r="1997" spans="1:15" ht="27" customHeight="1">
      <c r="A1997" s="1016"/>
      <c r="B1997" s="173" t="s">
        <v>14245</v>
      </c>
      <c r="C1997" s="42">
        <v>1894</v>
      </c>
      <c r="E1997" s="36">
        <v>6</v>
      </c>
      <c r="F1997" s="36">
        <v>23</v>
      </c>
      <c r="G1997" s="37" t="s">
        <v>14246</v>
      </c>
      <c r="H1997" s="37" t="s">
        <v>14247</v>
      </c>
      <c r="I1997" s="37" t="s">
        <v>14238</v>
      </c>
      <c r="J1997" s="36" t="s">
        <v>315</v>
      </c>
      <c r="K1997" s="39">
        <v>1</v>
      </c>
      <c r="L1997" s="39">
        <v>121</v>
      </c>
      <c r="M1997" s="39">
        <v>10</v>
      </c>
      <c r="N1997" s="157" t="s">
        <v>14248</v>
      </c>
    </row>
    <row r="1998" spans="1:15" ht="27" customHeight="1">
      <c r="A1998" s="1016"/>
      <c r="B1998" s="173" t="s">
        <v>14245</v>
      </c>
      <c r="C1998" s="42">
        <v>1894</v>
      </c>
      <c r="E1998" s="36">
        <v>6</v>
      </c>
      <c r="F1998" s="36">
        <v>23</v>
      </c>
      <c r="G1998" s="37" t="s">
        <v>14249</v>
      </c>
      <c r="H1998" s="37" t="s">
        <v>14250</v>
      </c>
      <c r="I1998" s="37" t="s">
        <v>14238</v>
      </c>
      <c r="J1998" s="36" t="s">
        <v>315</v>
      </c>
      <c r="K1998" s="39">
        <v>1</v>
      </c>
      <c r="L1998" s="39">
        <v>121</v>
      </c>
      <c r="M1998" s="39">
        <v>11</v>
      </c>
      <c r="N1998" s="157" t="s">
        <v>14251</v>
      </c>
    </row>
    <row r="1999" spans="1:15" ht="27" customHeight="1">
      <c r="A1999" s="1016" t="s">
        <v>14221</v>
      </c>
      <c r="B1999" s="173" t="s">
        <v>4950</v>
      </c>
      <c r="C1999" s="42">
        <v>1893</v>
      </c>
      <c r="E1999" s="36">
        <v>10</v>
      </c>
      <c r="F1999" s="36">
        <v>5</v>
      </c>
      <c r="G1999" s="37" t="s">
        <v>14252</v>
      </c>
      <c r="H1999" s="37" t="s">
        <v>14253</v>
      </c>
      <c r="I1999" s="37" t="s">
        <v>14238</v>
      </c>
      <c r="J1999" s="36" t="s">
        <v>315</v>
      </c>
      <c r="K1999" s="39">
        <v>1</v>
      </c>
      <c r="L1999" s="39">
        <v>121</v>
      </c>
      <c r="M1999" s="39">
        <v>12</v>
      </c>
      <c r="N1999" s="157" t="s">
        <v>14254</v>
      </c>
      <c r="O1999" s="37" t="s">
        <v>14255</v>
      </c>
    </row>
    <row r="2000" spans="1:15" ht="27" customHeight="1">
      <c r="A2000" s="1016"/>
      <c r="B2000" s="173" t="s">
        <v>14256</v>
      </c>
      <c r="C2000" s="171" t="s">
        <v>14257</v>
      </c>
      <c r="G2000" s="37" t="s">
        <v>14258</v>
      </c>
      <c r="H2000" s="38" t="s">
        <v>5411</v>
      </c>
      <c r="I2000" s="38" t="s">
        <v>5411</v>
      </c>
      <c r="J2000" s="36" t="s">
        <v>315</v>
      </c>
      <c r="K2000" s="39">
        <v>1</v>
      </c>
      <c r="L2000" s="39">
        <v>121</v>
      </c>
      <c r="M2000" s="39">
        <v>13</v>
      </c>
      <c r="N2000" s="157" t="s">
        <v>14259</v>
      </c>
    </row>
    <row r="2001" spans="1:15" ht="27" customHeight="1">
      <c r="A2001" s="1016"/>
      <c r="B2001" s="173" t="s">
        <v>11789</v>
      </c>
      <c r="G2001" s="37" t="s">
        <v>14260</v>
      </c>
      <c r="H2001" s="38" t="s">
        <v>5411</v>
      </c>
      <c r="I2001" s="38" t="s">
        <v>5411</v>
      </c>
      <c r="J2001" s="36" t="s">
        <v>315</v>
      </c>
      <c r="K2001" s="39">
        <v>1</v>
      </c>
      <c r="L2001" s="39">
        <v>121</v>
      </c>
      <c r="M2001" s="39">
        <v>14</v>
      </c>
      <c r="N2001" s="157" t="s">
        <v>14261</v>
      </c>
    </row>
    <row r="2002" spans="1:15" ht="27" customHeight="1">
      <c r="A2002" s="1016"/>
      <c r="B2002" s="173" t="s">
        <v>14245</v>
      </c>
      <c r="C2002" s="42">
        <v>1894</v>
      </c>
      <c r="G2002" s="37" t="s">
        <v>14262</v>
      </c>
      <c r="H2002" s="37" t="s">
        <v>14263</v>
      </c>
      <c r="I2002" s="38" t="s">
        <v>5411</v>
      </c>
      <c r="J2002" s="36" t="s">
        <v>319</v>
      </c>
      <c r="K2002" s="39">
        <v>1</v>
      </c>
      <c r="L2002" s="39">
        <v>121</v>
      </c>
      <c r="M2002" s="39">
        <v>15</v>
      </c>
      <c r="N2002" s="157" t="s">
        <v>14264</v>
      </c>
    </row>
    <row r="2003" spans="1:15" ht="27" customHeight="1">
      <c r="A2003" s="1016"/>
      <c r="B2003" s="173" t="s">
        <v>4948</v>
      </c>
      <c r="C2003" s="42">
        <v>1883</v>
      </c>
      <c r="E2003" s="36">
        <v>4</v>
      </c>
      <c r="F2003" s="36">
        <v>10</v>
      </c>
      <c r="G2003" s="37" t="s">
        <v>14265</v>
      </c>
      <c r="H2003" s="37" t="s">
        <v>14266</v>
      </c>
      <c r="I2003" s="37" t="s">
        <v>14267</v>
      </c>
      <c r="J2003" s="36" t="s">
        <v>315</v>
      </c>
      <c r="K2003" s="39">
        <v>1</v>
      </c>
      <c r="L2003" s="39">
        <v>121</v>
      </c>
      <c r="M2003" s="39">
        <v>18</v>
      </c>
      <c r="N2003" s="157" t="s">
        <v>14268</v>
      </c>
    </row>
    <row r="2004" spans="1:15" ht="27" customHeight="1">
      <c r="A2004" s="1016"/>
      <c r="B2004" s="173" t="s">
        <v>4948</v>
      </c>
      <c r="C2004" s="42">
        <v>1883</v>
      </c>
      <c r="E2004" s="36">
        <v>4</v>
      </c>
      <c r="F2004" s="36">
        <v>10</v>
      </c>
      <c r="G2004" s="37" t="s">
        <v>14269</v>
      </c>
      <c r="H2004" s="37" t="s">
        <v>14270</v>
      </c>
      <c r="I2004" s="37" t="s">
        <v>14271</v>
      </c>
      <c r="J2004" s="36" t="s">
        <v>315</v>
      </c>
      <c r="K2004" s="39">
        <v>1</v>
      </c>
      <c r="L2004" s="39">
        <v>121</v>
      </c>
      <c r="M2004" s="39">
        <v>19</v>
      </c>
      <c r="N2004" s="157" t="s">
        <v>14272</v>
      </c>
    </row>
    <row r="2005" spans="1:15" ht="27" customHeight="1">
      <c r="A2005" s="1016"/>
      <c r="B2005" s="173" t="s">
        <v>4950</v>
      </c>
      <c r="C2005" s="42">
        <v>1893</v>
      </c>
      <c r="E2005" s="36">
        <v>4</v>
      </c>
      <c r="F2005" s="36">
        <v>25</v>
      </c>
      <c r="G2005" s="37" t="s">
        <v>14273</v>
      </c>
      <c r="H2005" s="37" t="s">
        <v>14274</v>
      </c>
      <c r="I2005" s="37" t="s">
        <v>14275</v>
      </c>
      <c r="J2005" s="36" t="s">
        <v>319</v>
      </c>
      <c r="K2005" s="39">
        <v>1</v>
      </c>
      <c r="L2005" s="39">
        <v>121</v>
      </c>
      <c r="M2005" s="39">
        <v>20</v>
      </c>
      <c r="N2005" s="157" t="s">
        <v>14276</v>
      </c>
    </row>
    <row r="2006" spans="1:15" ht="40.5" customHeight="1">
      <c r="A2006" s="1016"/>
      <c r="B2006" s="173" t="s">
        <v>14240</v>
      </c>
      <c r="C2006" s="42">
        <v>1891</v>
      </c>
      <c r="E2006" s="36">
        <v>12</v>
      </c>
      <c r="F2006" s="36">
        <v>29</v>
      </c>
      <c r="G2006" s="37" t="s">
        <v>14277</v>
      </c>
      <c r="H2006" s="37" t="s">
        <v>14278</v>
      </c>
      <c r="I2006" s="37" t="s">
        <v>14279</v>
      </c>
      <c r="J2006" s="36" t="s">
        <v>319</v>
      </c>
      <c r="K2006" s="39">
        <v>1</v>
      </c>
      <c r="L2006" s="39">
        <v>121</v>
      </c>
      <c r="M2006" s="39">
        <v>25</v>
      </c>
      <c r="N2006" s="157" t="s">
        <v>14280</v>
      </c>
      <c r="O2006" s="37" t="s">
        <v>10808</v>
      </c>
    </row>
    <row r="2007" spans="1:15" ht="27" customHeight="1">
      <c r="A2007" s="1016"/>
      <c r="B2007" s="173" t="s">
        <v>14245</v>
      </c>
      <c r="C2007" s="42">
        <v>1894</v>
      </c>
      <c r="G2007" s="37" t="s">
        <v>14281</v>
      </c>
      <c r="H2007" s="37" t="s">
        <v>14282</v>
      </c>
      <c r="I2007" s="37" t="s">
        <v>14283</v>
      </c>
      <c r="J2007" s="36" t="s">
        <v>319</v>
      </c>
      <c r="K2007" s="39">
        <v>1</v>
      </c>
      <c r="L2007" s="39">
        <v>121</v>
      </c>
      <c r="M2007" s="39">
        <v>30</v>
      </c>
      <c r="N2007" s="157" t="s">
        <v>14284</v>
      </c>
    </row>
    <row r="2008" spans="1:15" ht="27" customHeight="1">
      <c r="A2008" s="1016"/>
      <c r="B2008" s="173" t="s">
        <v>4948</v>
      </c>
      <c r="C2008" s="42">
        <v>1884</v>
      </c>
      <c r="E2008" s="36">
        <v>4</v>
      </c>
      <c r="F2008" s="36">
        <v>10</v>
      </c>
      <c r="G2008" s="37" t="s">
        <v>14285</v>
      </c>
      <c r="H2008" s="37" t="s">
        <v>14286</v>
      </c>
      <c r="I2008" s="38" t="s">
        <v>5411</v>
      </c>
      <c r="J2008" s="36" t="s">
        <v>315</v>
      </c>
      <c r="K2008" s="39">
        <v>1</v>
      </c>
      <c r="L2008" s="39">
        <v>121</v>
      </c>
      <c r="M2008" s="39">
        <v>32</v>
      </c>
      <c r="N2008" s="157" t="s">
        <v>14287</v>
      </c>
    </row>
    <row r="2009" spans="1:15" ht="27" customHeight="1">
      <c r="A2009" s="1016"/>
      <c r="B2009" s="173" t="s">
        <v>4948</v>
      </c>
      <c r="C2009" s="42">
        <v>1884</v>
      </c>
      <c r="E2009" s="36">
        <v>10</v>
      </c>
      <c r="F2009" s="36">
        <v>2</v>
      </c>
      <c r="G2009" s="37" t="s">
        <v>14288</v>
      </c>
      <c r="H2009" s="37" t="s">
        <v>14289</v>
      </c>
      <c r="I2009" s="37" t="s">
        <v>14290</v>
      </c>
      <c r="J2009" s="36" t="s">
        <v>315</v>
      </c>
      <c r="K2009" s="39">
        <v>1</v>
      </c>
      <c r="L2009" s="39">
        <v>121</v>
      </c>
      <c r="M2009" s="39">
        <v>33</v>
      </c>
      <c r="N2009" s="157" t="s">
        <v>14291</v>
      </c>
    </row>
    <row r="2010" spans="1:15" ht="27" customHeight="1">
      <c r="A2010" s="1016"/>
      <c r="B2010" s="173" t="s">
        <v>8712</v>
      </c>
      <c r="C2010" s="42">
        <v>1883</v>
      </c>
      <c r="E2010" s="36">
        <v>2</v>
      </c>
      <c r="G2010" s="37" t="s">
        <v>14292</v>
      </c>
      <c r="H2010" s="37" t="s">
        <v>14293</v>
      </c>
      <c r="I2010" s="38" t="s">
        <v>5411</v>
      </c>
      <c r="J2010" s="36" t="s">
        <v>319</v>
      </c>
      <c r="K2010" s="39">
        <v>1</v>
      </c>
      <c r="L2010" s="39">
        <v>121</v>
      </c>
      <c r="M2010" s="39">
        <v>34</v>
      </c>
      <c r="N2010" s="157" t="s">
        <v>14294</v>
      </c>
    </row>
    <row r="2011" spans="1:15" ht="27" customHeight="1">
      <c r="A2011" s="1016"/>
      <c r="B2011" s="173" t="s">
        <v>4950</v>
      </c>
      <c r="C2011" s="42">
        <v>1893</v>
      </c>
      <c r="E2011" s="36">
        <v>9</v>
      </c>
      <c r="F2011" s="36">
        <v>4</v>
      </c>
      <c r="G2011" s="37" t="s">
        <v>14295</v>
      </c>
      <c r="H2011" s="37" t="s">
        <v>14296</v>
      </c>
      <c r="I2011" s="38" t="s">
        <v>5411</v>
      </c>
      <c r="J2011" s="36" t="s">
        <v>315</v>
      </c>
      <c r="K2011" s="39">
        <v>1</v>
      </c>
      <c r="L2011" s="39">
        <v>121</v>
      </c>
      <c r="M2011" s="39">
        <v>36</v>
      </c>
      <c r="N2011" s="157" t="s">
        <v>14297</v>
      </c>
    </row>
    <row r="2012" spans="1:15" ht="27" customHeight="1">
      <c r="A2012" s="1016"/>
      <c r="B2012" s="173" t="s">
        <v>5166</v>
      </c>
      <c r="C2012" s="42">
        <v>1887</v>
      </c>
      <c r="E2012" s="36">
        <v>1</v>
      </c>
      <c r="F2012" s="36">
        <v>15</v>
      </c>
      <c r="G2012" s="37" t="s">
        <v>14298</v>
      </c>
      <c r="H2012" s="37" t="s">
        <v>14299</v>
      </c>
      <c r="I2012" s="37" t="s">
        <v>14290</v>
      </c>
      <c r="J2012" s="36" t="s">
        <v>319</v>
      </c>
      <c r="K2012" s="39">
        <v>1</v>
      </c>
      <c r="L2012" s="39">
        <v>121</v>
      </c>
      <c r="M2012" s="39">
        <v>39</v>
      </c>
      <c r="N2012" s="157" t="s">
        <v>14300</v>
      </c>
    </row>
    <row r="2013" spans="1:15" ht="27" customHeight="1">
      <c r="A2013" s="1016"/>
      <c r="B2013" s="173" t="s">
        <v>5106</v>
      </c>
      <c r="C2013" s="42">
        <v>1880</v>
      </c>
      <c r="E2013" s="36">
        <v>6</v>
      </c>
      <c r="F2013" s="36">
        <v>8</v>
      </c>
      <c r="G2013" s="37" t="s">
        <v>14301</v>
      </c>
      <c r="H2013" s="37" t="s">
        <v>14302</v>
      </c>
      <c r="I2013" s="37" t="s">
        <v>14303</v>
      </c>
      <c r="J2013" s="36" t="s">
        <v>315</v>
      </c>
      <c r="K2013" s="39">
        <v>1</v>
      </c>
      <c r="L2013" s="39">
        <v>121</v>
      </c>
      <c r="M2013" s="39">
        <v>41</v>
      </c>
      <c r="N2013" s="157" t="s">
        <v>14304</v>
      </c>
    </row>
    <row r="2014" spans="1:15" ht="27" customHeight="1">
      <c r="A2014" s="1016"/>
      <c r="B2014" s="173" t="s">
        <v>11789</v>
      </c>
      <c r="G2014" s="37" t="s">
        <v>14305</v>
      </c>
      <c r="H2014" s="38" t="s">
        <v>5411</v>
      </c>
      <c r="I2014" s="38" t="s">
        <v>5411</v>
      </c>
      <c r="J2014" s="36" t="s">
        <v>319</v>
      </c>
      <c r="K2014" s="39">
        <v>1</v>
      </c>
      <c r="L2014" s="39">
        <v>121</v>
      </c>
      <c r="M2014" s="39">
        <v>42</v>
      </c>
      <c r="N2014" s="157" t="s">
        <v>14306</v>
      </c>
    </row>
    <row r="2015" spans="1:15" ht="27" customHeight="1">
      <c r="A2015" s="1016"/>
      <c r="B2015" s="173" t="s">
        <v>3274</v>
      </c>
      <c r="C2015" s="42">
        <v>1886</v>
      </c>
      <c r="E2015" s="36">
        <v>12</v>
      </c>
      <c r="F2015" s="36">
        <v>19</v>
      </c>
      <c r="G2015" s="37" t="s">
        <v>14292</v>
      </c>
      <c r="H2015" s="37" t="s">
        <v>14307</v>
      </c>
      <c r="I2015" s="37" t="s">
        <v>14308</v>
      </c>
      <c r="J2015" s="36" t="s">
        <v>319</v>
      </c>
      <c r="K2015" s="39">
        <v>1</v>
      </c>
      <c r="L2015" s="39">
        <v>121</v>
      </c>
      <c r="M2015" s="39">
        <v>44</v>
      </c>
      <c r="N2015" s="157" t="s">
        <v>14309</v>
      </c>
    </row>
    <row r="2016" spans="1:15" ht="27" customHeight="1">
      <c r="A2016" s="1016"/>
      <c r="B2016" s="173" t="s">
        <v>8712</v>
      </c>
      <c r="C2016" s="42">
        <v>1882</v>
      </c>
      <c r="E2016" s="36">
        <v>2</v>
      </c>
      <c r="F2016" s="36">
        <v>10</v>
      </c>
      <c r="G2016" s="37" t="s">
        <v>14292</v>
      </c>
      <c r="H2016" s="37" t="s">
        <v>14310</v>
      </c>
      <c r="I2016" s="37" t="s">
        <v>14311</v>
      </c>
      <c r="J2016" s="36" t="s">
        <v>319</v>
      </c>
      <c r="K2016" s="39">
        <v>1</v>
      </c>
      <c r="L2016" s="39">
        <v>121</v>
      </c>
      <c r="M2016" s="39">
        <v>46</v>
      </c>
      <c r="N2016" s="157" t="s">
        <v>14312</v>
      </c>
    </row>
    <row r="2017" spans="1:14" ht="27" customHeight="1">
      <c r="A2017" s="1016"/>
      <c r="B2017" s="173" t="s">
        <v>5166</v>
      </c>
      <c r="C2017" s="42">
        <v>1887</v>
      </c>
      <c r="E2017" s="36">
        <v>1</v>
      </c>
      <c r="F2017" s="36">
        <v>15</v>
      </c>
      <c r="G2017" s="37" t="s">
        <v>14313</v>
      </c>
      <c r="H2017" s="37" t="s">
        <v>14314</v>
      </c>
      <c r="I2017" s="37" t="s">
        <v>14311</v>
      </c>
      <c r="J2017" s="36" t="s">
        <v>319</v>
      </c>
      <c r="K2017" s="39">
        <v>1</v>
      </c>
      <c r="L2017" s="39">
        <v>121</v>
      </c>
      <c r="M2017" s="39">
        <v>48</v>
      </c>
      <c r="N2017" s="157" t="s">
        <v>14315</v>
      </c>
    </row>
    <row r="2018" spans="1:14" ht="27" customHeight="1">
      <c r="A2018" s="1016"/>
      <c r="B2018" s="173" t="s">
        <v>5166</v>
      </c>
      <c r="C2018" s="42">
        <v>1887</v>
      </c>
      <c r="E2018" s="36">
        <v>1</v>
      </c>
      <c r="F2018" s="36">
        <v>15</v>
      </c>
      <c r="G2018" s="37" t="s">
        <v>14292</v>
      </c>
      <c r="H2018" s="37" t="s">
        <v>14316</v>
      </c>
      <c r="I2018" s="37" t="s">
        <v>14311</v>
      </c>
      <c r="J2018" s="36" t="s">
        <v>319</v>
      </c>
      <c r="K2018" s="39">
        <v>1</v>
      </c>
      <c r="L2018" s="39">
        <v>121</v>
      </c>
      <c r="M2018" s="39">
        <v>50</v>
      </c>
      <c r="N2018" s="157" t="s">
        <v>14317</v>
      </c>
    </row>
    <row r="2019" spans="1:14" ht="27" customHeight="1">
      <c r="A2019" s="1016"/>
      <c r="B2019" s="173" t="s">
        <v>5166</v>
      </c>
      <c r="C2019" s="42">
        <v>1887</v>
      </c>
      <c r="E2019" s="36">
        <v>1</v>
      </c>
      <c r="F2019" s="36">
        <v>15</v>
      </c>
      <c r="G2019" s="37" t="s">
        <v>14318</v>
      </c>
      <c r="H2019" s="37" t="s">
        <v>14319</v>
      </c>
      <c r="I2019" s="37" t="s">
        <v>14320</v>
      </c>
      <c r="J2019" s="36" t="s">
        <v>315</v>
      </c>
      <c r="K2019" s="39">
        <v>1</v>
      </c>
      <c r="L2019" s="39">
        <v>121</v>
      </c>
      <c r="M2019" s="39">
        <v>53</v>
      </c>
      <c r="N2019" s="157" t="s">
        <v>14321</v>
      </c>
    </row>
    <row r="2020" spans="1:14" ht="27" customHeight="1">
      <c r="A2020" s="1016"/>
      <c r="B2020" s="173" t="s">
        <v>3271</v>
      </c>
      <c r="C2020" s="42">
        <v>1881</v>
      </c>
      <c r="E2020" s="36">
        <v>9</v>
      </c>
      <c r="F2020" s="36">
        <v>27</v>
      </c>
      <c r="G2020" s="37" t="s">
        <v>14322</v>
      </c>
      <c r="H2020" s="37" t="s">
        <v>14323</v>
      </c>
      <c r="I2020" s="37" t="s">
        <v>14324</v>
      </c>
      <c r="J2020" s="36" t="s">
        <v>315</v>
      </c>
      <c r="K2020" s="39">
        <v>1</v>
      </c>
      <c r="L2020" s="39">
        <v>121</v>
      </c>
      <c r="M2020" s="39">
        <v>54</v>
      </c>
      <c r="N2020" s="157" t="s">
        <v>14325</v>
      </c>
    </row>
    <row r="2021" spans="1:14" ht="27" customHeight="1">
      <c r="A2021" s="1016"/>
      <c r="B2021" s="173" t="s">
        <v>4948</v>
      </c>
      <c r="C2021" s="42">
        <v>1883</v>
      </c>
      <c r="E2021" s="36">
        <v>1</v>
      </c>
      <c r="F2021" s="36">
        <v>27</v>
      </c>
      <c r="G2021" s="37" t="s">
        <v>14326</v>
      </c>
      <c r="H2021" s="37" t="s">
        <v>14327</v>
      </c>
      <c r="I2021" s="37" t="s">
        <v>14290</v>
      </c>
      <c r="J2021" s="36" t="s">
        <v>315</v>
      </c>
      <c r="K2021" s="39">
        <v>1</v>
      </c>
      <c r="L2021" s="39">
        <v>121</v>
      </c>
      <c r="M2021" s="39">
        <v>55</v>
      </c>
      <c r="N2021" s="157" t="s">
        <v>14328</v>
      </c>
    </row>
    <row r="2022" spans="1:14" ht="27" customHeight="1">
      <c r="A2022" s="1016"/>
      <c r="B2022" s="173" t="s">
        <v>8712</v>
      </c>
      <c r="C2022" s="42">
        <v>1882</v>
      </c>
      <c r="E2022" s="36">
        <v>9</v>
      </c>
      <c r="F2022" s="36">
        <v>12</v>
      </c>
      <c r="G2022" s="37" t="s">
        <v>14329</v>
      </c>
      <c r="H2022" s="37" t="s">
        <v>14330</v>
      </c>
      <c r="I2022" s="37" t="s">
        <v>12950</v>
      </c>
      <c r="J2022" s="36" t="s">
        <v>315</v>
      </c>
      <c r="K2022" s="39">
        <v>1</v>
      </c>
      <c r="L2022" s="39">
        <v>121</v>
      </c>
      <c r="M2022" s="39">
        <v>56</v>
      </c>
      <c r="N2022" s="157" t="s">
        <v>14331</v>
      </c>
    </row>
    <row r="2023" spans="1:14" ht="40.5" customHeight="1">
      <c r="A2023" s="1016"/>
      <c r="B2023" s="173" t="s">
        <v>14245</v>
      </c>
      <c r="C2023" s="42">
        <v>1894</v>
      </c>
      <c r="E2023" s="36">
        <v>4</v>
      </c>
      <c r="G2023" s="37" t="s">
        <v>14332</v>
      </c>
      <c r="H2023" s="37" t="s">
        <v>14333</v>
      </c>
      <c r="I2023" s="37" t="s">
        <v>14238</v>
      </c>
      <c r="J2023" s="36" t="s">
        <v>315</v>
      </c>
      <c r="K2023" s="39">
        <v>1</v>
      </c>
      <c r="L2023" s="39">
        <v>121</v>
      </c>
      <c r="M2023" s="39">
        <v>57</v>
      </c>
      <c r="N2023" s="157" t="s">
        <v>14334</v>
      </c>
    </row>
    <row r="2024" spans="1:14" ht="40.5" customHeight="1">
      <c r="A2024" s="1016"/>
      <c r="B2024" s="173" t="s">
        <v>5427</v>
      </c>
      <c r="C2024" s="42">
        <v>1889</v>
      </c>
      <c r="E2024" s="36">
        <v>11</v>
      </c>
      <c r="F2024" s="36">
        <v>12</v>
      </c>
      <c r="G2024" s="37" t="s">
        <v>14335</v>
      </c>
      <c r="H2024" s="37" t="s">
        <v>14336</v>
      </c>
      <c r="I2024" s="37" t="s">
        <v>14337</v>
      </c>
      <c r="J2024" s="36" t="s">
        <v>315</v>
      </c>
      <c r="K2024" s="39">
        <v>1</v>
      </c>
      <c r="L2024" s="39">
        <v>121</v>
      </c>
      <c r="M2024" s="39">
        <v>58</v>
      </c>
      <c r="N2024" s="157" t="s">
        <v>14338</v>
      </c>
    </row>
    <row r="2025" spans="1:14" ht="27" customHeight="1">
      <c r="A2025" s="1016" t="s">
        <v>14221</v>
      </c>
      <c r="B2025" s="173" t="s">
        <v>2036</v>
      </c>
      <c r="C2025" s="42">
        <v>1890</v>
      </c>
      <c r="E2025" s="36">
        <v>7</v>
      </c>
      <c r="G2025" s="37" t="s">
        <v>14339</v>
      </c>
      <c r="H2025" s="37" t="s">
        <v>14340</v>
      </c>
      <c r="I2025" s="37" t="s">
        <v>14341</v>
      </c>
      <c r="J2025" s="36" t="s">
        <v>319</v>
      </c>
      <c r="K2025" s="39">
        <v>1</v>
      </c>
      <c r="L2025" s="39">
        <v>121</v>
      </c>
      <c r="M2025" s="39">
        <v>59</v>
      </c>
      <c r="N2025" s="157" t="s">
        <v>14342</v>
      </c>
    </row>
    <row r="2026" spans="1:14" ht="40.5" customHeight="1">
      <c r="A2026" s="1016"/>
      <c r="B2026" s="173" t="s">
        <v>14245</v>
      </c>
      <c r="C2026" s="42">
        <v>1894</v>
      </c>
      <c r="E2026" s="36">
        <v>3</v>
      </c>
      <c r="F2026" s="36">
        <v>26</v>
      </c>
      <c r="G2026" s="37" t="s">
        <v>14343</v>
      </c>
      <c r="H2026" s="37" t="s">
        <v>14344</v>
      </c>
      <c r="I2026" s="37" t="s">
        <v>14345</v>
      </c>
      <c r="J2026" s="36" t="s">
        <v>319</v>
      </c>
      <c r="K2026" s="39">
        <v>1</v>
      </c>
      <c r="L2026" s="39">
        <v>121</v>
      </c>
      <c r="M2026" s="39">
        <v>63</v>
      </c>
      <c r="N2026" s="157" t="s">
        <v>14346</v>
      </c>
    </row>
    <row r="2027" spans="1:14" ht="27" customHeight="1">
      <c r="A2027" s="1016"/>
      <c r="B2027" s="173" t="s">
        <v>14245</v>
      </c>
      <c r="C2027" s="42">
        <v>1894</v>
      </c>
      <c r="E2027" s="36">
        <v>8</v>
      </c>
      <c r="F2027" s="36">
        <v>22</v>
      </c>
      <c r="G2027" s="37" t="s">
        <v>14347</v>
      </c>
      <c r="H2027" s="37" t="s">
        <v>14348</v>
      </c>
      <c r="I2027" s="37" t="s">
        <v>14349</v>
      </c>
      <c r="J2027" s="36" t="s">
        <v>315</v>
      </c>
      <c r="K2027" s="39">
        <v>1</v>
      </c>
      <c r="L2027" s="39">
        <v>121</v>
      </c>
      <c r="M2027" s="39">
        <v>67</v>
      </c>
      <c r="N2027" s="157" t="s">
        <v>14350</v>
      </c>
    </row>
    <row r="2028" spans="1:14" ht="27" customHeight="1">
      <c r="A2028" s="1016"/>
      <c r="B2028" s="173" t="s">
        <v>4950</v>
      </c>
      <c r="C2028" s="42">
        <v>1893</v>
      </c>
      <c r="E2028" s="36">
        <v>9</v>
      </c>
      <c r="G2028" s="37" t="s">
        <v>14351</v>
      </c>
      <c r="H2028" s="37" t="s">
        <v>14352</v>
      </c>
      <c r="I2028" s="37" t="s">
        <v>14353</v>
      </c>
      <c r="J2028" s="36" t="s">
        <v>315</v>
      </c>
      <c r="K2028" s="39">
        <v>1</v>
      </c>
      <c r="L2028" s="39">
        <v>121</v>
      </c>
      <c r="M2028" s="39">
        <v>68</v>
      </c>
      <c r="N2028" s="157" t="s">
        <v>14354</v>
      </c>
    </row>
    <row r="2029" spans="1:14" ht="40.5" customHeight="1">
      <c r="A2029" s="1016"/>
      <c r="B2029" s="173" t="s">
        <v>14245</v>
      </c>
      <c r="C2029" s="42">
        <v>1894</v>
      </c>
      <c r="E2029" s="36">
        <v>6</v>
      </c>
      <c r="G2029" s="37" t="s">
        <v>14246</v>
      </c>
      <c r="H2029" s="37" t="s">
        <v>14355</v>
      </c>
      <c r="I2029" s="37" t="s">
        <v>14238</v>
      </c>
      <c r="J2029" s="36" t="s">
        <v>319</v>
      </c>
      <c r="K2029" s="39">
        <v>1</v>
      </c>
      <c r="L2029" s="39">
        <v>121</v>
      </c>
      <c r="M2029" s="39">
        <v>69</v>
      </c>
      <c r="N2029" s="157" t="s">
        <v>14356</v>
      </c>
    </row>
    <row r="2030" spans="1:14" ht="27" customHeight="1">
      <c r="A2030" s="1016"/>
      <c r="B2030" s="173" t="s">
        <v>4950</v>
      </c>
      <c r="C2030" s="42">
        <v>1893</v>
      </c>
      <c r="E2030" s="36">
        <v>3</v>
      </c>
      <c r="F2030" s="36">
        <v>15</v>
      </c>
      <c r="G2030" s="37" t="s">
        <v>14357</v>
      </c>
      <c r="H2030" s="37" t="s">
        <v>14358</v>
      </c>
      <c r="I2030" s="37" t="s">
        <v>14359</v>
      </c>
      <c r="J2030" s="36" t="s">
        <v>315</v>
      </c>
      <c r="K2030" s="39">
        <v>1</v>
      </c>
      <c r="L2030" s="39">
        <v>121</v>
      </c>
      <c r="M2030" s="39">
        <v>72</v>
      </c>
      <c r="N2030" s="157" t="s">
        <v>14360</v>
      </c>
    </row>
    <row r="2031" spans="1:14" ht="27" customHeight="1">
      <c r="A2031" s="1016"/>
      <c r="B2031" s="173" t="s">
        <v>5427</v>
      </c>
      <c r="C2031" s="42">
        <v>1889</v>
      </c>
      <c r="E2031" s="36">
        <v>12</v>
      </c>
      <c r="F2031" s="36">
        <v>12</v>
      </c>
      <c r="G2031" s="37" t="s">
        <v>14361</v>
      </c>
      <c r="H2031" s="38" t="s">
        <v>5411</v>
      </c>
      <c r="I2031" s="37" t="s">
        <v>14362</v>
      </c>
      <c r="J2031" s="36" t="s">
        <v>315</v>
      </c>
      <c r="K2031" s="39">
        <v>1</v>
      </c>
      <c r="L2031" s="39">
        <v>121</v>
      </c>
      <c r="M2031" s="39">
        <v>73</v>
      </c>
      <c r="N2031" s="157" t="s">
        <v>14363</v>
      </c>
    </row>
    <row r="2032" spans="1:14" ht="27" customHeight="1">
      <c r="A2032" s="1016"/>
      <c r="B2032" s="173" t="s">
        <v>943</v>
      </c>
      <c r="C2032" s="42">
        <v>1872</v>
      </c>
      <c r="E2032" s="36">
        <v>10</v>
      </c>
      <c r="G2032" s="37" t="s">
        <v>12403</v>
      </c>
      <c r="H2032" s="37" t="s">
        <v>14364</v>
      </c>
      <c r="I2032" s="37" t="s">
        <v>14365</v>
      </c>
      <c r="J2032" s="36" t="s">
        <v>319</v>
      </c>
      <c r="K2032" s="39">
        <v>1</v>
      </c>
      <c r="L2032" s="39">
        <v>121</v>
      </c>
      <c r="M2032" s="39">
        <v>80</v>
      </c>
      <c r="N2032" s="157" t="s">
        <v>14366</v>
      </c>
    </row>
    <row r="2033" spans="1:15" ht="27" customHeight="1">
      <c r="A2033" s="1016"/>
      <c r="B2033" s="173" t="s">
        <v>13697</v>
      </c>
      <c r="C2033" s="171" t="s">
        <v>8868</v>
      </c>
      <c r="G2033" s="37" t="s">
        <v>11093</v>
      </c>
      <c r="H2033" s="38" t="s">
        <v>5411</v>
      </c>
      <c r="I2033" s="38" t="s">
        <v>5411</v>
      </c>
      <c r="J2033" s="36" t="s">
        <v>8522</v>
      </c>
      <c r="K2033" s="39">
        <v>1</v>
      </c>
      <c r="L2033" s="39">
        <v>121</v>
      </c>
      <c r="M2033" s="39">
        <v>83</v>
      </c>
      <c r="N2033" s="157" t="s">
        <v>14367</v>
      </c>
      <c r="O2033" s="37" t="s">
        <v>13939</v>
      </c>
    </row>
    <row r="2034" spans="1:15" ht="27" customHeight="1">
      <c r="A2034" s="1016"/>
      <c r="B2034" s="173" t="s">
        <v>969</v>
      </c>
      <c r="C2034" s="42">
        <v>1871</v>
      </c>
      <c r="E2034" s="36" t="s">
        <v>7124</v>
      </c>
      <c r="G2034" s="37" t="s">
        <v>12403</v>
      </c>
      <c r="H2034" s="37" t="s">
        <v>14368</v>
      </c>
      <c r="I2034" s="37" t="s">
        <v>11964</v>
      </c>
      <c r="J2034" s="36" t="s">
        <v>315</v>
      </c>
      <c r="K2034" s="39">
        <v>1</v>
      </c>
      <c r="L2034" s="39">
        <v>121</v>
      </c>
      <c r="M2034" s="39">
        <v>85</v>
      </c>
      <c r="N2034" s="157" t="s">
        <v>14369</v>
      </c>
    </row>
    <row r="2035" spans="1:15" ht="27" customHeight="1">
      <c r="A2035" s="1016"/>
      <c r="B2035" s="173" t="s">
        <v>14370</v>
      </c>
      <c r="C2035" s="171" t="s">
        <v>14371</v>
      </c>
      <c r="G2035" s="37" t="s">
        <v>11093</v>
      </c>
      <c r="H2035" s="38" t="s">
        <v>5411</v>
      </c>
      <c r="I2035" s="38" t="s">
        <v>5411</v>
      </c>
      <c r="J2035" s="36" t="s">
        <v>8522</v>
      </c>
      <c r="K2035" s="39">
        <v>1</v>
      </c>
      <c r="L2035" s="39">
        <v>121</v>
      </c>
      <c r="M2035" s="39">
        <v>87</v>
      </c>
      <c r="N2035" s="157" t="s">
        <v>14372</v>
      </c>
      <c r="O2035" s="37" t="s">
        <v>13939</v>
      </c>
    </row>
    <row r="2036" spans="1:15" ht="27" customHeight="1">
      <c r="A2036" s="1016"/>
      <c r="B2036" s="173" t="s">
        <v>943</v>
      </c>
      <c r="C2036" s="42">
        <v>1872</v>
      </c>
      <c r="E2036" s="36" t="s">
        <v>7124</v>
      </c>
      <c r="G2036" s="37" t="s">
        <v>12403</v>
      </c>
      <c r="H2036" s="37" t="s">
        <v>14373</v>
      </c>
      <c r="I2036" s="37" t="s">
        <v>14365</v>
      </c>
      <c r="J2036" s="36" t="s">
        <v>315</v>
      </c>
      <c r="K2036" s="39">
        <v>1</v>
      </c>
      <c r="L2036" s="39">
        <v>121</v>
      </c>
      <c r="M2036" s="39">
        <v>89</v>
      </c>
      <c r="N2036" s="157" t="s">
        <v>14374</v>
      </c>
    </row>
    <row r="2037" spans="1:15" ht="27" customHeight="1">
      <c r="A2037" s="1016"/>
      <c r="B2037" s="173" t="s">
        <v>14375</v>
      </c>
      <c r="C2037" s="171" t="s">
        <v>14376</v>
      </c>
      <c r="G2037" s="37" t="s">
        <v>11093</v>
      </c>
      <c r="H2037" s="38" t="s">
        <v>298</v>
      </c>
      <c r="I2037" s="38" t="s">
        <v>5411</v>
      </c>
      <c r="J2037" s="36" t="s">
        <v>8522</v>
      </c>
      <c r="K2037" s="39">
        <v>1</v>
      </c>
      <c r="L2037" s="39">
        <v>121</v>
      </c>
      <c r="M2037" s="39">
        <v>91</v>
      </c>
      <c r="N2037" s="157" t="s">
        <v>14377</v>
      </c>
      <c r="O2037" s="37" t="s">
        <v>14378</v>
      </c>
    </row>
    <row r="2038" spans="1:15" ht="27" customHeight="1">
      <c r="A2038" s="1016"/>
      <c r="B2038" s="173" t="s">
        <v>1945</v>
      </c>
      <c r="C2038" s="42">
        <v>1874</v>
      </c>
      <c r="E2038" s="36">
        <v>3</v>
      </c>
      <c r="G2038" s="37" t="s">
        <v>14379</v>
      </c>
      <c r="H2038" s="37" t="s">
        <v>14380</v>
      </c>
      <c r="I2038" s="37" t="s">
        <v>14381</v>
      </c>
      <c r="J2038" s="36" t="s">
        <v>315</v>
      </c>
      <c r="K2038" s="39">
        <v>1</v>
      </c>
      <c r="L2038" s="39">
        <v>121</v>
      </c>
      <c r="M2038" s="39">
        <v>93</v>
      </c>
      <c r="N2038" s="157" t="s">
        <v>14382</v>
      </c>
    </row>
    <row r="2039" spans="1:15" ht="27" customHeight="1">
      <c r="A2039" s="1016"/>
      <c r="B2039" s="173" t="s">
        <v>2028</v>
      </c>
      <c r="C2039" s="42">
        <v>1876</v>
      </c>
      <c r="E2039" s="36">
        <v>2</v>
      </c>
      <c r="G2039" s="37" t="s">
        <v>11093</v>
      </c>
      <c r="H2039" s="38" t="s">
        <v>5411</v>
      </c>
      <c r="I2039" s="38" t="s">
        <v>5411</v>
      </c>
      <c r="J2039" s="36" t="s">
        <v>8522</v>
      </c>
      <c r="K2039" s="39">
        <v>1</v>
      </c>
      <c r="L2039" s="39">
        <v>121</v>
      </c>
      <c r="M2039" s="39">
        <v>95</v>
      </c>
      <c r="N2039" s="157" t="s">
        <v>14383</v>
      </c>
    </row>
    <row r="2040" spans="1:15" ht="27" customHeight="1">
      <c r="A2040" s="1016"/>
      <c r="B2040" s="173" t="s">
        <v>2028</v>
      </c>
      <c r="C2040" s="42">
        <v>1876</v>
      </c>
      <c r="E2040" s="36">
        <v>2</v>
      </c>
      <c r="F2040" s="36">
        <v>29</v>
      </c>
      <c r="G2040" s="37" t="s">
        <v>14384</v>
      </c>
      <c r="H2040" s="37" t="s">
        <v>14385</v>
      </c>
      <c r="I2040" s="37" t="s">
        <v>14386</v>
      </c>
      <c r="J2040" s="36" t="s">
        <v>315</v>
      </c>
      <c r="K2040" s="39">
        <v>1</v>
      </c>
      <c r="L2040" s="39">
        <v>121</v>
      </c>
      <c r="M2040" s="39">
        <v>96</v>
      </c>
      <c r="N2040" s="157" t="s">
        <v>14387</v>
      </c>
    </row>
    <row r="2041" spans="1:15" ht="27" customHeight="1">
      <c r="A2041" s="1016"/>
      <c r="B2041" s="173" t="s">
        <v>3271</v>
      </c>
      <c r="C2041" s="42">
        <v>1881</v>
      </c>
      <c r="E2041" s="36">
        <v>1</v>
      </c>
      <c r="F2041" s="36">
        <v>26</v>
      </c>
      <c r="G2041" s="37" t="s">
        <v>14388</v>
      </c>
      <c r="H2041" s="37" t="s">
        <v>14389</v>
      </c>
      <c r="I2041" s="37" t="s">
        <v>14390</v>
      </c>
      <c r="J2041" s="36" t="s">
        <v>315</v>
      </c>
      <c r="K2041" s="39">
        <v>1</v>
      </c>
      <c r="L2041" s="39">
        <v>121</v>
      </c>
      <c r="M2041" s="39">
        <v>97</v>
      </c>
      <c r="N2041" s="157" t="s">
        <v>14391</v>
      </c>
      <c r="O2041" s="37" t="s">
        <v>9682</v>
      </c>
    </row>
    <row r="2042" spans="1:15" ht="27" customHeight="1">
      <c r="A2042" s="1016"/>
      <c r="B2042" s="173" t="s">
        <v>3271</v>
      </c>
      <c r="C2042" s="42">
        <v>1881</v>
      </c>
      <c r="E2042" s="36">
        <v>12</v>
      </c>
      <c r="F2042" s="36">
        <v>30</v>
      </c>
      <c r="G2042" s="37" t="s">
        <v>14392</v>
      </c>
      <c r="H2042" s="37" t="s">
        <v>14393</v>
      </c>
      <c r="I2042" s="38" t="s">
        <v>5411</v>
      </c>
      <c r="J2042" s="36" t="s">
        <v>315</v>
      </c>
      <c r="K2042" s="39">
        <v>1</v>
      </c>
      <c r="L2042" s="39">
        <v>121</v>
      </c>
      <c r="M2042" s="39">
        <v>99</v>
      </c>
      <c r="N2042" s="157" t="s">
        <v>14394</v>
      </c>
    </row>
    <row r="2043" spans="1:15" ht="27" customHeight="1">
      <c r="A2043" s="1016"/>
      <c r="B2043" s="173" t="s">
        <v>8712</v>
      </c>
      <c r="C2043" s="42">
        <v>1882</v>
      </c>
      <c r="E2043" s="36">
        <v>3</v>
      </c>
      <c r="G2043" s="37" t="s">
        <v>11093</v>
      </c>
      <c r="H2043" s="38" t="s">
        <v>5411</v>
      </c>
      <c r="I2043" s="38" t="s">
        <v>5411</v>
      </c>
      <c r="J2043" s="36" t="s">
        <v>8522</v>
      </c>
      <c r="K2043" s="39">
        <v>1</v>
      </c>
      <c r="L2043" s="39">
        <v>121</v>
      </c>
      <c r="M2043" s="39">
        <v>100</v>
      </c>
      <c r="N2043" s="157" t="s">
        <v>14395</v>
      </c>
    </row>
    <row r="2044" spans="1:15" ht="27" customHeight="1">
      <c r="A2044" s="1016"/>
      <c r="B2044" s="173" t="s">
        <v>1018</v>
      </c>
      <c r="C2044" s="42">
        <v>1877</v>
      </c>
      <c r="E2044" s="36">
        <v>3</v>
      </c>
      <c r="G2044" s="37" t="s">
        <v>14396</v>
      </c>
      <c r="H2044" s="37" t="s">
        <v>14397</v>
      </c>
      <c r="I2044" s="37" t="s">
        <v>14398</v>
      </c>
      <c r="J2044" s="36" t="s">
        <v>315</v>
      </c>
      <c r="K2044" s="39">
        <v>1</v>
      </c>
      <c r="L2044" s="39">
        <v>121</v>
      </c>
      <c r="M2044" s="39">
        <v>101</v>
      </c>
      <c r="N2044" s="157" t="s">
        <v>14399</v>
      </c>
    </row>
    <row r="2045" spans="1:15" ht="27" customHeight="1">
      <c r="A2045" s="1016"/>
      <c r="B2045" s="173" t="s">
        <v>1018</v>
      </c>
      <c r="C2045" s="42">
        <v>1877</v>
      </c>
      <c r="E2045" s="36">
        <v>3</v>
      </c>
      <c r="G2045" s="37" t="s">
        <v>14396</v>
      </c>
      <c r="H2045" s="37" t="s">
        <v>14400</v>
      </c>
      <c r="I2045" s="37" t="s">
        <v>12071</v>
      </c>
      <c r="J2045" s="36" t="s">
        <v>315</v>
      </c>
      <c r="K2045" s="39">
        <v>1</v>
      </c>
      <c r="L2045" s="39">
        <v>121</v>
      </c>
      <c r="M2045" s="39">
        <v>102</v>
      </c>
      <c r="N2045" s="157" t="s">
        <v>14401</v>
      </c>
    </row>
    <row r="2046" spans="1:15" ht="27" customHeight="1">
      <c r="A2046" s="1016"/>
      <c r="B2046" s="173" t="s">
        <v>8712</v>
      </c>
      <c r="C2046" s="42">
        <v>1882</v>
      </c>
      <c r="E2046" s="36">
        <v>5</v>
      </c>
      <c r="F2046" s="36">
        <v>11</v>
      </c>
      <c r="G2046" s="37" t="s">
        <v>12431</v>
      </c>
      <c r="H2046" s="38" t="s">
        <v>5411</v>
      </c>
      <c r="I2046" s="38" t="s">
        <v>5411</v>
      </c>
      <c r="J2046" s="36" t="s">
        <v>8522</v>
      </c>
      <c r="K2046" s="39">
        <v>1</v>
      </c>
      <c r="L2046" s="39">
        <v>121</v>
      </c>
      <c r="M2046" s="39">
        <v>103</v>
      </c>
      <c r="N2046" s="157" t="s">
        <v>14402</v>
      </c>
    </row>
    <row r="2047" spans="1:15" ht="27" customHeight="1">
      <c r="A2047" s="1016"/>
      <c r="B2047" s="173" t="s">
        <v>8712</v>
      </c>
      <c r="C2047" s="42">
        <v>1882</v>
      </c>
      <c r="E2047" s="36">
        <v>5</v>
      </c>
      <c r="F2047" s="36">
        <v>11</v>
      </c>
      <c r="G2047" s="37" t="s">
        <v>14357</v>
      </c>
      <c r="H2047" s="37" t="s">
        <v>14403</v>
      </c>
      <c r="I2047" s="37" t="s">
        <v>14404</v>
      </c>
      <c r="J2047" s="36" t="s">
        <v>319</v>
      </c>
      <c r="K2047" s="39">
        <v>1</v>
      </c>
      <c r="L2047" s="39">
        <v>121</v>
      </c>
      <c r="M2047" s="39">
        <v>104</v>
      </c>
      <c r="N2047" s="157" t="s">
        <v>14405</v>
      </c>
    </row>
    <row r="2048" spans="1:15" ht="27" customHeight="1">
      <c r="A2048" s="1016"/>
      <c r="B2048" s="173" t="s">
        <v>8712</v>
      </c>
      <c r="C2048" s="42">
        <v>1882</v>
      </c>
      <c r="E2048" s="36">
        <v>8</v>
      </c>
      <c r="F2048" s="36">
        <v>23</v>
      </c>
      <c r="G2048" s="37" t="s">
        <v>12431</v>
      </c>
      <c r="H2048" s="38" t="s">
        <v>5411</v>
      </c>
      <c r="I2048" s="38" t="s">
        <v>5411</v>
      </c>
      <c r="J2048" s="36" t="s">
        <v>8522</v>
      </c>
      <c r="K2048" s="39">
        <v>1</v>
      </c>
      <c r="L2048" s="39">
        <v>121</v>
      </c>
      <c r="M2048" s="39">
        <v>106</v>
      </c>
      <c r="N2048" s="157" t="s">
        <v>14406</v>
      </c>
    </row>
    <row r="2049" spans="1:15" ht="27" customHeight="1">
      <c r="A2049" s="1016"/>
      <c r="B2049" s="173" t="s">
        <v>8712</v>
      </c>
      <c r="C2049" s="42">
        <v>1882</v>
      </c>
      <c r="E2049" s="36">
        <v>8</v>
      </c>
      <c r="F2049" s="36">
        <v>23</v>
      </c>
      <c r="G2049" s="37" t="s">
        <v>14407</v>
      </c>
      <c r="H2049" s="37" t="s">
        <v>14408</v>
      </c>
      <c r="I2049" s="37" t="s">
        <v>14409</v>
      </c>
      <c r="J2049" s="36" t="s">
        <v>319</v>
      </c>
      <c r="K2049" s="39">
        <v>1</v>
      </c>
      <c r="L2049" s="39">
        <v>121</v>
      </c>
      <c r="M2049" s="39">
        <v>107</v>
      </c>
      <c r="N2049" s="157" t="s">
        <v>14410</v>
      </c>
    </row>
    <row r="2050" spans="1:15" ht="27" customHeight="1">
      <c r="A2050" s="1016"/>
      <c r="B2050" s="173" t="s">
        <v>1018</v>
      </c>
      <c r="C2050" s="42">
        <v>1877</v>
      </c>
      <c r="E2050" s="36">
        <v>8</v>
      </c>
      <c r="G2050" s="37" t="s">
        <v>12431</v>
      </c>
      <c r="H2050" s="38" t="s">
        <v>5411</v>
      </c>
      <c r="I2050" s="38" t="s">
        <v>5411</v>
      </c>
      <c r="J2050" s="36" t="s">
        <v>8522</v>
      </c>
      <c r="K2050" s="39">
        <v>1</v>
      </c>
      <c r="L2050" s="39">
        <v>121</v>
      </c>
      <c r="M2050" s="39">
        <v>109</v>
      </c>
      <c r="N2050" s="157" t="s">
        <v>14411</v>
      </c>
    </row>
    <row r="2051" spans="1:15" ht="40.5" customHeight="1">
      <c r="A2051" s="1016" t="s">
        <v>14221</v>
      </c>
      <c r="B2051" s="173" t="s">
        <v>1018</v>
      </c>
      <c r="C2051" s="42">
        <v>1877</v>
      </c>
      <c r="E2051" s="36">
        <v>8</v>
      </c>
      <c r="G2051" s="37" t="s">
        <v>14412</v>
      </c>
      <c r="H2051" s="37" t="s">
        <v>14413</v>
      </c>
      <c r="I2051" s="37" t="s">
        <v>14414</v>
      </c>
      <c r="J2051" s="36" t="s">
        <v>315</v>
      </c>
      <c r="K2051" s="39">
        <v>1</v>
      </c>
      <c r="L2051" s="39">
        <v>121</v>
      </c>
      <c r="M2051" s="39">
        <v>111</v>
      </c>
      <c r="N2051" s="157" t="s">
        <v>14415</v>
      </c>
    </row>
    <row r="2052" spans="1:15" ht="27" customHeight="1">
      <c r="A2052" s="1016"/>
      <c r="B2052" s="173" t="s">
        <v>8712</v>
      </c>
      <c r="C2052" s="42">
        <v>1882</v>
      </c>
      <c r="E2052" s="36">
        <v>9</v>
      </c>
      <c r="F2052" s="36">
        <v>5</v>
      </c>
      <c r="G2052" s="37" t="s">
        <v>11093</v>
      </c>
      <c r="H2052" s="38" t="s">
        <v>5411</v>
      </c>
      <c r="I2052" s="38" t="s">
        <v>5411</v>
      </c>
      <c r="J2052" s="36" t="s">
        <v>8522</v>
      </c>
      <c r="K2052" s="39">
        <v>1</v>
      </c>
      <c r="L2052" s="39">
        <v>121</v>
      </c>
      <c r="M2052" s="39">
        <v>112</v>
      </c>
      <c r="N2052" s="157" t="s">
        <v>14416</v>
      </c>
    </row>
    <row r="2053" spans="1:15" ht="27" customHeight="1">
      <c r="A2053" s="1016"/>
      <c r="B2053" s="173" t="s">
        <v>8712</v>
      </c>
      <c r="C2053" s="42">
        <v>1882</v>
      </c>
      <c r="E2053" s="36">
        <v>9</v>
      </c>
      <c r="F2053" s="36">
        <v>5</v>
      </c>
      <c r="G2053" s="37" t="s">
        <v>14417</v>
      </c>
      <c r="H2053" s="37" t="s">
        <v>14418</v>
      </c>
      <c r="I2053" s="37" t="s">
        <v>14419</v>
      </c>
      <c r="J2053" s="36" t="s">
        <v>315</v>
      </c>
      <c r="K2053" s="39">
        <v>1</v>
      </c>
      <c r="L2053" s="39">
        <v>121</v>
      </c>
      <c r="M2053" s="39">
        <v>113</v>
      </c>
      <c r="N2053" s="157" t="s">
        <v>14420</v>
      </c>
    </row>
    <row r="2054" spans="1:15" ht="27" customHeight="1">
      <c r="A2054" s="1016"/>
      <c r="B2054" s="173" t="s">
        <v>1948</v>
      </c>
      <c r="C2054" s="42">
        <v>1884</v>
      </c>
      <c r="E2054" s="36">
        <v>5</v>
      </c>
      <c r="F2054" s="36">
        <v>28</v>
      </c>
      <c r="G2054" s="37" t="s">
        <v>11093</v>
      </c>
      <c r="H2054" s="38" t="s">
        <v>5411</v>
      </c>
      <c r="I2054" s="38" t="s">
        <v>5411</v>
      </c>
      <c r="J2054" s="36" t="s">
        <v>8522</v>
      </c>
      <c r="K2054" s="39">
        <v>1</v>
      </c>
      <c r="L2054" s="39">
        <v>121</v>
      </c>
      <c r="M2054" s="39">
        <v>114</v>
      </c>
      <c r="N2054" s="157" t="s">
        <v>14421</v>
      </c>
    </row>
    <row r="2055" spans="1:15" ht="27" customHeight="1">
      <c r="A2055" s="1016"/>
      <c r="B2055" s="173" t="s">
        <v>14422</v>
      </c>
      <c r="C2055" s="171" t="s">
        <v>14423</v>
      </c>
      <c r="G2055" s="37" t="s">
        <v>14424</v>
      </c>
      <c r="H2055" s="37" t="s">
        <v>14425</v>
      </c>
      <c r="I2055" s="37" t="s">
        <v>14426</v>
      </c>
      <c r="J2055" s="36" t="s">
        <v>315</v>
      </c>
      <c r="K2055" s="39">
        <v>1</v>
      </c>
      <c r="L2055" s="39">
        <v>121</v>
      </c>
      <c r="M2055" s="39">
        <v>116</v>
      </c>
      <c r="N2055" s="157" t="s">
        <v>14427</v>
      </c>
    </row>
    <row r="2056" spans="1:15" ht="27" customHeight="1">
      <c r="A2056" s="1016"/>
      <c r="B2056" s="173" t="s">
        <v>1948</v>
      </c>
      <c r="C2056" s="42">
        <v>1884</v>
      </c>
      <c r="E2056" s="36">
        <v>12</v>
      </c>
      <c r="F2056" s="36">
        <v>30</v>
      </c>
      <c r="G2056" s="37" t="s">
        <v>11093</v>
      </c>
      <c r="H2056" s="38" t="s">
        <v>5411</v>
      </c>
      <c r="I2056" s="38" t="s">
        <v>5411</v>
      </c>
      <c r="J2056" s="36" t="s">
        <v>8522</v>
      </c>
      <c r="K2056" s="39">
        <v>1</v>
      </c>
      <c r="L2056" s="39">
        <v>121</v>
      </c>
      <c r="M2056" s="39">
        <v>117</v>
      </c>
      <c r="N2056" s="157" t="s">
        <v>14428</v>
      </c>
    </row>
    <row r="2057" spans="1:15" ht="27" customHeight="1">
      <c r="A2057" s="1016"/>
      <c r="B2057" s="173" t="s">
        <v>1948</v>
      </c>
      <c r="C2057" s="42">
        <v>1884</v>
      </c>
      <c r="G2057" s="37" t="s">
        <v>14429</v>
      </c>
      <c r="H2057" s="37" t="s">
        <v>14430</v>
      </c>
      <c r="I2057" s="37" t="s">
        <v>11855</v>
      </c>
      <c r="J2057" s="36" t="s">
        <v>319</v>
      </c>
      <c r="K2057" s="39">
        <v>1</v>
      </c>
      <c r="L2057" s="39">
        <v>121</v>
      </c>
      <c r="M2057" s="39">
        <v>118</v>
      </c>
      <c r="N2057" s="157" t="s">
        <v>14431</v>
      </c>
      <c r="O2057" s="37" t="s">
        <v>10808</v>
      </c>
    </row>
    <row r="2058" spans="1:15" ht="27" customHeight="1">
      <c r="A2058" s="1016"/>
      <c r="B2058" s="173" t="s">
        <v>1948</v>
      </c>
      <c r="C2058" s="42">
        <v>1884</v>
      </c>
      <c r="E2058" s="36">
        <v>12</v>
      </c>
      <c r="F2058" s="36">
        <v>30</v>
      </c>
      <c r="G2058" s="37" t="s">
        <v>11093</v>
      </c>
      <c r="H2058" s="38" t="s">
        <v>5411</v>
      </c>
      <c r="I2058" s="38" t="s">
        <v>5411</v>
      </c>
      <c r="J2058" s="36" t="s">
        <v>8522</v>
      </c>
      <c r="K2058" s="39">
        <v>1</v>
      </c>
      <c r="L2058" s="39">
        <v>121</v>
      </c>
      <c r="M2058" s="39">
        <v>121</v>
      </c>
      <c r="N2058" s="157" t="s">
        <v>14432</v>
      </c>
    </row>
    <row r="2059" spans="1:15" ht="27" customHeight="1">
      <c r="A2059" s="1016"/>
      <c r="B2059" s="173" t="s">
        <v>1948</v>
      </c>
      <c r="C2059" s="42">
        <v>1884</v>
      </c>
      <c r="E2059" s="36">
        <v>12</v>
      </c>
      <c r="F2059" s="36">
        <v>30</v>
      </c>
      <c r="G2059" s="37" t="s">
        <v>14433</v>
      </c>
      <c r="H2059" s="37" t="s">
        <v>14434</v>
      </c>
      <c r="I2059" s="37" t="s">
        <v>11855</v>
      </c>
      <c r="J2059" s="36" t="s">
        <v>319</v>
      </c>
      <c r="K2059" s="39">
        <v>1</v>
      </c>
      <c r="L2059" s="39">
        <v>121</v>
      </c>
      <c r="M2059" s="39">
        <v>122</v>
      </c>
      <c r="N2059" s="157" t="s">
        <v>14435</v>
      </c>
    </row>
    <row r="2060" spans="1:15" ht="27" customHeight="1">
      <c r="A2060" s="1016"/>
      <c r="B2060" s="173" t="s">
        <v>1948</v>
      </c>
      <c r="C2060" s="42">
        <v>1884</v>
      </c>
      <c r="E2060" s="36">
        <v>12</v>
      </c>
      <c r="F2060" s="36">
        <v>30</v>
      </c>
      <c r="G2060" s="37" t="s">
        <v>11093</v>
      </c>
      <c r="H2060" s="38" t="s">
        <v>5411</v>
      </c>
      <c r="I2060" s="38" t="s">
        <v>5411</v>
      </c>
      <c r="J2060" s="36" t="s">
        <v>8522</v>
      </c>
      <c r="K2060" s="39">
        <v>1</v>
      </c>
      <c r="L2060" s="39">
        <v>121</v>
      </c>
      <c r="M2060" s="39">
        <v>125</v>
      </c>
      <c r="N2060" s="157" t="s">
        <v>14436</v>
      </c>
    </row>
    <row r="2061" spans="1:15" ht="27" customHeight="1">
      <c r="A2061" s="1016"/>
      <c r="B2061" s="173" t="s">
        <v>1948</v>
      </c>
      <c r="C2061" s="42">
        <v>1884</v>
      </c>
      <c r="E2061" s="36">
        <v>12</v>
      </c>
      <c r="F2061" s="36">
        <v>30</v>
      </c>
      <c r="G2061" s="37" t="s">
        <v>14437</v>
      </c>
      <c r="H2061" s="37" t="s">
        <v>14438</v>
      </c>
      <c r="I2061" s="37" t="s">
        <v>11855</v>
      </c>
      <c r="J2061" s="36" t="s">
        <v>315</v>
      </c>
      <c r="K2061" s="39">
        <v>1</v>
      </c>
      <c r="L2061" s="39">
        <v>121</v>
      </c>
      <c r="M2061" s="39">
        <v>126</v>
      </c>
      <c r="N2061" s="157" t="s">
        <v>14439</v>
      </c>
      <c r="O2061" s="37" t="s">
        <v>10808</v>
      </c>
    </row>
    <row r="2062" spans="1:15" ht="27" customHeight="1">
      <c r="A2062" s="1016"/>
      <c r="B2062" s="173" t="s">
        <v>307</v>
      </c>
      <c r="C2062" s="42">
        <v>1885</v>
      </c>
      <c r="E2062" s="36">
        <v>4</v>
      </c>
      <c r="F2062" s="36">
        <v>27</v>
      </c>
      <c r="G2062" s="37" t="s">
        <v>11093</v>
      </c>
      <c r="H2062" s="38" t="s">
        <v>5411</v>
      </c>
      <c r="I2062" s="38" t="s">
        <v>5411</v>
      </c>
      <c r="J2062" s="36" t="s">
        <v>8522</v>
      </c>
      <c r="K2062" s="39">
        <v>1</v>
      </c>
      <c r="L2062" s="39">
        <v>121</v>
      </c>
      <c r="M2062" s="39">
        <v>130</v>
      </c>
      <c r="N2062" s="157" t="s">
        <v>14440</v>
      </c>
    </row>
    <row r="2063" spans="1:15" ht="40.5" customHeight="1">
      <c r="A2063" s="1016"/>
      <c r="B2063" s="173" t="s">
        <v>307</v>
      </c>
      <c r="C2063" s="42">
        <v>1885</v>
      </c>
      <c r="E2063" s="36">
        <v>4</v>
      </c>
      <c r="F2063" s="36">
        <v>27</v>
      </c>
      <c r="G2063" s="37" t="s">
        <v>14357</v>
      </c>
      <c r="H2063" s="37" t="s">
        <v>14441</v>
      </c>
      <c r="I2063" s="37" t="s">
        <v>14311</v>
      </c>
      <c r="J2063" s="36" t="s">
        <v>319</v>
      </c>
      <c r="K2063" s="39">
        <v>1</v>
      </c>
      <c r="L2063" s="39">
        <v>121</v>
      </c>
      <c r="M2063" s="39">
        <v>131</v>
      </c>
      <c r="N2063" s="157" t="s">
        <v>14442</v>
      </c>
    </row>
    <row r="2064" spans="1:15" ht="27" customHeight="1">
      <c r="A2064" s="1016"/>
      <c r="B2064" s="173" t="s">
        <v>307</v>
      </c>
      <c r="C2064" s="42">
        <v>1885</v>
      </c>
      <c r="G2064" s="37" t="s">
        <v>14443</v>
      </c>
      <c r="H2064" s="37" t="s">
        <v>14444</v>
      </c>
      <c r="I2064" s="37" t="s">
        <v>11855</v>
      </c>
      <c r="J2064" s="36" t="s">
        <v>315</v>
      </c>
      <c r="K2064" s="39">
        <v>1</v>
      </c>
      <c r="L2064" s="39">
        <v>121</v>
      </c>
      <c r="M2064" s="39">
        <v>134</v>
      </c>
      <c r="N2064" s="157" t="s">
        <v>14445</v>
      </c>
      <c r="O2064" s="37" t="s">
        <v>9682</v>
      </c>
    </row>
    <row r="2065" spans="1:15" ht="27" customHeight="1">
      <c r="A2065" s="1016"/>
      <c r="B2065" s="173" t="s">
        <v>3274</v>
      </c>
      <c r="C2065" s="42">
        <v>1886</v>
      </c>
      <c r="G2065" s="37" t="s">
        <v>14446</v>
      </c>
      <c r="H2065" s="37" t="s">
        <v>14319</v>
      </c>
      <c r="I2065" s="37" t="s">
        <v>14447</v>
      </c>
      <c r="J2065" s="36" t="s">
        <v>315</v>
      </c>
      <c r="K2065" s="39">
        <v>1</v>
      </c>
      <c r="L2065" s="39">
        <v>121</v>
      </c>
      <c r="M2065" s="39">
        <v>136</v>
      </c>
      <c r="N2065" s="157" t="s">
        <v>14448</v>
      </c>
    </row>
    <row r="2066" spans="1:15" ht="27" customHeight="1">
      <c r="A2066" s="1016"/>
      <c r="B2066" s="173" t="s">
        <v>3274</v>
      </c>
      <c r="C2066" s="42">
        <v>1886</v>
      </c>
      <c r="E2066" s="36">
        <v>1</v>
      </c>
      <c r="F2066" s="36">
        <v>20</v>
      </c>
      <c r="G2066" s="37" t="s">
        <v>14449</v>
      </c>
      <c r="H2066" s="37" t="s">
        <v>14450</v>
      </c>
      <c r="I2066" s="37" t="s">
        <v>13973</v>
      </c>
      <c r="J2066" s="36" t="s">
        <v>315</v>
      </c>
      <c r="K2066" s="39">
        <v>1</v>
      </c>
      <c r="L2066" s="39">
        <v>121</v>
      </c>
      <c r="M2066" s="39">
        <v>137</v>
      </c>
      <c r="N2066" s="157" t="s">
        <v>14451</v>
      </c>
      <c r="O2066" s="37" t="s">
        <v>9682</v>
      </c>
    </row>
    <row r="2067" spans="1:15" ht="27" customHeight="1">
      <c r="A2067" s="1016"/>
      <c r="B2067" s="173" t="s">
        <v>2036</v>
      </c>
      <c r="C2067" s="42">
        <v>1890</v>
      </c>
      <c r="G2067" s="37" t="s">
        <v>14452</v>
      </c>
      <c r="H2067" s="37" t="s">
        <v>14453</v>
      </c>
      <c r="I2067" s="37" t="s">
        <v>14454</v>
      </c>
      <c r="J2067" s="36" t="s">
        <v>315</v>
      </c>
      <c r="K2067" s="39">
        <v>7</v>
      </c>
      <c r="L2067" s="39">
        <v>121</v>
      </c>
      <c r="M2067" s="39">
        <v>137</v>
      </c>
      <c r="N2067" s="157" t="s">
        <v>14455</v>
      </c>
    </row>
    <row r="2068" spans="1:15" ht="27" customHeight="1">
      <c r="A2068" s="1016"/>
      <c r="B2068" s="173" t="s">
        <v>3271</v>
      </c>
      <c r="C2068" s="42">
        <v>1881</v>
      </c>
      <c r="E2068" s="36">
        <v>6</v>
      </c>
      <c r="F2068" s="36">
        <v>15</v>
      </c>
      <c r="G2068" s="37" t="s">
        <v>11093</v>
      </c>
      <c r="H2068" s="38" t="s">
        <v>5411</v>
      </c>
      <c r="I2068" s="38" t="s">
        <v>14456</v>
      </c>
      <c r="J2068" s="36" t="s">
        <v>8522</v>
      </c>
      <c r="K2068" s="39">
        <v>1</v>
      </c>
      <c r="L2068" s="39">
        <v>121</v>
      </c>
      <c r="M2068" s="39">
        <v>146</v>
      </c>
      <c r="N2068" s="157" t="s">
        <v>14457</v>
      </c>
    </row>
    <row r="2069" spans="1:15" ht="27" customHeight="1">
      <c r="A2069" s="1016"/>
      <c r="B2069" s="173" t="s">
        <v>3271</v>
      </c>
      <c r="C2069" s="42">
        <v>1881</v>
      </c>
      <c r="E2069" s="36">
        <v>6</v>
      </c>
      <c r="F2069" s="36">
        <v>15</v>
      </c>
      <c r="G2069" s="37" t="s">
        <v>14458</v>
      </c>
      <c r="H2069" s="37" t="s">
        <v>14459</v>
      </c>
      <c r="I2069" s="37" t="s">
        <v>14460</v>
      </c>
      <c r="J2069" s="36" t="s">
        <v>315</v>
      </c>
      <c r="K2069" s="39">
        <v>1</v>
      </c>
      <c r="L2069" s="39">
        <v>121</v>
      </c>
      <c r="M2069" s="39">
        <v>147</v>
      </c>
      <c r="N2069" s="157" t="s">
        <v>14461</v>
      </c>
    </row>
    <row r="2070" spans="1:15" ht="27" customHeight="1">
      <c r="A2070" s="1016"/>
      <c r="B2070" s="173" t="s">
        <v>307</v>
      </c>
      <c r="C2070" s="42">
        <v>1885</v>
      </c>
      <c r="E2070" s="36">
        <v>10</v>
      </c>
      <c r="G2070" s="37" t="s">
        <v>11093</v>
      </c>
      <c r="H2070" s="37" t="s">
        <v>14462</v>
      </c>
      <c r="I2070" s="38" t="s">
        <v>5411</v>
      </c>
      <c r="J2070" s="36" t="s">
        <v>8522</v>
      </c>
      <c r="K2070" s="39">
        <v>1</v>
      </c>
      <c r="L2070" s="39">
        <v>121</v>
      </c>
      <c r="M2070" s="39">
        <v>148</v>
      </c>
      <c r="N2070" s="157" t="s">
        <v>14463</v>
      </c>
    </row>
    <row r="2071" spans="1:15" ht="27" customHeight="1">
      <c r="A2071" s="1016"/>
      <c r="B2071" s="173" t="s">
        <v>307</v>
      </c>
      <c r="C2071" s="42">
        <v>1885</v>
      </c>
      <c r="E2071" s="36">
        <v>10</v>
      </c>
      <c r="F2071" s="36">
        <v>16</v>
      </c>
      <c r="G2071" s="37" t="s">
        <v>14464</v>
      </c>
      <c r="H2071" s="37" t="s">
        <v>14465</v>
      </c>
      <c r="I2071" s="38" t="s">
        <v>5411</v>
      </c>
      <c r="J2071" s="36" t="s">
        <v>315</v>
      </c>
      <c r="K2071" s="39">
        <v>1</v>
      </c>
      <c r="L2071" s="39">
        <v>121</v>
      </c>
      <c r="M2071" s="39">
        <v>150</v>
      </c>
      <c r="N2071" s="157" t="s">
        <v>14466</v>
      </c>
    </row>
    <row r="2072" spans="1:15" ht="27" customHeight="1">
      <c r="A2072" s="1016"/>
      <c r="B2072" s="173" t="s">
        <v>14467</v>
      </c>
      <c r="C2072" s="42">
        <v>1912</v>
      </c>
      <c r="E2072" s="36">
        <v>1</v>
      </c>
      <c r="F2072" s="36">
        <v>27</v>
      </c>
      <c r="G2072" s="37" t="s">
        <v>14468</v>
      </c>
      <c r="H2072" s="37" t="s">
        <v>14469</v>
      </c>
      <c r="I2072" s="38" t="s">
        <v>5411</v>
      </c>
      <c r="J2072" s="36" t="s">
        <v>315</v>
      </c>
      <c r="K2072" s="39">
        <v>1</v>
      </c>
      <c r="L2072" s="39">
        <v>121</v>
      </c>
      <c r="M2072" s="39">
        <v>151</v>
      </c>
      <c r="N2072" s="157" t="s">
        <v>14470</v>
      </c>
    </row>
    <row r="2073" spans="1:15" ht="27" customHeight="1">
      <c r="A2073" s="1016"/>
      <c r="B2073" s="173" t="s">
        <v>3271</v>
      </c>
      <c r="C2073" s="42">
        <v>1881</v>
      </c>
      <c r="E2073" s="36">
        <v>11</v>
      </c>
      <c r="F2073" s="36">
        <v>2</v>
      </c>
      <c r="G2073" s="37" t="s">
        <v>14471</v>
      </c>
      <c r="H2073" s="37" t="s">
        <v>14472</v>
      </c>
      <c r="I2073" s="37" t="s">
        <v>12950</v>
      </c>
      <c r="J2073" s="36" t="s">
        <v>315</v>
      </c>
      <c r="K2073" s="39">
        <v>1</v>
      </c>
      <c r="L2073" s="39">
        <v>121</v>
      </c>
      <c r="M2073" s="39">
        <v>152</v>
      </c>
      <c r="N2073" s="157" t="s">
        <v>14473</v>
      </c>
    </row>
    <row r="2074" spans="1:15" ht="27" customHeight="1">
      <c r="A2074" s="1016"/>
      <c r="B2074" s="173" t="s">
        <v>13678</v>
      </c>
      <c r="C2074" s="171" t="s">
        <v>14371</v>
      </c>
      <c r="E2074" s="36">
        <v>4</v>
      </c>
      <c r="F2074" s="36">
        <v>2</v>
      </c>
      <c r="G2074" s="37" t="s">
        <v>14474</v>
      </c>
      <c r="H2074" s="37" t="s">
        <v>14475</v>
      </c>
      <c r="I2074" s="37" t="s">
        <v>14476</v>
      </c>
      <c r="J2074" s="36" t="s">
        <v>315</v>
      </c>
      <c r="K2074" s="39">
        <v>1</v>
      </c>
      <c r="L2074" s="39">
        <v>121</v>
      </c>
      <c r="M2074" s="39">
        <v>155</v>
      </c>
      <c r="N2074" s="157" t="s">
        <v>14477</v>
      </c>
    </row>
    <row r="2075" spans="1:15" ht="27" customHeight="1">
      <c r="A2075" s="1016"/>
      <c r="B2075" s="173" t="s">
        <v>2036</v>
      </c>
      <c r="C2075" s="42">
        <v>1890</v>
      </c>
      <c r="G2075" s="37" t="s">
        <v>14478</v>
      </c>
      <c r="H2075" s="37" t="s">
        <v>14479</v>
      </c>
      <c r="I2075" s="37" t="s">
        <v>14480</v>
      </c>
      <c r="J2075" s="36" t="s">
        <v>319</v>
      </c>
      <c r="K2075" s="39">
        <v>1</v>
      </c>
      <c r="L2075" s="39">
        <v>121</v>
      </c>
      <c r="M2075" s="39">
        <v>157</v>
      </c>
      <c r="N2075" s="157" t="s">
        <v>14481</v>
      </c>
    </row>
    <row r="2076" spans="1:15" ht="27" customHeight="1">
      <c r="A2076" s="1016"/>
      <c r="B2076" s="173" t="s">
        <v>11789</v>
      </c>
      <c r="G2076" s="37" t="s">
        <v>14482</v>
      </c>
      <c r="H2076" s="38" t="s">
        <v>5411</v>
      </c>
      <c r="I2076" s="38" t="s">
        <v>5411</v>
      </c>
      <c r="J2076" s="36" t="s">
        <v>319</v>
      </c>
      <c r="K2076" s="39">
        <v>1</v>
      </c>
      <c r="L2076" s="39">
        <v>121</v>
      </c>
      <c r="M2076" s="39">
        <v>160</v>
      </c>
      <c r="N2076" s="157" t="s">
        <v>14483</v>
      </c>
      <c r="O2076" s="37" t="s">
        <v>14484</v>
      </c>
    </row>
    <row r="2077" spans="1:15" ht="40.5" customHeight="1">
      <c r="A2077" s="101" t="s">
        <v>14221</v>
      </c>
      <c r="B2077" s="173" t="s">
        <v>5166</v>
      </c>
      <c r="C2077" s="42">
        <v>1887</v>
      </c>
      <c r="E2077" s="36">
        <v>11</v>
      </c>
      <c r="F2077" s="36">
        <v>4</v>
      </c>
      <c r="G2077" s="37" t="s">
        <v>14485</v>
      </c>
      <c r="H2077" s="37" t="s">
        <v>14486</v>
      </c>
      <c r="I2077" s="37" t="s">
        <v>14487</v>
      </c>
      <c r="J2077" s="36" t="s">
        <v>319</v>
      </c>
      <c r="K2077" s="39">
        <v>1</v>
      </c>
      <c r="L2077" s="39">
        <v>121</v>
      </c>
      <c r="M2077" s="39">
        <v>163</v>
      </c>
      <c r="N2077" s="157" t="s">
        <v>14488</v>
      </c>
    </row>
    <row r="2078" spans="1:15" ht="27" customHeight="1">
      <c r="A2078" s="1016" t="s">
        <v>14489</v>
      </c>
      <c r="B2078" s="173" t="s">
        <v>11789</v>
      </c>
      <c r="G2078" s="37" t="s">
        <v>14490</v>
      </c>
      <c r="H2078" s="38" t="s">
        <v>5411</v>
      </c>
      <c r="I2078" s="38" t="s">
        <v>5411</v>
      </c>
      <c r="J2078" s="36" t="s">
        <v>338</v>
      </c>
      <c r="K2078" s="39">
        <v>1</v>
      </c>
      <c r="L2078" s="39">
        <v>122</v>
      </c>
      <c r="M2078" s="39">
        <v>1</v>
      </c>
      <c r="N2078" s="157" t="s">
        <v>14491</v>
      </c>
    </row>
    <row r="2079" spans="1:15" ht="27" customHeight="1">
      <c r="A2079" s="1016"/>
      <c r="B2079" s="173" t="s">
        <v>11789</v>
      </c>
      <c r="G2079" s="37" t="s">
        <v>14492</v>
      </c>
      <c r="H2079" s="38" t="s">
        <v>5411</v>
      </c>
      <c r="I2079" s="38" t="s">
        <v>5411</v>
      </c>
      <c r="J2079" s="36" t="s">
        <v>338</v>
      </c>
      <c r="K2079" s="39">
        <v>1</v>
      </c>
      <c r="L2079" s="39">
        <v>122</v>
      </c>
      <c r="M2079" s="39">
        <v>31</v>
      </c>
      <c r="N2079" s="157" t="s">
        <v>14493</v>
      </c>
    </row>
    <row r="2080" spans="1:15" ht="27" customHeight="1">
      <c r="A2080" s="1016"/>
      <c r="B2080" s="173" t="s">
        <v>11789</v>
      </c>
      <c r="G2080" s="37" t="s">
        <v>14494</v>
      </c>
      <c r="H2080" s="38" t="s">
        <v>5411</v>
      </c>
      <c r="I2080" s="38" t="s">
        <v>5411</v>
      </c>
      <c r="J2080" s="36" t="s">
        <v>338</v>
      </c>
      <c r="K2080" s="39">
        <v>1</v>
      </c>
      <c r="L2080" s="39">
        <v>122</v>
      </c>
      <c r="M2080" s="39">
        <v>36</v>
      </c>
      <c r="N2080" s="157" t="s">
        <v>14495</v>
      </c>
    </row>
    <row r="2081" spans="1:14" ht="27" customHeight="1">
      <c r="A2081" s="1016"/>
      <c r="B2081" s="173" t="s">
        <v>969</v>
      </c>
      <c r="C2081" s="42">
        <v>1871</v>
      </c>
      <c r="E2081" s="36">
        <v>5</v>
      </c>
      <c r="G2081" s="37" t="s">
        <v>14496</v>
      </c>
      <c r="H2081" s="37" t="s">
        <v>14497</v>
      </c>
      <c r="I2081" s="38" t="s">
        <v>5411</v>
      </c>
      <c r="J2081" s="36" t="s">
        <v>319</v>
      </c>
      <c r="K2081" s="39">
        <v>1</v>
      </c>
      <c r="L2081" s="39">
        <v>122</v>
      </c>
      <c r="M2081" s="39">
        <v>44</v>
      </c>
      <c r="N2081" s="157" t="s">
        <v>14498</v>
      </c>
    </row>
    <row r="2082" spans="1:14" ht="27" customHeight="1">
      <c r="A2082" s="1016"/>
      <c r="B2082" s="173" t="s">
        <v>11789</v>
      </c>
      <c r="G2082" s="37" t="s">
        <v>14499</v>
      </c>
      <c r="H2082" s="37" t="s">
        <v>14500</v>
      </c>
      <c r="I2082" s="38" t="s">
        <v>5411</v>
      </c>
      <c r="J2082" s="36" t="s">
        <v>319</v>
      </c>
      <c r="K2082" s="39">
        <v>1</v>
      </c>
      <c r="L2082" s="39">
        <v>122</v>
      </c>
      <c r="M2082" s="39">
        <v>56</v>
      </c>
      <c r="N2082" s="157" t="s">
        <v>14501</v>
      </c>
    </row>
    <row r="2083" spans="1:14" ht="27" customHeight="1">
      <c r="A2083" s="1016"/>
      <c r="B2083" s="173" t="s">
        <v>946</v>
      </c>
      <c r="C2083" s="42">
        <v>1873</v>
      </c>
      <c r="E2083" s="36">
        <v>10</v>
      </c>
      <c r="G2083" s="37" t="s">
        <v>14502</v>
      </c>
      <c r="H2083" s="37" t="s">
        <v>14503</v>
      </c>
      <c r="I2083" s="37" t="s">
        <v>14504</v>
      </c>
      <c r="J2083" s="36" t="s">
        <v>338</v>
      </c>
      <c r="K2083" s="39">
        <v>1</v>
      </c>
      <c r="L2083" s="39">
        <v>122</v>
      </c>
      <c r="M2083" s="39">
        <v>64</v>
      </c>
      <c r="N2083" s="157" t="s">
        <v>14505</v>
      </c>
    </row>
    <row r="2084" spans="1:14" ht="27" customHeight="1">
      <c r="A2084" s="1016"/>
      <c r="B2084" s="173" t="s">
        <v>946</v>
      </c>
      <c r="C2084" s="42">
        <v>1873</v>
      </c>
      <c r="E2084" s="36">
        <v>11</v>
      </c>
      <c r="G2084" s="37" t="s">
        <v>14502</v>
      </c>
      <c r="H2084" s="37" t="s">
        <v>14506</v>
      </c>
      <c r="I2084" s="37" t="s">
        <v>14504</v>
      </c>
      <c r="J2084" s="36" t="s">
        <v>338</v>
      </c>
      <c r="K2084" s="39">
        <v>1</v>
      </c>
      <c r="L2084" s="39">
        <v>122</v>
      </c>
      <c r="M2084" s="39">
        <v>123</v>
      </c>
      <c r="N2084" s="157" t="s">
        <v>14507</v>
      </c>
    </row>
    <row r="2085" spans="1:14" ht="27" customHeight="1">
      <c r="A2085" s="1016"/>
      <c r="B2085" s="173" t="s">
        <v>4509</v>
      </c>
      <c r="C2085" s="42">
        <v>1878</v>
      </c>
      <c r="E2085" s="36">
        <v>6</v>
      </c>
      <c r="G2085" s="37" t="s">
        <v>14508</v>
      </c>
      <c r="H2085" s="37" t="s">
        <v>14509</v>
      </c>
      <c r="I2085" s="37" t="s">
        <v>12069</v>
      </c>
      <c r="J2085" s="36" t="s">
        <v>319</v>
      </c>
      <c r="K2085" s="39">
        <v>1</v>
      </c>
      <c r="L2085" s="39">
        <v>122</v>
      </c>
      <c r="M2085" s="39">
        <v>130</v>
      </c>
      <c r="N2085" s="157" t="s">
        <v>14510</v>
      </c>
    </row>
    <row r="2086" spans="1:14" ht="27" customHeight="1">
      <c r="A2086" s="1016"/>
      <c r="B2086" s="173" t="s">
        <v>11789</v>
      </c>
      <c r="G2086" s="37" t="s">
        <v>14511</v>
      </c>
      <c r="H2086" s="38" t="s">
        <v>5411</v>
      </c>
      <c r="I2086" s="38" t="s">
        <v>5411</v>
      </c>
      <c r="J2086" s="36" t="s">
        <v>319</v>
      </c>
      <c r="K2086" s="39">
        <v>1</v>
      </c>
      <c r="L2086" s="39">
        <v>122</v>
      </c>
      <c r="M2086" s="39">
        <v>142</v>
      </c>
      <c r="N2086" s="157" t="s">
        <v>14512</v>
      </c>
    </row>
    <row r="2087" spans="1:14" ht="27" customHeight="1">
      <c r="A2087" s="1016"/>
      <c r="B2087" s="173" t="s">
        <v>11789</v>
      </c>
      <c r="G2087" s="37" t="s">
        <v>14513</v>
      </c>
      <c r="H2087" s="38" t="s">
        <v>5411</v>
      </c>
      <c r="I2087" s="38" t="s">
        <v>5411</v>
      </c>
      <c r="J2087" s="36" t="s">
        <v>319</v>
      </c>
      <c r="K2087" s="39">
        <v>1</v>
      </c>
      <c r="L2087" s="39">
        <v>122</v>
      </c>
      <c r="M2087" s="39">
        <v>154</v>
      </c>
      <c r="N2087" s="157" t="s">
        <v>14514</v>
      </c>
    </row>
    <row r="2088" spans="1:14" ht="27" customHeight="1">
      <c r="A2088" s="1016"/>
      <c r="B2088" s="173" t="s">
        <v>11789</v>
      </c>
      <c r="G2088" s="37" t="s">
        <v>14513</v>
      </c>
      <c r="H2088" s="38" t="s">
        <v>5411</v>
      </c>
      <c r="I2088" s="38" t="s">
        <v>5411</v>
      </c>
      <c r="J2088" s="36" t="s">
        <v>319</v>
      </c>
      <c r="K2088" s="39">
        <v>1</v>
      </c>
      <c r="L2088" s="39">
        <v>122</v>
      </c>
      <c r="M2088" s="39">
        <v>175</v>
      </c>
      <c r="N2088" s="157" t="s">
        <v>14515</v>
      </c>
    </row>
    <row r="2089" spans="1:14" ht="27" customHeight="1">
      <c r="A2089" s="1016"/>
      <c r="B2089" s="173" t="s">
        <v>11789</v>
      </c>
      <c r="G2089" s="37" t="s">
        <v>14516</v>
      </c>
      <c r="H2089" s="38" t="s">
        <v>5411</v>
      </c>
      <c r="I2089" s="38" t="s">
        <v>5411</v>
      </c>
      <c r="J2089" s="36" t="s">
        <v>319</v>
      </c>
      <c r="K2089" s="39">
        <v>1</v>
      </c>
      <c r="L2089" s="39">
        <v>122</v>
      </c>
      <c r="M2089" s="39">
        <v>203</v>
      </c>
      <c r="N2089" s="157" t="s">
        <v>14517</v>
      </c>
    </row>
    <row r="2090" spans="1:14" ht="27" customHeight="1">
      <c r="A2090" s="1016"/>
      <c r="B2090" s="173" t="s">
        <v>11789</v>
      </c>
      <c r="G2090" s="37" t="s">
        <v>14518</v>
      </c>
      <c r="H2090" s="38" t="s">
        <v>5411</v>
      </c>
      <c r="I2090" s="38" t="s">
        <v>5411</v>
      </c>
      <c r="J2090" s="36" t="s">
        <v>319</v>
      </c>
      <c r="K2090" s="39">
        <v>1</v>
      </c>
      <c r="L2090" s="39">
        <v>122</v>
      </c>
      <c r="M2090" s="39">
        <v>217</v>
      </c>
      <c r="N2090" s="157" t="s">
        <v>14519</v>
      </c>
    </row>
    <row r="2091" spans="1:14" ht="27" customHeight="1">
      <c r="A2091" s="1016"/>
      <c r="B2091" s="173" t="s">
        <v>11789</v>
      </c>
      <c r="G2091" s="37" t="s">
        <v>14516</v>
      </c>
      <c r="H2091" s="38" t="s">
        <v>5411</v>
      </c>
      <c r="I2091" s="38" t="s">
        <v>5411</v>
      </c>
      <c r="J2091" s="36" t="s">
        <v>319</v>
      </c>
      <c r="K2091" s="39">
        <v>1</v>
      </c>
      <c r="L2091" s="39">
        <v>122</v>
      </c>
      <c r="M2091" s="39">
        <v>232</v>
      </c>
      <c r="N2091" s="157" t="s">
        <v>14520</v>
      </c>
    </row>
    <row r="2092" spans="1:14" ht="27" customHeight="1">
      <c r="A2092" s="1016" t="s">
        <v>14521</v>
      </c>
      <c r="B2092" s="173" t="s">
        <v>14245</v>
      </c>
      <c r="C2092" s="42">
        <v>1894</v>
      </c>
      <c r="E2092" s="36">
        <v>11</v>
      </c>
      <c r="F2092" s="36">
        <v>18</v>
      </c>
      <c r="G2092" s="37" t="s">
        <v>14522</v>
      </c>
      <c r="H2092" s="37" t="s">
        <v>14523</v>
      </c>
      <c r="I2092" s="37" t="s">
        <v>14238</v>
      </c>
      <c r="J2092" s="36" t="s">
        <v>319</v>
      </c>
      <c r="K2092" s="39">
        <v>1</v>
      </c>
      <c r="L2092" s="39">
        <v>123</v>
      </c>
      <c r="M2092" s="39">
        <v>1</v>
      </c>
      <c r="N2092" s="157" t="s">
        <v>14524</v>
      </c>
    </row>
    <row r="2093" spans="1:14" ht="27" customHeight="1">
      <c r="A2093" s="1016"/>
      <c r="B2093" s="173" t="s">
        <v>5827</v>
      </c>
      <c r="C2093" s="42">
        <v>1904</v>
      </c>
      <c r="E2093" s="36">
        <v>1</v>
      </c>
      <c r="F2093" s="36">
        <v>18</v>
      </c>
      <c r="G2093" s="37" t="s">
        <v>14525</v>
      </c>
      <c r="H2093" s="37" t="s">
        <v>14523</v>
      </c>
      <c r="I2093" s="37" t="s">
        <v>14238</v>
      </c>
      <c r="J2093" s="36" t="s">
        <v>319</v>
      </c>
      <c r="K2093" s="39">
        <v>1</v>
      </c>
      <c r="L2093" s="39">
        <v>123</v>
      </c>
      <c r="M2093" s="39">
        <v>4</v>
      </c>
      <c r="N2093" s="157" t="s">
        <v>14526</v>
      </c>
    </row>
    <row r="2094" spans="1:14" ht="27" customHeight="1">
      <c r="A2094" s="1016"/>
      <c r="B2094" s="173" t="s">
        <v>5821</v>
      </c>
      <c r="C2094" s="42">
        <v>1903</v>
      </c>
      <c r="E2094" s="36">
        <v>12</v>
      </c>
      <c r="F2094" s="36">
        <v>22</v>
      </c>
      <c r="G2094" s="37" t="s">
        <v>14527</v>
      </c>
      <c r="H2094" s="37" t="s">
        <v>14528</v>
      </c>
      <c r="I2094" s="38" t="s">
        <v>5411</v>
      </c>
      <c r="J2094" s="36" t="s">
        <v>319</v>
      </c>
      <c r="K2094" s="39">
        <v>1</v>
      </c>
      <c r="L2094" s="39">
        <v>123</v>
      </c>
      <c r="M2094" s="39">
        <v>7</v>
      </c>
      <c r="N2094" s="157" t="s">
        <v>14529</v>
      </c>
    </row>
    <row r="2095" spans="1:14" ht="27" customHeight="1">
      <c r="A2095" s="1016"/>
      <c r="B2095" s="173" t="s">
        <v>5827</v>
      </c>
      <c r="C2095" s="42">
        <v>1904</v>
      </c>
      <c r="E2095" s="36">
        <v>1</v>
      </c>
      <c r="F2095" s="36">
        <v>18</v>
      </c>
      <c r="G2095" s="37" t="s">
        <v>14525</v>
      </c>
      <c r="H2095" s="37" t="s">
        <v>14530</v>
      </c>
      <c r="I2095" s="37" t="s">
        <v>14238</v>
      </c>
      <c r="J2095" s="36" t="s">
        <v>319</v>
      </c>
      <c r="K2095" s="39">
        <v>1</v>
      </c>
      <c r="L2095" s="39">
        <v>123</v>
      </c>
      <c r="M2095" s="39">
        <v>9</v>
      </c>
      <c r="N2095" s="157" t="s">
        <v>14531</v>
      </c>
    </row>
    <row r="2096" spans="1:14" ht="27" customHeight="1">
      <c r="A2096" s="1016"/>
      <c r="B2096" s="173" t="s">
        <v>5827</v>
      </c>
      <c r="C2096" s="42">
        <v>1904</v>
      </c>
      <c r="E2096" s="36">
        <v>3</v>
      </c>
      <c r="F2096" s="36">
        <v>18</v>
      </c>
      <c r="G2096" s="37" t="s">
        <v>14532</v>
      </c>
      <c r="H2096" s="37" t="s">
        <v>14530</v>
      </c>
      <c r="I2096" s="37" t="s">
        <v>14238</v>
      </c>
      <c r="J2096" s="36" t="s">
        <v>319</v>
      </c>
      <c r="K2096" s="39">
        <v>1</v>
      </c>
      <c r="L2096" s="39">
        <v>123</v>
      </c>
      <c r="M2096" s="39">
        <v>13</v>
      </c>
      <c r="N2096" s="157" t="s">
        <v>14533</v>
      </c>
    </row>
    <row r="2097" spans="1:15" ht="27" customHeight="1">
      <c r="A2097" s="1016"/>
      <c r="B2097" s="173" t="s">
        <v>11789</v>
      </c>
      <c r="G2097" s="37" t="s">
        <v>14534</v>
      </c>
      <c r="H2097" s="38" t="s">
        <v>5411</v>
      </c>
      <c r="I2097" s="38" t="s">
        <v>5411</v>
      </c>
      <c r="J2097" s="36" t="s">
        <v>319</v>
      </c>
      <c r="K2097" s="39">
        <v>1</v>
      </c>
      <c r="L2097" s="39">
        <v>123</v>
      </c>
      <c r="M2097" s="39">
        <v>16</v>
      </c>
      <c r="N2097" s="157" t="s">
        <v>14535</v>
      </c>
    </row>
    <row r="2098" spans="1:15" ht="27" customHeight="1">
      <c r="A2098" s="1016"/>
      <c r="B2098" s="173" t="s">
        <v>1922</v>
      </c>
      <c r="C2098" s="42">
        <v>1901</v>
      </c>
      <c r="G2098" s="37" t="s">
        <v>14536</v>
      </c>
      <c r="H2098" s="38" t="s">
        <v>5411</v>
      </c>
      <c r="I2098" s="38" t="s">
        <v>5411</v>
      </c>
      <c r="J2098" s="36" t="s">
        <v>334</v>
      </c>
      <c r="K2098" s="39">
        <v>1</v>
      </c>
      <c r="L2098" s="39">
        <v>123</v>
      </c>
      <c r="M2098" s="39">
        <v>20</v>
      </c>
      <c r="N2098" s="157" t="s">
        <v>14537</v>
      </c>
      <c r="O2098" s="37" t="s">
        <v>14538</v>
      </c>
    </row>
    <row r="2099" spans="1:15" ht="40.5" customHeight="1">
      <c r="A2099" s="1016"/>
      <c r="B2099" s="173" t="s">
        <v>1922</v>
      </c>
      <c r="C2099" s="42">
        <v>1901</v>
      </c>
      <c r="E2099" s="36">
        <v>5</v>
      </c>
      <c r="F2099" s="36">
        <v>7</v>
      </c>
      <c r="G2099" s="37" t="s">
        <v>14539</v>
      </c>
      <c r="H2099" s="37" t="s">
        <v>14540</v>
      </c>
      <c r="I2099" s="37" t="s">
        <v>14541</v>
      </c>
      <c r="J2099" s="36" t="s">
        <v>319</v>
      </c>
      <c r="K2099" s="39">
        <v>1</v>
      </c>
      <c r="L2099" s="39">
        <v>123</v>
      </c>
      <c r="M2099" s="39">
        <v>21</v>
      </c>
      <c r="N2099" s="157" t="s">
        <v>14542</v>
      </c>
    </row>
    <row r="2100" spans="1:15" ht="40.5" customHeight="1">
      <c r="A2100" s="1016"/>
      <c r="B2100" s="173" t="s">
        <v>1922</v>
      </c>
      <c r="C2100" s="42">
        <v>1901</v>
      </c>
      <c r="E2100" s="36">
        <v>5</v>
      </c>
      <c r="F2100" s="36">
        <v>6</v>
      </c>
      <c r="G2100" s="37" t="s">
        <v>14543</v>
      </c>
      <c r="H2100" s="37" t="s">
        <v>14544</v>
      </c>
      <c r="I2100" s="37" t="s">
        <v>14545</v>
      </c>
      <c r="J2100" s="36" t="s">
        <v>319</v>
      </c>
      <c r="K2100" s="39">
        <v>1</v>
      </c>
      <c r="L2100" s="39">
        <v>123</v>
      </c>
      <c r="M2100" s="39">
        <v>22</v>
      </c>
      <c r="N2100" s="157" t="s">
        <v>14546</v>
      </c>
    </row>
    <row r="2101" spans="1:15" ht="27" customHeight="1">
      <c r="A2101" s="1016"/>
      <c r="B2101" s="173" t="s">
        <v>14547</v>
      </c>
      <c r="C2101" s="42">
        <v>1899</v>
      </c>
      <c r="E2101" s="36">
        <v>10</v>
      </c>
      <c r="F2101" s="36">
        <v>30</v>
      </c>
      <c r="G2101" s="37" t="s">
        <v>14548</v>
      </c>
      <c r="H2101" s="37" t="s">
        <v>14549</v>
      </c>
      <c r="I2101" s="37" t="s">
        <v>14550</v>
      </c>
      <c r="J2101" s="36" t="s">
        <v>315</v>
      </c>
      <c r="K2101" s="39">
        <v>1</v>
      </c>
      <c r="L2101" s="39">
        <v>123</v>
      </c>
      <c r="M2101" s="39">
        <v>24</v>
      </c>
      <c r="N2101" s="157" t="s">
        <v>14551</v>
      </c>
    </row>
    <row r="2102" spans="1:15" ht="27" customHeight="1">
      <c r="A2102" s="1016"/>
      <c r="B2102" s="173" t="s">
        <v>5801</v>
      </c>
      <c r="C2102" s="42">
        <v>1897</v>
      </c>
      <c r="E2102" s="36">
        <v>12</v>
      </c>
      <c r="F2102" s="36">
        <v>4</v>
      </c>
      <c r="G2102" s="37" t="s">
        <v>14357</v>
      </c>
      <c r="H2102" s="37" t="s">
        <v>14552</v>
      </c>
      <c r="I2102" s="37" t="s">
        <v>14553</v>
      </c>
      <c r="J2102" s="36" t="s">
        <v>319</v>
      </c>
      <c r="K2102" s="39">
        <v>1</v>
      </c>
      <c r="L2102" s="39">
        <v>123</v>
      </c>
      <c r="M2102" s="39">
        <v>25</v>
      </c>
      <c r="N2102" s="157" t="s">
        <v>14554</v>
      </c>
    </row>
    <row r="2103" spans="1:15" ht="27" customHeight="1">
      <c r="A2103" s="1016" t="s">
        <v>14521</v>
      </c>
      <c r="B2103" s="173" t="s">
        <v>14547</v>
      </c>
      <c r="C2103" s="42">
        <v>1899</v>
      </c>
      <c r="E2103" s="36">
        <v>10</v>
      </c>
      <c r="F2103" s="36">
        <v>30</v>
      </c>
      <c r="G2103" s="37" t="s">
        <v>14536</v>
      </c>
      <c r="H2103" s="37" t="s">
        <v>14555</v>
      </c>
      <c r="I2103" s="37" t="s">
        <v>14556</v>
      </c>
      <c r="J2103" s="36" t="s">
        <v>319</v>
      </c>
      <c r="K2103" s="39">
        <v>1</v>
      </c>
      <c r="L2103" s="39">
        <v>123</v>
      </c>
      <c r="M2103" s="39">
        <v>27</v>
      </c>
      <c r="N2103" s="157" t="s">
        <v>14557</v>
      </c>
    </row>
    <row r="2104" spans="1:15" ht="27" customHeight="1">
      <c r="A2104" s="1016"/>
      <c r="B2104" s="173" t="s">
        <v>11789</v>
      </c>
      <c r="G2104" s="37" t="s">
        <v>14558</v>
      </c>
      <c r="H2104" s="37" t="s">
        <v>14559</v>
      </c>
      <c r="I2104" s="38" t="s">
        <v>5411</v>
      </c>
      <c r="J2104" s="36" t="s">
        <v>315</v>
      </c>
      <c r="K2104" s="39">
        <v>1</v>
      </c>
      <c r="L2104" s="39">
        <v>123</v>
      </c>
      <c r="M2104" s="39">
        <v>30</v>
      </c>
      <c r="N2104" s="157" t="s">
        <v>14560</v>
      </c>
    </row>
    <row r="2105" spans="1:15" ht="27" customHeight="1">
      <c r="A2105" s="1016"/>
      <c r="B2105" s="173" t="s">
        <v>4822</v>
      </c>
      <c r="C2105" s="42">
        <v>1913</v>
      </c>
      <c r="E2105" s="36">
        <v>4</v>
      </c>
      <c r="F2105" s="36">
        <v>9</v>
      </c>
      <c r="G2105" s="37" t="s">
        <v>14561</v>
      </c>
      <c r="H2105" s="37" t="s">
        <v>14562</v>
      </c>
      <c r="I2105" s="38" t="s">
        <v>5411</v>
      </c>
      <c r="J2105" s="36" t="s">
        <v>319</v>
      </c>
      <c r="K2105" s="39">
        <v>1</v>
      </c>
      <c r="L2105" s="39">
        <v>123</v>
      </c>
      <c r="M2105" s="39">
        <v>33</v>
      </c>
      <c r="N2105" s="157" t="s">
        <v>14563</v>
      </c>
    </row>
    <row r="2106" spans="1:15" ht="27" customHeight="1">
      <c r="A2106" s="1016"/>
      <c r="B2106" s="173" t="s">
        <v>11789</v>
      </c>
      <c r="G2106" s="37" t="s">
        <v>14564</v>
      </c>
      <c r="H2106" s="38" t="s">
        <v>5411</v>
      </c>
      <c r="I2106" s="38" t="s">
        <v>5411</v>
      </c>
      <c r="J2106" s="36" t="s">
        <v>2356</v>
      </c>
      <c r="K2106" s="39">
        <v>1</v>
      </c>
      <c r="L2106" s="39">
        <v>123</v>
      </c>
      <c r="M2106" s="39">
        <v>35</v>
      </c>
      <c r="N2106" s="157" t="s">
        <v>14565</v>
      </c>
    </row>
    <row r="2107" spans="1:15" ht="27.75" customHeight="1">
      <c r="A2107" s="1016"/>
      <c r="B2107" s="173" t="s">
        <v>307</v>
      </c>
      <c r="C2107" s="42">
        <v>1885</v>
      </c>
      <c r="E2107" s="36">
        <v>8</v>
      </c>
      <c r="F2107" s="36">
        <v>21</v>
      </c>
      <c r="G2107" s="37" t="s">
        <v>14566</v>
      </c>
      <c r="H2107" s="37" t="s">
        <v>14567</v>
      </c>
      <c r="I2107" s="38" t="s">
        <v>5411</v>
      </c>
      <c r="J2107" s="36" t="s">
        <v>315</v>
      </c>
      <c r="K2107" s="39">
        <v>1</v>
      </c>
      <c r="L2107" s="39">
        <v>123</v>
      </c>
      <c r="M2107" s="39">
        <v>37</v>
      </c>
      <c r="N2107" s="157" t="s">
        <v>14568</v>
      </c>
    </row>
    <row r="2108" spans="1:15" ht="40.5" customHeight="1">
      <c r="A2108" s="1016"/>
      <c r="B2108" s="173" t="s">
        <v>307</v>
      </c>
      <c r="C2108" s="42">
        <v>1885</v>
      </c>
      <c r="G2108" s="37" t="s">
        <v>14569</v>
      </c>
      <c r="H2108" s="37" t="s">
        <v>14570</v>
      </c>
      <c r="I2108" s="37" t="s">
        <v>14571</v>
      </c>
      <c r="J2108" s="36" t="s">
        <v>315</v>
      </c>
      <c r="K2108" s="39">
        <v>1</v>
      </c>
      <c r="L2108" s="39">
        <v>123</v>
      </c>
      <c r="M2108" s="39">
        <v>38</v>
      </c>
      <c r="N2108" s="157" t="s">
        <v>14572</v>
      </c>
    </row>
    <row r="2109" spans="1:15" ht="40.5" customHeight="1">
      <c r="A2109" s="1016"/>
      <c r="B2109" s="173" t="s">
        <v>307</v>
      </c>
      <c r="C2109" s="42">
        <v>1885</v>
      </c>
      <c r="G2109" s="37" t="s">
        <v>14573</v>
      </c>
      <c r="H2109" s="37" t="s">
        <v>14570</v>
      </c>
      <c r="I2109" s="37" t="s">
        <v>14571</v>
      </c>
      <c r="J2109" s="36" t="s">
        <v>315</v>
      </c>
      <c r="K2109" s="39">
        <v>1</v>
      </c>
      <c r="L2109" s="39">
        <v>123</v>
      </c>
      <c r="M2109" s="39">
        <v>39</v>
      </c>
      <c r="N2109" s="157" t="s">
        <v>14574</v>
      </c>
    </row>
    <row r="2110" spans="1:15" ht="40.5" customHeight="1">
      <c r="A2110" s="1016"/>
      <c r="B2110" s="173" t="s">
        <v>307</v>
      </c>
      <c r="C2110" s="42">
        <v>1885</v>
      </c>
      <c r="E2110" s="36">
        <v>9</v>
      </c>
      <c r="F2110" s="36">
        <v>23</v>
      </c>
      <c r="G2110" s="37" t="s">
        <v>14575</v>
      </c>
      <c r="H2110" s="37" t="s">
        <v>14576</v>
      </c>
      <c r="I2110" s="37" t="s">
        <v>14577</v>
      </c>
      <c r="J2110" s="36" t="s">
        <v>315</v>
      </c>
      <c r="K2110" s="39">
        <v>1</v>
      </c>
      <c r="L2110" s="39">
        <v>123</v>
      </c>
      <c r="M2110" s="39">
        <v>40</v>
      </c>
      <c r="N2110" s="157" t="s">
        <v>14578</v>
      </c>
    </row>
    <row r="2111" spans="1:15" ht="27" customHeight="1">
      <c r="A2111" s="1016"/>
      <c r="B2111" s="173" t="s">
        <v>5563</v>
      </c>
      <c r="C2111" s="42">
        <v>1888</v>
      </c>
      <c r="E2111" s="36">
        <v>5</v>
      </c>
      <c r="F2111" s="36">
        <v>9</v>
      </c>
      <c r="G2111" s="37" t="s">
        <v>14579</v>
      </c>
      <c r="H2111" s="37" t="s">
        <v>14580</v>
      </c>
      <c r="I2111" s="37" t="s">
        <v>14581</v>
      </c>
      <c r="J2111" s="36" t="s">
        <v>315</v>
      </c>
      <c r="K2111" s="39">
        <v>1</v>
      </c>
      <c r="L2111" s="39">
        <v>123</v>
      </c>
      <c r="M2111" s="39">
        <v>41</v>
      </c>
      <c r="N2111" s="157" t="s">
        <v>14582</v>
      </c>
    </row>
    <row r="2112" spans="1:15" ht="27" customHeight="1">
      <c r="A2112" s="1016"/>
      <c r="B2112" s="173" t="s">
        <v>5427</v>
      </c>
      <c r="C2112" s="42">
        <v>1889</v>
      </c>
      <c r="E2112" s="36">
        <v>4</v>
      </c>
      <c r="F2112" s="36">
        <v>26</v>
      </c>
      <c r="G2112" s="37" t="s">
        <v>14583</v>
      </c>
      <c r="H2112" s="37" t="s">
        <v>14584</v>
      </c>
      <c r="I2112" s="38" t="s">
        <v>5411</v>
      </c>
      <c r="J2112" s="36" t="s">
        <v>315</v>
      </c>
      <c r="K2112" s="39">
        <v>1</v>
      </c>
      <c r="L2112" s="39">
        <v>123</v>
      </c>
      <c r="M2112" s="39">
        <v>42</v>
      </c>
      <c r="N2112" s="157" t="s">
        <v>14585</v>
      </c>
    </row>
    <row r="2113" spans="1:14" ht="27" customHeight="1">
      <c r="A2113" s="1016"/>
      <c r="B2113" s="173" t="s">
        <v>5563</v>
      </c>
      <c r="C2113" s="42">
        <v>1888</v>
      </c>
      <c r="E2113" s="36">
        <v>12</v>
      </c>
      <c r="F2113" s="36">
        <v>12</v>
      </c>
      <c r="G2113" s="37" t="s">
        <v>14586</v>
      </c>
      <c r="H2113" s="37" t="s">
        <v>14587</v>
      </c>
      <c r="I2113" s="37" t="s">
        <v>14588</v>
      </c>
      <c r="J2113" s="36" t="s">
        <v>315</v>
      </c>
      <c r="K2113" s="39">
        <v>1</v>
      </c>
      <c r="L2113" s="39">
        <v>123</v>
      </c>
      <c r="M2113" s="39">
        <v>43</v>
      </c>
      <c r="N2113" s="157" t="s">
        <v>14589</v>
      </c>
    </row>
    <row r="2114" spans="1:14" ht="27" customHeight="1">
      <c r="A2114" s="1016"/>
      <c r="B2114" s="173" t="s">
        <v>5563</v>
      </c>
      <c r="C2114" s="42">
        <v>1888</v>
      </c>
      <c r="E2114" s="36">
        <v>12</v>
      </c>
      <c r="F2114" s="36">
        <v>12</v>
      </c>
      <c r="G2114" s="37" t="s">
        <v>14586</v>
      </c>
      <c r="H2114" s="37" t="s">
        <v>14587</v>
      </c>
      <c r="I2114" s="37" t="s">
        <v>14590</v>
      </c>
      <c r="J2114" s="36" t="s">
        <v>315</v>
      </c>
      <c r="K2114" s="39">
        <v>1</v>
      </c>
      <c r="L2114" s="39">
        <v>123</v>
      </c>
      <c r="M2114" s="37">
        <v>45</v>
      </c>
      <c r="N2114" s="157" t="s">
        <v>14591</v>
      </c>
    </row>
    <row r="2115" spans="1:14" ht="27" customHeight="1">
      <c r="A2115" s="1016"/>
      <c r="B2115" s="173" t="s">
        <v>5166</v>
      </c>
      <c r="C2115" s="42">
        <v>1887</v>
      </c>
      <c r="E2115" s="36">
        <v>12</v>
      </c>
      <c r="F2115" s="36">
        <v>21</v>
      </c>
      <c r="G2115" s="37" t="s">
        <v>14592</v>
      </c>
      <c r="H2115" s="37" t="s">
        <v>14593</v>
      </c>
      <c r="I2115" s="37" t="s">
        <v>14594</v>
      </c>
      <c r="J2115" s="36" t="s">
        <v>315</v>
      </c>
      <c r="K2115" s="39">
        <v>1</v>
      </c>
      <c r="L2115" s="39">
        <v>123</v>
      </c>
      <c r="M2115" s="39">
        <v>46</v>
      </c>
      <c r="N2115" s="157" t="s">
        <v>14595</v>
      </c>
    </row>
    <row r="2116" spans="1:14" ht="27" customHeight="1">
      <c r="A2116" s="1016"/>
      <c r="B2116" s="173" t="s">
        <v>5166</v>
      </c>
      <c r="C2116" s="42">
        <v>1887</v>
      </c>
      <c r="E2116" s="36">
        <v>12</v>
      </c>
      <c r="F2116" s="36">
        <v>21</v>
      </c>
      <c r="G2116" s="37" t="s">
        <v>14596</v>
      </c>
      <c r="H2116" s="37" t="s">
        <v>14593</v>
      </c>
      <c r="I2116" s="37" t="s">
        <v>14597</v>
      </c>
      <c r="J2116" s="36" t="s">
        <v>315</v>
      </c>
      <c r="K2116" s="39">
        <v>1</v>
      </c>
      <c r="L2116" s="39">
        <v>123</v>
      </c>
      <c r="M2116" s="39">
        <v>47</v>
      </c>
      <c r="N2116" s="157" t="s">
        <v>14598</v>
      </c>
    </row>
    <row r="2117" spans="1:14" ht="27" customHeight="1">
      <c r="A2117" s="1016"/>
      <c r="B2117" s="173" t="s">
        <v>14599</v>
      </c>
      <c r="C2117" s="42" t="s">
        <v>14600</v>
      </c>
      <c r="E2117" s="36">
        <v>2</v>
      </c>
      <c r="F2117" s="36">
        <v>22</v>
      </c>
      <c r="G2117" s="37" t="s">
        <v>14601</v>
      </c>
      <c r="H2117" s="37" t="s">
        <v>14602</v>
      </c>
      <c r="I2117" s="37" t="s">
        <v>14603</v>
      </c>
      <c r="J2117" s="36" t="s">
        <v>315</v>
      </c>
      <c r="K2117" s="39">
        <v>1</v>
      </c>
      <c r="L2117" s="39">
        <v>123</v>
      </c>
      <c r="M2117" s="39">
        <v>48</v>
      </c>
      <c r="N2117" s="157" t="s">
        <v>14604</v>
      </c>
    </row>
    <row r="2118" spans="1:14" ht="27" customHeight="1">
      <c r="A2118" s="1016"/>
      <c r="B2118" s="173" t="s">
        <v>14599</v>
      </c>
      <c r="C2118" s="42" t="s">
        <v>14600</v>
      </c>
      <c r="E2118" s="36">
        <v>12</v>
      </c>
      <c r="F2118" s="36">
        <v>22</v>
      </c>
      <c r="G2118" s="37" t="s">
        <v>14605</v>
      </c>
      <c r="H2118" s="37" t="s">
        <v>14584</v>
      </c>
      <c r="I2118" s="38" t="s">
        <v>5411</v>
      </c>
      <c r="J2118" s="36" t="s">
        <v>315</v>
      </c>
      <c r="K2118" s="39">
        <v>1</v>
      </c>
      <c r="L2118" s="39">
        <v>123</v>
      </c>
      <c r="M2118" s="39">
        <v>49</v>
      </c>
      <c r="N2118" s="157" t="s">
        <v>14606</v>
      </c>
    </row>
    <row r="2119" spans="1:14" ht="27" customHeight="1">
      <c r="A2119" s="1016"/>
      <c r="B2119" s="173" t="s">
        <v>5166</v>
      </c>
      <c r="C2119" s="42">
        <v>1887</v>
      </c>
      <c r="E2119" s="36">
        <v>8</v>
      </c>
      <c r="F2119" s="36">
        <v>29</v>
      </c>
      <c r="G2119" s="37" t="s">
        <v>14607</v>
      </c>
      <c r="H2119" s="37" t="s">
        <v>14608</v>
      </c>
      <c r="I2119" s="37" t="s">
        <v>14609</v>
      </c>
      <c r="J2119" s="36" t="s">
        <v>315</v>
      </c>
      <c r="K2119" s="39">
        <v>1</v>
      </c>
      <c r="L2119" s="39">
        <v>123</v>
      </c>
      <c r="M2119" s="39">
        <v>51</v>
      </c>
      <c r="N2119" s="157" t="s">
        <v>14610</v>
      </c>
    </row>
    <row r="2120" spans="1:14" ht="27" customHeight="1">
      <c r="A2120" s="1016"/>
      <c r="B2120" s="173" t="s">
        <v>3271</v>
      </c>
      <c r="C2120" s="42">
        <v>1881</v>
      </c>
      <c r="E2120" s="36">
        <v>8</v>
      </c>
      <c r="F2120" s="36">
        <v>11</v>
      </c>
      <c r="G2120" s="37" t="s">
        <v>14458</v>
      </c>
      <c r="H2120" s="37" t="s">
        <v>14611</v>
      </c>
      <c r="I2120" s="37" t="s">
        <v>14612</v>
      </c>
      <c r="J2120" s="36" t="s">
        <v>315</v>
      </c>
      <c r="K2120" s="39">
        <v>1</v>
      </c>
      <c r="L2120" s="39">
        <v>123</v>
      </c>
      <c r="M2120" s="39">
        <v>52</v>
      </c>
      <c r="N2120" s="157" t="s">
        <v>14613</v>
      </c>
    </row>
    <row r="2121" spans="1:14" ht="27" customHeight="1">
      <c r="A2121" s="1016"/>
      <c r="B2121" s="173" t="s">
        <v>11789</v>
      </c>
      <c r="G2121" s="37" t="s">
        <v>14614</v>
      </c>
      <c r="H2121" s="38" t="s">
        <v>5411</v>
      </c>
      <c r="I2121" s="38" t="s">
        <v>5411</v>
      </c>
      <c r="J2121" s="36" t="s">
        <v>319</v>
      </c>
      <c r="K2121" s="39">
        <v>1</v>
      </c>
      <c r="L2121" s="39">
        <v>123</v>
      </c>
      <c r="M2121" s="39">
        <v>53</v>
      </c>
      <c r="N2121" s="157" t="s">
        <v>14615</v>
      </c>
    </row>
    <row r="2122" spans="1:14" ht="67.5" customHeight="1">
      <c r="A2122" s="1016"/>
      <c r="B2122" s="173" t="s">
        <v>3274</v>
      </c>
      <c r="C2122" s="42">
        <v>1886</v>
      </c>
      <c r="E2122" s="36">
        <v>4</v>
      </c>
      <c r="F2122" s="36">
        <v>30</v>
      </c>
      <c r="G2122" s="37" t="s">
        <v>14616</v>
      </c>
      <c r="H2122" s="37" t="s">
        <v>14617</v>
      </c>
      <c r="I2122" s="37" t="s">
        <v>14618</v>
      </c>
      <c r="J2122" s="36" t="s">
        <v>319</v>
      </c>
      <c r="K2122" s="39">
        <v>1</v>
      </c>
      <c r="L2122" s="39">
        <v>123</v>
      </c>
      <c r="M2122" s="39">
        <v>66</v>
      </c>
      <c r="N2122" s="157" t="s">
        <v>14619</v>
      </c>
    </row>
    <row r="2123" spans="1:14" ht="27" customHeight="1">
      <c r="A2123" s="1016"/>
      <c r="B2123" s="173" t="s">
        <v>5563</v>
      </c>
      <c r="C2123" s="42">
        <v>1888</v>
      </c>
      <c r="E2123" s="36">
        <v>12</v>
      </c>
      <c r="F2123" s="36">
        <v>25</v>
      </c>
      <c r="G2123" s="37" t="s">
        <v>14620</v>
      </c>
      <c r="H2123" s="37" t="s">
        <v>14621</v>
      </c>
      <c r="I2123" s="37" t="s">
        <v>14587</v>
      </c>
      <c r="J2123" s="36" t="s">
        <v>319</v>
      </c>
      <c r="K2123" s="39">
        <v>1</v>
      </c>
      <c r="L2123" s="39">
        <v>123</v>
      </c>
      <c r="M2123" s="39">
        <v>68</v>
      </c>
      <c r="N2123" s="157" t="s">
        <v>14622</v>
      </c>
    </row>
    <row r="2124" spans="1:14" ht="27" customHeight="1">
      <c r="A2124" s="1016"/>
      <c r="B2124" s="173" t="s">
        <v>5166</v>
      </c>
      <c r="C2124" s="42">
        <v>1887</v>
      </c>
      <c r="E2124" s="36">
        <v>12</v>
      </c>
      <c r="F2124" s="36">
        <v>24</v>
      </c>
      <c r="G2124" s="37" t="s">
        <v>14623</v>
      </c>
      <c r="H2124" s="37" t="s">
        <v>14624</v>
      </c>
      <c r="I2124" s="38" t="s">
        <v>5411</v>
      </c>
      <c r="J2124" s="36" t="s">
        <v>319</v>
      </c>
      <c r="K2124" s="39">
        <v>1</v>
      </c>
      <c r="L2124" s="39">
        <v>123</v>
      </c>
      <c r="M2124" s="39">
        <v>72</v>
      </c>
      <c r="N2124" s="157" t="s">
        <v>14625</v>
      </c>
    </row>
    <row r="2125" spans="1:14" ht="40.5" customHeight="1">
      <c r="A2125" s="1016"/>
      <c r="B2125" s="173" t="s">
        <v>307</v>
      </c>
      <c r="C2125" s="42">
        <v>1885</v>
      </c>
      <c r="E2125" s="36">
        <v>7</v>
      </c>
      <c r="F2125" s="36">
        <v>27</v>
      </c>
      <c r="G2125" s="37" t="s">
        <v>14626</v>
      </c>
      <c r="H2125" s="37" t="s">
        <v>14627</v>
      </c>
      <c r="I2125" s="37" t="s">
        <v>14628</v>
      </c>
      <c r="J2125" s="36" t="s">
        <v>319</v>
      </c>
      <c r="K2125" s="39">
        <v>1</v>
      </c>
      <c r="L2125" s="39">
        <v>123</v>
      </c>
      <c r="M2125" s="39">
        <v>80</v>
      </c>
      <c r="N2125" s="157" t="s">
        <v>14629</v>
      </c>
    </row>
    <row r="2126" spans="1:14" ht="27" customHeight="1">
      <c r="A2126" s="1016"/>
      <c r="B2126" s="173" t="s">
        <v>5166</v>
      </c>
      <c r="C2126" s="42">
        <v>1887</v>
      </c>
      <c r="E2126" s="36">
        <v>7</v>
      </c>
      <c r="F2126" s="36">
        <v>9</v>
      </c>
      <c r="G2126" s="37" t="s">
        <v>14630</v>
      </c>
      <c r="H2126" s="37" t="s">
        <v>14587</v>
      </c>
      <c r="I2126" s="37" t="s">
        <v>14631</v>
      </c>
      <c r="J2126" s="36" t="s">
        <v>315</v>
      </c>
      <c r="K2126" s="39">
        <v>1</v>
      </c>
      <c r="L2126" s="39">
        <v>123</v>
      </c>
      <c r="M2126" s="39">
        <v>91</v>
      </c>
      <c r="N2126" s="157" t="s">
        <v>14632</v>
      </c>
    </row>
    <row r="2127" spans="1:14" ht="27" customHeight="1">
      <c r="A2127" s="1016" t="s">
        <v>14521</v>
      </c>
      <c r="B2127" s="173" t="s">
        <v>5166</v>
      </c>
      <c r="C2127" s="42">
        <v>1887</v>
      </c>
      <c r="E2127" s="36">
        <v>11</v>
      </c>
      <c r="F2127" s="36">
        <v>10</v>
      </c>
      <c r="G2127" s="37" t="s">
        <v>14586</v>
      </c>
      <c r="H2127" s="37" t="s">
        <v>14587</v>
      </c>
      <c r="I2127" s="37" t="s">
        <v>14633</v>
      </c>
      <c r="J2127" s="36" t="s">
        <v>315</v>
      </c>
      <c r="K2127" s="39">
        <v>1</v>
      </c>
      <c r="L2127" s="39">
        <v>123</v>
      </c>
      <c r="M2127" s="39">
        <v>92</v>
      </c>
      <c r="N2127" s="157" t="s">
        <v>14634</v>
      </c>
    </row>
    <row r="2128" spans="1:14" ht="27" customHeight="1">
      <c r="A2128" s="1016"/>
      <c r="B2128" s="173" t="s">
        <v>5166</v>
      </c>
      <c r="C2128" s="42">
        <v>1887</v>
      </c>
      <c r="E2128" s="36">
        <v>11</v>
      </c>
      <c r="F2128" s="36">
        <v>11</v>
      </c>
      <c r="G2128" s="37" t="s">
        <v>14586</v>
      </c>
      <c r="H2128" s="37" t="s">
        <v>14587</v>
      </c>
      <c r="I2128" s="37" t="s">
        <v>14633</v>
      </c>
      <c r="J2128" s="36" t="s">
        <v>315</v>
      </c>
      <c r="K2128" s="39">
        <v>1</v>
      </c>
      <c r="L2128" s="39">
        <v>123</v>
      </c>
      <c r="M2128" s="39">
        <v>93</v>
      </c>
      <c r="N2128" s="157" t="s">
        <v>14635</v>
      </c>
    </row>
    <row r="2129" spans="1:14" ht="27" customHeight="1">
      <c r="A2129" s="1016"/>
      <c r="B2129" s="173" t="s">
        <v>14599</v>
      </c>
      <c r="C2129" s="42" t="s">
        <v>14600</v>
      </c>
      <c r="G2129" s="40" t="s">
        <v>14636</v>
      </c>
      <c r="H2129" s="38" t="s">
        <v>5411</v>
      </c>
      <c r="I2129" s="38" t="s">
        <v>5411</v>
      </c>
      <c r="J2129" s="36" t="s">
        <v>319</v>
      </c>
      <c r="K2129" s="39">
        <v>1</v>
      </c>
      <c r="L2129" s="39">
        <v>123</v>
      </c>
      <c r="M2129" s="39">
        <v>94</v>
      </c>
      <c r="N2129" s="157" t="s">
        <v>14637</v>
      </c>
    </row>
    <row r="2130" spans="1:14" ht="27" customHeight="1">
      <c r="A2130" s="1016"/>
      <c r="B2130" s="173" t="s">
        <v>5166</v>
      </c>
      <c r="C2130" s="42">
        <v>1887</v>
      </c>
      <c r="E2130" s="36">
        <v>11</v>
      </c>
      <c r="F2130" s="36">
        <v>14</v>
      </c>
      <c r="G2130" s="37" t="s">
        <v>14638</v>
      </c>
      <c r="H2130" s="37" t="s">
        <v>14639</v>
      </c>
      <c r="I2130" s="38" t="s">
        <v>5411</v>
      </c>
      <c r="J2130" s="36" t="s">
        <v>319</v>
      </c>
      <c r="K2130" s="39">
        <v>1</v>
      </c>
      <c r="L2130" s="39">
        <v>123</v>
      </c>
      <c r="M2130" s="39">
        <v>100</v>
      </c>
      <c r="N2130" s="157" t="s">
        <v>14640</v>
      </c>
    </row>
    <row r="2131" spans="1:14" ht="27" customHeight="1">
      <c r="A2131" s="1016"/>
      <c r="B2131" s="173" t="s">
        <v>5166</v>
      </c>
      <c r="C2131" s="42">
        <v>1887</v>
      </c>
      <c r="E2131" s="36">
        <v>11</v>
      </c>
      <c r="F2131" s="36">
        <v>8</v>
      </c>
      <c r="G2131" s="37" t="s">
        <v>14626</v>
      </c>
      <c r="H2131" s="37" t="s">
        <v>14641</v>
      </c>
      <c r="I2131" s="37" t="s">
        <v>14642</v>
      </c>
      <c r="J2131" s="36" t="s">
        <v>319</v>
      </c>
      <c r="K2131" s="39">
        <v>1</v>
      </c>
      <c r="L2131" s="39">
        <v>123</v>
      </c>
      <c r="M2131" s="39">
        <v>103</v>
      </c>
      <c r="N2131" s="157" t="s">
        <v>14643</v>
      </c>
    </row>
    <row r="2132" spans="1:14" ht="27" customHeight="1">
      <c r="A2132" s="1016"/>
      <c r="B2132" s="173" t="s">
        <v>5166</v>
      </c>
      <c r="C2132" s="42">
        <v>1887</v>
      </c>
      <c r="E2132" s="36">
        <v>11</v>
      </c>
      <c r="F2132" s="36">
        <v>8</v>
      </c>
      <c r="G2132" s="37" t="s">
        <v>14644</v>
      </c>
      <c r="H2132" s="37" t="s">
        <v>14645</v>
      </c>
      <c r="I2132" s="38" t="s">
        <v>5411</v>
      </c>
      <c r="J2132" s="36" t="s">
        <v>319</v>
      </c>
      <c r="K2132" s="39">
        <v>1</v>
      </c>
      <c r="L2132" s="39">
        <v>123</v>
      </c>
      <c r="M2132" s="39">
        <v>107</v>
      </c>
      <c r="N2132" s="157" t="s">
        <v>14646</v>
      </c>
    </row>
    <row r="2133" spans="1:14" ht="27" customHeight="1">
      <c r="A2133" s="1016"/>
      <c r="B2133" s="173" t="s">
        <v>5563</v>
      </c>
      <c r="C2133" s="42">
        <v>1888</v>
      </c>
      <c r="E2133" s="36">
        <v>7</v>
      </c>
      <c r="F2133" s="36">
        <v>10</v>
      </c>
      <c r="G2133" s="37" t="s">
        <v>14630</v>
      </c>
      <c r="H2133" s="37" t="s">
        <v>14647</v>
      </c>
      <c r="I2133" s="37" t="s">
        <v>14648</v>
      </c>
      <c r="J2133" s="36" t="s">
        <v>315</v>
      </c>
      <c r="K2133" s="39">
        <v>1</v>
      </c>
      <c r="L2133" s="39">
        <v>123</v>
      </c>
      <c r="M2133" s="39">
        <v>109</v>
      </c>
      <c r="N2133" s="157" t="s">
        <v>14649</v>
      </c>
    </row>
    <row r="2134" spans="1:14" ht="27" customHeight="1">
      <c r="A2134" s="1016"/>
      <c r="B2134" s="173" t="s">
        <v>307</v>
      </c>
      <c r="C2134" s="42">
        <v>1885</v>
      </c>
      <c r="E2134" s="36">
        <v>11</v>
      </c>
      <c r="F2134" s="36">
        <v>6</v>
      </c>
      <c r="G2134" s="37" t="s">
        <v>14650</v>
      </c>
      <c r="H2134" s="37" t="s">
        <v>14651</v>
      </c>
      <c r="I2134" s="38" t="s">
        <v>5411</v>
      </c>
      <c r="J2134" s="36" t="s">
        <v>319</v>
      </c>
      <c r="K2134" s="39">
        <v>1</v>
      </c>
      <c r="L2134" s="39">
        <v>123</v>
      </c>
      <c r="M2134" s="39">
        <v>110</v>
      </c>
      <c r="N2134" s="157" t="s">
        <v>14652</v>
      </c>
    </row>
    <row r="2135" spans="1:14" ht="27" customHeight="1">
      <c r="A2135" s="1016"/>
      <c r="B2135" s="173" t="s">
        <v>5563</v>
      </c>
      <c r="C2135" s="42">
        <v>1888</v>
      </c>
      <c r="E2135" s="36">
        <v>9</v>
      </c>
      <c r="F2135" s="36">
        <v>26</v>
      </c>
      <c r="G2135" s="37" t="s">
        <v>14650</v>
      </c>
      <c r="H2135" s="37" t="s">
        <v>14653</v>
      </c>
      <c r="I2135" s="38" t="s">
        <v>5411</v>
      </c>
      <c r="J2135" s="36" t="s">
        <v>319</v>
      </c>
      <c r="K2135" s="39">
        <v>1</v>
      </c>
      <c r="L2135" s="39">
        <v>123</v>
      </c>
      <c r="M2135" s="39">
        <v>120</v>
      </c>
      <c r="N2135" s="157" t="s">
        <v>14654</v>
      </c>
    </row>
    <row r="2136" spans="1:14" ht="27" customHeight="1">
      <c r="A2136" s="1016"/>
      <c r="B2136" s="173" t="s">
        <v>5563</v>
      </c>
      <c r="C2136" s="42">
        <v>1888</v>
      </c>
      <c r="E2136" s="36">
        <v>11</v>
      </c>
      <c r="G2136" s="37" t="s">
        <v>14655</v>
      </c>
      <c r="H2136" s="37" t="s">
        <v>14656</v>
      </c>
      <c r="I2136" s="37" t="s">
        <v>14657</v>
      </c>
      <c r="J2136" s="36" t="s">
        <v>315</v>
      </c>
      <c r="K2136" s="39">
        <v>1</v>
      </c>
      <c r="L2136" s="39">
        <v>123</v>
      </c>
      <c r="M2136" s="39">
        <v>126</v>
      </c>
      <c r="N2136" s="157" t="s">
        <v>14658</v>
      </c>
    </row>
    <row r="2137" spans="1:14" ht="27" customHeight="1">
      <c r="A2137" s="1016"/>
      <c r="B2137" s="173" t="s">
        <v>5563</v>
      </c>
      <c r="C2137" s="42">
        <v>1888</v>
      </c>
      <c r="E2137" s="36">
        <v>11</v>
      </c>
      <c r="F2137" s="36">
        <v>1</v>
      </c>
      <c r="G2137" s="37" t="s">
        <v>14659</v>
      </c>
      <c r="H2137" s="37" t="s">
        <v>14656</v>
      </c>
      <c r="I2137" s="37" t="s">
        <v>14660</v>
      </c>
      <c r="J2137" s="36" t="s">
        <v>315</v>
      </c>
      <c r="K2137" s="39">
        <v>1</v>
      </c>
      <c r="L2137" s="39">
        <v>123</v>
      </c>
      <c r="M2137" s="39">
        <v>127</v>
      </c>
      <c r="N2137" s="157" t="s">
        <v>14661</v>
      </c>
    </row>
    <row r="2138" spans="1:14" ht="27" customHeight="1">
      <c r="A2138" s="1016"/>
      <c r="B2138" s="173" t="s">
        <v>5563</v>
      </c>
      <c r="C2138" s="42">
        <v>1888</v>
      </c>
      <c r="E2138" s="36">
        <v>8</v>
      </c>
      <c r="F2138" s="36">
        <v>9</v>
      </c>
      <c r="G2138" s="37" t="s">
        <v>14655</v>
      </c>
      <c r="H2138" s="37" t="s">
        <v>14656</v>
      </c>
      <c r="I2138" s="37" t="s">
        <v>14662</v>
      </c>
      <c r="J2138" s="36" t="s">
        <v>315</v>
      </c>
      <c r="K2138" s="39">
        <v>1</v>
      </c>
      <c r="L2138" s="39">
        <v>123</v>
      </c>
      <c r="M2138" s="39">
        <v>128</v>
      </c>
      <c r="N2138" s="157" t="s">
        <v>14663</v>
      </c>
    </row>
    <row r="2139" spans="1:14" ht="27" customHeight="1">
      <c r="A2139" s="1016"/>
      <c r="B2139" s="173" t="s">
        <v>5166</v>
      </c>
      <c r="C2139" s="42">
        <v>1887</v>
      </c>
      <c r="E2139" s="36">
        <v>11</v>
      </c>
      <c r="F2139" s="36">
        <v>11</v>
      </c>
      <c r="G2139" s="37" t="s">
        <v>14659</v>
      </c>
      <c r="H2139" s="37" t="s">
        <v>14656</v>
      </c>
      <c r="I2139" s="37" t="s">
        <v>14662</v>
      </c>
      <c r="J2139" s="36" t="s">
        <v>315</v>
      </c>
      <c r="K2139" s="39">
        <v>1</v>
      </c>
      <c r="L2139" s="39">
        <v>123</v>
      </c>
      <c r="M2139" s="39">
        <v>129</v>
      </c>
      <c r="N2139" s="157" t="s">
        <v>14664</v>
      </c>
    </row>
    <row r="2140" spans="1:14" ht="27" customHeight="1">
      <c r="A2140" s="1016"/>
      <c r="B2140" s="173" t="s">
        <v>5166</v>
      </c>
      <c r="C2140" s="42">
        <v>1887</v>
      </c>
      <c r="E2140" s="36">
        <v>11</v>
      </c>
      <c r="F2140" s="36">
        <v>16</v>
      </c>
      <c r="G2140" s="37" t="s">
        <v>14659</v>
      </c>
      <c r="H2140" s="37" t="s">
        <v>14656</v>
      </c>
      <c r="I2140" s="37" t="s">
        <v>14662</v>
      </c>
      <c r="J2140" s="36" t="s">
        <v>315</v>
      </c>
      <c r="K2140" s="39">
        <v>1</v>
      </c>
      <c r="L2140" s="39">
        <v>123</v>
      </c>
      <c r="M2140" s="39">
        <v>130</v>
      </c>
      <c r="N2140" s="157" t="s">
        <v>14665</v>
      </c>
    </row>
    <row r="2141" spans="1:14" ht="27" customHeight="1">
      <c r="A2141" s="1016"/>
      <c r="B2141" s="173" t="s">
        <v>5166</v>
      </c>
      <c r="C2141" s="42">
        <v>1887</v>
      </c>
      <c r="E2141" s="36">
        <v>8</v>
      </c>
      <c r="F2141" s="36">
        <v>17</v>
      </c>
      <c r="G2141" s="37" t="s">
        <v>14659</v>
      </c>
      <c r="H2141" s="37" t="s">
        <v>14656</v>
      </c>
      <c r="I2141" s="37" t="s">
        <v>14662</v>
      </c>
      <c r="J2141" s="36" t="s">
        <v>315</v>
      </c>
      <c r="K2141" s="39">
        <v>1</v>
      </c>
      <c r="L2141" s="39">
        <v>123</v>
      </c>
      <c r="M2141" s="39">
        <v>131</v>
      </c>
      <c r="N2141" s="157" t="s">
        <v>14666</v>
      </c>
    </row>
    <row r="2142" spans="1:14" ht="27" customHeight="1">
      <c r="A2142" s="1016"/>
      <c r="B2142" s="173" t="s">
        <v>5166</v>
      </c>
      <c r="C2142" s="42">
        <v>1887</v>
      </c>
      <c r="E2142" s="36">
        <v>2</v>
      </c>
      <c r="F2142" s="36">
        <v>16</v>
      </c>
      <c r="G2142" s="37" t="s">
        <v>14659</v>
      </c>
      <c r="H2142" s="37" t="s">
        <v>14656</v>
      </c>
      <c r="I2142" s="37" t="s">
        <v>14660</v>
      </c>
      <c r="J2142" s="36" t="s">
        <v>315</v>
      </c>
      <c r="K2142" s="39">
        <v>1</v>
      </c>
      <c r="L2142" s="39">
        <v>123</v>
      </c>
      <c r="M2142" s="39">
        <v>132</v>
      </c>
      <c r="N2142" s="157" t="s">
        <v>14667</v>
      </c>
    </row>
    <row r="2143" spans="1:14" ht="27" customHeight="1">
      <c r="A2143" s="1016"/>
      <c r="B2143" s="173" t="s">
        <v>14599</v>
      </c>
      <c r="C2143" s="42" t="s">
        <v>14600</v>
      </c>
      <c r="G2143" s="37" t="s">
        <v>11153</v>
      </c>
      <c r="H2143" s="38" t="s">
        <v>5411</v>
      </c>
      <c r="I2143" s="37" t="s">
        <v>14668</v>
      </c>
      <c r="J2143" s="36" t="s">
        <v>11073</v>
      </c>
      <c r="K2143" s="39">
        <v>1</v>
      </c>
      <c r="L2143" s="39">
        <v>123</v>
      </c>
      <c r="M2143" s="39">
        <v>133</v>
      </c>
      <c r="N2143" s="157" t="s">
        <v>14669</v>
      </c>
    </row>
    <row r="2144" spans="1:14" ht="27" customHeight="1">
      <c r="A2144" s="1016"/>
      <c r="B2144" s="173" t="s">
        <v>5166</v>
      </c>
      <c r="C2144" s="42">
        <v>1887</v>
      </c>
      <c r="E2144" s="36">
        <v>11</v>
      </c>
      <c r="F2144" s="36">
        <v>10</v>
      </c>
      <c r="G2144" s="37" t="s">
        <v>14670</v>
      </c>
      <c r="H2144" s="37" t="s">
        <v>14671</v>
      </c>
      <c r="I2144" s="38" t="s">
        <v>5411</v>
      </c>
      <c r="J2144" s="36" t="s">
        <v>315</v>
      </c>
      <c r="K2144" s="39">
        <v>1</v>
      </c>
      <c r="L2144" s="39">
        <v>123</v>
      </c>
      <c r="M2144" s="39">
        <v>134</v>
      </c>
      <c r="N2144" s="157" t="s">
        <v>14672</v>
      </c>
    </row>
    <row r="2145" spans="1:14" ht="27" customHeight="1">
      <c r="A2145" s="1016"/>
      <c r="B2145" s="173" t="s">
        <v>5166</v>
      </c>
      <c r="C2145" s="42">
        <v>1887</v>
      </c>
      <c r="E2145" s="36">
        <v>11</v>
      </c>
      <c r="F2145" s="36">
        <v>11</v>
      </c>
      <c r="G2145" s="37" t="s">
        <v>14673</v>
      </c>
      <c r="H2145" s="37" t="s">
        <v>14647</v>
      </c>
      <c r="I2145" s="37" t="s">
        <v>14674</v>
      </c>
      <c r="J2145" s="36" t="s">
        <v>315</v>
      </c>
      <c r="K2145" s="39">
        <v>1</v>
      </c>
      <c r="L2145" s="39">
        <v>123</v>
      </c>
      <c r="M2145" s="39">
        <v>135</v>
      </c>
      <c r="N2145" s="157" t="s">
        <v>14675</v>
      </c>
    </row>
    <row r="2146" spans="1:14" ht="27" customHeight="1">
      <c r="A2146" s="1016"/>
      <c r="B2146" s="173" t="s">
        <v>4948</v>
      </c>
      <c r="C2146" s="42">
        <v>1883</v>
      </c>
      <c r="E2146" s="36">
        <v>6</v>
      </c>
      <c r="G2146" s="37" t="s">
        <v>14676</v>
      </c>
      <c r="H2146" s="37" t="s">
        <v>14677</v>
      </c>
      <c r="I2146" s="38" t="s">
        <v>5411</v>
      </c>
      <c r="J2146" s="36" t="s">
        <v>319</v>
      </c>
      <c r="K2146" s="39">
        <v>1</v>
      </c>
      <c r="L2146" s="39">
        <v>123</v>
      </c>
      <c r="M2146" s="39">
        <v>136</v>
      </c>
      <c r="N2146" s="157" t="s">
        <v>14678</v>
      </c>
    </row>
    <row r="2147" spans="1:14" ht="27" customHeight="1">
      <c r="A2147" s="1016"/>
      <c r="B2147" s="173" t="s">
        <v>5166</v>
      </c>
      <c r="C2147" s="42">
        <v>1887</v>
      </c>
      <c r="E2147" s="36">
        <v>8</v>
      </c>
      <c r="F2147" s="36">
        <v>16</v>
      </c>
      <c r="G2147" s="37" t="s">
        <v>14679</v>
      </c>
      <c r="H2147" s="37" t="s">
        <v>14680</v>
      </c>
      <c r="I2147" s="38" t="s">
        <v>5411</v>
      </c>
      <c r="J2147" s="36" t="s">
        <v>319</v>
      </c>
      <c r="K2147" s="39">
        <v>1</v>
      </c>
      <c r="L2147" s="39">
        <v>123</v>
      </c>
      <c r="M2147" s="39">
        <v>141</v>
      </c>
      <c r="N2147" s="157" t="s">
        <v>14681</v>
      </c>
    </row>
    <row r="2148" spans="1:14" ht="27" customHeight="1">
      <c r="A2148" s="1016"/>
      <c r="B2148" s="173" t="s">
        <v>5166</v>
      </c>
      <c r="C2148" s="42">
        <v>1887</v>
      </c>
      <c r="E2148" s="36">
        <v>8</v>
      </c>
      <c r="F2148" s="36">
        <v>16</v>
      </c>
      <c r="G2148" s="37" t="s">
        <v>14679</v>
      </c>
      <c r="H2148" s="37" t="s">
        <v>14682</v>
      </c>
      <c r="I2148" s="38" t="s">
        <v>5411</v>
      </c>
      <c r="J2148" s="36" t="s">
        <v>319</v>
      </c>
      <c r="K2148" s="39">
        <v>1</v>
      </c>
      <c r="L2148" s="39">
        <v>123</v>
      </c>
      <c r="M2148" s="39">
        <v>146</v>
      </c>
      <c r="N2148" s="157" t="s">
        <v>14683</v>
      </c>
    </row>
    <row r="2149" spans="1:14" ht="27" customHeight="1">
      <c r="A2149" s="1016"/>
      <c r="B2149" s="173" t="s">
        <v>14599</v>
      </c>
      <c r="C2149" s="42" t="s">
        <v>14600</v>
      </c>
      <c r="E2149" s="36">
        <v>2</v>
      </c>
      <c r="F2149" s="36">
        <v>18</v>
      </c>
      <c r="G2149" s="37" t="s">
        <v>14684</v>
      </c>
      <c r="H2149" s="37" t="s">
        <v>14685</v>
      </c>
      <c r="I2149" s="40" t="s">
        <v>14686</v>
      </c>
      <c r="J2149" s="36" t="s">
        <v>315</v>
      </c>
      <c r="K2149" s="39">
        <v>1</v>
      </c>
      <c r="L2149" s="39">
        <v>123</v>
      </c>
      <c r="M2149" s="39">
        <v>151</v>
      </c>
      <c r="N2149" s="157" t="s">
        <v>14687</v>
      </c>
    </row>
    <row r="2150" spans="1:14" ht="27" customHeight="1">
      <c r="A2150" s="1016"/>
      <c r="B2150" s="173" t="s">
        <v>5166</v>
      </c>
      <c r="C2150" s="42">
        <v>1887</v>
      </c>
      <c r="E2150" s="36">
        <v>7</v>
      </c>
      <c r="F2150" s="36">
        <v>27</v>
      </c>
      <c r="G2150" s="37" t="s">
        <v>14688</v>
      </c>
      <c r="H2150" s="37" t="s">
        <v>14689</v>
      </c>
      <c r="I2150" s="40" t="s">
        <v>14690</v>
      </c>
      <c r="J2150" s="36" t="s">
        <v>315</v>
      </c>
      <c r="K2150" s="39">
        <v>1</v>
      </c>
      <c r="L2150" s="39">
        <v>123</v>
      </c>
      <c r="M2150" s="39">
        <v>152</v>
      </c>
      <c r="N2150" s="157" t="s">
        <v>14691</v>
      </c>
    </row>
    <row r="2151" spans="1:14" ht="27" customHeight="1">
      <c r="A2151" s="1016"/>
      <c r="B2151" s="173" t="s">
        <v>1948</v>
      </c>
      <c r="C2151" s="42">
        <v>1884</v>
      </c>
      <c r="E2151" s="36">
        <v>12</v>
      </c>
      <c r="F2151" s="36">
        <v>19</v>
      </c>
      <c r="G2151" s="37" t="s">
        <v>14692</v>
      </c>
      <c r="H2151" s="37" t="s">
        <v>14693</v>
      </c>
      <c r="I2151" s="40" t="s">
        <v>14694</v>
      </c>
      <c r="J2151" s="36" t="s">
        <v>319</v>
      </c>
      <c r="K2151" s="39">
        <v>1</v>
      </c>
      <c r="L2151" s="39">
        <v>123</v>
      </c>
      <c r="M2151" s="39">
        <v>153</v>
      </c>
      <c r="N2151" s="157" t="s">
        <v>14695</v>
      </c>
    </row>
    <row r="2152" spans="1:14" ht="27" customHeight="1">
      <c r="A2152" s="1016"/>
      <c r="B2152" s="173" t="s">
        <v>5166</v>
      </c>
      <c r="C2152" s="42">
        <v>1887</v>
      </c>
      <c r="E2152" s="36">
        <v>11</v>
      </c>
      <c r="F2152" s="36">
        <v>12</v>
      </c>
      <c r="G2152" s="37" t="s">
        <v>14696</v>
      </c>
      <c r="H2152" s="37" t="s">
        <v>14697</v>
      </c>
      <c r="I2152" s="40" t="s">
        <v>14698</v>
      </c>
      <c r="J2152" s="36" t="s">
        <v>319</v>
      </c>
      <c r="K2152" s="39">
        <v>1</v>
      </c>
      <c r="L2152" s="39">
        <v>123</v>
      </c>
      <c r="M2152" s="39">
        <v>171</v>
      </c>
      <c r="N2152" s="157" t="s">
        <v>14699</v>
      </c>
    </row>
    <row r="2153" spans="1:14" ht="27" customHeight="1">
      <c r="A2153" s="1016"/>
      <c r="B2153" s="173" t="s">
        <v>5563</v>
      </c>
      <c r="C2153" s="42">
        <v>1888</v>
      </c>
      <c r="E2153" s="36">
        <v>11</v>
      </c>
      <c r="F2153" s="36">
        <v>9</v>
      </c>
      <c r="G2153" s="37" t="s">
        <v>14700</v>
      </c>
      <c r="H2153" s="37" t="s">
        <v>14701</v>
      </c>
      <c r="I2153" s="38" t="s">
        <v>5411</v>
      </c>
      <c r="J2153" s="36" t="s">
        <v>315</v>
      </c>
      <c r="K2153" s="39">
        <v>1</v>
      </c>
      <c r="L2153" s="39">
        <v>123</v>
      </c>
      <c r="M2153" s="39">
        <v>174</v>
      </c>
      <c r="N2153" s="157" t="s">
        <v>14702</v>
      </c>
    </row>
    <row r="2154" spans="1:14" ht="27" customHeight="1">
      <c r="A2154" s="1016" t="s">
        <v>14521</v>
      </c>
      <c r="B2154" s="173" t="s">
        <v>5166</v>
      </c>
      <c r="C2154" s="42">
        <v>1887</v>
      </c>
      <c r="E2154" s="36">
        <v>7</v>
      </c>
      <c r="F2154" s="36">
        <v>19</v>
      </c>
      <c r="G2154" s="37" t="s">
        <v>14703</v>
      </c>
      <c r="H2154" s="37" t="s">
        <v>14704</v>
      </c>
      <c r="I2154" s="40" t="s">
        <v>14705</v>
      </c>
      <c r="J2154" s="36" t="s">
        <v>315</v>
      </c>
      <c r="K2154" s="39">
        <v>1</v>
      </c>
      <c r="L2154" s="39">
        <v>123</v>
      </c>
      <c r="M2154" s="39">
        <v>175</v>
      </c>
      <c r="N2154" s="157" t="s">
        <v>14706</v>
      </c>
    </row>
    <row r="2155" spans="1:14" ht="27" customHeight="1">
      <c r="A2155" s="1016"/>
      <c r="B2155" s="173" t="s">
        <v>5563</v>
      </c>
      <c r="C2155" s="42">
        <v>1888</v>
      </c>
      <c r="E2155" s="36">
        <v>5</v>
      </c>
      <c r="F2155" s="36">
        <v>24</v>
      </c>
      <c r="G2155" s="37" t="s">
        <v>14707</v>
      </c>
      <c r="H2155" s="37" t="s">
        <v>14708</v>
      </c>
      <c r="I2155" s="40" t="s">
        <v>14709</v>
      </c>
      <c r="J2155" s="36" t="s">
        <v>315</v>
      </c>
      <c r="K2155" s="39">
        <v>1</v>
      </c>
      <c r="L2155" s="39">
        <v>123</v>
      </c>
      <c r="M2155" s="39">
        <v>176</v>
      </c>
      <c r="N2155" s="157" t="s">
        <v>14710</v>
      </c>
    </row>
    <row r="2156" spans="1:14" ht="27" customHeight="1">
      <c r="A2156" s="1016"/>
      <c r="B2156" s="173" t="s">
        <v>5563</v>
      </c>
      <c r="C2156" s="42">
        <v>1888</v>
      </c>
      <c r="E2156" s="36">
        <v>11</v>
      </c>
      <c r="F2156" s="36">
        <v>23</v>
      </c>
      <c r="G2156" s="37" t="s">
        <v>14711</v>
      </c>
      <c r="H2156" s="37" t="s">
        <v>14712</v>
      </c>
      <c r="I2156" s="40" t="s">
        <v>14069</v>
      </c>
      <c r="J2156" s="36" t="s">
        <v>315</v>
      </c>
      <c r="K2156" s="39">
        <v>1</v>
      </c>
      <c r="L2156" s="39">
        <v>123</v>
      </c>
      <c r="M2156" s="39">
        <v>177</v>
      </c>
      <c r="N2156" s="157" t="s">
        <v>14713</v>
      </c>
    </row>
    <row r="2157" spans="1:14" ht="27" customHeight="1">
      <c r="A2157" s="1016"/>
      <c r="B2157" s="173" t="s">
        <v>5563</v>
      </c>
      <c r="C2157" s="42">
        <v>1888</v>
      </c>
      <c r="E2157" s="36">
        <v>7</v>
      </c>
      <c r="F2157" s="36">
        <v>7</v>
      </c>
      <c r="G2157" s="37" t="s">
        <v>14692</v>
      </c>
      <c r="H2157" s="37" t="s">
        <v>14714</v>
      </c>
      <c r="I2157" s="40" t="s">
        <v>14715</v>
      </c>
      <c r="J2157" s="36" t="s">
        <v>319</v>
      </c>
      <c r="K2157" s="39">
        <v>1</v>
      </c>
      <c r="L2157" s="39">
        <v>123</v>
      </c>
      <c r="M2157" s="39">
        <v>178</v>
      </c>
      <c r="N2157" s="157" t="s">
        <v>14716</v>
      </c>
    </row>
    <row r="2158" spans="1:14" ht="27" customHeight="1">
      <c r="A2158" s="1016"/>
      <c r="B2158" s="173" t="s">
        <v>5563</v>
      </c>
      <c r="C2158" s="42">
        <v>1888</v>
      </c>
      <c r="E2158" s="36">
        <v>7</v>
      </c>
      <c r="F2158" s="36">
        <v>24</v>
      </c>
      <c r="G2158" s="37" t="s">
        <v>14717</v>
      </c>
      <c r="H2158" s="37" t="s">
        <v>14718</v>
      </c>
      <c r="I2158" s="38" t="s">
        <v>5411</v>
      </c>
      <c r="J2158" s="36" t="s">
        <v>319</v>
      </c>
      <c r="K2158" s="39">
        <v>1</v>
      </c>
      <c r="L2158" s="39">
        <v>123</v>
      </c>
      <c r="M2158" s="39">
        <v>183</v>
      </c>
      <c r="N2158" s="157" t="s">
        <v>14719</v>
      </c>
    </row>
    <row r="2159" spans="1:14" ht="27" customHeight="1">
      <c r="A2159" s="1016"/>
      <c r="B2159" s="173" t="s">
        <v>5166</v>
      </c>
      <c r="C2159" s="42">
        <v>1887</v>
      </c>
      <c r="E2159" s="36">
        <v>2</v>
      </c>
      <c r="F2159" s="36">
        <v>16</v>
      </c>
      <c r="G2159" s="37" t="s">
        <v>14630</v>
      </c>
      <c r="H2159" s="37" t="s">
        <v>14720</v>
      </c>
      <c r="I2159" s="40" t="s">
        <v>14721</v>
      </c>
      <c r="J2159" s="36" t="s">
        <v>315</v>
      </c>
      <c r="K2159" s="39">
        <v>1</v>
      </c>
      <c r="L2159" s="39">
        <v>123</v>
      </c>
      <c r="M2159" s="39">
        <v>188</v>
      </c>
      <c r="N2159" s="157" t="s">
        <v>14722</v>
      </c>
    </row>
    <row r="2160" spans="1:14" ht="27" customHeight="1">
      <c r="A2160" s="1016"/>
      <c r="B2160" s="173" t="s">
        <v>5166</v>
      </c>
      <c r="C2160" s="42">
        <v>1887</v>
      </c>
      <c r="E2160" s="36">
        <v>11</v>
      </c>
      <c r="F2160" s="36">
        <v>16</v>
      </c>
      <c r="G2160" s="37" t="s">
        <v>14723</v>
      </c>
      <c r="H2160" s="37" t="s">
        <v>14724</v>
      </c>
      <c r="I2160" s="40" t="s">
        <v>14721</v>
      </c>
      <c r="J2160" s="36" t="s">
        <v>315</v>
      </c>
      <c r="K2160" s="39">
        <v>1</v>
      </c>
      <c r="L2160" s="39">
        <v>123</v>
      </c>
      <c r="M2160" s="39">
        <v>189</v>
      </c>
      <c r="N2160" s="157" t="s">
        <v>14725</v>
      </c>
    </row>
    <row r="2161" spans="1:14" ht="27" customHeight="1">
      <c r="A2161" s="1016"/>
      <c r="B2161" s="173" t="s">
        <v>5166</v>
      </c>
      <c r="C2161" s="42">
        <v>1887</v>
      </c>
      <c r="E2161" s="36">
        <v>8</v>
      </c>
      <c r="F2161" s="36">
        <v>17</v>
      </c>
      <c r="G2161" s="37" t="s">
        <v>14723</v>
      </c>
      <c r="H2161" s="37" t="s">
        <v>14724</v>
      </c>
      <c r="I2161" s="40" t="s">
        <v>14721</v>
      </c>
      <c r="J2161" s="36" t="s">
        <v>315</v>
      </c>
      <c r="K2161" s="39">
        <v>1</v>
      </c>
      <c r="L2161" s="39">
        <v>123</v>
      </c>
      <c r="M2161" s="39">
        <v>190</v>
      </c>
      <c r="N2161" s="157" t="s">
        <v>14726</v>
      </c>
    </row>
    <row r="2162" spans="1:14" ht="27" customHeight="1">
      <c r="A2162" s="1016"/>
      <c r="B2162" s="173" t="s">
        <v>5563</v>
      </c>
      <c r="C2162" s="42">
        <v>1888</v>
      </c>
      <c r="E2162" s="36">
        <v>11</v>
      </c>
      <c r="F2162" s="36">
        <v>1</v>
      </c>
      <c r="G2162" s="37" t="s">
        <v>14723</v>
      </c>
      <c r="H2162" s="37" t="s">
        <v>14727</v>
      </c>
      <c r="I2162" s="40" t="s">
        <v>14721</v>
      </c>
      <c r="J2162" s="36" t="s">
        <v>315</v>
      </c>
      <c r="K2162" s="39">
        <v>1</v>
      </c>
      <c r="L2162" s="39">
        <v>123</v>
      </c>
      <c r="M2162" s="39">
        <v>191</v>
      </c>
      <c r="N2162" s="157" t="s">
        <v>14728</v>
      </c>
    </row>
    <row r="2163" spans="1:14" ht="27" customHeight="1">
      <c r="A2163" s="1016"/>
      <c r="B2163" s="173" t="s">
        <v>5563</v>
      </c>
      <c r="C2163" s="42">
        <v>1888</v>
      </c>
      <c r="E2163" s="36">
        <v>8</v>
      </c>
      <c r="F2163" s="36">
        <v>9</v>
      </c>
      <c r="G2163" s="37" t="s">
        <v>14723</v>
      </c>
      <c r="H2163" s="37" t="s">
        <v>14729</v>
      </c>
      <c r="I2163" s="40" t="s">
        <v>14721</v>
      </c>
      <c r="J2163" s="36" t="s">
        <v>315</v>
      </c>
      <c r="K2163" s="39">
        <v>1</v>
      </c>
      <c r="L2163" s="39">
        <v>123</v>
      </c>
      <c r="M2163" s="39">
        <v>192</v>
      </c>
      <c r="N2163" s="157" t="s">
        <v>14730</v>
      </c>
    </row>
    <row r="2164" spans="1:14" ht="27" customHeight="1">
      <c r="A2164" s="1016"/>
      <c r="B2164" s="173" t="s">
        <v>5166</v>
      </c>
      <c r="C2164" s="42">
        <v>1887</v>
      </c>
      <c r="E2164" s="36">
        <v>11</v>
      </c>
      <c r="F2164" s="36">
        <v>10</v>
      </c>
      <c r="G2164" s="37" t="s">
        <v>14723</v>
      </c>
      <c r="H2164" s="37" t="s">
        <v>14731</v>
      </c>
      <c r="I2164" s="40" t="s">
        <v>14732</v>
      </c>
      <c r="J2164" s="36" t="s">
        <v>315</v>
      </c>
      <c r="K2164" s="39">
        <v>1</v>
      </c>
      <c r="L2164" s="39">
        <v>123</v>
      </c>
      <c r="M2164" s="39">
        <v>193</v>
      </c>
      <c r="N2164" s="157" t="s">
        <v>14733</v>
      </c>
    </row>
    <row r="2165" spans="1:14" ht="27" customHeight="1">
      <c r="A2165" s="1016"/>
      <c r="B2165" s="173" t="s">
        <v>5563</v>
      </c>
      <c r="C2165" s="42">
        <v>1888</v>
      </c>
      <c r="E2165" s="36">
        <v>11</v>
      </c>
      <c r="F2165" s="36">
        <v>2</v>
      </c>
      <c r="G2165" s="37" t="s">
        <v>14723</v>
      </c>
      <c r="H2165" s="37" t="s">
        <v>14734</v>
      </c>
      <c r="I2165" s="40" t="s">
        <v>14732</v>
      </c>
      <c r="J2165" s="36" t="s">
        <v>315</v>
      </c>
      <c r="K2165" s="39">
        <v>1</v>
      </c>
      <c r="L2165" s="39">
        <v>123</v>
      </c>
      <c r="M2165" s="39">
        <v>194</v>
      </c>
      <c r="N2165" s="157" t="s">
        <v>14735</v>
      </c>
    </row>
    <row r="2166" spans="1:14" ht="27" customHeight="1">
      <c r="A2166" s="1016"/>
      <c r="B2166" s="173" t="s">
        <v>5166</v>
      </c>
      <c r="C2166" s="42">
        <v>1887</v>
      </c>
      <c r="E2166" s="36">
        <v>8</v>
      </c>
      <c r="F2166" s="36">
        <v>17</v>
      </c>
      <c r="G2166" s="37" t="s">
        <v>14723</v>
      </c>
      <c r="H2166" s="37" t="s">
        <v>14724</v>
      </c>
      <c r="I2166" s="40" t="s">
        <v>14732</v>
      </c>
      <c r="J2166" s="36" t="s">
        <v>315</v>
      </c>
      <c r="K2166" s="39">
        <v>1</v>
      </c>
      <c r="L2166" s="39">
        <v>123</v>
      </c>
      <c r="M2166" s="39">
        <v>195</v>
      </c>
      <c r="N2166" s="157" t="s">
        <v>14736</v>
      </c>
    </row>
    <row r="2167" spans="1:14" ht="27" customHeight="1">
      <c r="A2167" s="1016"/>
      <c r="B2167" s="173" t="s">
        <v>5563</v>
      </c>
      <c r="C2167" s="42">
        <v>1888</v>
      </c>
      <c r="E2167" s="36">
        <v>3</v>
      </c>
      <c r="F2167" s="36">
        <v>6</v>
      </c>
      <c r="G2167" s="37" t="s">
        <v>14737</v>
      </c>
      <c r="H2167" s="37" t="s">
        <v>14584</v>
      </c>
      <c r="I2167" s="40" t="s">
        <v>14732</v>
      </c>
      <c r="J2167" s="36" t="s">
        <v>315</v>
      </c>
      <c r="K2167" s="39">
        <v>1</v>
      </c>
      <c r="L2167" s="39">
        <v>123</v>
      </c>
      <c r="M2167" s="39">
        <v>196</v>
      </c>
      <c r="N2167" s="157" t="s">
        <v>14738</v>
      </c>
    </row>
    <row r="2168" spans="1:14" ht="27" customHeight="1">
      <c r="A2168" s="1016"/>
      <c r="B2168" s="173" t="s">
        <v>14599</v>
      </c>
      <c r="C2168" s="42" t="s">
        <v>14600</v>
      </c>
      <c r="G2168" s="37" t="s">
        <v>14739</v>
      </c>
      <c r="H2168" s="37" t="s">
        <v>14740</v>
      </c>
      <c r="I2168" s="40" t="s">
        <v>14741</v>
      </c>
      <c r="J2168" s="36" t="s">
        <v>338</v>
      </c>
      <c r="K2168" s="39">
        <v>1</v>
      </c>
      <c r="L2168" s="39">
        <v>123</v>
      </c>
      <c r="M2168" s="39">
        <v>197</v>
      </c>
      <c r="N2168" s="157" t="s">
        <v>14742</v>
      </c>
    </row>
    <row r="2169" spans="1:14" ht="27" customHeight="1">
      <c r="A2169" s="1016"/>
      <c r="B2169" s="173" t="s">
        <v>14599</v>
      </c>
      <c r="C2169" s="42" t="s">
        <v>14600</v>
      </c>
      <c r="G2169" s="37" t="s">
        <v>14739</v>
      </c>
      <c r="H2169" s="37" t="s">
        <v>14743</v>
      </c>
      <c r="I2169" s="38" t="s">
        <v>5411</v>
      </c>
      <c r="J2169" s="36" t="s">
        <v>338</v>
      </c>
      <c r="K2169" s="39">
        <v>1</v>
      </c>
      <c r="L2169" s="39">
        <v>123</v>
      </c>
      <c r="M2169" s="39">
        <v>207</v>
      </c>
      <c r="N2169" s="157" t="s">
        <v>14744</v>
      </c>
    </row>
    <row r="2170" spans="1:14" ht="40.5" customHeight="1">
      <c r="A2170" s="1016"/>
      <c r="B2170" s="173" t="s">
        <v>307</v>
      </c>
      <c r="C2170" s="42">
        <v>1885</v>
      </c>
      <c r="E2170" s="36">
        <v>8</v>
      </c>
      <c r="F2170" s="36">
        <v>21</v>
      </c>
      <c r="G2170" s="37" t="s">
        <v>14745</v>
      </c>
      <c r="H2170" s="37" t="s">
        <v>14746</v>
      </c>
      <c r="I2170" s="40" t="s">
        <v>14747</v>
      </c>
      <c r="J2170" s="36" t="s">
        <v>319</v>
      </c>
      <c r="K2170" s="39">
        <v>1</v>
      </c>
      <c r="L2170" s="39">
        <v>123</v>
      </c>
      <c r="M2170" s="39">
        <v>213</v>
      </c>
      <c r="N2170" s="157" t="s">
        <v>14748</v>
      </c>
    </row>
    <row r="2171" spans="1:14" ht="27" customHeight="1">
      <c r="A2171" s="1016"/>
      <c r="B2171" s="173" t="s">
        <v>307</v>
      </c>
      <c r="C2171" s="42">
        <v>1885</v>
      </c>
      <c r="G2171" s="37" t="s">
        <v>14749</v>
      </c>
      <c r="H2171" s="37" t="s">
        <v>14750</v>
      </c>
      <c r="I2171" s="38" t="s">
        <v>5411</v>
      </c>
      <c r="J2171" s="36" t="s">
        <v>341</v>
      </c>
      <c r="K2171" s="39">
        <v>1</v>
      </c>
      <c r="L2171" s="39">
        <v>123</v>
      </c>
      <c r="M2171" s="39">
        <v>216</v>
      </c>
      <c r="N2171" s="157" t="s">
        <v>14751</v>
      </c>
    </row>
    <row r="2172" spans="1:14" ht="27" customHeight="1">
      <c r="A2172" s="1016"/>
      <c r="B2172" s="173" t="s">
        <v>1945</v>
      </c>
      <c r="C2172" s="42">
        <v>1874</v>
      </c>
      <c r="E2172" s="36">
        <v>2</v>
      </c>
      <c r="G2172" s="37" t="s">
        <v>11153</v>
      </c>
      <c r="H2172" s="37" t="s">
        <v>14752</v>
      </c>
      <c r="I2172" s="38" t="s">
        <v>5411</v>
      </c>
      <c r="J2172" s="36" t="s">
        <v>11073</v>
      </c>
      <c r="K2172" s="39">
        <v>1</v>
      </c>
      <c r="L2172" s="39">
        <v>123</v>
      </c>
      <c r="M2172" s="39">
        <v>217</v>
      </c>
      <c r="N2172" s="157" t="s">
        <v>14753</v>
      </c>
    </row>
    <row r="2173" spans="1:14" ht="27" customHeight="1">
      <c r="A2173" s="1016"/>
      <c r="B2173" s="173" t="s">
        <v>1945</v>
      </c>
      <c r="C2173" s="42">
        <v>1874</v>
      </c>
      <c r="E2173" s="36">
        <v>2</v>
      </c>
      <c r="G2173" s="37" t="s">
        <v>14754</v>
      </c>
      <c r="H2173" s="37" t="s">
        <v>14755</v>
      </c>
      <c r="I2173" s="37" t="s">
        <v>14756</v>
      </c>
      <c r="J2173" s="36" t="s">
        <v>315</v>
      </c>
      <c r="K2173" s="39">
        <v>1</v>
      </c>
      <c r="L2173" s="39">
        <v>123</v>
      </c>
      <c r="M2173" s="39">
        <v>226</v>
      </c>
      <c r="N2173" s="157" t="s">
        <v>14757</v>
      </c>
    </row>
    <row r="2174" spans="1:14" ht="27" customHeight="1">
      <c r="A2174" s="1016"/>
      <c r="B2174" s="173" t="s">
        <v>11789</v>
      </c>
      <c r="E2174" s="36">
        <v>9</v>
      </c>
      <c r="F2174" s="36">
        <v>10</v>
      </c>
      <c r="G2174" s="37" t="s">
        <v>14758</v>
      </c>
      <c r="H2174" s="37" t="s">
        <v>14759</v>
      </c>
      <c r="I2174" s="37" t="s">
        <v>14760</v>
      </c>
      <c r="J2174" s="36" t="s">
        <v>338</v>
      </c>
      <c r="K2174" s="39">
        <v>1</v>
      </c>
      <c r="L2174" s="39">
        <v>123</v>
      </c>
      <c r="M2174" s="39">
        <v>227</v>
      </c>
      <c r="N2174" s="157">
        <v>2558</v>
      </c>
    </row>
    <row r="2175" spans="1:14" ht="27" customHeight="1">
      <c r="A2175" s="1016"/>
      <c r="B2175" s="173" t="s">
        <v>3274</v>
      </c>
      <c r="C2175" s="42">
        <v>1886</v>
      </c>
      <c r="E2175" s="36">
        <v>2</v>
      </c>
      <c r="F2175" s="36">
        <v>15</v>
      </c>
      <c r="G2175" s="37" t="s">
        <v>14761</v>
      </c>
      <c r="H2175" s="37" t="s">
        <v>14762</v>
      </c>
      <c r="I2175" s="38" t="s">
        <v>5411</v>
      </c>
      <c r="J2175" s="36" t="s">
        <v>319</v>
      </c>
      <c r="K2175" s="39">
        <v>1</v>
      </c>
      <c r="L2175" s="39">
        <v>123</v>
      </c>
      <c r="M2175" s="39">
        <v>243</v>
      </c>
      <c r="N2175" s="157">
        <v>2559</v>
      </c>
    </row>
    <row r="2176" spans="1:14" ht="27" customHeight="1">
      <c r="A2176" s="1016"/>
      <c r="B2176" s="173" t="s">
        <v>11789</v>
      </c>
      <c r="G2176" s="37" t="s">
        <v>14763</v>
      </c>
      <c r="H2176" s="37" t="s">
        <v>14764</v>
      </c>
      <c r="I2176" s="37" t="s">
        <v>14765</v>
      </c>
      <c r="J2176" s="36" t="s">
        <v>315</v>
      </c>
      <c r="K2176" s="39">
        <v>1</v>
      </c>
      <c r="L2176" s="39">
        <v>123</v>
      </c>
      <c r="M2176" s="39">
        <v>246</v>
      </c>
      <c r="N2176" s="157">
        <v>2560</v>
      </c>
    </row>
    <row r="2177" spans="1:15" ht="27" customHeight="1">
      <c r="A2177" s="1016"/>
      <c r="B2177" s="173" t="s">
        <v>11789</v>
      </c>
      <c r="G2177" s="37" t="s">
        <v>14766</v>
      </c>
      <c r="H2177" s="38" t="s">
        <v>5411</v>
      </c>
      <c r="I2177" s="37" t="s">
        <v>14765</v>
      </c>
      <c r="J2177" s="36" t="s">
        <v>319</v>
      </c>
      <c r="K2177" s="39">
        <v>1</v>
      </c>
      <c r="L2177" s="39">
        <v>123</v>
      </c>
      <c r="M2177" s="39">
        <v>249</v>
      </c>
      <c r="N2177" s="157">
        <v>2561</v>
      </c>
    </row>
    <row r="2178" spans="1:15" ht="27" customHeight="1">
      <c r="A2178" s="1016"/>
      <c r="B2178" s="173" t="s">
        <v>11789</v>
      </c>
      <c r="G2178" s="37" t="s">
        <v>14767</v>
      </c>
      <c r="H2178" s="38" t="s">
        <v>5411</v>
      </c>
      <c r="I2178" s="38" t="s">
        <v>5411</v>
      </c>
      <c r="J2178" s="36" t="s">
        <v>315</v>
      </c>
      <c r="K2178" s="39">
        <v>1</v>
      </c>
      <c r="L2178" s="39">
        <v>123</v>
      </c>
      <c r="M2178" s="39">
        <v>254</v>
      </c>
      <c r="N2178" s="157">
        <v>2562</v>
      </c>
    </row>
    <row r="2179" spans="1:15" ht="27" customHeight="1">
      <c r="A2179" s="1016" t="s">
        <v>14768</v>
      </c>
      <c r="B2179" s="173" t="s">
        <v>12424</v>
      </c>
      <c r="C2179" s="42" t="s">
        <v>14769</v>
      </c>
      <c r="G2179" s="37" t="s">
        <v>14770</v>
      </c>
      <c r="H2179" s="38" t="s">
        <v>5411</v>
      </c>
      <c r="I2179" s="38" t="s">
        <v>5411</v>
      </c>
      <c r="J2179" s="36" t="s">
        <v>319</v>
      </c>
      <c r="K2179" s="39">
        <v>1</v>
      </c>
      <c r="L2179" s="39">
        <v>124</v>
      </c>
      <c r="M2179" s="39">
        <v>1</v>
      </c>
      <c r="N2179" s="157" t="s">
        <v>14771</v>
      </c>
      <c r="O2179" s="37" t="s">
        <v>14772</v>
      </c>
    </row>
    <row r="2180" spans="1:15" ht="27" customHeight="1">
      <c r="A2180" s="1016"/>
      <c r="B2180" s="173" t="s">
        <v>4052</v>
      </c>
      <c r="C2180" s="42">
        <v>1727</v>
      </c>
      <c r="G2180" s="37" t="s">
        <v>14773</v>
      </c>
      <c r="H2180" s="38" t="s">
        <v>5411</v>
      </c>
      <c r="I2180" s="38" t="s">
        <v>5411</v>
      </c>
      <c r="J2180" s="36" t="s">
        <v>319</v>
      </c>
      <c r="K2180" s="39">
        <v>1</v>
      </c>
      <c r="L2180" s="39">
        <v>124</v>
      </c>
      <c r="M2180" s="39">
        <v>2</v>
      </c>
      <c r="N2180" s="157" t="s">
        <v>14774</v>
      </c>
    </row>
    <row r="2181" spans="1:15" ht="55.5" customHeight="1">
      <c r="A2181" s="101" t="s">
        <v>14768</v>
      </c>
      <c r="B2181" s="173" t="s">
        <v>2357</v>
      </c>
      <c r="C2181" s="42">
        <v>1838</v>
      </c>
      <c r="E2181" s="36">
        <v>4</v>
      </c>
      <c r="G2181" s="37" t="s">
        <v>14775</v>
      </c>
      <c r="H2181" s="37" t="s">
        <v>14776</v>
      </c>
      <c r="I2181" s="38" t="s">
        <v>5411</v>
      </c>
      <c r="J2181" s="36" t="s">
        <v>319</v>
      </c>
      <c r="K2181" s="39">
        <v>1</v>
      </c>
      <c r="L2181" s="39">
        <v>124</v>
      </c>
      <c r="M2181" s="39">
        <v>113</v>
      </c>
      <c r="N2181" s="157" t="s">
        <v>14777</v>
      </c>
    </row>
    <row r="2182" spans="1:15" ht="27" customHeight="1">
      <c r="A2182" s="1016" t="s">
        <v>14778</v>
      </c>
      <c r="B2182" s="173" t="s">
        <v>14779</v>
      </c>
      <c r="C2182" s="42" t="s">
        <v>13992</v>
      </c>
      <c r="G2182" s="37" t="s">
        <v>14780</v>
      </c>
      <c r="H2182" s="38" t="s">
        <v>5411</v>
      </c>
      <c r="I2182" s="38" t="s">
        <v>5411</v>
      </c>
      <c r="J2182" s="36" t="s">
        <v>334</v>
      </c>
      <c r="K2182" s="39">
        <v>1</v>
      </c>
      <c r="L2182" s="39">
        <v>125</v>
      </c>
      <c r="M2182" s="39">
        <v>1</v>
      </c>
      <c r="N2182" s="157" t="s">
        <v>14781</v>
      </c>
      <c r="O2182" s="37" t="s">
        <v>14782</v>
      </c>
    </row>
    <row r="2183" spans="1:15" ht="27" customHeight="1">
      <c r="A2183" s="1016"/>
      <c r="B2183" s="173" t="s">
        <v>8112</v>
      </c>
      <c r="C2183" s="42">
        <v>1790</v>
      </c>
      <c r="E2183" s="36">
        <v>12</v>
      </c>
      <c r="F2183" s="36">
        <v>22</v>
      </c>
      <c r="G2183" s="37" t="s">
        <v>14783</v>
      </c>
      <c r="H2183" s="37" t="s">
        <v>14784</v>
      </c>
      <c r="I2183" s="37" t="s">
        <v>14785</v>
      </c>
      <c r="J2183" s="36" t="s">
        <v>319</v>
      </c>
      <c r="K2183" s="39">
        <v>1</v>
      </c>
      <c r="L2183" s="39">
        <v>125</v>
      </c>
      <c r="M2183" s="39">
        <v>4</v>
      </c>
      <c r="N2183" s="157" t="s">
        <v>14786</v>
      </c>
    </row>
    <row r="2184" spans="1:15" ht="27" customHeight="1">
      <c r="A2184" s="1016"/>
      <c r="B2184" s="173" t="s">
        <v>2729</v>
      </c>
      <c r="C2184" s="42">
        <v>1839</v>
      </c>
      <c r="E2184" s="36" t="s">
        <v>7124</v>
      </c>
      <c r="F2184" s="36" t="s">
        <v>1180</v>
      </c>
      <c r="G2184" s="37" t="s">
        <v>14787</v>
      </c>
      <c r="H2184" s="37" t="s">
        <v>14788</v>
      </c>
      <c r="I2184" s="37" t="s">
        <v>14789</v>
      </c>
      <c r="J2184" s="36" t="s">
        <v>319</v>
      </c>
      <c r="K2184" s="39">
        <v>1</v>
      </c>
      <c r="L2184" s="39">
        <v>125</v>
      </c>
      <c r="M2184" s="39">
        <v>10</v>
      </c>
      <c r="N2184" s="157" t="s">
        <v>14790</v>
      </c>
    </row>
    <row r="2185" spans="1:15" ht="27" customHeight="1">
      <c r="A2185" s="1016"/>
      <c r="B2185" s="173" t="s">
        <v>2732</v>
      </c>
      <c r="C2185" s="42">
        <v>1840</v>
      </c>
      <c r="E2185" s="36" t="s">
        <v>7124</v>
      </c>
      <c r="F2185" s="36">
        <v>20</v>
      </c>
      <c r="G2185" s="37" t="s">
        <v>14791</v>
      </c>
      <c r="H2185" s="37" t="s">
        <v>14792</v>
      </c>
      <c r="I2185" s="38" t="s">
        <v>5411</v>
      </c>
      <c r="J2185" s="36" t="s">
        <v>319</v>
      </c>
      <c r="K2185" s="39">
        <v>1</v>
      </c>
      <c r="L2185" s="39">
        <v>125</v>
      </c>
      <c r="M2185" s="39">
        <v>23</v>
      </c>
      <c r="N2185" s="157" t="s">
        <v>14793</v>
      </c>
    </row>
    <row r="2186" spans="1:15" ht="27" customHeight="1">
      <c r="A2186" s="1016"/>
      <c r="B2186" s="173" t="s">
        <v>1911</v>
      </c>
      <c r="C2186" s="42">
        <v>1821</v>
      </c>
      <c r="E2186" s="36">
        <v>11</v>
      </c>
      <c r="F2186" s="36">
        <v>6</v>
      </c>
      <c r="G2186" s="37" t="s">
        <v>14794</v>
      </c>
      <c r="H2186" s="37" t="s">
        <v>14795</v>
      </c>
      <c r="I2186" s="37" t="s">
        <v>14796</v>
      </c>
      <c r="J2186" s="36" t="s">
        <v>319</v>
      </c>
      <c r="K2186" s="39">
        <v>1</v>
      </c>
      <c r="L2186" s="39">
        <v>125</v>
      </c>
      <c r="M2186" s="39">
        <v>30</v>
      </c>
      <c r="N2186" s="157" t="s">
        <v>14797</v>
      </c>
    </row>
    <row r="2187" spans="1:15" ht="27" customHeight="1">
      <c r="A2187" s="1016"/>
      <c r="B2187" s="173" t="s">
        <v>1911</v>
      </c>
      <c r="C2187" s="42">
        <v>1821</v>
      </c>
      <c r="E2187" s="36">
        <v>11</v>
      </c>
      <c r="G2187" s="37" t="s">
        <v>14798</v>
      </c>
      <c r="H2187" s="38" t="s">
        <v>5411</v>
      </c>
      <c r="I2187" s="38" t="s">
        <v>5411</v>
      </c>
      <c r="J2187" s="36" t="s">
        <v>319</v>
      </c>
      <c r="K2187" s="39">
        <v>1</v>
      </c>
      <c r="L2187" s="39">
        <v>125</v>
      </c>
      <c r="M2187" s="39">
        <v>45</v>
      </c>
      <c r="N2187" s="157" t="s">
        <v>14799</v>
      </c>
    </row>
    <row r="2188" spans="1:15" ht="27" customHeight="1">
      <c r="A2188" s="1016"/>
      <c r="B2188" s="173" t="s">
        <v>3100</v>
      </c>
      <c r="C2188" s="42">
        <v>1826</v>
      </c>
      <c r="E2188" s="36">
        <v>2</v>
      </c>
      <c r="G2188" s="37" t="s">
        <v>14800</v>
      </c>
      <c r="H2188" s="37" t="s">
        <v>14801</v>
      </c>
      <c r="I2188" s="38" t="s">
        <v>5411</v>
      </c>
      <c r="J2188" s="36" t="s">
        <v>319</v>
      </c>
      <c r="K2188" s="39">
        <v>1</v>
      </c>
      <c r="L2188" s="39">
        <v>125</v>
      </c>
      <c r="M2188" s="39">
        <v>53</v>
      </c>
      <c r="N2188" s="157" t="s">
        <v>14802</v>
      </c>
    </row>
    <row r="2189" spans="1:15" ht="40.5" customHeight="1">
      <c r="A2189" s="1016"/>
      <c r="B2189" s="173" t="s">
        <v>3100</v>
      </c>
      <c r="C2189" s="42">
        <v>1826</v>
      </c>
      <c r="E2189" s="36">
        <v>2</v>
      </c>
      <c r="G2189" s="37" t="s">
        <v>14803</v>
      </c>
      <c r="H2189" s="37" t="s">
        <v>14804</v>
      </c>
      <c r="I2189" s="37" t="s">
        <v>9648</v>
      </c>
      <c r="J2189" s="36" t="s">
        <v>319</v>
      </c>
      <c r="K2189" s="39">
        <v>1</v>
      </c>
      <c r="L2189" s="39">
        <v>125</v>
      </c>
      <c r="M2189" s="39">
        <v>57</v>
      </c>
      <c r="N2189" s="157" t="s">
        <v>14805</v>
      </c>
    </row>
    <row r="2190" spans="1:15" ht="27" customHeight="1">
      <c r="A2190" s="1016"/>
      <c r="B2190" s="173" t="s">
        <v>14806</v>
      </c>
      <c r="C2190" s="42" t="s">
        <v>14807</v>
      </c>
      <c r="G2190" s="37" t="s">
        <v>14798</v>
      </c>
      <c r="H2190" s="38" t="s">
        <v>5411</v>
      </c>
      <c r="I2190" s="38" t="s">
        <v>5411</v>
      </c>
      <c r="J2190" s="36" t="s">
        <v>319</v>
      </c>
      <c r="K2190" s="39">
        <v>1</v>
      </c>
      <c r="L2190" s="39">
        <v>125</v>
      </c>
      <c r="M2190" s="39">
        <v>59</v>
      </c>
      <c r="N2190" s="157" t="s">
        <v>14808</v>
      </c>
    </row>
    <row r="2191" spans="1:15" ht="40.5" customHeight="1">
      <c r="A2191" s="1016"/>
      <c r="B2191" s="173" t="s">
        <v>3046</v>
      </c>
      <c r="C2191" s="42">
        <v>1823</v>
      </c>
      <c r="E2191" s="36">
        <v>11</v>
      </c>
      <c r="F2191" s="36" t="s">
        <v>1180</v>
      </c>
      <c r="G2191" s="37" t="s">
        <v>14809</v>
      </c>
      <c r="H2191" s="37" t="s">
        <v>14810</v>
      </c>
      <c r="I2191" s="38" t="s">
        <v>5411</v>
      </c>
      <c r="J2191" s="36" t="s">
        <v>319</v>
      </c>
      <c r="K2191" s="39">
        <v>1</v>
      </c>
      <c r="L2191" s="39">
        <v>125</v>
      </c>
      <c r="M2191" s="39">
        <v>66</v>
      </c>
      <c r="N2191" s="157" t="s">
        <v>14811</v>
      </c>
    </row>
    <row r="2192" spans="1:15" ht="27" customHeight="1">
      <c r="A2192" s="1016"/>
      <c r="B2192" s="173" t="s">
        <v>2709</v>
      </c>
      <c r="C2192" s="42">
        <v>1794</v>
      </c>
      <c r="E2192" s="36">
        <v>9</v>
      </c>
      <c r="G2192" s="37" t="s">
        <v>14812</v>
      </c>
      <c r="H2192" s="37" t="s">
        <v>14813</v>
      </c>
      <c r="I2192" s="38" t="s">
        <v>5411</v>
      </c>
      <c r="J2192" s="36" t="s">
        <v>319</v>
      </c>
      <c r="K2192" s="39">
        <v>1</v>
      </c>
      <c r="L2192" s="39">
        <v>125</v>
      </c>
      <c r="M2192" s="39">
        <v>79</v>
      </c>
      <c r="N2192" s="157" t="s">
        <v>14814</v>
      </c>
    </row>
    <row r="2193" spans="1:15" ht="27" customHeight="1">
      <c r="A2193" s="1016"/>
      <c r="B2193" s="173" t="s">
        <v>2532</v>
      </c>
      <c r="C2193" s="42">
        <v>1834</v>
      </c>
      <c r="E2193" s="36">
        <v>4</v>
      </c>
      <c r="G2193" s="37" t="s">
        <v>14815</v>
      </c>
      <c r="H2193" s="37" t="s">
        <v>14816</v>
      </c>
      <c r="I2193" s="38" t="s">
        <v>5411</v>
      </c>
      <c r="J2193" s="36" t="s">
        <v>319</v>
      </c>
      <c r="K2193" s="39">
        <v>1</v>
      </c>
      <c r="L2193" s="39">
        <v>125</v>
      </c>
      <c r="M2193" s="39">
        <v>95</v>
      </c>
      <c r="N2193" s="157" t="s">
        <v>14817</v>
      </c>
    </row>
    <row r="2194" spans="1:15" ht="27" customHeight="1">
      <c r="A2194" s="1016"/>
      <c r="B2194" s="173" t="s">
        <v>10911</v>
      </c>
      <c r="G2194" s="37" t="s">
        <v>14818</v>
      </c>
      <c r="H2194" s="38" t="s">
        <v>5411</v>
      </c>
      <c r="I2194" s="38" t="s">
        <v>5411</v>
      </c>
      <c r="J2194" s="36" t="s">
        <v>334</v>
      </c>
      <c r="K2194" s="39">
        <v>1</v>
      </c>
      <c r="L2194" s="39">
        <v>125</v>
      </c>
      <c r="M2194" s="39">
        <v>125</v>
      </c>
      <c r="N2194" s="157" t="s">
        <v>14819</v>
      </c>
      <c r="O2194" s="37" t="s">
        <v>14820</v>
      </c>
    </row>
    <row r="2195" spans="1:15" ht="27" customHeight="1">
      <c r="A2195" s="1016"/>
      <c r="B2195" s="173" t="s">
        <v>3026</v>
      </c>
      <c r="C2195" s="42">
        <v>1824</v>
      </c>
      <c r="E2195" s="36">
        <v>2</v>
      </c>
      <c r="G2195" s="37" t="s">
        <v>14821</v>
      </c>
      <c r="H2195" s="38" t="s">
        <v>5411</v>
      </c>
      <c r="I2195" s="38" t="s">
        <v>5411</v>
      </c>
      <c r="J2195" s="36" t="s">
        <v>319</v>
      </c>
      <c r="K2195" s="39">
        <v>1</v>
      </c>
      <c r="L2195" s="39">
        <v>125</v>
      </c>
      <c r="M2195" s="39">
        <v>130</v>
      </c>
      <c r="N2195" s="157" t="s">
        <v>14822</v>
      </c>
    </row>
    <row r="2196" spans="1:15" ht="27" customHeight="1">
      <c r="A2196" s="1016"/>
      <c r="B2196" s="173" t="s">
        <v>1934</v>
      </c>
      <c r="C2196" s="42">
        <v>1829</v>
      </c>
      <c r="E2196" s="36">
        <v>10</v>
      </c>
      <c r="F2196" s="36" t="s">
        <v>1180</v>
      </c>
      <c r="G2196" s="37" t="s">
        <v>14823</v>
      </c>
      <c r="H2196" s="37" t="s">
        <v>14824</v>
      </c>
      <c r="I2196" s="37" t="s">
        <v>14825</v>
      </c>
      <c r="J2196" s="36" t="s">
        <v>319</v>
      </c>
      <c r="K2196" s="39">
        <v>1</v>
      </c>
      <c r="L2196" s="39">
        <v>125</v>
      </c>
      <c r="M2196" s="39">
        <v>177</v>
      </c>
      <c r="N2196" s="157" t="s">
        <v>14826</v>
      </c>
    </row>
    <row r="2197" spans="1:15" ht="40.5" customHeight="1">
      <c r="A2197" s="1016"/>
      <c r="B2197" s="173" t="s">
        <v>2496</v>
      </c>
      <c r="C2197" s="42">
        <v>1828</v>
      </c>
      <c r="E2197" s="36">
        <v>4</v>
      </c>
      <c r="F2197" s="36" t="s">
        <v>1180</v>
      </c>
      <c r="G2197" s="37" t="s">
        <v>14827</v>
      </c>
      <c r="H2197" s="37" t="s">
        <v>14828</v>
      </c>
      <c r="I2197" s="38" t="s">
        <v>5411</v>
      </c>
      <c r="J2197" s="36" t="s">
        <v>319</v>
      </c>
      <c r="K2197" s="39">
        <v>1</v>
      </c>
      <c r="L2197" s="39">
        <v>125</v>
      </c>
      <c r="M2197" s="39">
        <v>190</v>
      </c>
      <c r="N2197" s="157" t="s">
        <v>14829</v>
      </c>
    </row>
    <row r="2198" spans="1:15" ht="27" customHeight="1">
      <c r="A2198" s="1016"/>
      <c r="B2198" s="173" t="s">
        <v>3100</v>
      </c>
      <c r="C2198" s="42">
        <v>1826</v>
      </c>
      <c r="E2198" s="36">
        <v>2</v>
      </c>
      <c r="G2198" s="37" t="s">
        <v>14830</v>
      </c>
      <c r="H2198" s="37" t="s">
        <v>14831</v>
      </c>
      <c r="I2198" s="38" t="s">
        <v>5411</v>
      </c>
      <c r="J2198" s="36" t="s">
        <v>319</v>
      </c>
      <c r="K2198" s="39">
        <v>1</v>
      </c>
      <c r="L2198" s="39">
        <v>125</v>
      </c>
      <c r="M2198" s="39">
        <v>202</v>
      </c>
      <c r="N2198" s="157" t="s">
        <v>14832</v>
      </c>
    </row>
    <row r="2199" spans="1:15" ht="27" customHeight="1">
      <c r="A2199" s="1016" t="s">
        <v>14833</v>
      </c>
      <c r="B2199" s="173" t="s">
        <v>11095</v>
      </c>
      <c r="C2199" s="42" t="s">
        <v>14834</v>
      </c>
      <c r="G2199" s="37" t="s">
        <v>14835</v>
      </c>
      <c r="H2199" s="38" t="s">
        <v>5411</v>
      </c>
      <c r="I2199" s="38" t="s">
        <v>5411</v>
      </c>
      <c r="J2199" s="36" t="s">
        <v>334</v>
      </c>
      <c r="K2199" s="39">
        <v>1</v>
      </c>
      <c r="L2199" s="39">
        <v>126</v>
      </c>
      <c r="M2199" s="39">
        <v>1</v>
      </c>
      <c r="N2199" s="157" t="s">
        <v>14836</v>
      </c>
      <c r="O2199" s="37" t="s">
        <v>14837</v>
      </c>
    </row>
    <row r="2200" spans="1:15" ht="27" customHeight="1">
      <c r="A2200" s="1016"/>
      <c r="B2200" s="173" t="s">
        <v>2114</v>
      </c>
      <c r="C2200" s="42">
        <v>1812</v>
      </c>
      <c r="E2200" s="36">
        <v>8</v>
      </c>
      <c r="G2200" s="37" t="s">
        <v>14838</v>
      </c>
      <c r="H2200" s="37" t="s">
        <v>10888</v>
      </c>
      <c r="I2200" s="38" t="s">
        <v>5411</v>
      </c>
      <c r="J2200" s="36" t="s">
        <v>319</v>
      </c>
      <c r="K2200" s="39">
        <v>1</v>
      </c>
      <c r="L2200" s="39">
        <v>126</v>
      </c>
      <c r="M2200" s="39">
        <v>3</v>
      </c>
      <c r="N2200" s="157" t="s">
        <v>14839</v>
      </c>
    </row>
    <row r="2201" spans="1:15" ht="27" customHeight="1">
      <c r="A2201" s="1016"/>
      <c r="B2201" s="173" t="s">
        <v>3030</v>
      </c>
      <c r="C2201" s="42">
        <v>1811</v>
      </c>
      <c r="G2201" s="37" t="s">
        <v>14840</v>
      </c>
      <c r="H2201" s="37" t="s">
        <v>8770</v>
      </c>
      <c r="I2201" s="38" t="s">
        <v>5411</v>
      </c>
      <c r="J2201" s="36" t="s">
        <v>319</v>
      </c>
      <c r="K2201" s="39">
        <v>1</v>
      </c>
      <c r="L2201" s="39">
        <v>126</v>
      </c>
      <c r="M2201" s="39">
        <v>8</v>
      </c>
      <c r="N2201" s="157" t="s">
        <v>14841</v>
      </c>
    </row>
    <row r="2202" spans="1:15" ht="27" customHeight="1">
      <c r="A2202" s="1016"/>
      <c r="B2202" s="173" t="s">
        <v>14842</v>
      </c>
      <c r="G2202" s="37" t="s">
        <v>14843</v>
      </c>
      <c r="H2202" s="37" t="s">
        <v>10888</v>
      </c>
      <c r="I2202" s="38" t="s">
        <v>5411</v>
      </c>
      <c r="J2202" s="36" t="s">
        <v>319</v>
      </c>
      <c r="K2202" s="39">
        <v>1</v>
      </c>
      <c r="L2202" s="39">
        <v>126</v>
      </c>
      <c r="M2202" s="39">
        <v>14</v>
      </c>
      <c r="N2202" s="157" t="s">
        <v>14844</v>
      </c>
    </row>
    <row r="2203" spans="1:15" ht="27" customHeight="1">
      <c r="A2203" s="1016"/>
      <c r="B2203" s="173" t="s">
        <v>2114</v>
      </c>
      <c r="C2203" s="42">
        <v>1812</v>
      </c>
      <c r="E2203" s="36">
        <v>5</v>
      </c>
      <c r="G2203" s="37" t="s">
        <v>14845</v>
      </c>
      <c r="H2203" s="37" t="s">
        <v>14846</v>
      </c>
      <c r="I2203" s="38" t="s">
        <v>5411</v>
      </c>
      <c r="J2203" s="36" t="s">
        <v>319</v>
      </c>
      <c r="K2203" s="39">
        <v>1</v>
      </c>
      <c r="L2203" s="39">
        <v>126</v>
      </c>
      <c r="M2203" s="39">
        <v>21</v>
      </c>
      <c r="N2203" s="157" t="s">
        <v>14847</v>
      </c>
    </row>
    <row r="2204" spans="1:15" ht="27" customHeight="1">
      <c r="A2204" s="1016"/>
      <c r="B2204" s="173" t="s">
        <v>2114</v>
      </c>
      <c r="C2204" s="42">
        <v>1812</v>
      </c>
      <c r="E2204" s="36">
        <v>5</v>
      </c>
      <c r="G2204" s="37" t="s">
        <v>14848</v>
      </c>
      <c r="H2204" s="37" t="s">
        <v>10888</v>
      </c>
      <c r="I2204" s="38" t="s">
        <v>5411</v>
      </c>
      <c r="J2204" s="36" t="s">
        <v>319</v>
      </c>
      <c r="K2204" s="39">
        <v>1</v>
      </c>
      <c r="L2204" s="39">
        <v>126</v>
      </c>
      <c r="M2204" s="39">
        <v>28</v>
      </c>
      <c r="N2204" s="157" t="s">
        <v>14849</v>
      </c>
    </row>
    <row r="2205" spans="1:15" ht="27" customHeight="1">
      <c r="A2205" s="1016"/>
      <c r="B2205" s="173" t="s">
        <v>2114</v>
      </c>
      <c r="C2205" s="42">
        <v>1812</v>
      </c>
      <c r="E2205" s="36">
        <v>5</v>
      </c>
      <c r="G2205" s="37" t="s">
        <v>14850</v>
      </c>
      <c r="H2205" s="37" t="s">
        <v>10888</v>
      </c>
      <c r="I2205" s="38" t="s">
        <v>5411</v>
      </c>
      <c r="J2205" s="36" t="s">
        <v>319</v>
      </c>
      <c r="K2205" s="39">
        <v>1</v>
      </c>
      <c r="L2205" s="39">
        <v>126</v>
      </c>
      <c r="M2205" s="39">
        <v>36</v>
      </c>
      <c r="N2205" s="157" t="s">
        <v>14851</v>
      </c>
    </row>
    <row r="2206" spans="1:15" ht="27" customHeight="1">
      <c r="A2206" s="1016" t="s">
        <v>14833</v>
      </c>
      <c r="B2206" s="173" t="s">
        <v>2114</v>
      </c>
      <c r="C2206" s="42">
        <v>1812</v>
      </c>
      <c r="E2206" s="36">
        <v>8</v>
      </c>
      <c r="G2206" s="37" t="s">
        <v>14852</v>
      </c>
      <c r="H2206" s="37" t="s">
        <v>10888</v>
      </c>
      <c r="I2206" s="38" t="s">
        <v>5411</v>
      </c>
      <c r="J2206" s="36" t="s">
        <v>319</v>
      </c>
      <c r="K2206" s="39">
        <v>1</v>
      </c>
      <c r="L2206" s="39">
        <v>126</v>
      </c>
      <c r="M2206" s="39">
        <v>41</v>
      </c>
      <c r="N2206" s="157" t="s">
        <v>14853</v>
      </c>
    </row>
    <row r="2207" spans="1:15" ht="27" customHeight="1">
      <c r="A2207" s="1016"/>
      <c r="B2207" s="173" t="s">
        <v>10150</v>
      </c>
      <c r="C2207" s="42" t="s">
        <v>14854</v>
      </c>
      <c r="G2207" s="37" t="s">
        <v>14855</v>
      </c>
      <c r="H2207" s="38" t="s">
        <v>5411</v>
      </c>
      <c r="I2207" s="38" t="s">
        <v>5411</v>
      </c>
      <c r="J2207" s="36" t="s">
        <v>319</v>
      </c>
      <c r="K2207" s="39">
        <v>1</v>
      </c>
      <c r="L2207" s="39">
        <v>126</v>
      </c>
      <c r="M2207" s="39">
        <v>45</v>
      </c>
      <c r="N2207" s="157" t="s">
        <v>14856</v>
      </c>
    </row>
    <row r="2208" spans="1:15" ht="27" customHeight="1">
      <c r="A2208" s="1016"/>
      <c r="B2208" s="173" t="s">
        <v>2114</v>
      </c>
      <c r="C2208" s="42">
        <v>1812</v>
      </c>
      <c r="E2208" s="36">
        <v>8</v>
      </c>
      <c r="G2208" s="37" t="s">
        <v>14857</v>
      </c>
      <c r="H2208" s="37" t="s">
        <v>14858</v>
      </c>
      <c r="I2208" s="38" t="s">
        <v>5411</v>
      </c>
      <c r="J2208" s="36" t="s">
        <v>319</v>
      </c>
      <c r="K2208" s="39">
        <v>1</v>
      </c>
      <c r="L2208" s="39">
        <v>126</v>
      </c>
      <c r="M2208" s="39">
        <v>69</v>
      </c>
      <c r="N2208" s="157" t="s">
        <v>14859</v>
      </c>
    </row>
    <row r="2209" spans="1:15" ht="27" customHeight="1">
      <c r="A2209" s="1016"/>
      <c r="B2209" s="173" t="s">
        <v>2114</v>
      </c>
      <c r="C2209" s="42">
        <v>1812</v>
      </c>
      <c r="E2209" s="36">
        <v>8</v>
      </c>
      <c r="G2209" s="37" t="s">
        <v>14860</v>
      </c>
      <c r="H2209" s="37" t="s">
        <v>14858</v>
      </c>
      <c r="I2209" s="38" t="s">
        <v>5411</v>
      </c>
      <c r="J2209" s="36" t="s">
        <v>319</v>
      </c>
      <c r="K2209" s="39">
        <v>1</v>
      </c>
      <c r="L2209" s="39">
        <v>126</v>
      </c>
      <c r="M2209" s="39">
        <v>73</v>
      </c>
      <c r="N2209" s="157" t="s">
        <v>14861</v>
      </c>
    </row>
    <row r="2210" spans="1:15" ht="27" customHeight="1">
      <c r="A2210" s="1016"/>
      <c r="B2210" s="173" t="s">
        <v>14842</v>
      </c>
      <c r="G2210" s="37" t="s">
        <v>14862</v>
      </c>
      <c r="H2210" s="38" t="s">
        <v>5411</v>
      </c>
      <c r="I2210" s="38" t="s">
        <v>5411</v>
      </c>
      <c r="J2210" s="36" t="s">
        <v>319</v>
      </c>
      <c r="K2210" s="39">
        <v>1</v>
      </c>
      <c r="L2210" s="39">
        <v>126</v>
      </c>
      <c r="M2210" s="39">
        <v>83</v>
      </c>
      <c r="N2210" s="157" t="s">
        <v>14863</v>
      </c>
    </row>
    <row r="2211" spans="1:15" ht="27" customHeight="1">
      <c r="A2211" s="1016"/>
      <c r="B2211" s="173" t="s">
        <v>2114</v>
      </c>
      <c r="C2211" s="42">
        <v>1812</v>
      </c>
      <c r="E2211" s="36">
        <v>8</v>
      </c>
      <c r="G2211" s="37" t="s">
        <v>14864</v>
      </c>
      <c r="H2211" s="37" t="s">
        <v>10888</v>
      </c>
      <c r="I2211" s="38" t="s">
        <v>5411</v>
      </c>
      <c r="J2211" s="36" t="s">
        <v>319</v>
      </c>
      <c r="K2211" s="39">
        <v>1</v>
      </c>
      <c r="L2211" s="39">
        <v>126</v>
      </c>
      <c r="M2211" s="39">
        <v>89</v>
      </c>
      <c r="N2211" s="157" t="s">
        <v>14865</v>
      </c>
    </row>
    <row r="2212" spans="1:15" ht="27" customHeight="1">
      <c r="A2212" s="1016"/>
      <c r="B2212" s="173" t="s">
        <v>3033</v>
      </c>
      <c r="C2212" s="42">
        <v>1813</v>
      </c>
      <c r="E2212" s="36">
        <v>3</v>
      </c>
      <c r="G2212" s="37" t="s">
        <v>14866</v>
      </c>
      <c r="H2212" s="37" t="s">
        <v>10888</v>
      </c>
      <c r="I2212" s="38" t="s">
        <v>5411</v>
      </c>
      <c r="J2212" s="36" t="s">
        <v>319</v>
      </c>
      <c r="K2212" s="39">
        <v>1</v>
      </c>
      <c r="L2212" s="39">
        <v>126</v>
      </c>
      <c r="M2212" s="39">
        <v>98</v>
      </c>
      <c r="N2212" s="157" t="s">
        <v>14867</v>
      </c>
    </row>
    <row r="2213" spans="1:15" ht="27" customHeight="1">
      <c r="A2213" s="1016"/>
      <c r="B2213" s="173" t="s">
        <v>3033</v>
      </c>
      <c r="C2213" s="42">
        <v>1813</v>
      </c>
      <c r="G2213" s="37" t="s">
        <v>14868</v>
      </c>
      <c r="H2213" s="37" t="s">
        <v>8770</v>
      </c>
      <c r="I2213" s="38" t="s">
        <v>5411</v>
      </c>
      <c r="J2213" s="36" t="s">
        <v>319</v>
      </c>
      <c r="K2213" s="39">
        <v>1</v>
      </c>
      <c r="L2213" s="39">
        <v>126</v>
      </c>
      <c r="M2213" s="39">
        <v>104</v>
      </c>
      <c r="N2213" s="157" t="s">
        <v>14869</v>
      </c>
    </row>
    <row r="2214" spans="1:15" ht="27" customHeight="1">
      <c r="A2214" s="1016"/>
      <c r="B2214" s="173" t="s">
        <v>3030</v>
      </c>
      <c r="C2214" s="42">
        <v>1811</v>
      </c>
      <c r="E2214" s="36">
        <v>3</v>
      </c>
      <c r="G2214" s="37" t="s">
        <v>14870</v>
      </c>
      <c r="H2214" s="37" t="s">
        <v>8770</v>
      </c>
      <c r="I2214" s="38" t="s">
        <v>5411</v>
      </c>
      <c r="J2214" s="36" t="s">
        <v>319</v>
      </c>
      <c r="K2214" s="39">
        <v>1</v>
      </c>
      <c r="L2214" s="39">
        <v>126</v>
      </c>
      <c r="M2214" s="39">
        <v>108</v>
      </c>
      <c r="N2214" s="157" t="s">
        <v>14871</v>
      </c>
    </row>
    <row r="2215" spans="1:15" ht="27" customHeight="1">
      <c r="A2215" s="1016"/>
      <c r="B2215" s="173" t="s">
        <v>2114</v>
      </c>
      <c r="C2215" s="42" t="s">
        <v>14872</v>
      </c>
      <c r="E2215" s="36">
        <v>5</v>
      </c>
      <c r="G2215" s="37" t="s">
        <v>14873</v>
      </c>
      <c r="H2215" s="37" t="s">
        <v>10888</v>
      </c>
      <c r="I2215" s="38" t="s">
        <v>5411</v>
      </c>
      <c r="J2215" s="36" t="s">
        <v>319</v>
      </c>
      <c r="K2215" s="39">
        <v>1</v>
      </c>
      <c r="L2215" s="39">
        <v>126</v>
      </c>
      <c r="M2215" s="39">
        <v>112</v>
      </c>
      <c r="N2215" s="157" t="s">
        <v>14874</v>
      </c>
    </row>
    <row r="2216" spans="1:15" ht="27" customHeight="1">
      <c r="A2216" s="1016"/>
      <c r="B2216" s="173" t="s">
        <v>14842</v>
      </c>
      <c r="G2216" s="37" t="s">
        <v>14875</v>
      </c>
      <c r="H2216" s="38" t="s">
        <v>5411</v>
      </c>
      <c r="I2216" s="38" t="s">
        <v>5411</v>
      </c>
      <c r="J2216" s="36" t="s">
        <v>319</v>
      </c>
      <c r="K2216" s="39">
        <v>1</v>
      </c>
      <c r="L2216" s="39">
        <v>126</v>
      </c>
      <c r="M2216" s="39">
        <v>131</v>
      </c>
      <c r="N2216" s="157" t="s">
        <v>14876</v>
      </c>
    </row>
    <row r="2217" spans="1:15" ht="27" customHeight="1">
      <c r="A2217" s="1016"/>
      <c r="B2217" s="173" t="s">
        <v>2516</v>
      </c>
      <c r="C2217" s="42">
        <v>1817</v>
      </c>
      <c r="E2217" s="36">
        <v>12</v>
      </c>
      <c r="G2217" s="37" t="s">
        <v>14877</v>
      </c>
      <c r="H2217" s="37" t="s">
        <v>14878</v>
      </c>
      <c r="I2217" s="38" t="s">
        <v>5411</v>
      </c>
      <c r="J2217" s="36" t="s">
        <v>319</v>
      </c>
      <c r="K2217" s="39">
        <v>1</v>
      </c>
      <c r="L2217" s="39">
        <v>126</v>
      </c>
      <c r="M2217" s="39">
        <v>138</v>
      </c>
      <c r="N2217" s="157" t="s">
        <v>14879</v>
      </c>
    </row>
    <row r="2218" spans="1:15" ht="67.5" customHeight="1">
      <c r="A2218" s="1016"/>
      <c r="B2218" s="173" t="s">
        <v>3046</v>
      </c>
      <c r="C2218" s="42">
        <v>1823</v>
      </c>
      <c r="E2218" s="36">
        <v>3</v>
      </c>
      <c r="G2218" s="37" t="s">
        <v>14880</v>
      </c>
      <c r="H2218" s="37" t="s">
        <v>10680</v>
      </c>
      <c r="I2218" s="38" t="s">
        <v>5411</v>
      </c>
      <c r="J2218" s="36" t="s">
        <v>319</v>
      </c>
      <c r="K2218" s="39">
        <v>1</v>
      </c>
      <c r="L2218" s="39">
        <v>126</v>
      </c>
      <c r="M2218" s="39">
        <v>146</v>
      </c>
      <c r="N2218" s="157" t="s">
        <v>14881</v>
      </c>
    </row>
    <row r="2219" spans="1:15" ht="27" customHeight="1">
      <c r="A2219" s="1016"/>
      <c r="B2219" s="173" t="s">
        <v>2750</v>
      </c>
      <c r="C2219" s="42">
        <v>1848</v>
      </c>
      <c r="E2219" s="36">
        <v>8</v>
      </c>
      <c r="G2219" s="37" t="s">
        <v>14882</v>
      </c>
      <c r="H2219" s="37" t="s">
        <v>14883</v>
      </c>
      <c r="I2219" s="38" t="s">
        <v>5411</v>
      </c>
      <c r="J2219" s="36" t="s">
        <v>319</v>
      </c>
      <c r="K2219" s="39">
        <v>1</v>
      </c>
      <c r="L2219" s="39">
        <v>126</v>
      </c>
      <c r="M2219" s="39">
        <v>152</v>
      </c>
      <c r="N2219" s="157" t="s">
        <v>14884</v>
      </c>
    </row>
    <row r="2220" spans="1:15" ht="27" customHeight="1">
      <c r="A2220" s="1016" t="s">
        <v>14885</v>
      </c>
      <c r="B2220" s="173" t="s">
        <v>10236</v>
      </c>
      <c r="C2220" s="42" t="s">
        <v>13053</v>
      </c>
      <c r="G2220" s="37" t="s">
        <v>14886</v>
      </c>
      <c r="H2220" s="38" t="s">
        <v>5411</v>
      </c>
      <c r="I2220" s="38" t="s">
        <v>5411</v>
      </c>
      <c r="J2220" s="36" t="s">
        <v>334</v>
      </c>
      <c r="K2220" s="39">
        <v>1</v>
      </c>
      <c r="L2220" s="39">
        <v>127</v>
      </c>
      <c r="M2220" s="39">
        <v>1</v>
      </c>
      <c r="N2220" s="157" t="s">
        <v>14887</v>
      </c>
      <c r="O2220" s="37" t="s">
        <v>14888</v>
      </c>
    </row>
    <row r="2221" spans="1:15" ht="27" customHeight="1">
      <c r="A2221" s="1016"/>
      <c r="B2221" s="173" t="s">
        <v>3033</v>
      </c>
      <c r="C2221" s="42">
        <v>1813</v>
      </c>
      <c r="E2221" s="36">
        <v>3</v>
      </c>
      <c r="G2221" s="37" t="s">
        <v>14889</v>
      </c>
      <c r="H2221" s="37" t="s">
        <v>11092</v>
      </c>
      <c r="I2221" s="38" t="s">
        <v>5411</v>
      </c>
      <c r="J2221" s="36" t="s">
        <v>319</v>
      </c>
      <c r="K2221" s="39">
        <v>1</v>
      </c>
      <c r="L2221" s="39">
        <v>127</v>
      </c>
      <c r="M2221" s="39">
        <v>5</v>
      </c>
      <c r="N2221" s="157" t="s">
        <v>14890</v>
      </c>
    </row>
    <row r="2222" spans="1:15" ht="27" customHeight="1">
      <c r="A2222" s="1016"/>
      <c r="B2222" s="173" t="s">
        <v>3026</v>
      </c>
      <c r="C2222" s="42">
        <v>1810</v>
      </c>
      <c r="E2222" s="36">
        <v>12</v>
      </c>
      <c r="G2222" s="37" t="s">
        <v>14891</v>
      </c>
      <c r="H2222" s="37" t="s">
        <v>14892</v>
      </c>
      <c r="I2222" s="38" t="s">
        <v>5411</v>
      </c>
      <c r="J2222" s="36" t="s">
        <v>319</v>
      </c>
      <c r="K2222" s="39">
        <v>1</v>
      </c>
      <c r="L2222" s="39">
        <v>127</v>
      </c>
      <c r="M2222" s="39">
        <v>18</v>
      </c>
      <c r="N2222" s="157" t="s">
        <v>14893</v>
      </c>
    </row>
    <row r="2223" spans="1:15" ht="27" customHeight="1">
      <c r="A2223" s="1016"/>
      <c r="B2223" s="173" t="s">
        <v>2776</v>
      </c>
      <c r="C2223" s="42">
        <v>1814</v>
      </c>
      <c r="E2223" s="36">
        <v>4</v>
      </c>
      <c r="G2223" s="37" t="s">
        <v>14894</v>
      </c>
      <c r="H2223" s="37" t="s">
        <v>11092</v>
      </c>
      <c r="I2223" s="38" t="s">
        <v>5411</v>
      </c>
      <c r="J2223" s="36" t="s">
        <v>319</v>
      </c>
      <c r="K2223" s="39">
        <v>1</v>
      </c>
      <c r="L2223" s="39">
        <v>127</v>
      </c>
      <c r="M2223" s="39">
        <v>26</v>
      </c>
      <c r="N2223" s="157" t="s">
        <v>14895</v>
      </c>
    </row>
    <row r="2224" spans="1:15" ht="27" customHeight="1">
      <c r="A2224" s="1016"/>
      <c r="B2224" s="173" t="s">
        <v>2776</v>
      </c>
      <c r="C2224" s="42">
        <v>1814</v>
      </c>
      <c r="E2224" s="36">
        <v>5</v>
      </c>
      <c r="G2224" s="37" t="s">
        <v>14896</v>
      </c>
      <c r="H2224" s="38" t="s">
        <v>5411</v>
      </c>
      <c r="I2224" s="38" t="s">
        <v>5411</v>
      </c>
      <c r="J2224" s="36" t="s">
        <v>319</v>
      </c>
      <c r="K2224" s="39">
        <v>1</v>
      </c>
      <c r="L2224" s="39">
        <v>127</v>
      </c>
      <c r="M2224" s="39">
        <v>33</v>
      </c>
      <c r="N2224" s="157" t="s">
        <v>14897</v>
      </c>
    </row>
    <row r="2225" spans="1:15" ht="40.5" customHeight="1">
      <c r="A2225" s="1016"/>
      <c r="B2225" s="173" t="s">
        <v>2776</v>
      </c>
      <c r="C2225" s="42">
        <v>1814</v>
      </c>
      <c r="E2225" s="36">
        <v>8</v>
      </c>
      <c r="G2225" s="37" t="s">
        <v>14898</v>
      </c>
      <c r="H2225" s="38" t="s">
        <v>5411</v>
      </c>
      <c r="I2225" s="38" t="s">
        <v>5411</v>
      </c>
      <c r="J2225" s="36" t="s">
        <v>319</v>
      </c>
      <c r="K2225" s="39">
        <v>1</v>
      </c>
      <c r="L2225" s="39">
        <v>127</v>
      </c>
      <c r="M2225" s="39">
        <v>44</v>
      </c>
      <c r="N2225" s="157" t="s">
        <v>14899</v>
      </c>
    </row>
    <row r="2226" spans="1:15" ht="40.5" customHeight="1">
      <c r="A2226" s="1016"/>
      <c r="B2226" s="173" t="s">
        <v>2776</v>
      </c>
      <c r="C2226" s="42">
        <v>1814</v>
      </c>
      <c r="E2226" s="36">
        <v>7</v>
      </c>
      <c r="G2226" s="37" t="s">
        <v>14900</v>
      </c>
      <c r="H2226" s="38" t="s">
        <v>5411</v>
      </c>
      <c r="I2226" s="38" t="s">
        <v>5411</v>
      </c>
      <c r="J2226" s="36" t="s">
        <v>319</v>
      </c>
      <c r="K2226" s="39">
        <v>1</v>
      </c>
      <c r="L2226" s="39">
        <v>127</v>
      </c>
      <c r="M2226" s="39">
        <v>65</v>
      </c>
      <c r="N2226" s="157" t="s">
        <v>14901</v>
      </c>
    </row>
    <row r="2227" spans="1:15" ht="27" customHeight="1">
      <c r="A2227" s="1016"/>
      <c r="B2227" s="173" t="s">
        <v>2776</v>
      </c>
      <c r="C2227" s="42">
        <v>1814</v>
      </c>
      <c r="E2227" s="36">
        <v>5</v>
      </c>
      <c r="G2227" s="37" t="s">
        <v>14902</v>
      </c>
      <c r="H2227" s="38" t="s">
        <v>5411</v>
      </c>
      <c r="I2227" s="38" t="s">
        <v>5411</v>
      </c>
      <c r="J2227" s="36" t="s">
        <v>319</v>
      </c>
      <c r="K2227" s="39">
        <v>1</v>
      </c>
      <c r="L2227" s="39">
        <v>127</v>
      </c>
      <c r="M2227" s="39">
        <v>70</v>
      </c>
      <c r="N2227" s="157" t="s">
        <v>14903</v>
      </c>
    </row>
    <row r="2228" spans="1:15" ht="27" customHeight="1">
      <c r="A2228" s="1016"/>
      <c r="B2228" s="173" t="s">
        <v>2776</v>
      </c>
      <c r="C2228" s="42">
        <v>1814</v>
      </c>
      <c r="E2228" s="36">
        <v>4</v>
      </c>
      <c r="G2228" s="37" t="s">
        <v>14904</v>
      </c>
      <c r="H2228" s="38" t="s">
        <v>5411</v>
      </c>
      <c r="I2228" s="38" t="s">
        <v>5411</v>
      </c>
      <c r="J2228" s="36" t="s">
        <v>319</v>
      </c>
      <c r="K2228" s="39">
        <v>1</v>
      </c>
      <c r="L2228" s="39">
        <v>127</v>
      </c>
      <c r="M2228" s="39">
        <v>72</v>
      </c>
      <c r="N2228" s="157" t="s">
        <v>14905</v>
      </c>
    </row>
    <row r="2229" spans="1:15" ht="27" customHeight="1">
      <c r="A2229" s="1016"/>
      <c r="B2229" s="173" t="s">
        <v>10236</v>
      </c>
      <c r="C2229" s="42" t="s">
        <v>13053</v>
      </c>
      <c r="G2229" s="37" t="s">
        <v>14906</v>
      </c>
      <c r="H2229" s="38" t="s">
        <v>5411</v>
      </c>
      <c r="I2229" s="38" t="s">
        <v>5411</v>
      </c>
      <c r="J2229" s="36" t="s">
        <v>319</v>
      </c>
      <c r="K2229" s="39">
        <v>1</v>
      </c>
      <c r="L2229" s="39">
        <v>127</v>
      </c>
      <c r="M2229" s="39">
        <v>75</v>
      </c>
      <c r="N2229" s="157" t="s">
        <v>14907</v>
      </c>
    </row>
    <row r="2230" spans="1:15" ht="27" customHeight="1">
      <c r="A2230" s="1016"/>
      <c r="B2230" s="173" t="s">
        <v>2779</v>
      </c>
      <c r="C2230" s="42">
        <v>1815</v>
      </c>
      <c r="E2230" s="36">
        <v>12</v>
      </c>
      <c r="G2230" s="37" t="s">
        <v>14908</v>
      </c>
      <c r="H2230" s="38" t="s">
        <v>5411</v>
      </c>
      <c r="I2230" s="38" t="s">
        <v>5411</v>
      </c>
      <c r="J2230" s="36" t="s">
        <v>319</v>
      </c>
      <c r="K2230" s="39">
        <v>1</v>
      </c>
      <c r="L2230" s="39">
        <v>127</v>
      </c>
      <c r="M2230" s="39">
        <v>130</v>
      </c>
      <c r="N2230" s="157" t="s">
        <v>14909</v>
      </c>
    </row>
    <row r="2231" spans="1:15" ht="27" customHeight="1">
      <c r="A2231" s="1016" t="s">
        <v>14910</v>
      </c>
      <c r="B2231" s="173" t="s">
        <v>2781</v>
      </c>
      <c r="C2231" s="42">
        <v>1816</v>
      </c>
      <c r="E2231" s="36">
        <v>3</v>
      </c>
      <c r="F2231" s="36" t="s">
        <v>1180</v>
      </c>
      <c r="G2231" s="37" t="s">
        <v>14911</v>
      </c>
      <c r="H2231" s="40" t="s">
        <v>14912</v>
      </c>
      <c r="I2231" s="38" t="s">
        <v>5411</v>
      </c>
      <c r="J2231" s="36" t="s">
        <v>319</v>
      </c>
      <c r="K2231" s="39">
        <v>1</v>
      </c>
      <c r="L2231" s="39">
        <v>128</v>
      </c>
      <c r="M2231" s="39">
        <v>1</v>
      </c>
      <c r="N2231" s="157" t="s">
        <v>14913</v>
      </c>
      <c r="O2231" s="37" t="s">
        <v>14914</v>
      </c>
    </row>
    <row r="2232" spans="1:15" ht="27" customHeight="1">
      <c r="A2232" s="1016"/>
      <c r="B2232" s="173" t="s">
        <v>2781</v>
      </c>
      <c r="C2232" s="42">
        <v>1816</v>
      </c>
      <c r="E2232" s="36">
        <v>3</v>
      </c>
      <c r="F2232" s="36" t="s">
        <v>1180</v>
      </c>
      <c r="G2232" s="37" t="s">
        <v>14911</v>
      </c>
      <c r="H2232" s="40" t="s">
        <v>11092</v>
      </c>
      <c r="I2232" s="38" t="s">
        <v>5411</v>
      </c>
      <c r="J2232" s="36" t="s">
        <v>319</v>
      </c>
      <c r="K2232" s="39">
        <v>1</v>
      </c>
      <c r="L2232" s="39">
        <v>128</v>
      </c>
      <c r="M2232" s="39">
        <v>2</v>
      </c>
      <c r="N2232" s="157" t="s">
        <v>14915</v>
      </c>
    </row>
    <row r="2233" spans="1:15" ht="27" customHeight="1">
      <c r="A2233" s="1016"/>
      <c r="B2233" s="173" t="s">
        <v>2781</v>
      </c>
      <c r="C2233" s="42">
        <v>1816</v>
      </c>
      <c r="E2233" s="36">
        <v>3</v>
      </c>
      <c r="G2233" s="37" t="s">
        <v>14916</v>
      </c>
      <c r="H2233" s="40" t="s">
        <v>11092</v>
      </c>
      <c r="I2233" s="38" t="s">
        <v>5411</v>
      </c>
      <c r="J2233" s="36" t="s">
        <v>319</v>
      </c>
      <c r="K2233" s="39">
        <v>1</v>
      </c>
      <c r="L2233" s="39">
        <v>128</v>
      </c>
      <c r="M2233" s="39">
        <v>48</v>
      </c>
      <c r="N2233" s="157" t="s">
        <v>14917</v>
      </c>
    </row>
    <row r="2234" spans="1:15" ht="27" customHeight="1">
      <c r="A2234" s="1016"/>
      <c r="B2234" s="173" t="s">
        <v>2781</v>
      </c>
      <c r="C2234" s="42">
        <v>1816</v>
      </c>
      <c r="E2234" s="36">
        <v>4</v>
      </c>
      <c r="F2234" s="36">
        <v>15</v>
      </c>
      <c r="G2234" s="37" t="s">
        <v>14918</v>
      </c>
      <c r="H2234" s="40" t="s">
        <v>11092</v>
      </c>
      <c r="I2234" s="38" t="s">
        <v>5411</v>
      </c>
      <c r="J2234" s="36" t="s">
        <v>319</v>
      </c>
      <c r="K2234" s="39">
        <v>1</v>
      </c>
      <c r="L2234" s="39">
        <v>128</v>
      </c>
      <c r="M2234" s="39">
        <v>79</v>
      </c>
      <c r="N2234" s="157" t="s">
        <v>14919</v>
      </c>
    </row>
    <row r="2235" spans="1:15" ht="27" customHeight="1">
      <c r="A2235" s="1016"/>
      <c r="B2235" s="173" t="s">
        <v>2781</v>
      </c>
      <c r="C2235" s="42">
        <v>1816</v>
      </c>
      <c r="E2235" s="36">
        <v>4</v>
      </c>
      <c r="G2235" s="37" t="s">
        <v>14920</v>
      </c>
      <c r="H2235" s="40" t="s">
        <v>14921</v>
      </c>
      <c r="I2235" s="38" t="s">
        <v>5411</v>
      </c>
      <c r="J2235" s="36" t="s">
        <v>319</v>
      </c>
      <c r="K2235" s="39">
        <v>1</v>
      </c>
      <c r="L2235" s="39">
        <v>128</v>
      </c>
      <c r="M2235" s="39">
        <v>89</v>
      </c>
      <c r="N2235" s="157" t="s">
        <v>14922</v>
      </c>
    </row>
    <row r="2236" spans="1:15" ht="27" customHeight="1">
      <c r="A2236" s="1016"/>
      <c r="B2236" s="173" t="s">
        <v>2781</v>
      </c>
      <c r="C2236" s="42">
        <v>1816</v>
      </c>
      <c r="E2236" s="36">
        <v>9</v>
      </c>
      <c r="G2236" s="37" t="s">
        <v>14923</v>
      </c>
      <c r="H2236" s="40" t="s">
        <v>14924</v>
      </c>
      <c r="I2236" s="38" t="s">
        <v>5411</v>
      </c>
      <c r="J2236" s="36" t="s">
        <v>319</v>
      </c>
      <c r="K2236" s="39">
        <v>1</v>
      </c>
      <c r="L2236" s="39">
        <v>128</v>
      </c>
      <c r="M2236" s="39">
        <v>109</v>
      </c>
      <c r="N2236" s="157" t="s">
        <v>14925</v>
      </c>
    </row>
    <row r="2237" spans="1:15" ht="27" customHeight="1">
      <c r="A2237" s="1016"/>
      <c r="B2237" s="173" t="s">
        <v>2781</v>
      </c>
      <c r="C2237" s="42">
        <v>1816</v>
      </c>
      <c r="E2237" s="36">
        <v>9</v>
      </c>
      <c r="G2237" s="37" t="s">
        <v>14926</v>
      </c>
      <c r="H2237" s="37" t="s">
        <v>14921</v>
      </c>
      <c r="I2237" s="38" t="s">
        <v>5411</v>
      </c>
      <c r="J2237" s="36" t="s">
        <v>319</v>
      </c>
      <c r="K2237" s="39">
        <v>1</v>
      </c>
      <c r="L2237" s="39">
        <v>128</v>
      </c>
      <c r="M2237" s="39">
        <v>121</v>
      </c>
      <c r="N2237" s="157" t="s">
        <v>14927</v>
      </c>
    </row>
    <row r="2238" spans="1:15" ht="27" customHeight="1">
      <c r="A2238" s="1016"/>
      <c r="B2238" s="173" t="s">
        <v>2781</v>
      </c>
      <c r="C2238" s="42">
        <v>1816</v>
      </c>
      <c r="E2238" s="36">
        <v>9</v>
      </c>
      <c r="G2238" s="37" t="s">
        <v>14928</v>
      </c>
      <c r="H2238" s="38" t="s">
        <v>5411</v>
      </c>
      <c r="I2238" s="38" t="s">
        <v>5411</v>
      </c>
      <c r="J2238" s="36" t="s">
        <v>319</v>
      </c>
      <c r="K2238" s="39">
        <v>1</v>
      </c>
      <c r="L2238" s="39">
        <v>128</v>
      </c>
      <c r="M2238" s="39">
        <v>136</v>
      </c>
      <c r="N2238" s="157" t="s">
        <v>14929</v>
      </c>
    </row>
    <row r="2239" spans="1:15" ht="27" customHeight="1">
      <c r="A2239" s="1016"/>
      <c r="B2239" s="173" t="s">
        <v>2781</v>
      </c>
      <c r="C2239" s="42">
        <v>1816</v>
      </c>
      <c r="G2239" s="37" t="s">
        <v>14930</v>
      </c>
      <c r="H2239" s="38" t="s">
        <v>5411</v>
      </c>
      <c r="I2239" s="38" t="s">
        <v>5411</v>
      </c>
      <c r="J2239" s="36" t="s">
        <v>334</v>
      </c>
      <c r="K2239" s="39">
        <v>1</v>
      </c>
      <c r="L2239" s="39">
        <v>128</v>
      </c>
      <c r="M2239" s="39">
        <v>152</v>
      </c>
      <c r="N2239" s="157" t="s">
        <v>14931</v>
      </c>
      <c r="O2239" s="37" t="s">
        <v>14932</v>
      </c>
    </row>
    <row r="2240" spans="1:15" ht="40.5" customHeight="1">
      <c r="A2240" s="1016"/>
      <c r="B2240" s="173" t="s">
        <v>2781</v>
      </c>
      <c r="C2240" s="42">
        <v>1816</v>
      </c>
      <c r="E2240" s="36">
        <v>10</v>
      </c>
      <c r="G2240" s="37" t="s">
        <v>14933</v>
      </c>
      <c r="H2240" s="40" t="s">
        <v>11092</v>
      </c>
      <c r="I2240" s="38" t="s">
        <v>5411</v>
      </c>
      <c r="J2240" s="36" t="s">
        <v>319</v>
      </c>
      <c r="K2240" s="39">
        <v>1</v>
      </c>
      <c r="L2240" s="39">
        <v>128</v>
      </c>
      <c r="M2240" s="39">
        <v>153</v>
      </c>
      <c r="N2240" s="157" t="s">
        <v>14934</v>
      </c>
    </row>
    <row r="2241" spans="1:15" ht="27" customHeight="1">
      <c r="A2241" s="1016"/>
      <c r="B2241" s="173" t="s">
        <v>2114</v>
      </c>
      <c r="C2241" s="42">
        <v>1812</v>
      </c>
      <c r="E2241" s="36">
        <v>5</v>
      </c>
      <c r="G2241" s="37" t="s">
        <v>14935</v>
      </c>
      <c r="H2241" s="40" t="s">
        <v>11092</v>
      </c>
      <c r="I2241" s="38" t="s">
        <v>5411</v>
      </c>
      <c r="J2241" s="36" t="s">
        <v>319</v>
      </c>
      <c r="K2241" s="39">
        <v>1</v>
      </c>
      <c r="L2241" s="39">
        <v>128</v>
      </c>
      <c r="M2241" s="39">
        <v>169</v>
      </c>
      <c r="N2241" s="157" t="s">
        <v>14936</v>
      </c>
    </row>
    <row r="2242" spans="1:15" ht="27" customHeight="1">
      <c r="A2242" s="1016"/>
      <c r="B2242" s="173" t="s">
        <v>1934</v>
      </c>
      <c r="C2242" s="42">
        <v>1829</v>
      </c>
      <c r="E2242" s="36">
        <v>8</v>
      </c>
      <c r="G2242" s="37" t="s">
        <v>14937</v>
      </c>
      <c r="H2242" s="37" t="s">
        <v>14938</v>
      </c>
      <c r="I2242" s="38" t="s">
        <v>5411</v>
      </c>
      <c r="J2242" s="36" t="s">
        <v>319</v>
      </c>
      <c r="K2242" s="39">
        <v>1</v>
      </c>
      <c r="L2242" s="39">
        <v>128</v>
      </c>
      <c r="M2242" s="39">
        <v>183</v>
      </c>
      <c r="N2242" s="157" t="s">
        <v>14939</v>
      </c>
    </row>
    <row r="2243" spans="1:15" ht="27" customHeight="1">
      <c r="A2243" s="1016"/>
      <c r="B2243" s="173" t="s">
        <v>2516</v>
      </c>
      <c r="C2243" s="42">
        <v>1817</v>
      </c>
      <c r="E2243" s="36">
        <v>2</v>
      </c>
      <c r="F2243" s="36" t="s">
        <v>1180</v>
      </c>
      <c r="G2243" s="37" t="s">
        <v>14940</v>
      </c>
      <c r="H2243" s="37" t="s">
        <v>10633</v>
      </c>
      <c r="I2243" s="38" t="s">
        <v>5411</v>
      </c>
      <c r="J2243" s="36" t="s">
        <v>319</v>
      </c>
      <c r="K2243" s="39">
        <v>1</v>
      </c>
      <c r="L2243" s="39">
        <v>128</v>
      </c>
      <c r="M2243" s="39">
        <v>215</v>
      </c>
      <c r="N2243" s="157" t="s">
        <v>14941</v>
      </c>
    </row>
    <row r="2244" spans="1:15" ht="27" customHeight="1">
      <c r="A2244" s="1016" t="s">
        <v>14942</v>
      </c>
      <c r="B2244" s="173" t="s">
        <v>10443</v>
      </c>
      <c r="C2244" s="42">
        <v>1818</v>
      </c>
      <c r="E2244" s="36" t="s">
        <v>7124</v>
      </c>
      <c r="G2244" s="37" t="s">
        <v>14943</v>
      </c>
      <c r="H2244" s="37" t="s">
        <v>10680</v>
      </c>
      <c r="I2244" s="38" t="s">
        <v>5411</v>
      </c>
      <c r="J2244" s="36" t="s">
        <v>319</v>
      </c>
      <c r="K2244" s="39">
        <v>1</v>
      </c>
      <c r="L2244" s="39">
        <v>129</v>
      </c>
      <c r="M2244" s="39">
        <v>1</v>
      </c>
      <c r="N2244" s="157" t="s">
        <v>14944</v>
      </c>
      <c r="O2244" s="37" t="s">
        <v>14945</v>
      </c>
    </row>
    <row r="2245" spans="1:15" ht="27" customHeight="1">
      <c r="A2245" s="1016"/>
      <c r="B2245" s="173" t="s">
        <v>10443</v>
      </c>
      <c r="C2245" s="42">
        <v>1818</v>
      </c>
      <c r="E2245" s="36" t="s">
        <v>7124</v>
      </c>
      <c r="G2245" s="40" t="s">
        <v>14946</v>
      </c>
      <c r="H2245" s="38" t="s">
        <v>5411</v>
      </c>
      <c r="I2245" s="38" t="s">
        <v>5411</v>
      </c>
      <c r="J2245" s="36" t="s">
        <v>319</v>
      </c>
      <c r="K2245" s="39">
        <v>1</v>
      </c>
      <c r="L2245" s="39">
        <v>129</v>
      </c>
      <c r="M2245" s="39">
        <v>2</v>
      </c>
      <c r="N2245" s="157" t="s">
        <v>14947</v>
      </c>
    </row>
    <row r="2246" spans="1:15" ht="27" customHeight="1">
      <c r="A2246" s="1016"/>
      <c r="B2246" s="173" t="s">
        <v>10509</v>
      </c>
      <c r="C2246" s="42" t="s">
        <v>14948</v>
      </c>
      <c r="G2246" s="37" t="s">
        <v>14949</v>
      </c>
      <c r="H2246" s="38" t="s">
        <v>5411</v>
      </c>
      <c r="I2246" s="38" t="s">
        <v>5411</v>
      </c>
      <c r="J2246" s="36" t="s">
        <v>319</v>
      </c>
      <c r="K2246" s="39">
        <v>1</v>
      </c>
      <c r="L2246" s="39">
        <v>129</v>
      </c>
      <c r="M2246" s="39">
        <v>99</v>
      </c>
      <c r="N2246" s="157" t="s">
        <v>14950</v>
      </c>
    </row>
    <row r="2247" spans="1:15" ht="27" customHeight="1">
      <c r="A2247" s="1016"/>
      <c r="B2247" s="173" t="s">
        <v>14951</v>
      </c>
      <c r="G2247" s="37" t="s">
        <v>14930</v>
      </c>
      <c r="H2247" s="38" t="s">
        <v>5411</v>
      </c>
      <c r="I2247" s="38" t="s">
        <v>5411</v>
      </c>
      <c r="J2247" s="36" t="s">
        <v>334</v>
      </c>
      <c r="K2247" s="39">
        <v>1</v>
      </c>
      <c r="L2247" s="39">
        <v>129</v>
      </c>
      <c r="M2247" s="39">
        <v>133</v>
      </c>
      <c r="N2247" s="157" t="s">
        <v>14952</v>
      </c>
      <c r="O2247" s="37" t="s">
        <v>14953</v>
      </c>
    </row>
    <row r="2248" spans="1:15" ht="27" customHeight="1">
      <c r="A2248" s="1016"/>
      <c r="B2248" s="173" t="s">
        <v>14954</v>
      </c>
      <c r="C2248" s="42" t="s">
        <v>14955</v>
      </c>
      <c r="G2248" s="37" t="s">
        <v>14956</v>
      </c>
      <c r="H2248" s="38" t="s">
        <v>5411</v>
      </c>
      <c r="I2248" s="38" t="s">
        <v>5411</v>
      </c>
      <c r="J2248" s="36" t="s">
        <v>319</v>
      </c>
      <c r="K2248" s="39">
        <v>1</v>
      </c>
      <c r="L2248" s="39">
        <v>129</v>
      </c>
      <c r="M2248" s="39">
        <v>136</v>
      </c>
      <c r="N2248" s="157" t="s">
        <v>14957</v>
      </c>
    </row>
    <row r="2249" spans="1:15" ht="27" customHeight="1">
      <c r="A2249" s="1016"/>
      <c r="B2249" s="173" t="s">
        <v>14954</v>
      </c>
      <c r="C2249" s="42" t="s">
        <v>14955</v>
      </c>
      <c r="G2249" s="37" t="s">
        <v>14958</v>
      </c>
      <c r="H2249" s="38" t="s">
        <v>5411</v>
      </c>
      <c r="I2249" s="38" t="s">
        <v>5411</v>
      </c>
      <c r="J2249" s="36" t="s">
        <v>319</v>
      </c>
      <c r="K2249" s="39">
        <v>1</v>
      </c>
      <c r="L2249" s="39">
        <v>129</v>
      </c>
      <c r="M2249" s="39">
        <v>170</v>
      </c>
      <c r="N2249" s="157" t="s">
        <v>14959</v>
      </c>
    </row>
    <row r="2250" spans="1:15" ht="27" customHeight="1">
      <c r="A2250" s="1016"/>
      <c r="B2250" s="173" t="s">
        <v>14954</v>
      </c>
      <c r="C2250" s="42" t="s">
        <v>14955</v>
      </c>
      <c r="G2250" s="37" t="s">
        <v>14960</v>
      </c>
      <c r="H2250" s="38" t="s">
        <v>5411</v>
      </c>
      <c r="I2250" s="38" t="s">
        <v>5411</v>
      </c>
      <c r="J2250" s="36" t="s">
        <v>319</v>
      </c>
      <c r="K2250" s="39">
        <v>1</v>
      </c>
      <c r="L2250" s="39">
        <v>129</v>
      </c>
      <c r="M2250" s="39">
        <v>174</v>
      </c>
      <c r="N2250" s="157" t="s">
        <v>14961</v>
      </c>
    </row>
    <row r="2251" spans="1:15" ht="27" customHeight="1">
      <c r="A2251" s="1016"/>
      <c r="B2251" s="173" t="s">
        <v>2779</v>
      </c>
      <c r="C2251" s="42">
        <v>1815</v>
      </c>
      <c r="E2251" s="36">
        <v>7</v>
      </c>
      <c r="G2251" s="37" t="s">
        <v>14962</v>
      </c>
      <c r="H2251" s="38" t="s">
        <v>5411</v>
      </c>
      <c r="I2251" s="38" t="s">
        <v>5411</v>
      </c>
      <c r="J2251" s="36" t="s">
        <v>319</v>
      </c>
      <c r="K2251" s="39">
        <v>1</v>
      </c>
      <c r="L2251" s="39">
        <v>129</v>
      </c>
      <c r="M2251" s="39">
        <v>187</v>
      </c>
      <c r="N2251" s="157" t="s">
        <v>14963</v>
      </c>
    </row>
    <row r="2252" spans="1:15" ht="27" customHeight="1">
      <c r="A2252" s="1016"/>
      <c r="B2252" s="173" t="s">
        <v>14951</v>
      </c>
      <c r="G2252" s="37" t="s">
        <v>14964</v>
      </c>
      <c r="H2252" s="38" t="s">
        <v>5411</v>
      </c>
      <c r="I2252" s="38" t="s">
        <v>5411</v>
      </c>
      <c r="J2252" s="36" t="s">
        <v>319</v>
      </c>
      <c r="K2252" s="39">
        <v>1</v>
      </c>
      <c r="L2252" s="39">
        <v>129</v>
      </c>
      <c r="M2252" s="39">
        <v>197</v>
      </c>
      <c r="N2252" s="157" t="s">
        <v>14965</v>
      </c>
    </row>
    <row r="2253" spans="1:15" ht="27" customHeight="1">
      <c r="A2253" s="1016"/>
      <c r="B2253" s="173" t="s">
        <v>2114</v>
      </c>
      <c r="C2253" s="42">
        <v>1812</v>
      </c>
      <c r="G2253" s="37" t="s">
        <v>14966</v>
      </c>
      <c r="H2253" s="38" t="s">
        <v>5411</v>
      </c>
      <c r="I2253" s="38" t="s">
        <v>5411</v>
      </c>
      <c r="J2253" s="36" t="s">
        <v>319</v>
      </c>
      <c r="K2253" s="39">
        <v>1</v>
      </c>
      <c r="L2253" s="39">
        <v>129</v>
      </c>
      <c r="M2253" s="39">
        <v>212</v>
      </c>
      <c r="N2253" s="157" t="s">
        <v>14967</v>
      </c>
    </row>
    <row r="2254" spans="1:15" ht="27" customHeight="1">
      <c r="A2254" s="1016"/>
      <c r="B2254" s="173" t="s">
        <v>14968</v>
      </c>
      <c r="C2254" s="171" t="s">
        <v>14969</v>
      </c>
      <c r="G2254" s="37" t="s">
        <v>14970</v>
      </c>
      <c r="H2254" s="38" t="s">
        <v>5411</v>
      </c>
      <c r="I2254" s="38" t="s">
        <v>5411</v>
      </c>
      <c r="J2254" s="36" t="s">
        <v>319</v>
      </c>
      <c r="K2254" s="39">
        <v>1</v>
      </c>
      <c r="L2254" s="39">
        <v>129</v>
      </c>
      <c r="M2254" s="39">
        <v>217</v>
      </c>
      <c r="N2254" s="157" t="s">
        <v>14971</v>
      </c>
    </row>
    <row r="2255" spans="1:15" ht="27" customHeight="1">
      <c r="A2255" s="1016"/>
      <c r="B2255" s="173" t="s">
        <v>14951</v>
      </c>
      <c r="G2255" s="37" t="s">
        <v>14972</v>
      </c>
      <c r="H2255" s="38" t="s">
        <v>5411</v>
      </c>
      <c r="I2255" s="38" t="s">
        <v>5411</v>
      </c>
      <c r="J2255" s="36" t="s">
        <v>319</v>
      </c>
      <c r="K2255" s="39">
        <v>1</v>
      </c>
      <c r="L2255" s="39">
        <v>129</v>
      </c>
      <c r="M2255" s="39">
        <v>222</v>
      </c>
      <c r="N2255" s="157" t="s">
        <v>14973</v>
      </c>
    </row>
    <row r="2256" spans="1:15" ht="27" customHeight="1">
      <c r="A2256" s="1016"/>
      <c r="B2256" s="173" t="s">
        <v>14951</v>
      </c>
      <c r="G2256" s="37" t="s">
        <v>14974</v>
      </c>
      <c r="H2256" s="38" t="s">
        <v>5411</v>
      </c>
      <c r="I2256" s="38" t="s">
        <v>5411</v>
      </c>
      <c r="J2256" s="36" t="s">
        <v>319</v>
      </c>
      <c r="K2256" s="39">
        <v>1</v>
      </c>
      <c r="L2256" s="39">
        <v>129</v>
      </c>
      <c r="M2256" s="39">
        <v>232</v>
      </c>
      <c r="N2256" s="157" t="s">
        <v>14975</v>
      </c>
    </row>
    <row r="2257" spans="1:15" ht="27" customHeight="1">
      <c r="A2257" s="1016"/>
      <c r="B2257" s="173" t="s">
        <v>14951</v>
      </c>
      <c r="G2257" s="37" t="s">
        <v>14976</v>
      </c>
      <c r="H2257" s="38" t="s">
        <v>5411</v>
      </c>
      <c r="I2257" s="38" t="s">
        <v>5411</v>
      </c>
      <c r="J2257" s="36" t="s">
        <v>319</v>
      </c>
      <c r="K2257" s="39">
        <v>1</v>
      </c>
      <c r="L2257" s="39">
        <v>129</v>
      </c>
      <c r="M2257" s="39">
        <v>266</v>
      </c>
      <c r="N2257" s="157" t="s">
        <v>14977</v>
      </c>
    </row>
    <row r="2258" spans="1:15" ht="27" customHeight="1">
      <c r="A2258" s="1016" t="s">
        <v>14978</v>
      </c>
      <c r="B2258" s="173" t="s">
        <v>1934</v>
      </c>
      <c r="C2258" s="42">
        <v>1829</v>
      </c>
      <c r="E2258" s="36">
        <v>4</v>
      </c>
      <c r="G2258" s="37" t="s">
        <v>14979</v>
      </c>
      <c r="H2258" s="37" t="s">
        <v>14980</v>
      </c>
      <c r="I2258" s="38" t="s">
        <v>5411</v>
      </c>
      <c r="J2258" s="36" t="s">
        <v>334</v>
      </c>
      <c r="K2258" s="39">
        <v>1</v>
      </c>
      <c r="L2258" s="39">
        <v>130</v>
      </c>
      <c r="M2258" s="39">
        <v>1</v>
      </c>
      <c r="N2258" s="157" t="s">
        <v>14981</v>
      </c>
      <c r="O2258" s="37" t="s">
        <v>14982</v>
      </c>
    </row>
    <row r="2259" spans="1:15" ht="27" customHeight="1">
      <c r="A2259" s="1016"/>
      <c r="B2259" s="173" t="s">
        <v>1934</v>
      </c>
      <c r="C2259" s="42">
        <v>1829</v>
      </c>
      <c r="E2259" s="36">
        <v>4</v>
      </c>
      <c r="F2259" s="36" t="s">
        <v>1180</v>
      </c>
      <c r="G2259" s="37" t="s">
        <v>14983</v>
      </c>
      <c r="H2259" s="37" t="s">
        <v>11092</v>
      </c>
      <c r="I2259" s="38" t="s">
        <v>5411</v>
      </c>
      <c r="J2259" s="36" t="s">
        <v>319</v>
      </c>
      <c r="K2259" s="39">
        <v>1</v>
      </c>
      <c r="L2259" s="39">
        <v>130</v>
      </c>
      <c r="M2259" s="39">
        <v>2</v>
      </c>
      <c r="N2259" s="157" t="s">
        <v>14984</v>
      </c>
    </row>
    <row r="2260" spans="1:15" ht="27" customHeight="1">
      <c r="A2260" s="1016"/>
      <c r="B2260" s="173" t="s">
        <v>1934</v>
      </c>
      <c r="C2260" s="42">
        <v>1829</v>
      </c>
      <c r="E2260" s="36">
        <v>4</v>
      </c>
      <c r="F2260" s="36" t="s">
        <v>1180</v>
      </c>
      <c r="G2260" s="124" t="s">
        <v>14985</v>
      </c>
      <c r="H2260" s="37" t="s">
        <v>11092</v>
      </c>
      <c r="I2260" s="38" t="s">
        <v>5411</v>
      </c>
      <c r="J2260" s="36" t="s">
        <v>319</v>
      </c>
      <c r="K2260" s="39">
        <v>1</v>
      </c>
      <c r="L2260" s="39">
        <v>130</v>
      </c>
      <c r="M2260" s="39">
        <v>21</v>
      </c>
      <c r="N2260" s="157" t="s">
        <v>14986</v>
      </c>
    </row>
    <row r="2261" spans="1:15" ht="27" customHeight="1">
      <c r="A2261" s="1016"/>
      <c r="B2261" s="173" t="s">
        <v>1934</v>
      </c>
      <c r="C2261" s="42">
        <v>1829</v>
      </c>
      <c r="E2261" s="36">
        <v>4</v>
      </c>
      <c r="G2261" s="124" t="s">
        <v>14987</v>
      </c>
      <c r="H2261" s="37" t="s">
        <v>11092</v>
      </c>
      <c r="I2261" s="38" t="s">
        <v>5411</v>
      </c>
      <c r="J2261" s="36" t="s">
        <v>319</v>
      </c>
      <c r="K2261" s="39">
        <v>1</v>
      </c>
      <c r="L2261" s="39">
        <v>130</v>
      </c>
      <c r="M2261" s="39">
        <v>97</v>
      </c>
      <c r="N2261" s="157" t="s">
        <v>14988</v>
      </c>
    </row>
    <row r="2262" spans="1:15" ht="40.5" customHeight="1">
      <c r="A2262" s="1016"/>
      <c r="B2262" s="173" t="s">
        <v>1934</v>
      </c>
      <c r="C2262" s="42">
        <v>1829</v>
      </c>
      <c r="E2262" s="36">
        <v>4</v>
      </c>
      <c r="F2262" s="36" t="s">
        <v>1180</v>
      </c>
      <c r="G2262" s="37" t="s">
        <v>14989</v>
      </c>
      <c r="H2262" s="38" t="s">
        <v>298</v>
      </c>
      <c r="I2262" s="38" t="s">
        <v>5411</v>
      </c>
      <c r="J2262" s="36" t="s">
        <v>319</v>
      </c>
      <c r="K2262" s="39">
        <v>1</v>
      </c>
      <c r="L2262" s="39">
        <v>130</v>
      </c>
      <c r="M2262" s="39">
        <v>113</v>
      </c>
      <c r="N2262" s="157" t="s">
        <v>14990</v>
      </c>
    </row>
    <row r="2263" spans="1:15" ht="40.5" customHeight="1">
      <c r="A2263" s="1016"/>
      <c r="B2263" s="173" t="s">
        <v>1934</v>
      </c>
      <c r="C2263" s="42">
        <v>1829</v>
      </c>
      <c r="E2263" s="36">
        <v>4</v>
      </c>
      <c r="F2263" s="36" t="s">
        <v>1180</v>
      </c>
      <c r="G2263" s="37" t="s">
        <v>14991</v>
      </c>
      <c r="H2263" s="37" t="s">
        <v>11092</v>
      </c>
      <c r="I2263" s="38" t="s">
        <v>5411</v>
      </c>
      <c r="J2263" s="36" t="s">
        <v>319</v>
      </c>
      <c r="K2263" s="39">
        <v>1</v>
      </c>
      <c r="L2263" s="39">
        <v>130</v>
      </c>
      <c r="M2263" s="39">
        <v>124</v>
      </c>
      <c r="N2263" s="157" t="s">
        <v>14992</v>
      </c>
    </row>
    <row r="2264" spans="1:15" ht="40.5" customHeight="1">
      <c r="A2264" s="1016"/>
      <c r="B2264" s="173" t="s">
        <v>1934</v>
      </c>
      <c r="C2264" s="42">
        <v>1829</v>
      </c>
      <c r="E2264" s="36">
        <v>4</v>
      </c>
      <c r="F2264" s="36" t="s">
        <v>1180</v>
      </c>
      <c r="G2264" s="37" t="s">
        <v>14993</v>
      </c>
      <c r="H2264" s="37" t="s">
        <v>11092</v>
      </c>
      <c r="I2264" s="38" t="s">
        <v>5411</v>
      </c>
      <c r="J2264" s="36" t="s">
        <v>319</v>
      </c>
      <c r="K2264" s="39">
        <v>1</v>
      </c>
      <c r="L2264" s="39">
        <v>130</v>
      </c>
      <c r="M2264" s="39">
        <v>137</v>
      </c>
      <c r="N2264" s="157" t="s">
        <v>14994</v>
      </c>
    </row>
    <row r="2265" spans="1:15" ht="27" customHeight="1">
      <c r="A2265" s="1016"/>
      <c r="B2265" s="173" t="s">
        <v>3911</v>
      </c>
      <c r="G2265" s="37" t="s">
        <v>14930</v>
      </c>
      <c r="H2265" s="38" t="s">
        <v>5411</v>
      </c>
      <c r="I2265" s="38" t="s">
        <v>5411</v>
      </c>
      <c r="J2265" s="36" t="s">
        <v>334</v>
      </c>
      <c r="K2265" s="39">
        <v>1</v>
      </c>
      <c r="L2265" s="39">
        <v>130</v>
      </c>
      <c r="M2265" s="39">
        <v>149</v>
      </c>
      <c r="N2265" s="157" t="s">
        <v>14995</v>
      </c>
      <c r="O2265" s="37" t="s">
        <v>14996</v>
      </c>
    </row>
    <row r="2266" spans="1:15" ht="27" customHeight="1">
      <c r="A2266" s="1016"/>
      <c r="B2266" s="173" t="s">
        <v>3911</v>
      </c>
      <c r="G2266" s="37" t="s">
        <v>14997</v>
      </c>
      <c r="H2266" s="38" t="s">
        <v>5411</v>
      </c>
      <c r="I2266" s="38" t="s">
        <v>5411</v>
      </c>
      <c r="J2266" s="36" t="s">
        <v>319</v>
      </c>
      <c r="K2266" s="39">
        <v>1</v>
      </c>
      <c r="L2266" s="39">
        <v>130</v>
      </c>
      <c r="M2266" s="39">
        <v>150</v>
      </c>
      <c r="N2266" s="157" t="s">
        <v>14998</v>
      </c>
    </row>
    <row r="2267" spans="1:15" ht="27" customHeight="1">
      <c r="A2267" s="1016"/>
      <c r="B2267" s="173" t="s">
        <v>3911</v>
      </c>
      <c r="G2267" s="37" t="s">
        <v>14999</v>
      </c>
      <c r="H2267" s="38" t="s">
        <v>5411</v>
      </c>
      <c r="I2267" s="38" t="s">
        <v>5411</v>
      </c>
      <c r="J2267" s="36" t="s">
        <v>319</v>
      </c>
      <c r="K2267" s="39">
        <v>1</v>
      </c>
      <c r="L2267" s="39">
        <v>130</v>
      </c>
      <c r="M2267" s="39">
        <v>181</v>
      </c>
      <c r="N2267" s="157" t="s">
        <v>15000</v>
      </c>
    </row>
    <row r="2268" spans="1:15" ht="27" customHeight="1">
      <c r="A2268" s="1016"/>
      <c r="B2268" s="173" t="s">
        <v>3911</v>
      </c>
      <c r="G2268" s="37" t="s">
        <v>15001</v>
      </c>
      <c r="H2268" s="38" t="s">
        <v>5411</v>
      </c>
      <c r="I2268" s="38" t="s">
        <v>5411</v>
      </c>
      <c r="J2268" s="36" t="s">
        <v>319</v>
      </c>
      <c r="K2268" s="39">
        <v>1</v>
      </c>
      <c r="L2268" s="39">
        <v>130</v>
      </c>
      <c r="M2268" s="39">
        <v>186</v>
      </c>
      <c r="N2268" s="157" t="s">
        <v>15002</v>
      </c>
    </row>
    <row r="2269" spans="1:15" ht="27" customHeight="1">
      <c r="A2269" s="1016"/>
      <c r="B2269" s="173" t="s">
        <v>3911</v>
      </c>
      <c r="G2269" s="37" t="s">
        <v>15003</v>
      </c>
      <c r="H2269" s="38" t="s">
        <v>5411</v>
      </c>
      <c r="I2269" s="38" t="s">
        <v>5411</v>
      </c>
      <c r="J2269" s="36" t="s">
        <v>319</v>
      </c>
      <c r="K2269" s="39">
        <v>1</v>
      </c>
      <c r="L2269" s="39">
        <v>130</v>
      </c>
      <c r="M2269" s="39">
        <v>199</v>
      </c>
      <c r="N2269" s="157" t="s">
        <v>15004</v>
      </c>
    </row>
    <row r="2270" spans="1:15" ht="27" customHeight="1">
      <c r="A2270" s="1016"/>
      <c r="B2270" s="173" t="s">
        <v>3911</v>
      </c>
      <c r="G2270" s="37" t="s">
        <v>15005</v>
      </c>
      <c r="H2270" s="38" t="s">
        <v>5411</v>
      </c>
      <c r="I2270" s="38" t="s">
        <v>5411</v>
      </c>
      <c r="J2270" s="36" t="s">
        <v>319</v>
      </c>
      <c r="K2270" s="39">
        <v>1</v>
      </c>
      <c r="L2270" s="39">
        <v>130</v>
      </c>
      <c r="M2270" s="39">
        <v>250</v>
      </c>
      <c r="N2270" s="157" t="s">
        <v>15006</v>
      </c>
    </row>
    <row r="2271" spans="1:15" ht="27" customHeight="1">
      <c r="A2271" s="1016"/>
      <c r="B2271" s="173" t="s">
        <v>3911</v>
      </c>
      <c r="G2271" s="37" t="s">
        <v>15007</v>
      </c>
      <c r="H2271" s="38" t="s">
        <v>5411</v>
      </c>
      <c r="I2271" s="38" t="s">
        <v>5411</v>
      </c>
      <c r="J2271" s="36" t="s">
        <v>319</v>
      </c>
      <c r="K2271" s="39">
        <v>1</v>
      </c>
      <c r="L2271" s="39">
        <v>130</v>
      </c>
      <c r="M2271" s="39">
        <v>254</v>
      </c>
      <c r="N2271" s="157" t="s">
        <v>15008</v>
      </c>
    </row>
    <row r="2272" spans="1:15" ht="27" customHeight="1">
      <c r="A2272" s="1016"/>
      <c r="B2272" s="173" t="s">
        <v>3911</v>
      </c>
      <c r="G2272" s="37" t="s">
        <v>15009</v>
      </c>
      <c r="H2272" s="38" t="s">
        <v>5411</v>
      </c>
      <c r="I2272" s="38" t="s">
        <v>5411</v>
      </c>
      <c r="J2272" s="36" t="s">
        <v>319</v>
      </c>
      <c r="K2272" s="39">
        <v>1</v>
      </c>
      <c r="L2272" s="39">
        <v>130</v>
      </c>
      <c r="M2272" s="39">
        <v>260</v>
      </c>
      <c r="N2272" s="157" t="s">
        <v>15010</v>
      </c>
    </row>
    <row r="2273" spans="1:15" ht="27" customHeight="1">
      <c r="A2273" s="1016"/>
      <c r="B2273" s="173" t="s">
        <v>3911</v>
      </c>
      <c r="G2273" s="37" t="s">
        <v>15011</v>
      </c>
      <c r="H2273" s="38" t="s">
        <v>5411</v>
      </c>
      <c r="I2273" s="38" t="s">
        <v>5411</v>
      </c>
      <c r="J2273" s="36" t="s">
        <v>319</v>
      </c>
      <c r="K2273" s="39">
        <v>1</v>
      </c>
      <c r="L2273" s="39">
        <v>130</v>
      </c>
      <c r="M2273" s="39">
        <v>267</v>
      </c>
      <c r="N2273" s="157" t="s">
        <v>15012</v>
      </c>
    </row>
    <row r="2274" spans="1:15" ht="27" customHeight="1">
      <c r="A2274" s="1016"/>
      <c r="B2274" s="173" t="s">
        <v>3911</v>
      </c>
      <c r="G2274" s="37" t="s">
        <v>15013</v>
      </c>
      <c r="H2274" s="38" t="s">
        <v>5411</v>
      </c>
      <c r="I2274" s="38" t="s">
        <v>5411</v>
      </c>
      <c r="J2274" s="36" t="s">
        <v>319</v>
      </c>
      <c r="K2274" s="39">
        <v>1</v>
      </c>
      <c r="L2274" s="39">
        <v>130</v>
      </c>
      <c r="M2274" s="39">
        <v>276</v>
      </c>
      <c r="N2274" s="157" t="s">
        <v>15014</v>
      </c>
    </row>
    <row r="2275" spans="1:15" ht="27" customHeight="1">
      <c r="A2275" s="1016"/>
      <c r="B2275" s="173" t="s">
        <v>3911</v>
      </c>
      <c r="G2275" s="37" t="s">
        <v>15015</v>
      </c>
      <c r="H2275" s="38" t="s">
        <v>5411</v>
      </c>
      <c r="I2275" s="38" t="s">
        <v>5411</v>
      </c>
      <c r="J2275" s="36" t="s">
        <v>319</v>
      </c>
      <c r="K2275" s="39">
        <v>1</v>
      </c>
      <c r="L2275" s="39">
        <v>130</v>
      </c>
      <c r="M2275" s="39">
        <v>281</v>
      </c>
      <c r="N2275" s="157" t="s">
        <v>15016</v>
      </c>
    </row>
    <row r="2276" spans="1:15" ht="27" customHeight="1">
      <c r="A2276" s="1016"/>
      <c r="B2276" s="173" t="s">
        <v>3911</v>
      </c>
      <c r="G2276" s="37" t="s">
        <v>15017</v>
      </c>
      <c r="H2276" s="38" t="s">
        <v>5411</v>
      </c>
      <c r="I2276" s="38" t="s">
        <v>5411</v>
      </c>
      <c r="J2276" s="36" t="s">
        <v>319</v>
      </c>
      <c r="K2276" s="39">
        <v>1</v>
      </c>
      <c r="L2276" s="39">
        <v>130</v>
      </c>
      <c r="M2276" s="39">
        <v>291</v>
      </c>
      <c r="N2276" s="157" t="s">
        <v>15018</v>
      </c>
    </row>
    <row r="2277" spans="1:15" ht="27" customHeight="1">
      <c r="A2277" s="1016" t="s">
        <v>15019</v>
      </c>
      <c r="B2277" s="173" t="s">
        <v>2532</v>
      </c>
      <c r="C2277" s="42" t="s">
        <v>15020</v>
      </c>
      <c r="G2277" s="37" t="s">
        <v>15021</v>
      </c>
      <c r="H2277" s="38" t="s">
        <v>5411</v>
      </c>
      <c r="I2277" s="38" t="s">
        <v>5411</v>
      </c>
      <c r="J2277" s="36" t="s">
        <v>334</v>
      </c>
      <c r="K2277" s="39">
        <v>1</v>
      </c>
      <c r="L2277" s="39">
        <v>131</v>
      </c>
      <c r="M2277" s="39">
        <v>1</v>
      </c>
      <c r="N2277" s="157" t="s">
        <v>15022</v>
      </c>
      <c r="O2277" s="37" t="s">
        <v>15023</v>
      </c>
    </row>
    <row r="2278" spans="1:15" ht="27" customHeight="1">
      <c r="A2278" s="1016"/>
      <c r="B2278" s="173" t="s">
        <v>15024</v>
      </c>
      <c r="C2278" s="171" t="s">
        <v>15025</v>
      </c>
      <c r="G2278" s="37" t="s">
        <v>15026</v>
      </c>
      <c r="H2278" s="38" t="s">
        <v>5411</v>
      </c>
      <c r="I2278" s="38" t="s">
        <v>5411</v>
      </c>
      <c r="J2278" s="36" t="s">
        <v>319</v>
      </c>
      <c r="K2278" s="39">
        <v>1</v>
      </c>
      <c r="L2278" s="39">
        <v>131</v>
      </c>
      <c r="M2278" s="39">
        <v>1</v>
      </c>
      <c r="N2278" s="157" t="s">
        <v>15027</v>
      </c>
    </row>
    <row r="2279" spans="1:15" ht="27" customHeight="1">
      <c r="A2279" s="1016"/>
      <c r="B2279" s="173" t="s">
        <v>2532</v>
      </c>
      <c r="C2279" s="42">
        <v>1834</v>
      </c>
      <c r="G2279" s="37" t="s">
        <v>15028</v>
      </c>
      <c r="H2279" s="38" t="s">
        <v>5411</v>
      </c>
      <c r="I2279" s="38" t="s">
        <v>5411</v>
      </c>
      <c r="J2279" s="36" t="s">
        <v>319</v>
      </c>
      <c r="K2279" s="39">
        <v>1</v>
      </c>
      <c r="L2279" s="39">
        <v>131</v>
      </c>
      <c r="M2279" s="39">
        <v>29</v>
      </c>
      <c r="N2279" s="157" t="s">
        <v>15029</v>
      </c>
    </row>
    <row r="2280" spans="1:15" ht="27" customHeight="1">
      <c r="A2280" s="1016"/>
      <c r="B2280" s="173" t="s">
        <v>2532</v>
      </c>
      <c r="C2280" s="42">
        <v>1834</v>
      </c>
      <c r="E2280" s="36">
        <v>8</v>
      </c>
      <c r="G2280" s="37" t="s">
        <v>15030</v>
      </c>
      <c r="H2280" s="38" t="s">
        <v>5411</v>
      </c>
      <c r="I2280" s="38" t="s">
        <v>5411</v>
      </c>
      <c r="J2280" s="36" t="s">
        <v>319</v>
      </c>
      <c r="K2280" s="39">
        <v>1</v>
      </c>
      <c r="L2280" s="39">
        <v>131</v>
      </c>
      <c r="M2280" s="39">
        <v>44</v>
      </c>
      <c r="N2280" s="157" t="s">
        <v>15031</v>
      </c>
    </row>
    <row r="2281" spans="1:15" ht="27" customHeight="1">
      <c r="A2281" s="1016"/>
      <c r="B2281" s="173" t="s">
        <v>10911</v>
      </c>
      <c r="G2281" s="37" t="s">
        <v>15032</v>
      </c>
      <c r="H2281" s="38" t="s">
        <v>5411</v>
      </c>
      <c r="I2281" s="38" t="s">
        <v>5411</v>
      </c>
      <c r="J2281" s="36" t="s">
        <v>319</v>
      </c>
      <c r="K2281" s="39">
        <v>1</v>
      </c>
      <c r="L2281" s="39">
        <v>131</v>
      </c>
      <c r="M2281" s="39">
        <v>80</v>
      </c>
      <c r="N2281" s="157" t="s">
        <v>15033</v>
      </c>
    </row>
    <row r="2282" spans="1:15" ht="67.5" customHeight="1">
      <c r="A2282" s="1016" t="s">
        <v>15034</v>
      </c>
      <c r="B2282" s="173" t="s">
        <v>2357</v>
      </c>
      <c r="C2282" s="42">
        <v>1838</v>
      </c>
      <c r="E2282" s="36">
        <v>7</v>
      </c>
      <c r="G2282" s="37" t="s">
        <v>15035</v>
      </c>
      <c r="H2282" s="37" t="s">
        <v>14892</v>
      </c>
      <c r="I2282" s="38" t="s">
        <v>5411</v>
      </c>
      <c r="J2282" s="36" t="s">
        <v>319</v>
      </c>
      <c r="K2282" s="39">
        <v>1</v>
      </c>
      <c r="L2282" s="39">
        <v>132</v>
      </c>
      <c r="M2282" s="39">
        <v>1</v>
      </c>
      <c r="N2282" s="157" t="s">
        <v>15036</v>
      </c>
    </row>
    <row r="2283" spans="1:15" ht="27" customHeight="1">
      <c r="A2283" s="1016"/>
      <c r="B2283" s="173" t="s">
        <v>2732</v>
      </c>
      <c r="C2283" s="42">
        <v>1840</v>
      </c>
      <c r="E2283" s="36">
        <v>4</v>
      </c>
      <c r="G2283" s="37" t="s">
        <v>15037</v>
      </c>
      <c r="H2283" s="37" t="s">
        <v>15038</v>
      </c>
      <c r="I2283" s="38" t="s">
        <v>5411</v>
      </c>
      <c r="J2283" s="36" t="s">
        <v>319</v>
      </c>
      <c r="K2283" s="39">
        <v>1</v>
      </c>
      <c r="L2283" s="39">
        <v>132</v>
      </c>
      <c r="M2283" s="39">
        <v>85</v>
      </c>
      <c r="N2283" s="157" t="s">
        <v>15039</v>
      </c>
    </row>
    <row r="2284" spans="1:15" ht="121.5" customHeight="1">
      <c r="A2284" s="1016"/>
      <c r="B2284" s="173" t="s">
        <v>2732</v>
      </c>
      <c r="C2284" s="42">
        <v>1840</v>
      </c>
      <c r="E2284" s="36">
        <v>6</v>
      </c>
      <c r="G2284" s="37" t="s">
        <v>15040</v>
      </c>
      <c r="H2284" s="37" t="s">
        <v>15041</v>
      </c>
      <c r="I2284" s="38" t="s">
        <v>5411</v>
      </c>
      <c r="J2284" s="36" t="s">
        <v>334</v>
      </c>
      <c r="K2284" s="39">
        <v>1</v>
      </c>
      <c r="L2284" s="39">
        <v>132</v>
      </c>
      <c r="M2284" s="39">
        <v>120</v>
      </c>
      <c r="N2284" s="157" t="s">
        <v>15042</v>
      </c>
      <c r="O2284" s="37" t="s">
        <v>15043</v>
      </c>
    </row>
    <row r="2285" spans="1:15" ht="54" customHeight="1">
      <c r="A2285" s="1016"/>
      <c r="B2285" s="173" t="s">
        <v>1160</v>
      </c>
      <c r="C2285" s="42">
        <v>1837</v>
      </c>
      <c r="E2285" s="36">
        <v>3</v>
      </c>
      <c r="F2285" s="36">
        <v>16</v>
      </c>
      <c r="G2285" s="37" t="s">
        <v>15044</v>
      </c>
      <c r="H2285" s="37" t="s">
        <v>15045</v>
      </c>
      <c r="I2285" s="38" t="s">
        <v>5411</v>
      </c>
      <c r="J2285" s="36" t="s">
        <v>319</v>
      </c>
      <c r="K2285" s="39">
        <v>1</v>
      </c>
      <c r="L2285" s="39">
        <v>132</v>
      </c>
      <c r="M2285" s="39">
        <v>121</v>
      </c>
      <c r="N2285" s="157" t="s">
        <v>15046</v>
      </c>
    </row>
    <row r="2286" spans="1:15" ht="27" customHeight="1">
      <c r="A2286" s="1016"/>
      <c r="B2286" s="173" t="s">
        <v>1160</v>
      </c>
      <c r="C2286" s="42">
        <v>1837</v>
      </c>
      <c r="E2286" s="36">
        <v>3</v>
      </c>
      <c r="G2286" s="37" t="s">
        <v>15047</v>
      </c>
      <c r="H2286" s="37" t="s">
        <v>15048</v>
      </c>
      <c r="I2286" s="38" t="s">
        <v>5411</v>
      </c>
      <c r="J2286" s="36" t="s">
        <v>319</v>
      </c>
      <c r="K2286" s="39">
        <v>1</v>
      </c>
      <c r="L2286" s="39">
        <v>132</v>
      </c>
      <c r="M2286" s="39">
        <v>125</v>
      </c>
      <c r="N2286" s="157" t="s">
        <v>15049</v>
      </c>
    </row>
    <row r="2287" spans="1:15" ht="27" customHeight="1">
      <c r="A2287" s="1016"/>
      <c r="B2287" s="173" t="s">
        <v>1160</v>
      </c>
      <c r="C2287" s="42">
        <v>1837</v>
      </c>
      <c r="E2287" s="36">
        <v>3</v>
      </c>
      <c r="G2287" s="37" t="s">
        <v>15050</v>
      </c>
      <c r="H2287" s="37" t="s">
        <v>15048</v>
      </c>
      <c r="I2287" s="38" t="s">
        <v>5411</v>
      </c>
      <c r="J2287" s="36" t="s">
        <v>319</v>
      </c>
      <c r="K2287" s="39">
        <v>1</v>
      </c>
      <c r="L2287" s="39">
        <v>132</v>
      </c>
      <c r="M2287" s="39">
        <v>131</v>
      </c>
      <c r="N2287" s="157" t="s">
        <v>15051</v>
      </c>
    </row>
    <row r="2288" spans="1:15" ht="27" customHeight="1">
      <c r="A2288" s="1016"/>
      <c r="B2288" s="173" t="s">
        <v>1160</v>
      </c>
      <c r="C2288" s="42">
        <v>1837</v>
      </c>
      <c r="E2288" s="36">
        <v>4</v>
      </c>
      <c r="G2288" s="37" t="s">
        <v>15052</v>
      </c>
      <c r="H2288" s="37" t="s">
        <v>15053</v>
      </c>
      <c r="I2288" s="38" t="s">
        <v>5411</v>
      </c>
      <c r="J2288" s="36" t="s">
        <v>319</v>
      </c>
      <c r="K2288" s="39">
        <v>1</v>
      </c>
      <c r="L2288" s="39">
        <v>132</v>
      </c>
      <c r="M2288" s="39">
        <v>144</v>
      </c>
      <c r="N2288" s="157" t="s">
        <v>15054</v>
      </c>
    </row>
    <row r="2289" spans="1:15" ht="40.5" customHeight="1">
      <c r="A2289" s="1016"/>
      <c r="B2289" s="173" t="s">
        <v>1160</v>
      </c>
      <c r="C2289" s="42">
        <v>1837</v>
      </c>
      <c r="E2289" s="36">
        <v>5</v>
      </c>
      <c r="G2289" s="37" t="s">
        <v>15055</v>
      </c>
      <c r="H2289" s="37" t="s">
        <v>15045</v>
      </c>
      <c r="I2289" s="38" t="s">
        <v>5411</v>
      </c>
      <c r="J2289" s="36" t="s">
        <v>319</v>
      </c>
      <c r="K2289" s="39">
        <v>1</v>
      </c>
      <c r="L2289" s="39">
        <v>132</v>
      </c>
      <c r="M2289" s="39">
        <v>155</v>
      </c>
      <c r="N2289" s="157" t="s">
        <v>15056</v>
      </c>
    </row>
    <row r="2290" spans="1:15" ht="40.5" customHeight="1">
      <c r="A2290" s="1016"/>
      <c r="B2290" s="173" t="s">
        <v>1160</v>
      </c>
      <c r="C2290" s="42">
        <v>1837</v>
      </c>
      <c r="E2290" s="36">
        <v>5</v>
      </c>
      <c r="G2290" s="37" t="s">
        <v>15057</v>
      </c>
      <c r="H2290" s="37" t="s">
        <v>15058</v>
      </c>
      <c r="I2290" s="38" t="s">
        <v>5411</v>
      </c>
      <c r="J2290" s="36" t="s">
        <v>319</v>
      </c>
      <c r="K2290" s="39">
        <v>1</v>
      </c>
      <c r="L2290" s="39">
        <v>132</v>
      </c>
      <c r="M2290" s="39">
        <v>161</v>
      </c>
      <c r="N2290" s="157" t="s">
        <v>15059</v>
      </c>
    </row>
    <row r="2291" spans="1:15" ht="27" customHeight="1">
      <c r="A2291" s="1016"/>
      <c r="B2291" s="173" t="s">
        <v>1160</v>
      </c>
      <c r="C2291" s="42">
        <v>1837</v>
      </c>
      <c r="E2291" s="36">
        <v>5</v>
      </c>
      <c r="G2291" s="37" t="s">
        <v>15060</v>
      </c>
      <c r="H2291" s="37" t="s">
        <v>15058</v>
      </c>
      <c r="I2291" s="38" t="s">
        <v>5411</v>
      </c>
      <c r="J2291" s="36" t="s">
        <v>319</v>
      </c>
      <c r="K2291" s="39">
        <v>1</v>
      </c>
      <c r="L2291" s="39">
        <v>132</v>
      </c>
      <c r="M2291" s="39">
        <v>170</v>
      </c>
      <c r="N2291" s="157" t="s">
        <v>15061</v>
      </c>
    </row>
    <row r="2292" spans="1:15" ht="27" customHeight="1">
      <c r="A2292" s="1016"/>
      <c r="B2292" s="173" t="s">
        <v>1160</v>
      </c>
      <c r="C2292" s="42">
        <v>1837</v>
      </c>
      <c r="E2292" s="36">
        <v>4</v>
      </c>
      <c r="G2292" s="37" t="s">
        <v>15062</v>
      </c>
      <c r="H2292" s="37" t="s">
        <v>12056</v>
      </c>
      <c r="I2292" s="38" t="s">
        <v>5411</v>
      </c>
      <c r="J2292" s="36" t="s">
        <v>319</v>
      </c>
      <c r="K2292" s="39">
        <v>1</v>
      </c>
      <c r="L2292" s="39">
        <v>132</v>
      </c>
      <c r="M2292" s="39">
        <v>178</v>
      </c>
      <c r="N2292" s="157" t="s">
        <v>15063</v>
      </c>
    </row>
    <row r="2293" spans="1:15" ht="27" customHeight="1">
      <c r="A2293" s="1016"/>
      <c r="B2293" s="173" t="s">
        <v>2357</v>
      </c>
      <c r="C2293" s="42">
        <v>1838</v>
      </c>
      <c r="E2293" s="36" t="s">
        <v>7124</v>
      </c>
      <c r="G2293" s="37" t="s">
        <v>15064</v>
      </c>
      <c r="H2293" s="37" t="s">
        <v>15053</v>
      </c>
      <c r="I2293" s="38" t="s">
        <v>5411</v>
      </c>
      <c r="J2293" s="36" t="s">
        <v>319</v>
      </c>
      <c r="K2293" s="39">
        <v>1</v>
      </c>
      <c r="L2293" s="39">
        <v>132</v>
      </c>
      <c r="M2293" s="39">
        <v>196</v>
      </c>
      <c r="N2293" s="157" t="s">
        <v>15065</v>
      </c>
    </row>
    <row r="2294" spans="1:15" ht="27" customHeight="1">
      <c r="A2294" s="1016"/>
      <c r="B2294" s="173" t="s">
        <v>2796</v>
      </c>
      <c r="C2294" s="42">
        <v>1835</v>
      </c>
      <c r="E2294" s="36">
        <v>4</v>
      </c>
      <c r="G2294" s="37" t="s">
        <v>15066</v>
      </c>
      <c r="H2294" s="37" t="s">
        <v>15067</v>
      </c>
      <c r="I2294" s="38" t="s">
        <v>5411</v>
      </c>
      <c r="J2294" s="36" t="s">
        <v>319</v>
      </c>
      <c r="K2294" s="39">
        <v>1</v>
      </c>
      <c r="L2294" s="39">
        <v>132</v>
      </c>
      <c r="M2294" s="39">
        <v>205</v>
      </c>
      <c r="N2294" s="157" t="s">
        <v>15068</v>
      </c>
    </row>
    <row r="2295" spans="1:15" ht="27" customHeight="1">
      <c r="A2295" s="1016"/>
      <c r="B2295" s="173" t="s">
        <v>2776</v>
      </c>
      <c r="C2295" s="42">
        <v>1814</v>
      </c>
      <c r="E2295" s="36">
        <v>6</v>
      </c>
      <c r="G2295" s="37" t="s">
        <v>15069</v>
      </c>
      <c r="H2295" s="37" t="s">
        <v>8365</v>
      </c>
      <c r="I2295" s="38" t="s">
        <v>5411</v>
      </c>
      <c r="J2295" s="36" t="s">
        <v>319</v>
      </c>
      <c r="K2295" s="39">
        <v>1</v>
      </c>
      <c r="L2295" s="39">
        <v>132</v>
      </c>
      <c r="M2295" s="39">
        <v>212</v>
      </c>
      <c r="N2295" s="157" t="s">
        <v>15070</v>
      </c>
    </row>
    <row r="2296" spans="1:15" ht="27" customHeight="1">
      <c r="A2296" s="1016" t="s">
        <v>15071</v>
      </c>
      <c r="B2296" s="173" t="s">
        <v>10942</v>
      </c>
      <c r="C2296" s="42" t="s">
        <v>15072</v>
      </c>
      <c r="G2296" s="37" t="s">
        <v>15073</v>
      </c>
      <c r="H2296" s="38" t="s">
        <v>5411</v>
      </c>
      <c r="I2296" s="38" t="s">
        <v>5411</v>
      </c>
      <c r="J2296" s="36" t="s">
        <v>334</v>
      </c>
      <c r="K2296" s="39">
        <v>1</v>
      </c>
      <c r="L2296" s="39">
        <v>133</v>
      </c>
      <c r="M2296" s="39">
        <v>1</v>
      </c>
      <c r="N2296" s="157" t="s">
        <v>15074</v>
      </c>
      <c r="O2296" s="37" t="s">
        <v>15075</v>
      </c>
    </row>
    <row r="2297" spans="1:15" ht="27" customHeight="1">
      <c r="A2297" s="1016"/>
      <c r="B2297" s="173" t="s">
        <v>2505</v>
      </c>
      <c r="C2297" s="42">
        <v>1842</v>
      </c>
      <c r="G2297" s="37" t="s">
        <v>15076</v>
      </c>
      <c r="H2297" s="38" t="s">
        <v>5411</v>
      </c>
      <c r="I2297" s="38" t="s">
        <v>5411</v>
      </c>
      <c r="J2297" s="36" t="s">
        <v>319</v>
      </c>
      <c r="K2297" s="39">
        <v>1</v>
      </c>
      <c r="L2297" s="39">
        <v>133</v>
      </c>
      <c r="M2297" s="39">
        <v>2</v>
      </c>
      <c r="N2297" s="157" t="s">
        <v>15077</v>
      </c>
    </row>
    <row r="2298" spans="1:15" ht="27" customHeight="1">
      <c r="A2298" s="1016"/>
      <c r="B2298" s="173" t="s">
        <v>2505</v>
      </c>
      <c r="C2298" s="42">
        <v>1842</v>
      </c>
      <c r="E2298" s="36">
        <v>3</v>
      </c>
      <c r="G2298" s="37" t="s">
        <v>15078</v>
      </c>
      <c r="H2298" s="38" t="s">
        <v>5411</v>
      </c>
      <c r="I2298" s="38" t="s">
        <v>5411</v>
      </c>
      <c r="J2298" s="36" t="s">
        <v>319</v>
      </c>
      <c r="K2298" s="39">
        <v>1</v>
      </c>
      <c r="L2298" s="39">
        <v>133</v>
      </c>
      <c r="M2298" s="39">
        <v>9</v>
      </c>
      <c r="N2298" s="157" t="s">
        <v>15079</v>
      </c>
    </row>
    <row r="2299" spans="1:15" ht="27" customHeight="1">
      <c r="A2299" s="1016"/>
      <c r="B2299" s="173" t="s">
        <v>2505</v>
      </c>
      <c r="C2299" s="42">
        <v>1842</v>
      </c>
      <c r="G2299" s="37" t="s">
        <v>15080</v>
      </c>
      <c r="H2299" s="38" t="s">
        <v>5411</v>
      </c>
      <c r="I2299" s="38" t="s">
        <v>5411</v>
      </c>
      <c r="J2299" s="36" t="s">
        <v>319</v>
      </c>
      <c r="K2299" s="39">
        <v>1</v>
      </c>
      <c r="L2299" s="39">
        <v>133</v>
      </c>
      <c r="M2299" s="39">
        <v>14</v>
      </c>
      <c r="N2299" s="157" t="s">
        <v>15081</v>
      </c>
    </row>
    <row r="2300" spans="1:15" ht="27" customHeight="1">
      <c r="A2300" s="1016"/>
      <c r="B2300" s="173" t="s">
        <v>2505</v>
      </c>
      <c r="C2300" s="42">
        <v>1842</v>
      </c>
      <c r="G2300" s="37" t="s">
        <v>15082</v>
      </c>
      <c r="H2300" s="38" t="s">
        <v>5411</v>
      </c>
      <c r="I2300" s="38" t="s">
        <v>5411</v>
      </c>
      <c r="J2300" s="36" t="s">
        <v>319</v>
      </c>
      <c r="K2300" s="39">
        <v>1</v>
      </c>
      <c r="L2300" s="39">
        <v>133</v>
      </c>
      <c r="M2300" s="39">
        <v>17</v>
      </c>
      <c r="N2300" s="157" t="s">
        <v>15083</v>
      </c>
    </row>
    <row r="2301" spans="1:15" ht="27" customHeight="1">
      <c r="A2301" s="1016"/>
      <c r="B2301" s="173" t="s">
        <v>2505</v>
      </c>
      <c r="C2301" s="42">
        <v>1842</v>
      </c>
      <c r="G2301" s="37" t="s">
        <v>15084</v>
      </c>
      <c r="H2301" s="38" t="s">
        <v>5411</v>
      </c>
      <c r="I2301" s="38" t="s">
        <v>5411</v>
      </c>
      <c r="J2301" s="36" t="s">
        <v>319</v>
      </c>
      <c r="K2301" s="39">
        <v>1</v>
      </c>
      <c r="L2301" s="39">
        <v>133</v>
      </c>
      <c r="M2301" s="39">
        <v>47</v>
      </c>
      <c r="N2301" s="157" t="s">
        <v>15085</v>
      </c>
    </row>
    <row r="2302" spans="1:15" ht="27" customHeight="1">
      <c r="A2302" s="1016" t="s">
        <v>15071</v>
      </c>
      <c r="B2302" s="173" t="s">
        <v>2505</v>
      </c>
      <c r="C2302" s="42">
        <v>1842</v>
      </c>
      <c r="G2302" s="37" t="s">
        <v>15086</v>
      </c>
      <c r="H2302" s="38" t="s">
        <v>5411</v>
      </c>
      <c r="I2302" s="38" t="s">
        <v>5411</v>
      </c>
      <c r="J2302" s="36" t="s">
        <v>319</v>
      </c>
      <c r="K2302" s="39">
        <v>1</v>
      </c>
      <c r="L2302" s="39">
        <v>133</v>
      </c>
      <c r="M2302" s="39">
        <v>62</v>
      </c>
      <c r="N2302" s="157" t="s">
        <v>15087</v>
      </c>
    </row>
    <row r="2303" spans="1:15" ht="27" customHeight="1">
      <c r="A2303" s="1016"/>
      <c r="B2303" s="173" t="s">
        <v>2505</v>
      </c>
      <c r="C2303" s="42">
        <v>1842</v>
      </c>
      <c r="G2303" s="37" t="s">
        <v>15088</v>
      </c>
      <c r="H2303" s="38" t="s">
        <v>5411</v>
      </c>
      <c r="I2303" s="38" t="s">
        <v>5411</v>
      </c>
      <c r="J2303" s="36" t="s">
        <v>319</v>
      </c>
      <c r="K2303" s="39">
        <v>1</v>
      </c>
      <c r="L2303" s="39">
        <v>133</v>
      </c>
      <c r="M2303" s="39">
        <v>68</v>
      </c>
      <c r="N2303" s="157" t="s">
        <v>15089</v>
      </c>
    </row>
    <row r="2304" spans="1:15" ht="27" customHeight="1">
      <c r="A2304" s="1016"/>
      <c r="B2304" s="173" t="s">
        <v>2505</v>
      </c>
      <c r="C2304" s="42">
        <v>1842</v>
      </c>
      <c r="E2304" s="36">
        <v>4</v>
      </c>
      <c r="G2304" s="37" t="s">
        <v>15090</v>
      </c>
      <c r="H2304" s="38" t="s">
        <v>5411</v>
      </c>
      <c r="I2304" s="38" t="s">
        <v>5411</v>
      </c>
      <c r="J2304" s="36" t="s">
        <v>319</v>
      </c>
      <c r="K2304" s="39">
        <v>1</v>
      </c>
      <c r="L2304" s="39">
        <v>133</v>
      </c>
      <c r="M2304" s="39">
        <v>72</v>
      </c>
      <c r="N2304" s="157" t="s">
        <v>15091</v>
      </c>
    </row>
    <row r="2305" spans="1:15" ht="27" customHeight="1">
      <c r="A2305" s="1016"/>
      <c r="B2305" s="173" t="s">
        <v>2197</v>
      </c>
      <c r="C2305" s="42">
        <v>1843</v>
      </c>
      <c r="G2305" s="37" t="s">
        <v>15092</v>
      </c>
      <c r="H2305" s="38" t="s">
        <v>5411</v>
      </c>
      <c r="I2305" s="38" t="s">
        <v>5411</v>
      </c>
      <c r="J2305" s="36" t="s">
        <v>334</v>
      </c>
      <c r="K2305" s="39">
        <v>1</v>
      </c>
      <c r="L2305" s="39">
        <v>133</v>
      </c>
      <c r="M2305" s="39">
        <v>92</v>
      </c>
      <c r="N2305" s="157" t="s">
        <v>15093</v>
      </c>
      <c r="O2305" s="37" t="s">
        <v>15094</v>
      </c>
    </row>
    <row r="2306" spans="1:15" ht="27" customHeight="1">
      <c r="A2306" s="1016"/>
      <c r="B2306" s="173" t="s">
        <v>2197</v>
      </c>
      <c r="C2306" s="42">
        <v>1843</v>
      </c>
      <c r="G2306" s="37" t="s">
        <v>15095</v>
      </c>
      <c r="H2306" s="38" t="s">
        <v>5411</v>
      </c>
      <c r="I2306" s="38" t="s">
        <v>5411</v>
      </c>
      <c r="J2306" s="36" t="s">
        <v>319</v>
      </c>
      <c r="K2306" s="39">
        <v>1</v>
      </c>
      <c r="L2306" s="39">
        <v>133</v>
      </c>
      <c r="M2306" s="39">
        <v>93</v>
      </c>
      <c r="N2306" s="157" t="s">
        <v>15096</v>
      </c>
    </row>
    <row r="2307" spans="1:15" ht="27" customHeight="1">
      <c r="A2307" s="1016"/>
      <c r="B2307" s="173" t="s">
        <v>2197</v>
      </c>
      <c r="C2307" s="42">
        <v>1843</v>
      </c>
      <c r="G2307" s="37" t="s">
        <v>15097</v>
      </c>
      <c r="H2307" s="38" t="s">
        <v>5411</v>
      </c>
      <c r="I2307" s="38" t="s">
        <v>5411</v>
      </c>
      <c r="J2307" s="36" t="s">
        <v>319</v>
      </c>
      <c r="K2307" s="39">
        <v>1</v>
      </c>
      <c r="L2307" s="39">
        <v>133</v>
      </c>
      <c r="M2307" s="39">
        <v>117</v>
      </c>
      <c r="N2307" s="157" t="s">
        <v>15098</v>
      </c>
    </row>
    <row r="2308" spans="1:15" ht="27" customHeight="1">
      <c r="A2308" s="1016"/>
      <c r="B2308" s="173" t="s">
        <v>2197</v>
      </c>
      <c r="C2308" s="42">
        <v>1843</v>
      </c>
      <c r="G2308" s="37" t="s">
        <v>15099</v>
      </c>
      <c r="H2308" s="38" t="s">
        <v>5411</v>
      </c>
      <c r="I2308" s="38" t="s">
        <v>5411</v>
      </c>
      <c r="J2308" s="36" t="s">
        <v>319</v>
      </c>
      <c r="K2308" s="39">
        <v>1</v>
      </c>
      <c r="L2308" s="39">
        <v>133</v>
      </c>
      <c r="M2308" s="39">
        <v>126</v>
      </c>
      <c r="N2308" s="157" t="s">
        <v>15100</v>
      </c>
    </row>
    <row r="2309" spans="1:15" ht="27" customHeight="1">
      <c r="A2309" s="1016"/>
      <c r="B2309" s="173" t="s">
        <v>2197</v>
      </c>
      <c r="C2309" s="42">
        <v>1843</v>
      </c>
      <c r="G2309" s="37" t="s">
        <v>15101</v>
      </c>
      <c r="H2309" s="38" t="s">
        <v>5411</v>
      </c>
      <c r="I2309" s="38" t="s">
        <v>5411</v>
      </c>
      <c r="J2309" s="36" t="s">
        <v>319</v>
      </c>
      <c r="K2309" s="39">
        <v>1</v>
      </c>
      <c r="L2309" s="39">
        <v>133</v>
      </c>
      <c r="M2309" s="39">
        <v>136</v>
      </c>
      <c r="N2309" s="157" t="s">
        <v>15102</v>
      </c>
    </row>
    <row r="2310" spans="1:15" ht="27" customHeight="1">
      <c r="A2310" s="1016"/>
      <c r="B2310" s="173" t="s">
        <v>2197</v>
      </c>
      <c r="C2310" s="42">
        <v>1843</v>
      </c>
      <c r="G2310" s="37" t="s">
        <v>15103</v>
      </c>
      <c r="H2310" s="38" t="s">
        <v>5411</v>
      </c>
      <c r="I2310" s="38" t="s">
        <v>5411</v>
      </c>
      <c r="J2310" s="36" t="s">
        <v>319</v>
      </c>
      <c r="K2310" s="39">
        <v>1</v>
      </c>
      <c r="L2310" s="39">
        <v>133</v>
      </c>
      <c r="M2310" s="39">
        <v>146</v>
      </c>
      <c r="N2310" s="157" t="s">
        <v>15104</v>
      </c>
    </row>
    <row r="2311" spans="1:15" ht="27" customHeight="1">
      <c r="A2311" s="1016"/>
      <c r="B2311" s="173" t="s">
        <v>2197</v>
      </c>
      <c r="C2311" s="42">
        <v>1843</v>
      </c>
      <c r="G2311" s="37" t="s">
        <v>15105</v>
      </c>
      <c r="H2311" s="38" t="s">
        <v>5411</v>
      </c>
      <c r="I2311" s="38" t="s">
        <v>5411</v>
      </c>
      <c r="J2311" s="36" t="s">
        <v>319</v>
      </c>
      <c r="K2311" s="39">
        <v>1</v>
      </c>
      <c r="L2311" s="39">
        <v>133</v>
      </c>
      <c r="M2311" s="39">
        <v>156</v>
      </c>
      <c r="N2311" s="157" t="s">
        <v>15106</v>
      </c>
    </row>
    <row r="2312" spans="1:15" ht="27" customHeight="1">
      <c r="A2312" s="1016"/>
      <c r="B2312" s="173" t="s">
        <v>2197</v>
      </c>
      <c r="C2312" s="42">
        <v>1843</v>
      </c>
      <c r="G2312" s="37" t="s">
        <v>15107</v>
      </c>
      <c r="H2312" s="38" t="s">
        <v>5411</v>
      </c>
      <c r="I2312" s="38" t="s">
        <v>5411</v>
      </c>
      <c r="J2312" s="36" t="s">
        <v>319</v>
      </c>
      <c r="K2312" s="39">
        <v>1</v>
      </c>
      <c r="L2312" s="39">
        <v>133</v>
      </c>
      <c r="M2312" s="39">
        <v>187</v>
      </c>
      <c r="N2312" s="157" t="s">
        <v>15108</v>
      </c>
    </row>
    <row r="2313" spans="1:15" ht="27" customHeight="1">
      <c r="A2313" s="1016" t="s">
        <v>15109</v>
      </c>
      <c r="B2313" s="173" t="s">
        <v>12493</v>
      </c>
      <c r="C2313" s="42" t="s">
        <v>12494</v>
      </c>
      <c r="G2313" s="37" t="s">
        <v>15110</v>
      </c>
      <c r="H2313" s="38" t="s">
        <v>5411</v>
      </c>
      <c r="I2313" s="38" t="s">
        <v>5411</v>
      </c>
      <c r="J2313" s="36" t="s">
        <v>319</v>
      </c>
      <c r="K2313" s="39">
        <v>1</v>
      </c>
      <c r="L2313" s="39">
        <v>134</v>
      </c>
      <c r="M2313" s="39">
        <v>1</v>
      </c>
      <c r="N2313" s="157" t="s">
        <v>15111</v>
      </c>
      <c r="O2313" s="37" t="s">
        <v>15112</v>
      </c>
    </row>
    <row r="2314" spans="1:15" ht="27" customHeight="1">
      <c r="A2314" s="1016"/>
      <c r="B2314" s="173" t="s">
        <v>2197</v>
      </c>
      <c r="C2314" s="42">
        <v>1843</v>
      </c>
      <c r="G2314" s="37" t="s">
        <v>15113</v>
      </c>
      <c r="H2314" s="38" t="s">
        <v>5411</v>
      </c>
      <c r="I2314" s="38" t="s">
        <v>5411</v>
      </c>
      <c r="J2314" s="36" t="s">
        <v>319</v>
      </c>
      <c r="K2314" s="39">
        <v>1</v>
      </c>
      <c r="L2314" s="39">
        <v>134</v>
      </c>
      <c r="M2314" s="39">
        <v>2</v>
      </c>
      <c r="N2314" s="157" t="s">
        <v>15114</v>
      </c>
    </row>
    <row r="2315" spans="1:15" ht="27" customHeight="1">
      <c r="A2315" s="1016"/>
      <c r="B2315" s="173" t="s">
        <v>2197</v>
      </c>
      <c r="C2315" s="42">
        <v>1843</v>
      </c>
      <c r="G2315" s="37" t="s">
        <v>15115</v>
      </c>
      <c r="H2315" s="38" t="s">
        <v>5411</v>
      </c>
      <c r="I2315" s="38" t="s">
        <v>5411</v>
      </c>
      <c r="J2315" s="36" t="s">
        <v>319</v>
      </c>
      <c r="K2315" s="39">
        <v>1</v>
      </c>
      <c r="L2315" s="39">
        <v>134</v>
      </c>
      <c r="M2315" s="39">
        <v>9</v>
      </c>
      <c r="N2315" s="157" t="s">
        <v>15116</v>
      </c>
    </row>
    <row r="2316" spans="1:15" ht="27" customHeight="1">
      <c r="A2316" s="1016"/>
      <c r="B2316" s="173" t="s">
        <v>2197</v>
      </c>
      <c r="C2316" s="42">
        <v>1843</v>
      </c>
      <c r="G2316" s="37" t="s">
        <v>15117</v>
      </c>
      <c r="H2316" s="38" t="s">
        <v>5411</v>
      </c>
      <c r="I2316" s="38" t="s">
        <v>5411</v>
      </c>
      <c r="J2316" s="36" t="s">
        <v>319</v>
      </c>
      <c r="K2316" s="39">
        <v>1</v>
      </c>
      <c r="L2316" s="39">
        <v>134</v>
      </c>
      <c r="M2316" s="39">
        <v>13</v>
      </c>
      <c r="N2316" s="157" t="s">
        <v>15118</v>
      </c>
    </row>
    <row r="2317" spans="1:15" ht="27" customHeight="1">
      <c r="A2317" s="1016"/>
      <c r="B2317" s="173" t="s">
        <v>2197</v>
      </c>
      <c r="C2317" s="42">
        <v>1843</v>
      </c>
      <c r="G2317" s="37" t="s">
        <v>15119</v>
      </c>
      <c r="H2317" s="38" t="s">
        <v>5411</v>
      </c>
      <c r="I2317" s="38" t="s">
        <v>5411</v>
      </c>
      <c r="J2317" s="36" t="s">
        <v>319</v>
      </c>
      <c r="K2317" s="39">
        <v>1</v>
      </c>
      <c r="L2317" s="39">
        <v>134</v>
      </c>
      <c r="M2317" s="39">
        <v>16</v>
      </c>
      <c r="N2317" s="157" t="s">
        <v>15120</v>
      </c>
    </row>
    <row r="2318" spans="1:15" ht="27" customHeight="1">
      <c r="A2318" s="1016"/>
      <c r="B2318" s="173" t="s">
        <v>2197</v>
      </c>
      <c r="C2318" s="42">
        <v>1843</v>
      </c>
      <c r="G2318" s="37" t="s">
        <v>15121</v>
      </c>
      <c r="H2318" s="38" t="s">
        <v>5411</v>
      </c>
      <c r="I2318" s="38" t="s">
        <v>5411</v>
      </c>
      <c r="J2318" s="36" t="s">
        <v>319</v>
      </c>
      <c r="K2318" s="39">
        <v>1</v>
      </c>
      <c r="L2318" s="39">
        <v>134</v>
      </c>
      <c r="M2318" s="39">
        <v>76</v>
      </c>
      <c r="N2318" s="157" t="s">
        <v>15122</v>
      </c>
    </row>
    <row r="2319" spans="1:15" ht="27" customHeight="1">
      <c r="A2319" s="1016"/>
      <c r="B2319" s="173" t="s">
        <v>2023</v>
      </c>
      <c r="C2319" s="42">
        <v>1851</v>
      </c>
      <c r="G2319" s="37" t="s">
        <v>15123</v>
      </c>
      <c r="H2319" s="38" t="s">
        <v>5411</v>
      </c>
      <c r="I2319" s="38" t="s">
        <v>5411</v>
      </c>
      <c r="J2319" s="36" t="s">
        <v>319</v>
      </c>
      <c r="K2319" s="39">
        <v>1</v>
      </c>
      <c r="L2319" s="39">
        <v>134</v>
      </c>
      <c r="M2319" s="39">
        <v>104</v>
      </c>
      <c r="N2319" s="157" t="s">
        <v>15124</v>
      </c>
    </row>
    <row r="2320" spans="1:15" ht="27" customHeight="1">
      <c r="A2320" s="1016"/>
      <c r="B2320" s="173" t="s">
        <v>10972</v>
      </c>
      <c r="C2320" s="42" t="s">
        <v>15125</v>
      </c>
      <c r="G2320" s="37" t="s">
        <v>15110</v>
      </c>
      <c r="H2320" s="38" t="s">
        <v>5411</v>
      </c>
      <c r="I2320" s="38" t="s">
        <v>5411</v>
      </c>
      <c r="J2320" s="36" t="s">
        <v>319</v>
      </c>
      <c r="K2320" s="39">
        <v>1</v>
      </c>
      <c r="L2320" s="39">
        <v>134</v>
      </c>
      <c r="M2320" s="39">
        <v>114</v>
      </c>
      <c r="N2320" s="157" t="s">
        <v>15126</v>
      </c>
      <c r="O2320" s="37" t="s">
        <v>15127</v>
      </c>
    </row>
    <row r="2321" spans="1:15" ht="27" customHeight="1">
      <c r="A2321" s="1016"/>
      <c r="B2321" s="173" t="s">
        <v>10972</v>
      </c>
      <c r="C2321" s="42" t="s">
        <v>15125</v>
      </c>
      <c r="G2321" s="37" t="s">
        <v>15128</v>
      </c>
      <c r="H2321" s="38" t="s">
        <v>5411</v>
      </c>
      <c r="I2321" s="38" t="s">
        <v>5411</v>
      </c>
      <c r="J2321" s="36" t="s">
        <v>319</v>
      </c>
      <c r="K2321" s="39">
        <v>1</v>
      </c>
      <c r="L2321" s="39">
        <v>134</v>
      </c>
      <c r="M2321" s="39">
        <v>115</v>
      </c>
      <c r="N2321" s="157" t="s">
        <v>15129</v>
      </c>
    </row>
    <row r="2322" spans="1:15" ht="27" customHeight="1">
      <c r="A2322" s="1016"/>
      <c r="B2322" s="173" t="s">
        <v>2197</v>
      </c>
      <c r="C2322" s="42">
        <v>1843</v>
      </c>
      <c r="G2322" s="37" t="s">
        <v>15130</v>
      </c>
      <c r="H2322" s="38" t="s">
        <v>5411</v>
      </c>
      <c r="I2322" s="38" t="s">
        <v>5411</v>
      </c>
      <c r="J2322" s="36" t="s">
        <v>319</v>
      </c>
      <c r="K2322" s="39">
        <v>1</v>
      </c>
      <c r="L2322" s="39">
        <v>134</v>
      </c>
      <c r="M2322" s="39">
        <v>145</v>
      </c>
      <c r="N2322" s="157" t="s">
        <v>15131</v>
      </c>
    </row>
    <row r="2323" spans="1:15" ht="27" customHeight="1">
      <c r="A2323" s="1016"/>
      <c r="B2323" s="173" t="s">
        <v>10972</v>
      </c>
      <c r="C2323" s="42" t="s">
        <v>15125</v>
      </c>
      <c r="G2323" s="37" t="s">
        <v>15132</v>
      </c>
      <c r="H2323" s="38" t="s">
        <v>5411</v>
      </c>
      <c r="I2323" s="38" t="s">
        <v>5411</v>
      </c>
      <c r="J2323" s="36" t="s">
        <v>319</v>
      </c>
      <c r="K2323" s="39">
        <v>1</v>
      </c>
      <c r="L2323" s="39">
        <v>134</v>
      </c>
      <c r="M2323" s="39">
        <v>151</v>
      </c>
      <c r="N2323" s="157" t="s">
        <v>15133</v>
      </c>
    </row>
    <row r="2324" spans="1:15" ht="27" customHeight="1">
      <c r="A2324" s="1016"/>
      <c r="B2324" s="173" t="s">
        <v>10972</v>
      </c>
      <c r="C2324" s="42" t="s">
        <v>15125</v>
      </c>
      <c r="G2324" s="37" t="s">
        <v>15134</v>
      </c>
      <c r="H2324" s="38" t="s">
        <v>5411</v>
      </c>
      <c r="I2324" s="38" t="s">
        <v>5411</v>
      </c>
      <c r="J2324" s="36" t="s">
        <v>319</v>
      </c>
      <c r="K2324" s="39">
        <v>1</v>
      </c>
      <c r="L2324" s="39">
        <v>134</v>
      </c>
      <c r="M2324" s="39">
        <v>176</v>
      </c>
      <c r="N2324" s="157" t="s">
        <v>15135</v>
      </c>
    </row>
    <row r="2325" spans="1:15" ht="27" customHeight="1">
      <c r="A2325" s="1016"/>
      <c r="B2325" s="173" t="s">
        <v>2197</v>
      </c>
      <c r="C2325" s="42">
        <v>1843</v>
      </c>
      <c r="E2325" s="36">
        <v>4</v>
      </c>
      <c r="G2325" s="37" t="s">
        <v>15136</v>
      </c>
      <c r="H2325" s="38" t="s">
        <v>5411</v>
      </c>
      <c r="I2325" s="38" t="s">
        <v>5411</v>
      </c>
      <c r="J2325" s="36" t="s">
        <v>319</v>
      </c>
      <c r="K2325" s="39">
        <v>1</v>
      </c>
      <c r="L2325" s="39">
        <v>134</v>
      </c>
      <c r="M2325" s="39">
        <v>188</v>
      </c>
      <c r="N2325" s="157" t="s">
        <v>15137</v>
      </c>
      <c r="O2325" s="37" t="s">
        <v>15138</v>
      </c>
    </row>
    <row r="2326" spans="1:15" ht="27" customHeight="1">
      <c r="A2326" s="1016"/>
      <c r="B2326" s="173" t="s">
        <v>2197</v>
      </c>
      <c r="C2326" s="42">
        <v>1843</v>
      </c>
      <c r="E2326" s="36">
        <v>4</v>
      </c>
      <c r="G2326" s="37" t="s">
        <v>15139</v>
      </c>
      <c r="H2326" s="38" t="s">
        <v>5411</v>
      </c>
      <c r="I2326" s="38" t="s">
        <v>5411</v>
      </c>
      <c r="J2326" s="36" t="s">
        <v>319</v>
      </c>
      <c r="K2326" s="39">
        <v>1</v>
      </c>
      <c r="L2326" s="39">
        <v>134</v>
      </c>
      <c r="M2326" s="39">
        <v>218</v>
      </c>
      <c r="N2326" s="157" t="s">
        <v>15140</v>
      </c>
    </row>
    <row r="2327" spans="1:15" ht="27" customHeight="1">
      <c r="A2327" s="1016" t="s">
        <v>15141</v>
      </c>
      <c r="B2327" s="173" t="s">
        <v>2197</v>
      </c>
      <c r="C2327" s="42">
        <v>1843</v>
      </c>
      <c r="E2327" s="36">
        <v>8</v>
      </c>
      <c r="G2327" s="37" t="s">
        <v>15142</v>
      </c>
      <c r="H2327" s="38" t="s">
        <v>5411</v>
      </c>
      <c r="I2327" s="38" t="s">
        <v>5411</v>
      </c>
      <c r="J2327" s="36" t="s">
        <v>334</v>
      </c>
      <c r="K2327" s="39">
        <v>1</v>
      </c>
      <c r="L2327" s="39">
        <v>135</v>
      </c>
      <c r="M2327" s="39">
        <v>1</v>
      </c>
      <c r="N2327" s="157" t="s">
        <v>15143</v>
      </c>
      <c r="O2327" s="37" t="s">
        <v>15144</v>
      </c>
    </row>
    <row r="2328" spans="1:15" ht="27" customHeight="1">
      <c r="A2328" s="1016"/>
      <c r="B2328" s="173" t="s">
        <v>2197</v>
      </c>
      <c r="C2328" s="42">
        <v>1843</v>
      </c>
      <c r="G2328" s="37" t="s">
        <v>15145</v>
      </c>
      <c r="H2328" s="38" t="s">
        <v>5411</v>
      </c>
      <c r="I2328" s="38" t="s">
        <v>5411</v>
      </c>
      <c r="J2328" s="36" t="s">
        <v>319</v>
      </c>
      <c r="K2328" s="39">
        <v>1</v>
      </c>
      <c r="L2328" s="39">
        <v>135</v>
      </c>
      <c r="M2328" s="39">
        <v>4</v>
      </c>
      <c r="N2328" s="157" t="s">
        <v>15146</v>
      </c>
    </row>
    <row r="2329" spans="1:15" ht="27" customHeight="1">
      <c r="A2329" s="1016" t="s">
        <v>15141</v>
      </c>
      <c r="B2329" s="173" t="s">
        <v>2197</v>
      </c>
      <c r="C2329" s="42">
        <v>1843</v>
      </c>
      <c r="G2329" s="37" t="s">
        <v>15147</v>
      </c>
      <c r="H2329" s="38" t="s">
        <v>5411</v>
      </c>
      <c r="I2329" s="38" t="s">
        <v>5411</v>
      </c>
      <c r="J2329" s="36" t="s">
        <v>319</v>
      </c>
      <c r="K2329" s="39">
        <v>1</v>
      </c>
      <c r="L2329" s="39">
        <v>135</v>
      </c>
      <c r="M2329" s="39">
        <v>38</v>
      </c>
      <c r="N2329" s="157" t="s">
        <v>15148</v>
      </c>
    </row>
    <row r="2330" spans="1:15" ht="27" customHeight="1">
      <c r="A2330" s="1016"/>
      <c r="B2330" s="173" t="s">
        <v>2197</v>
      </c>
      <c r="C2330" s="42">
        <v>1843</v>
      </c>
      <c r="G2330" s="37" t="s">
        <v>15149</v>
      </c>
      <c r="H2330" s="38" t="s">
        <v>5411</v>
      </c>
      <c r="I2330" s="38" t="s">
        <v>5411</v>
      </c>
      <c r="J2330" s="36" t="s">
        <v>319</v>
      </c>
      <c r="K2330" s="39">
        <v>1</v>
      </c>
      <c r="L2330" s="39">
        <v>135</v>
      </c>
      <c r="M2330" s="39">
        <v>75</v>
      </c>
      <c r="N2330" s="157" t="s">
        <v>15150</v>
      </c>
    </row>
    <row r="2331" spans="1:15" ht="27" customHeight="1">
      <c r="A2331" s="1016"/>
      <c r="B2331" s="173" t="s">
        <v>2197</v>
      </c>
      <c r="C2331" s="42">
        <v>1843</v>
      </c>
      <c r="G2331" s="37" t="s">
        <v>15151</v>
      </c>
      <c r="H2331" s="38" t="s">
        <v>5411</v>
      </c>
      <c r="I2331" s="38" t="s">
        <v>5411</v>
      </c>
      <c r="J2331" s="36" t="s">
        <v>319</v>
      </c>
      <c r="K2331" s="39">
        <v>1</v>
      </c>
      <c r="L2331" s="39">
        <v>135</v>
      </c>
      <c r="M2331" s="39">
        <v>84</v>
      </c>
      <c r="N2331" s="157" t="s">
        <v>15152</v>
      </c>
    </row>
    <row r="2332" spans="1:15" ht="27" customHeight="1">
      <c r="A2332" s="1016"/>
      <c r="B2332" s="173" t="s">
        <v>2197</v>
      </c>
      <c r="C2332" s="42">
        <v>1843</v>
      </c>
      <c r="G2332" s="37" t="s">
        <v>15153</v>
      </c>
      <c r="H2332" s="38" t="s">
        <v>5411</v>
      </c>
      <c r="I2332" s="38" t="s">
        <v>5411</v>
      </c>
      <c r="J2332" s="36" t="s">
        <v>319</v>
      </c>
      <c r="K2332" s="39">
        <v>1</v>
      </c>
      <c r="L2332" s="39">
        <v>135</v>
      </c>
      <c r="M2332" s="39">
        <v>106</v>
      </c>
      <c r="N2332" s="157" t="s">
        <v>15154</v>
      </c>
    </row>
    <row r="2333" spans="1:15" ht="27" customHeight="1">
      <c r="A2333" s="1016"/>
      <c r="B2333" s="173" t="s">
        <v>2197</v>
      </c>
      <c r="C2333" s="42">
        <v>1843</v>
      </c>
      <c r="G2333" s="37" t="s">
        <v>15155</v>
      </c>
      <c r="H2333" s="38" t="s">
        <v>5411</v>
      </c>
      <c r="I2333" s="38" t="s">
        <v>5411</v>
      </c>
      <c r="J2333" s="36" t="s">
        <v>319</v>
      </c>
      <c r="K2333" s="39">
        <v>1</v>
      </c>
      <c r="L2333" s="39">
        <v>135</v>
      </c>
      <c r="M2333" s="39">
        <v>112</v>
      </c>
      <c r="N2333" s="157" t="s">
        <v>15156</v>
      </c>
    </row>
    <row r="2334" spans="1:15" ht="27" customHeight="1">
      <c r="A2334" s="1016"/>
      <c r="B2334" s="36" t="s">
        <v>8380</v>
      </c>
      <c r="C2334" s="42">
        <v>1846</v>
      </c>
      <c r="G2334" s="37" t="s">
        <v>15157</v>
      </c>
      <c r="H2334" s="38" t="s">
        <v>5411</v>
      </c>
      <c r="I2334" s="38" t="s">
        <v>5411</v>
      </c>
      <c r="J2334" s="36" t="s">
        <v>319</v>
      </c>
      <c r="K2334" s="39">
        <v>1</v>
      </c>
      <c r="L2334" s="39">
        <v>135</v>
      </c>
      <c r="M2334" s="39">
        <v>120</v>
      </c>
      <c r="N2334" s="157" t="s">
        <v>15158</v>
      </c>
    </row>
    <row r="2335" spans="1:15" ht="27" customHeight="1">
      <c r="A2335" s="1016"/>
      <c r="B2335" s="173" t="s">
        <v>15159</v>
      </c>
      <c r="C2335" s="42" t="s">
        <v>13638</v>
      </c>
      <c r="G2335" s="37" t="s">
        <v>15160</v>
      </c>
      <c r="H2335" s="38" t="s">
        <v>5411</v>
      </c>
      <c r="I2335" s="38" t="s">
        <v>5411</v>
      </c>
      <c r="J2335" s="36" t="s">
        <v>319</v>
      </c>
      <c r="K2335" s="39">
        <v>1</v>
      </c>
      <c r="L2335" s="39">
        <v>135</v>
      </c>
      <c r="M2335" s="39">
        <v>205</v>
      </c>
      <c r="N2335" s="157" t="s">
        <v>15161</v>
      </c>
      <c r="O2335" s="37" t="s">
        <v>15162</v>
      </c>
    </row>
    <row r="2336" spans="1:15" ht="27" customHeight="1">
      <c r="A2336" s="1016"/>
      <c r="B2336" s="173" t="s">
        <v>2197</v>
      </c>
      <c r="C2336" s="42">
        <v>1843</v>
      </c>
      <c r="G2336" s="37" t="s">
        <v>15163</v>
      </c>
      <c r="H2336" s="38" t="s">
        <v>5411</v>
      </c>
      <c r="I2336" s="38" t="s">
        <v>5411</v>
      </c>
      <c r="J2336" s="36" t="s">
        <v>319</v>
      </c>
      <c r="K2336" s="39">
        <v>1</v>
      </c>
      <c r="L2336" s="39">
        <v>135</v>
      </c>
      <c r="M2336" s="39">
        <v>207</v>
      </c>
      <c r="N2336" s="157" t="s">
        <v>15164</v>
      </c>
    </row>
    <row r="2337" spans="1:15" ht="27" customHeight="1">
      <c r="A2337" s="1016"/>
      <c r="B2337" s="173" t="s">
        <v>2197</v>
      </c>
      <c r="C2337" s="42">
        <v>1843</v>
      </c>
      <c r="G2337" s="37" t="s">
        <v>15165</v>
      </c>
      <c r="H2337" s="38" t="s">
        <v>5411</v>
      </c>
      <c r="I2337" s="38" t="s">
        <v>5411</v>
      </c>
      <c r="J2337" s="36" t="s">
        <v>319</v>
      </c>
      <c r="K2337" s="39">
        <v>1</v>
      </c>
      <c r="L2337" s="39">
        <v>135</v>
      </c>
      <c r="M2337" s="39">
        <v>210</v>
      </c>
      <c r="N2337" s="157" t="s">
        <v>15166</v>
      </c>
    </row>
    <row r="2338" spans="1:15" ht="27" customHeight="1">
      <c r="A2338" s="1016"/>
      <c r="B2338" s="173" t="s">
        <v>2197</v>
      </c>
      <c r="C2338" s="42">
        <v>1843</v>
      </c>
      <c r="G2338" s="37" t="s">
        <v>15167</v>
      </c>
      <c r="H2338" s="38" t="s">
        <v>5411</v>
      </c>
      <c r="I2338" s="38" t="s">
        <v>5411</v>
      </c>
      <c r="J2338" s="36" t="s">
        <v>319</v>
      </c>
      <c r="K2338" s="39">
        <v>1</v>
      </c>
      <c r="L2338" s="39">
        <v>135</v>
      </c>
      <c r="M2338" s="39">
        <v>228</v>
      </c>
      <c r="N2338" s="157" t="s">
        <v>15168</v>
      </c>
    </row>
    <row r="2339" spans="1:15" ht="27" customHeight="1">
      <c r="A2339" s="1016"/>
      <c r="B2339" s="173" t="s">
        <v>2197</v>
      </c>
      <c r="C2339" s="42">
        <v>1843</v>
      </c>
      <c r="G2339" s="37" t="s">
        <v>15169</v>
      </c>
      <c r="H2339" s="38" t="s">
        <v>5411</v>
      </c>
      <c r="I2339" s="38" t="s">
        <v>5411</v>
      </c>
      <c r="J2339" s="36" t="s">
        <v>319</v>
      </c>
      <c r="K2339" s="39">
        <v>1</v>
      </c>
      <c r="L2339" s="39">
        <v>135</v>
      </c>
      <c r="M2339" s="39">
        <v>230</v>
      </c>
      <c r="N2339" s="157" t="s">
        <v>15170</v>
      </c>
    </row>
    <row r="2340" spans="1:15" ht="27" customHeight="1">
      <c r="A2340" s="1016"/>
      <c r="B2340" s="173" t="s">
        <v>15171</v>
      </c>
      <c r="C2340" s="42" t="s">
        <v>13062</v>
      </c>
      <c r="G2340" s="37" t="s">
        <v>15172</v>
      </c>
      <c r="H2340" s="38" t="s">
        <v>5411</v>
      </c>
      <c r="I2340" s="38" t="s">
        <v>5411</v>
      </c>
      <c r="J2340" s="36" t="s">
        <v>319</v>
      </c>
      <c r="K2340" s="39">
        <v>1</v>
      </c>
      <c r="L2340" s="39">
        <v>135</v>
      </c>
      <c r="M2340" s="39">
        <v>232</v>
      </c>
      <c r="N2340" s="157" t="s">
        <v>15173</v>
      </c>
    </row>
    <row r="2341" spans="1:15" ht="27" customHeight="1">
      <c r="A2341" s="1016"/>
      <c r="B2341" s="36" t="s">
        <v>2197</v>
      </c>
      <c r="C2341" s="42">
        <v>1843</v>
      </c>
      <c r="G2341" s="37" t="s">
        <v>15174</v>
      </c>
      <c r="H2341" s="38" t="s">
        <v>5411</v>
      </c>
      <c r="I2341" s="38" t="s">
        <v>5411</v>
      </c>
      <c r="J2341" s="36" t="s">
        <v>319</v>
      </c>
      <c r="K2341" s="39">
        <v>1</v>
      </c>
      <c r="L2341" s="39">
        <v>135</v>
      </c>
      <c r="M2341" s="39">
        <v>236</v>
      </c>
      <c r="N2341" s="157" t="s">
        <v>15175</v>
      </c>
    </row>
    <row r="2342" spans="1:15" ht="27" customHeight="1">
      <c r="A2342" s="1016"/>
      <c r="B2342" s="173" t="s">
        <v>11196</v>
      </c>
      <c r="C2342" s="42" t="s">
        <v>12536</v>
      </c>
      <c r="G2342" s="37" t="s">
        <v>15176</v>
      </c>
      <c r="H2342" s="38" t="s">
        <v>5411</v>
      </c>
      <c r="I2342" s="38" t="s">
        <v>5411</v>
      </c>
      <c r="J2342" s="36" t="s">
        <v>319</v>
      </c>
      <c r="K2342" s="39">
        <v>1</v>
      </c>
      <c r="L2342" s="39">
        <v>135</v>
      </c>
      <c r="M2342" s="39">
        <v>241</v>
      </c>
      <c r="N2342" s="157" t="s">
        <v>15177</v>
      </c>
    </row>
    <row r="2343" spans="1:15" ht="27" customHeight="1">
      <c r="A2343" s="1016"/>
      <c r="B2343" s="173" t="s">
        <v>11809</v>
      </c>
      <c r="C2343" s="42" t="s">
        <v>13975</v>
      </c>
      <c r="G2343" s="37" t="s">
        <v>15178</v>
      </c>
      <c r="H2343" s="38" t="s">
        <v>5411</v>
      </c>
      <c r="I2343" s="38" t="s">
        <v>5411</v>
      </c>
      <c r="J2343" s="36" t="s">
        <v>319</v>
      </c>
      <c r="K2343" s="39">
        <v>1</v>
      </c>
      <c r="L2343" s="39">
        <v>135</v>
      </c>
      <c r="M2343" s="39">
        <v>259</v>
      </c>
      <c r="N2343" s="157" t="s">
        <v>15179</v>
      </c>
    </row>
    <row r="2344" spans="1:15" ht="27" customHeight="1">
      <c r="A2344" s="1016"/>
      <c r="B2344" s="173" t="s">
        <v>15180</v>
      </c>
      <c r="C2344" s="42" t="s">
        <v>13874</v>
      </c>
      <c r="G2344" s="37" t="s">
        <v>15181</v>
      </c>
      <c r="H2344" s="38" t="s">
        <v>5411</v>
      </c>
      <c r="I2344" s="38" t="s">
        <v>5411</v>
      </c>
      <c r="J2344" s="36" t="s">
        <v>319</v>
      </c>
      <c r="K2344" s="39">
        <v>1</v>
      </c>
      <c r="L2344" s="39">
        <v>135</v>
      </c>
      <c r="M2344" s="39">
        <v>262</v>
      </c>
      <c r="N2344" s="157" t="s">
        <v>15182</v>
      </c>
    </row>
    <row r="2345" spans="1:15" ht="27" customHeight="1">
      <c r="A2345" s="1016"/>
      <c r="B2345" s="173" t="s">
        <v>15183</v>
      </c>
      <c r="C2345" s="42" t="s">
        <v>13638</v>
      </c>
      <c r="G2345" s="37" t="s">
        <v>15184</v>
      </c>
      <c r="H2345" s="38" t="s">
        <v>5411</v>
      </c>
      <c r="I2345" s="38" t="s">
        <v>5411</v>
      </c>
      <c r="J2345" s="36" t="s">
        <v>319</v>
      </c>
      <c r="K2345" s="39">
        <v>1</v>
      </c>
      <c r="L2345" s="39">
        <v>135</v>
      </c>
      <c r="M2345" s="39">
        <v>270</v>
      </c>
      <c r="N2345" s="157" t="s">
        <v>15185</v>
      </c>
    </row>
    <row r="2346" spans="1:15" ht="27" customHeight="1">
      <c r="A2346" s="1016" t="s">
        <v>15186</v>
      </c>
      <c r="B2346" s="173" t="s">
        <v>11150</v>
      </c>
      <c r="C2346" s="42" t="s">
        <v>12485</v>
      </c>
      <c r="G2346" s="37" t="s">
        <v>15187</v>
      </c>
      <c r="H2346" s="38" t="s">
        <v>5411</v>
      </c>
      <c r="I2346" s="38" t="s">
        <v>5411</v>
      </c>
      <c r="J2346" s="36" t="s">
        <v>334</v>
      </c>
      <c r="K2346" s="39">
        <v>1</v>
      </c>
      <c r="L2346" s="39">
        <v>136</v>
      </c>
      <c r="M2346" s="39">
        <v>1</v>
      </c>
      <c r="N2346" s="157" t="s">
        <v>15188</v>
      </c>
      <c r="O2346" s="37" t="s">
        <v>15189</v>
      </c>
    </row>
    <row r="2347" spans="1:15" ht="27" customHeight="1">
      <c r="A2347" s="1016"/>
      <c r="B2347" s="173" t="s">
        <v>14951</v>
      </c>
      <c r="G2347" s="37" t="s">
        <v>15190</v>
      </c>
      <c r="H2347" s="38" t="s">
        <v>5411</v>
      </c>
      <c r="I2347" s="38" t="s">
        <v>5411</v>
      </c>
      <c r="J2347" s="36" t="s">
        <v>319</v>
      </c>
      <c r="K2347" s="39">
        <v>1</v>
      </c>
      <c r="L2347" s="39">
        <v>136</v>
      </c>
      <c r="M2347" s="39">
        <v>2</v>
      </c>
      <c r="N2347" s="157" t="s">
        <v>15191</v>
      </c>
    </row>
    <row r="2348" spans="1:15" ht="40.5" customHeight="1">
      <c r="A2348" s="1016"/>
      <c r="B2348" s="173" t="s">
        <v>1934</v>
      </c>
      <c r="C2348" s="42">
        <v>1829</v>
      </c>
      <c r="E2348" s="36">
        <v>9</v>
      </c>
      <c r="G2348" s="37" t="s">
        <v>15192</v>
      </c>
      <c r="H2348" s="38" t="s">
        <v>5411</v>
      </c>
      <c r="I2348" s="38" t="s">
        <v>5411</v>
      </c>
      <c r="J2348" s="36" t="s">
        <v>319</v>
      </c>
      <c r="K2348" s="39">
        <v>1</v>
      </c>
      <c r="L2348" s="39">
        <v>136</v>
      </c>
      <c r="M2348" s="39">
        <v>10</v>
      </c>
      <c r="N2348" s="157" t="s">
        <v>15193</v>
      </c>
    </row>
    <row r="2349" spans="1:15" ht="27" customHeight="1">
      <c r="A2349" s="1016"/>
      <c r="B2349" s="173" t="s">
        <v>1934</v>
      </c>
      <c r="C2349" s="42">
        <v>1829</v>
      </c>
      <c r="G2349" s="37" t="s">
        <v>15194</v>
      </c>
      <c r="H2349" s="38" t="s">
        <v>5411</v>
      </c>
      <c r="I2349" s="38" t="s">
        <v>5411</v>
      </c>
      <c r="J2349" s="36" t="s">
        <v>319</v>
      </c>
      <c r="K2349" s="39">
        <v>1</v>
      </c>
      <c r="L2349" s="39">
        <v>136</v>
      </c>
      <c r="M2349" s="39">
        <v>22</v>
      </c>
      <c r="N2349" s="157" t="s">
        <v>15195</v>
      </c>
    </row>
    <row r="2350" spans="1:15" ht="27" customHeight="1">
      <c r="A2350" s="1016"/>
      <c r="B2350" s="173" t="s">
        <v>1915</v>
      </c>
      <c r="C2350" s="42">
        <v>1816</v>
      </c>
      <c r="G2350" s="37" t="s">
        <v>15196</v>
      </c>
      <c r="H2350" s="38" t="s">
        <v>5411</v>
      </c>
      <c r="I2350" s="38" t="s">
        <v>5411</v>
      </c>
      <c r="J2350" s="36" t="s">
        <v>319</v>
      </c>
      <c r="K2350" s="39">
        <v>1</v>
      </c>
      <c r="L2350" s="39">
        <v>136</v>
      </c>
      <c r="M2350" s="39">
        <v>35</v>
      </c>
      <c r="N2350" s="157" t="s">
        <v>15197</v>
      </c>
    </row>
    <row r="2351" spans="1:15" ht="54" customHeight="1">
      <c r="A2351" s="1016"/>
      <c r="B2351" s="173" t="s">
        <v>2723</v>
      </c>
      <c r="C2351" s="42">
        <v>1832</v>
      </c>
      <c r="G2351" s="37" t="s">
        <v>15198</v>
      </c>
      <c r="H2351" s="38" t="s">
        <v>5411</v>
      </c>
      <c r="I2351" s="38" t="s">
        <v>5411</v>
      </c>
      <c r="J2351" s="36" t="s">
        <v>319</v>
      </c>
      <c r="K2351" s="39">
        <v>1</v>
      </c>
      <c r="L2351" s="39">
        <v>136</v>
      </c>
      <c r="M2351" s="39">
        <v>41</v>
      </c>
      <c r="N2351" s="157" t="s">
        <v>15199</v>
      </c>
    </row>
    <row r="2352" spans="1:15" ht="27" customHeight="1">
      <c r="A2352" s="1016"/>
      <c r="B2352" s="173" t="s">
        <v>15200</v>
      </c>
      <c r="C2352" s="42" t="s">
        <v>15201</v>
      </c>
      <c r="G2352" s="37" t="s">
        <v>15202</v>
      </c>
      <c r="H2352" s="38" t="s">
        <v>5411</v>
      </c>
      <c r="I2352" s="38" t="s">
        <v>5411</v>
      </c>
      <c r="J2352" s="36" t="s">
        <v>319</v>
      </c>
      <c r="K2352" s="39">
        <v>1</v>
      </c>
      <c r="L2352" s="39">
        <v>136</v>
      </c>
      <c r="M2352" s="39">
        <v>44</v>
      </c>
      <c r="N2352" s="157" t="s">
        <v>15203</v>
      </c>
    </row>
    <row r="2353" spans="1:15" ht="40.5" customHeight="1">
      <c r="A2353" s="1016"/>
      <c r="B2353" s="173" t="s">
        <v>1911</v>
      </c>
      <c r="C2353" s="42">
        <v>1821</v>
      </c>
      <c r="G2353" s="37" t="s">
        <v>15204</v>
      </c>
      <c r="H2353" s="38" t="s">
        <v>5411</v>
      </c>
      <c r="I2353" s="38" t="s">
        <v>5411</v>
      </c>
      <c r="J2353" s="36" t="s">
        <v>319</v>
      </c>
      <c r="K2353" s="39">
        <v>1</v>
      </c>
      <c r="L2353" s="39">
        <v>136</v>
      </c>
      <c r="M2353" s="39">
        <v>57</v>
      </c>
      <c r="N2353" s="157" t="s">
        <v>15205</v>
      </c>
    </row>
    <row r="2354" spans="1:15" ht="27" customHeight="1">
      <c r="A2354" s="1016" t="s">
        <v>15186</v>
      </c>
      <c r="B2354" s="173" t="s">
        <v>1930</v>
      </c>
      <c r="C2354" s="42">
        <v>1850</v>
      </c>
      <c r="G2354" s="37" t="s">
        <v>15206</v>
      </c>
      <c r="H2354" s="38" t="s">
        <v>5411</v>
      </c>
      <c r="I2354" s="38" t="s">
        <v>5411</v>
      </c>
      <c r="J2354" s="36" t="s">
        <v>319</v>
      </c>
      <c r="K2354" s="39">
        <v>1</v>
      </c>
      <c r="L2354" s="39">
        <v>136</v>
      </c>
      <c r="M2354" s="39">
        <v>66</v>
      </c>
      <c r="N2354" s="157" t="s">
        <v>15207</v>
      </c>
    </row>
    <row r="2355" spans="1:15" ht="27" customHeight="1">
      <c r="A2355" s="1016"/>
      <c r="B2355" s="173" t="s">
        <v>1160</v>
      </c>
      <c r="C2355" s="42">
        <v>1837</v>
      </c>
      <c r="E2355" s="36">
        <v>12</v>
      </c>
      <c r="G2355" s="37" t="s">
        <v>15208</v>
      </c>
      <c r="H2355" s="37" t="s">
        <v>15209</v>
      </c>
      <c r="I2355" s="38" t="s">
        <v>5411</v>
      </c>
      <c r="J2355" s="36" t="s">
        <v>319</v>
      </c>
      <c r="K2355" s="39">
        <v>1</v>
      </c>
      <c r="L2355" s="39">
        <v>136</v>
      </c>
      <c r="M2355" s="39">
        <v>84</v>
      </c>
      <c r="N2355" s="157" t="s">
        <v>15210</v>
      </c>
    </row>
    <row r="2356" spans="1:15" ht="27" customHeight="1">
      <c r="A2356" s="1016"/>
      <c r="B2356" s="173" t="s">
        <v>11789</v>
      </c>
      <c r="G2356" s="37" t="s">
        <v>15211</v>
      </c>
      <c r="H2356" s="38" t="s">
        <v>5411</v>
      </c>
      <c r="I2356" s="38" t="s">
        <v>5411</v>
      </c>
      <c r="J2356" s="36" t="s">
        <v>319</v>
      </c>
      <c r="K2356" s="39">
        <v>1</v>
      </c>
      <c r="L2356" s="39">
        <v>136</v>
      </c>
      <c r="M2356" s="39">
        <v>222</v>
      </c>
      <c r="N2356" s="157" t="s">
        <v>15212</v>
      </c>
    </row>
    <row r="2357" spans="1:15" ht="27" customHeight="1">
      <c r="A2357" s="1016" t="s">
        <v>15213</v>
      </c>
      <c r="B2357" s="173" t="s">
        <v>2357</v>
      </c>
      <c r="C2357" s="42">
        <v>1838</v>
      </c>
      <c r="E2357" s="36">
        <v>2</v>
      </c>
      <c r="G2357" s="37" t="s">
        <v>15208</v>
      </c>
      <c r="H2357" s="38" t="s">
        <v>5411</v>
      </c>
      <c r="I2357" s="38" t="s">
        <v>5411</v>
      </c>
      <c r="J2357" s="36" t="s">
        <v>319</v>
      </c>
      <c r="K2357" s="39">
        <v>1</v>
      </c>
      <c r="L2357" s="39">
        <v>137</v>
      </c>
      <c r="M2357" s="39">
        <v>1</v>
      </c>
      <c r="N2357" s="157" t="s">
        <v>15214</v>
      </c>
    </row>
    <row r="2358" spans="1:15" ht="27" customHeight="1">
      <c r="A2358" s="1016"/>
      <c r="B2358" s="173" t="s">
        <v>11789</v>
      </c>
      <c r="G2358" s="37" t="s">
        <v>15215</v>
      </c>
      <c r="H2358" s="38" t="s">
        <v>5411</v>
      </c>
      <c r="I2358" s="38" t="s">
        <v>5411</v>
      </c>
      <c r="J2358" s="36" t="s">
        <v>319</v>
      </c>
      <c r="K2358" s="39">
        <v>1</v>
      </c>
      <c r="L2358" s="39">
        <v>137</v>
      </c>
      <c r="M2358" s="39">
        <v>115</v>
      </c>
      <c r="N2358" s="157" t="s">
        <v>15216</v>
      </c>
    </row>
    <row r="2359" spans="1:15" ht="27" customHeight="1">
      <c r="A2359" s="1016" t="s">
        <v>15217</v>
      </c>
      <c r="B2359" s="173" t="s">
        <v>11789</v>
      </c>
      <c r="C2359" s="42">
        <v>1912</v>
      </c>
      <c r="G2359" s="37" t="s">
        <v>15218</v>
      </c>
      <c r="H2359" s="38" t="s">
        <v>5411</v>
      </c>
      <c r="I2359" s="38" t="s">
        <v>5411</v>
      </c>
      <c r="J2359" s="36" t="s">
        <v>319</v>
      </c>
      <c r="K2359" s="39">
        <v>1</v>
      </c>
      <c r="L2359" s="39">
        <v>138</v>
      </c>
      <c r="M2359" s="39">
        <v>1</v>
      </c>
      <c r="N2359" s="157" t="s">
        <v>15219</v>
      </c>
    </row>
    <row r="2360" spans="1:15" ht="27" customHeight="1">
      <c r="A2360" s="1016"/>
      <c r="B2360" s="173" t="s">
        <v>10972</v>
      </c>
      <c r="C2360" s="42" t="s">
        <v>15125</v>
      </c>
      <c r="G2360" s="37" t="s">
        <v>14490</v>
      </c>
      <c r="H2360" s="38" t="s">
        <v>5411</v>
      </c>
      <c r="I2360" s="38" t="s">
        <v>5411</v>
      </c>
      <c r="J2360" s="36" t="s">
        <v>319</v>
      </c>
      <c r="K2360" s="39">
        <v>1</v>
      </c>
      <c r="L2360" s="39">
        <v>138</v>
      </c>
      <c r="M2360" s="39">
        <v>68</v>
      </c>
      <c r="N2360" s="157" t="s">
        <v>15220</v>
      </c>
    </row>
    <row r="2361" spans="1:15" ht="27" customHeight="1">
      <c r="A2361" s="1016"/>
      <c r="B2361" s="173" t="s">
        <v>10972</v>
      </c>
      <c r="C2361" s="42" t="s">
        <v>15125</v>
      </c>
      <c r="G2361" s="37" t="s">
        <v>14490</v>
      </c>
      <c r="H2361" s="38" t="s">
        <v>5411</v>
      </c>
      <c r="I2361" s="38" t="s">
        <v>5411</v>
      </c>
      <c r="J2361" s="36" t="s">
        <v>319</v>
      </c>
      <c r="K2361" s="39">
        <v>1</v>
      </c>
      <c r="L2361" s="39">
        <v>138</v>
      </c>
      <c r="M2361" s="39">
        <v>147</v>
      </c>
      <c r="N2361" s="157" t="s">
        <v>15221</v>
      </c>
    </row>
    <row r="2362" spans="1:15" ht="27" customHeight="1">
      <c r="A2362" s="1016" t="s">
        <v>15222</v>
      </c>
      <c r="B2362" s="173" t="s">
        <v>3026</v>
      </c>
      <c r="C2362" s="42">
        <v>1810</v>
      </c>
      <c r="G2362" s="37" t="s">
        <v>15223</v>
      </c>
      <c r="H2362" s="38" t="s">
        <v>5411</v>
      </c>
      <c r="I2362" s="38" t="s">
        <v>5411</v>
      </c>
      <c r="J2362" s="36" t="s">
        <v>319</v>
      </c>
      <c r="K2362" s="39">
        <v>1</v>
      </c>
      <c r="L2362" s="39">
        <v>139</v>
      </c>
      <c r="M2362" s="39">
        <v>1</v>
      </c>
      <c r="N2362" s="157" t="s">
        <v>15224</v>
      </c>
    </row>
    <row r="2363" spans="1:15" ht="27" customHeight="1">
      <c r="A2363" s="1016"/>
      <c r="B2363" s="173" t="s">
        <v>10862</v>
      </c>
      <c r="C2363" s="42" t="s">
        <v>15225</v>
      </c>
      <c r="G2363" s="37" t="s">
        <v>15226</v>
      </c>
      <c r="H2363" s="38" t="s">
        <v>5411</v>
      </c>
      <c r="I2363" s="38" t="s">
        <v>5411</v>
      </c>
      <c r="J2363" s="36" t="s">
        <v>319</v>
      </c>
      <c r="K2363" s="39">
        <v>1</v>
      </c>
      <c r="L2363" s="39">
        <v>139</v>
      </c>
      <c r="M2363" s="39">
        <v>74</v>
      </c>
      <c r="N2363" s="157" t="s">
        <v>15227</v>
      </c>
    </row>
    <row r="2364" spans="1:15" ht="27" customHeight="1">
      <c r="A2364" s="1016"/>
      <c r="B2364" s="173" t="s">
        <v>10911</v>
      </c>
      <c r="G2364" s="37" t="s">
        <v>15228</v>
      </c>
      <c r="H2364" s="38" t="s">
        <v>5411</v>
      </c>
      <c r="I2364" s="38" t="s">
        <v>5411</v>
      </c>
      <c r="J2364" s="36" t="s">
        <v>319</v>
      </c>
      <c r="K2364" s="39">
        <v>1</v>
      </c>
      <c r="L2364" s="39">
        <v>139</v>
      </c>
      <c r="M2364" s="39">
        <v>115</v>
      </c>
      <c r="N2364" s="157" t="s">
        <v>15229</v>
      </c>
      <c r="O2364" s="37" t="s">
        <v>15230</v>
      </c>
    </row>
    <row r="2365" spans="1:15" ht="27" customHeight="1">
      <c r="A2365" s="1016"/>
      <c r="B2365" s="173" t="s">
        <v>10911</v>
      </c>
      <c r="G2365" s="37" t="s">
        <v>15231</v>
      </c>
      <c r="H2365" s="38" t="s">
        <v>5411</v>
      </c>
      <c r="I2365" s="38" t="s">
        <v>5411</v>
      </c>
      <c r="J2365" s="36" t="s">
        <v>8328</v>
      </c>
      <c r="K2365" s="39">
        <v>1</v>
      </c>
      <c r="L2365" s="39">
        <v>139</v>
      </c>
      <c r="M2365" s="39">
        <v>193</v>
      </c>
      <c r="N2365" s="157" t="s">
        <v>15232</v>
      </c>
      <c r="O2365" s="37" t="s">
        <v>15233</v>
      </c>
    </row>
    <row r="2366" spans="1:15" ht="27" customHeight="1">
      <c r="A2366" s="1016" t="s">
        <v>15234</v>
      </c>
      <c r="B2366" s="173" t="s">
        <v>10862</v>
      </c>
      <c r="C2366" s="42" t="s">
        <v>15225</v>
      </c>
      <c r="G2366" s="37" t="s">
        <v>15235</v>
      </c>
      <c r="H2366" s="38" t="s">
        <v>5411</v>
      </c>
      <c r="I2366" s="38" t="s">
        <v>5411</v>
      </c>
      <c r="J2366" s="36" t="s">
        <v>334</v>
      </c>
      <c r="K2366" s="39">
        <v>1</v>
      </c>
      <c r="L2366" s="39">
        <v>140</v>
      </c>
      <c r="M2366" s="39">
        <v>1</v>
      </c>
      <c r="N2366" s="157" t="s">
        <v>15236</v>
      </c>
      <c r="O2366" s="37" t="s">
        <v>15237</v>
      </c>
    </row>
    <row r="2367" spans="1:15" ht="27" customHeight="1">
      <c r="A2367" s="1016"/>
      <c r="B2367" s="173" t="s">
        <v>10911</v>
      </c>
      <c r="G2367" s="37" t="s">
        <v>15238</v>
      </c>
      <c r="H2367" s="38" t="s">
        <v>5411</v>
      </c>
      <c r="I2367" s="38" t="s">
        <v>5411</v>
      </c>
      <c r="J2367" s="36" t="s">
        <v>319</v>
      </c>
      <c r="K2367" s="39">
        <v>1</v>
      </c>
      <c r="L2367" s="39">
        <v>140</v>
      </c>
      <c r="M2367" s="39">
        <v>2</v>
      </c>
      <c r="N2367" s="157" t="s">
        <v>15239</v>
      </c>
    </row>
    <row r="2368" spans="1:15" ht="27" customHeight="1">
      <c r="A2368" s="1016"/>
      <c r="B2368" s="173" t="s">
        <v>10911</v>
      </c>
      <c r="G2368" s="37" t="s">
        <v>15240</v>
      </c>
      <c r="H2368" s="38" t="s">
        <v>5411</v>
      </c>
      <c r="I2368" s="38" t="s">
        <v>5411</v>
      </c>
      <c r="J2368" s="36" t="s">
        <v>319</v>
      </c>
      <c r="K2368" s="39">
        <v>1</v>
      </c>
      <c r="L2368" s="39">
        <v>140</v>
      </c>
      <c r="M2368" s="39">
        <v>57</v>
      </c>
      <c r="N2368" s="157" t="s">
        <v>15241</v>
      </c>
    </row>
    <row r="2369" spans="1:15" ht="27" customHeight="1">
      <c r="A2369" s="1016"/>
      <c r="B2369" s="173" t="s">
        <v>3117</v>
      </c>
      <c r="C2369" s="42">
        <v>1836</v>
      </c>
      <c r="E2369" s="36">
        <v>3</v>
      </c>
      <c r="G2369" s="37" t="s">
        <v>15242</v>
      </c>
      <c r="H2369" s="37" t="s">
        <v>15243</v>
      </c>
      <c r="I2369" s="37" t="s">
        <v>8824</v>
      </c>
      <c r="J2369" s="36" t="s">
        <v>319</v>
      </c>
      <c r="K2369" s="39">
        <v>1</v>
      </c>
      <c r="L2369" s="39">
        <v>140</v>
      </c>
      <c r="M2369" s="39">
        <v>101</v>
      </c>
      <c r="N2369" s="157" t="s">
        <v>15244</v>
      </c>
    </row>
    <row r="2370" spans="1:15" ht="27" customHeight="1">
      <c r="A2370" s="1016"/>
      <c r="B2370" s="173" t="s">
        <v>3117</v>
      </c>
      <c r="C2370" s="42">
        <v>1836</v>
      </c>
      <c r="E2370" s="36">
        <v>3</v>
      </c>
      <c r="G2370" s="37" t="s">
        <v>15242</v>
      </c>
      <c r="H2370" s="37" t="s">
        <v>15243</v>
      </c>
      <c r="I2370" s="37" t="s">
        <v>8824</v>
      </c>
      <c r="J2370" s="36" t="s">
        <v>319</v>
      </c>
      <c r="K2370" s="39">
        <v>1</v>
      </c>
      <c r="L2370" s="39">
        <v>140</v>
      </c>
      <c r="M2370" s="39">
        <v>164</v>
      </c>
      <c r="N2370" s="157" t="s">
        <v>15245</v>
      </c>
    </row>
    <row r="2371" spans="1:15" ht="27" customHeight="1">
      <c r="A2371" s="1016"/>
      <c r="B2371" s="173" t="s">
        <v>3117</v>
      </c>
      <c r="C2371" s="42">
        <v>1836</v>
      </c>
      <c r="E2371" s="36">
        <v>2</v>
      </c>
      <c r="G2371" s="37" t="s">
        <v>8748</v>
      </c>
      <c r="H2371" s="37" t="s">
        <v>10888</v>
      </c>
      <c r="I2371" s="38" t="s">
        <v>5411</v>
      </c>
      <c r="J2371" s="36" t="s">
        <v>319</v>
      </c>
      <c r="K2371" s="39">
        <v>1</v>
      </c>
      <c r="L2371" s="39">
        <v>140</v>
      </c>
      <c r="M2371" s="39">
        <v>169</v>
      </c>
      <c r="N2371" s="157" t="s">
        <v>15246</v>
      </c>
    </row>
    <row r="2372" spans="1:15" ht="27" customHeight="1">
      <c r="A2372" s="1016"/>
      <c r="B2372" s="173" t="s">
        <v>3117</v>
      </c>
      <c r="C2372" s="42">
        <v>1836</v>
      </c>
      <c r="E2372" s="36">
        <v>3</v>
      </c>
      <c r="G2372" s="37" t="s">
        <v>15247</v>
      </c>
      <c r="H2372" s="37" t="s">
        <v>15248</v>
      </c>
      <c r="I2372" s="37" t="s">
        <v>8824</v>
      </c>
      <c r="J2372" s="36" t="s">
        <v>319</v>
      </c>
      <c r="K2372" s="39">
        <v>1</v>
      </c>
      <c r="L2372" s="39">
        <v>140</v>
      </c>
      <c r="M2372" s="39">
        <v>184</v>
      </c>
      <c r="N2372" s="157" t="s">
        <v>15249</v>
      </c>
    </row>
    <row r="2373" spans="1:15" ht="27" customHeight="1">
      <c r="A2373" s="1016"/>
      <c r="B2373" s="173" t="s">
        <v>10862</v>
      </c>
      <c r="C2373" s="42" t="s">
        <v>15225</v>
      </c>
      <c r="G2373" s="37" t="s">
        <v>15250</v>
      </c>
      <c r="H2373" s="38" t="s">
        <v>5411</v>
      </c>
      <c r="I2373" s="38" t="s">
        <v>5411</v>
      </c>
      <c r="J2373" s="36" t="s">
        <v>319</v>
      </c>
      <c r="K2373" s="39">
        <v>1</v>
      </c>
      <c r="L2373" s="39">
        <v>140</v>
      </c>
      <c r="M2373" s="39">
        <v>193</v>
      </c>
      <c r="N2373" s="157" t="s">
        <v>15251</v>
      </c>
    </row>
    <row r="2374" spans="1:15" ht="27" customHeight="1">
      <c r="A2374" s="1016" t="s">
        <v>15252</v>
      </c>
      <c r="B2374" s="173" t="s">
        <v>2781</v>
      </c>
      <c r="C2374" s="42">
        <v>1816</v>
      </c>
      <c r="E2374" s="36">
        <v>10</v>
      </c>
      <c r="G2374" s="37" t="s">
        <v>15253</v>
      </c>
      <c r="H2374" s="37" t="s">
        <v>11092</v>
      </c>
      <c r="I2374" s="38" t="s">
        <v>5411</v>
      </c>
      <c r="J2374" s="36" t="s">
        <v>334</v>
      </c>
      <c r="K2374" s="39">
        <v>1</v>
      </c>
      <c r="L2374" s="39">
        <v>141</v>
      </c>
      <c r="M2374" s="39">
        <v>1</v>
      </c>
      <c r="N2374" s="157" t="s">
        <v>15254</v>
      </c>
      <c r="O2374" s="37" t="s">
        <v>15255</v>
      </c>
    </row>
    <row r="2375" spans="1:15" ht="27" customHeight="1">
      <c r="A2375" s="1016"/>
      <c r="B2375" s="173" t="s">
        <v>2723</v>
      </c>
      <c r="C2375" s="42">
        <v>1832</v>
      </c>
      <c r="E2375" s="36">
        <v>7</v>
      </c>
      <c r="G2375" s="37" t="s">
        <v>15256</v>
      </c>
      <c r="H2375" s="37" t="s">
        <v>11092</v>
      </c>
      <c r="I2375" s="38" t="s">
        <v>5411</v>
      </c>
      <c r="J2375" s="36" t="s">
        <v>319</v>
      </c>
      <c r="K2375" s="39">
        <v>1</v>
      </c>
      <c r="L2375" s="39">
        <v>141</v>
      </c>
      <c r="M2375" s="39">
        <v>4</v>
      </c>
      <c r="N2375" s="157" t="s">
        <v>15257</v>
      </c>
    </row>
    <row r="2376" spans="1:15" ht="27" customHeight="1">
      <c r="A2376" s="1016"/>
      <c r="B2376" s="173" t="s">
        <v>2723</v>
      </c>
      <c r="C2376" s="42">
        <v>1832</v>
      </c>
      <c r="E2376" s="36">
        <v>6</v>
      </c>
      <c r="G2376" s="37" t="s">
        <v>15258</v>
      </c>
      <c r="H2376" s="37" t="s">
        <v>11092</v>
      </c>
      <c r="I2376" s="38" t="s">
        <v>5411</v>
      </c>
      <c r="J2376" s="36" t="s">
        <v>319</v>
      </c>
      <c r="K2376" s="39">
        <v>1</v>
      </c>
      <c r="L2376" s="39">
        <v>141</v>
      </c>
      <c r="M2376" s="39">
        <v>33</v>
      </c>
      <c r="N2376" s="157" t="s">
        <v>15259</v>
      </c>
    </row>
    <row r="2377" spans="1:15" ht="27" customHeight="1">
      <c r="A2377" s="1016"/>
      <c r="B2377" s="173" t="s">
        <v>2723</v>
      </c>
      <c r="C2377" s="42">
        <v>1832</v>
      </c>
      <c r="E2377" s="36">
        <v>5</v>
      </c>
      <c r="G2377" s="37" t="s">
        <v>15260</v>
      </c>
      <c r="H2377" s="38" t="s">
        <v>5411</v>
      </c>
      <c r="I2377" s="38" t="s">
        <v>5411</v>
      </c>
      <c r="J2377" s="36" t="s">
        <v>319</v>
      </c>
      <c r="K2377" s="39">
        <v>1</v>
      </c>
      <c r="L2377" s="39">
        <v>141</v>
      </c>
      <c r="M2377" s="39">
        <v>38</v>
      </c>
      <c r="N2377" s="157" t="s">
        <v>15261</v>
      </c>
    </row>
    <row r="2378" spans="1:15" ht="27" customHeight="1">
      <c r="A2378" s="1016"/>
      <c r="B2378" s="173" t="s">
        <v>2723</v>
      </c>
      <c r="C2378" s="42">
        <v>1832</v>
      </c>
      <c r="E2378" s="36">
        <v>9</v>
      </c>
      <c r="G2378" s="37" t="s">
        <v>15262</v>
      </c>
      <c r="H2378" s="37" t="s">
        <v>10633</v>
      </c>
      <c r="I2378" s="38" t="s">
        <v>5411</v>
      </c>
      <c r="J2378" s="36" t="s">
        <v>319</v>
      </c>
      <c r="K2378" s="39">
        <v>1</v>
      </c>
      <c r="L2378" s="39">
        <v>141</v>
      </c>
      <c r="M2378" s="39">
        <v>45</v>
      </c>
      <c r="N2378" s="157" t="s">
        <v>15263</v>
      </c>
    </row>
    <row r="2379" spans="1:15" ht="27" customHeight="1">
      <c r="A2379" s="1016"/>
      <c r="B2379" s="173" t="s">
        <v>2723</v>
      </c>
      <c r="C2379" s="42">
        <v>1832</v>
      </c>
      <c r="E2379" s="36">
        <v>5</v>
      </c>
      <c r="G2379" s="37" t="s">
        <v>15264</v>
      </c>
      <c r="H2379" s="37" t="s">
        <v>15265</v>
      </c>
      <c r="I2379" s="38" t="s">
        <v>5411</v>
      </c>
      <c r="J2379" s="36" t="s">
        <v>319</v>
      </c>
      <c r="K2379" s="39">
        <v>1</v>
      </c>
      <c r="L2379" s="39">
        <v>141</v>
      </c>
      <c r="M2379" s="39">
        <v>57</v>
      </c>
      <c r="N2379" s="157" t="s">
        <v>15266</v>
      </c>
    </row>
    <row r="2380" spans="1:15" ht="27" customHeight="1">
      <c r="A2380" s="1016"/>
      <c r="B2380" s="173" t="s">
        <v>10911</v>
      </c>
      <c r="G2380" s="37" t="s">
        <v>15267</v>
      </c>
      <c r="H2380" s="38" t="s">
        <v>5411</v>
      </c>
      <c r="I2380" s="38" t="s">
        <v>5411</v>
      </c>
      <c r="J2380" s="36" t="s">
        <v>319</v>
      </c>
      <c r="K2380" s="39">
        <v>1</v>
      </c>
      <c r="L2380" s="39">
        <v>141</v>
      </c>
      <c r="M2380" s="39">
        <v>71</v>
      </c>
      <c r="N2380" s="157" t="s">
        <v>15268</v>
      </c>
    </row>
    <row r="2381" spans="1:15" ht="27" customHeight="1">
      <c r="A2381" s="1016" t="s">
        <v>15252</v>
      </c>
      <c r="B2381" s="173" t="s">
        <v>2532</v>
      </c>
      <c r="C2381" s="42">
        <v>1834</v>
      </c>
      <c r="G2381" s="37" t="s">
        <v>15269</v>
      </c>
      <c r="H2381" s="38" t="s">
        <v>5411</v>
      </c>
      <c r="I2381" s="38" t="s">
        <v>5411</v>
      </c>
      <c r="J2381" s="36" t="s">
        <v>319</v>
      </c>
      <c r="K2381" s="39">
        <v>1</v>
      </c>
      <c r="L2381" s="39">
        <v>141</v>
      </c>
      <c r="M2381" s="39">
        <v>107</v>
      </c>
      <c r="N2381" s="157" t="s">
        <v>15270</v>
      </c>
    </row>
    <row r="2382" spans="1:15" ht="27" customHeight="1">
      <c r="A2382" s="1016"/>
      <c r="B2382" s="173" t="s">
        <v>2532</v>
      </c>
      <c r="C2382" s="42">
        <v>1834</v>
      </c>
      <c r="G2382" s="37" t="s">
        <v>15271</v>
      </c>
      <c r="H2382" s="38" t="s">
        <v>5411</v>
      </c>
      <c r="I2382" s="38" t="s">
        <v>5411</v>
      </c>
      <c r="J2382" s="36" t="s">
        <v>319</v>
      </c>
      <c r="K2382" s="39">
        <v>1</v>
      </c>
      <c r="L2382" s="39">
        <v>141</v>
      </c>
      <c r="M2382" s="39">
        <v>127</v>
      </c>
      <c r="N2382" s="157" t="s">
        <v>15272</v>
      </c>
    </row>
    <row r="2383" spans="1:15" ht="27" customHeight="1">
      <c r="A2383" s="1016"/>
      <c r="B2383" s="173" t="s">
        <v>2532</v>
      </c>
      <c r="C2383" s="42">
        <v>1834</v>
      </c>
      <c r="E2383" s="36">
        <v>3</v>
      </c>
      <c r="F2383" s="36">
        <v>21</v>
      </c>
      <c r="G2383" s="37" t="s">
        <v>15273</v>
      </c>
      <c r="H2383" s="38" t="s">
        <v>5411</v>
      </c>
      <c r="I2383" s="38" t="s">
        <v>5411</v>
      </c>
      <c r="J2383" s="36" t="s">
        <v>319</v>
      </c>
      <c r="K2383" s="39">
        <v>1</v>
      </c>
      <c r="L2383" s="39">
        <v>141</v>
      </c>
      <c r="M2383" s="39">
        <v>135</v>
      </c>
      <c r="N2383" s="157" t="s">
        <v>15274</v>
      </c>
    </row>
    <row r="2384" spans="1:15" ht="27" customHeight="1">
      <c r="A2384" s="1016"/>
      <c r="B2384" s="173" t="s">
        <v>8380</v>
      </c>
      <c r="C2384" s="42">
        <v>1846</v>
      </c>
      <c r="E2384" s="36">
        <v>10</v>
      </c>
      <c r="G2384" s="37" t="s">
        <v>15275</v>
      </c>
      <c r="H2384" s="38" t="s">
        <v>5411</v>
      </c>
      <c r="I2384" s="38" t="s">
        <v>5411</v>
      </c>
      <c r="J2384" s="36" t="s">
        <v>319</v>
      </c>
      <c r="K2384" s="39">
        <v>1</v>
      </c>
      <c r="L2384" s="39">
        <v>141</v>
      </c>
      <c r="M2384" s="39">
        <v>144</v>
      </c>
      <c r="N2384" s="157" t="s">
        <v>15276</v>
      </c>
    </row>
    <row r="2385" spans="1:15" ht="27" customHeight="1">
      <c r="A2385" s="1016"/>
      <c r="B2385" s="173" t="s">
        <v>2369</v>
      </c>
      <c r="C2385" s="42">
        <v>1841</v>
      </c>
      <c r="E2385" s="36">
        <v>8</v>
      </c>
      <c r="G2385" s="37" t="s">
        <v>15277</v>
      </c>
      <c r="H2385" s="37" t="s">
        <v>15278</v>
      </c>
      <c r="I2385" s="38" t="s">
        <v>5411</v>
      </c>
      <c r="J2385" s="36" t="s">
        <v>319</v>
      </c>
      <c r="K2385" s="39">
        <v>1</v>
      </c>
      <c r="L2385" s="39">
        <v>141</v>
      </c>
      <c r="M2385" s="39">
        <v>159</v>
      </c>
      <c r="N2385" s="157" t="s">
        <v>15279</v>
      </c>
    </row>
    <row r="2386" spans="1:15" ht="27" customHeight="1">
      <c r="A2386" s="1016"/>
      <c r="B2386" s="173" t="s">
        <v>3033</v>
      </c>
      <c r="C2386" s="42">
        <v>1813</v>
      </c>
      <c r="E2386" s="36">
        <v>3</v>
      </c>
      <c r="G2386" s="37" t="s">
        <v>15280</v>
      </c>
      <c r="H2386" s="37" t="s">
        <v>15281</v>
      </c>
      <c r="I2386" s="38" t="s">
        <v>5411</v>
      </c>
      <c r="J2386" s="36" t="s">
        <v>341</v>
      </c>
      <c r="K2386" s="39">
        <v>1</v>
      </c>
      <c r="L2386" s="39">
        <v>141</v>
      </c>
      <c r="M2386" s="39">
        <v>198</v>
      </c>
      <c r="N2386" s="157" t="s">
        <v>15282</v>
      </c>
    </row>
    <row r="2387" spans="1:15" ht="27" customHeight="1">
      <c r="A2387" s="1016"/>
      <c r="B2387" s="173" t="s">
        <v>1101</v>
      </c>
      <c r="C2387" s="42">
        <v>1863</v>
      </c>
      <c r="E2387" s="36">
        <v>4</v>
      </c>
      <c r="F2387" s="36">
        <v>15</v>
      </c>
      <c r="G2387" s="37" t="s">
        <v>15283</v>
      </c>
      <c r="H2387" s="37" t="s">
        <v>8408</v>
      </c>
      <c r="I2387" s="38" t="s">
        <v>5411</v>
      </c>
      <c r="J2387" s="36" t="s">
        <v>341</v>
      </c>
      <c r="K2387" s="39">
        <v>1</v>
      </c>
      <c r="L2387" s="39">
        <v>141</v>
      </c>
      <c r="M2387" s="39">
        <v>203</v>
      </c>
      <c r="N2387" s="157" t="s">
        <v>15284</v>
      </c>
    </row>
    <row r="2388" spans="1:15" ht="27" customHeight="1">
      <c r="A2388" s="1016" t="s">
        <v>15285</v>
      </c>
      <c r="B2388" s="173" t="s">
        <v>3911</v>
      </c>
      <c r="G2388" s="37" t="s">
        <v>15286</v>
      </c>
      <c r="H2388" s="38" t="s">
        <v>5411</v>
      </c>
      <c r="I2388" s="38" t="s">
        <v>5411</v>
      </c>
      <c r="J2388" s="36" t="s">
        <v>334</v>
      </c>
      <c r="K2388" s="39">
        <v>1</v>
      </c>
      <c r="L2388" s="39">
        <v>142</v>
      </c>
      <c r="M2388" s="39">
        <v>1</v>
      </c>
      <c r="N2388" s="157" t="s">
        <v>15287</v>
      </c>
      <c r="O2388" s="37" t="s">
        <v>15288</v>
      </c>
    </row>
    <row r="2389" spans="1:15" ht="27" customHeight="1">
      <c r="A2389" s="1016"/>
      <c r="B2389" s="173" t="s">
        <v>3998</v>
      </c>
      <c r="G2389" s="37" t="s">
        <v>15289</v>
      </c>
      <c r="H2389" s="38" t="s">
        <v>5411</v>
      </c>
      <c r="I2389" s="38" t="s">
        <v>5411</v>
      </c>
      <c r="J2389" s="36" t="s">
        <v>8328</v>
      </c>
      <c r="K2389" s="39">
        <v>1</v>
      </c>
      <c r="L2389" s="39">
        <v>142</v>
      </c>
      <c r="M2389" s="39">
        <v>4</v>
      </c>
      <c r="N2389" s="157" t="s">
        <v>15290</v>
      </c>
    </row>
    <row r="2390" spans="1:15" ht="27" customHeight="1">
      <c r="A2390" s="1016"/>
      <c r="B2390" s="173" t="s">
        <v>3998</v>
      </c>
      <c r="G2390" s="37" t="s">
        <v>15291</v>
      </c>
      <c r="H2390" s="38" t="s">
        <v>5411</v>
      </c>
      <c r="I2390" s="38" t="s">
        <v>5411</v>
      </c>
      <c r="J2390" s="36" t="s">
        <v>8328</v>
      </c>
      <c r="K2390" s="39">
        <v>1</v>
      </c>
      <c r="L2390" s="39">
        <v>142</v>
      </c>
      <c r="M2390" s="39">
        <v>9</v>
      </c>
      <c r="N2390" s="157" t="s">
        <v>15292</v>
      </c>
    </row>
    <row r="2391" spans="1:15" ht="27" customHeight="1">
      <c r="A2391" s="1016"/>
      <c r="B2391" s="173" t="s">
        <v>3998</v>
      </c>
      <c r="G2391" s="37" t="s">
        <v>15293</v>
      </c>
      <c r="H2391" s="38" t="s">
        <v>5411</v>
      </c>
      <c r="I2391" s="38" t="s">
        <v>5411</v>
      </c>
      <c r="J2391" s="36" t="s">
        <v>8328</v>
      </c>
      <c r="K2391" s="39">
        <v>1</v>
      </c>
      <c r="L2391" s="39">
        <v>142</v>
      </c>
      <c r="M2391" s="39">
        <v>61</v>
      </c>
      <c r="N2391" s="157" t="s">
        <v>15294</v>
      </c>
    </row>
    <row r="2392" spans="1:15" ht="27" customHeight="1">
      <c r="A2392" s="1016"/>
      <c r="B2392" s="173" t="s">
        <v>3049</v>
      </c>
      <c r="C2392" s="42">
        <v>1824</v>
      </c>
      <c r="E2392" s="36">
        <v>12</v>
      </c>
      <c r="G2392" s="37" t="s">
        <v>15295</v>
      </c>
      <c r="H2392" s="38" t="s">
        <v>5411</v>
      </c>
      <c r="I2392" s="38" t="s">
        <v>5411</v>
      </c>
      <c r="J2392" s="36" t="s">
        <v>8328</v>
      </c>
      <c r="K2392" s="39">
        <v>1</v>
      </c>
      <c r="L2392" s="39">
        <v>142</v>
      </c>
      <c r="M2392" s="39">
        <v>72</v>
      </c>
      <c r="N2392" s="157" t="s">
        <v>15296</v>
      </c>
    </row>
    <row r="2393" spans="1:15" ht="27" customHeight="1">
      <c r="A2393" s="1016"/>
      <c r="B2393" s="173" t="s">
        <v>3998</v>
      </c>
      <c r="G2393" s="37" t="s">
        <v>15297</v>
      </c>
      <c r="H2393" s="38" t="s">
        <v>5411</v>
      </c>
      <c r="I2393" s="38" t="s">
        <v>5411</v>
      </c>
      <c r="J2393" s="36" t="s">
        <v>319</v>
      </c>
      <c r="K2393" s="39">
        <v>1</v>
      </c>
      <c r="L2393" s="39">
        <v>142</v>
      </c>
      <c r="M2393" s="39">
        <v>77</v>
      </c>
      <c r="N2393" s="157" t="s">
        <v>15298</v>
      </c>
    </row>
    <row r="2394" spans="1:15" ht="27" customHeight="1">
      <c r="A2394" s="1016"/>
      <c r="B2394" s="173" t="s">
        <v>3998</v>
      </c>
      <c r="G2394" s="37" t="s">
        <v>15299</v>
      </c>
      <c r="H2394" s="38" t="s">
        <v>5411</v>
      </c>
      <c r="I2394" s="38" t="s">
        <v>5411</v>
      </c>
      <c r="J2394" s="36" t="s">
        <v>319</v>
      </c>
      <c r="K2394" s="39">
        <v>1</v>
      </c>
      <c r="L2394" s="39">
        <v>142</v>
      </c>
      <c r="M2394" s="39">
        <v>79</v>
      </c>
      <c r="N2394" s="157" t="s">
        <v>15300</v>
      </c>
    </row>
    <row r="2395" spans="1:15" ht="27" customHeight="1">
      <c r="A2395" s="1016"/>
      <c r="B2395" s="173" t="s">
        <v>7541</v>
      </c>
      <c r="C2395" s="42">
        <v>1845</v>
      </c>
      <c r="E2395" s="36">
        <v>2</v>
      </c>
      <c r="F2395" s="36">
        <v>9</v>
      </c>
      <c r="G2395" s="37" t="s">
        <v>15301</v>
      </c>
      <c r="H2395" s="38" t="s">
        <v>5411</v>
      </c>
      <c r="I2395" s="38" t="s">
        <v>5411</v>
      </c>
      <c r="J2395" s="36" t="s">
        <v>319</v>
      </c>
      <c r="K2395" s="39">
        <v>1</v>
      </c>
      <c r="L2395" s="39">
        <v>142</v>
      </c>
      <c r="M2395" s="39">
        <v>88</v>
      </c>
      <c r="N2395" s="157" t="s">
        <v>15302</v>
      </c>
    </row>
    <row r="2396" spans="1:15" ht="27" customHeight="1">
      <c r="A2396" s="1016"/>
      <c r="B2396" s="173" t="s">
        <v>3998</v>
      </c>
      <c r="G2396" s="37" t="s">
        <v>15303</v>
      </c>
      <c r="H2396" s="38" t="s">
        <v>5411</v>
      </c>
      <c r="I2396" s="38" t="s">
        <v>5411</v>
      </c>
      <c r="J2396" s="36" t="s">
        <v>319</v>
      </c>
      <c r="K2396" s="39">
        <v>1</v>
      </c>
      <c r="L2396" s="39">
        <v>142</v>
      </c>
      <c r="M2396" s="39">
        <v>100</v>
      </c>
      <c r="N2396" s="157" t="s">
        <v>15304</v>
      </c>
    </row>
    <row r="2397" spans="1:15" ht="27" customHeight="1">
      <c r="A2397" s="1016"/>
      <c r="B2397" s="173" t="s">
        <v>3998</v>
      </c>
      <c r="G2397" s="37" t="s">
        <v>15305</v>
      </c>
      <c r="H2397" s="38" t="s">
        <v>5411</v>
      </c>
      <c r="I2397" s="38" t="s">
        <v>5411</v>
      </c>
      <c r="J2397" s="36" t="s">
        <v>334</v>
      </c>
      <c r="K2397" s="39">
        <v>1</v>
      </c>
      <c r="L2397" s="39">
        <v>142</v>
      </c>
      <c r="M2397" s="39">
        <v>118</v>
      </c>
      <c r="N2397" s="157" t="s">
        <v>15306</v>
      </c>
      <c r="O2397" s="37" t="s">
        <v>15307</v>
      </c>
    </row>
    <row r="2398" spans="1:15" ht="27" customHeight="1">
      <c r="A2398" s="1016"/>
      <c r="B2398" s="173" t="s">
        <v>3998</v>
      </c>
      <c r="G2398" s="37" t="s">
        <v>15308</v>
      </c>
      <c r="H2398" s="38" t="s">
        <v>5411</v>
      </c>
      <c r="I2398" s="38" t="s">
        <v>5411</v>
      </c>
      <c r="J2398" s="36" t="s">
        <v>319</v>
      </c>
      <c r="K2398" s="39">
        <v>1</v>
      </c>
      <c r="L2398" s="39">
        <v>142</v>
      </c>
      <c r="M2398" s="39">
        <v>120</v>
      </c>
      <c r="N2398" s="157" t="s">
        <v>15309</v>
      </c>
    </row>
    <row r="2399" spans="1:15" ht="27" customHeight="1">
      <c r="A2399" s="1016"/>
      <c r="B2399" s="173" t="s">
        <v>3998</v>
      </c>
      <c r="G2399" s="37" t="s">
        <v>15310</v>
      </c>
      <c r="H2399" s="38" t="s">
        <v>5411</v>
      </c>
      <c r="I2399" s="38" t="s">
        <v>5411</v>
      </c>
      <c r="J2399" s="36" t="s">
        <v>319</v>
      </c>
      <c r="K2399" s="39">
        <v>1</v>
      </c>
      <c r="L2399" s="39">
        <v>142</v>
      </c>
      <c r="M2399" s="39">
        <v>123</v>
      </c>
      <c r="N2399" s="157" t="s">
        <v>15311</v>
      </c>
    </row>
    <row r="2400" spans="1:15" ht="27" customHeight="1">
      <c r="A2400" s="1016"/>
      <c r="B2400" s="173" t="s">
        <v>3998</v>
      </c>
      <c r="G2400" s="37" t="s">
        <v>15312</v>
      </c>
      <c r="H2400" s="38" t="s">
        <v>5411</v>
      </c>
      <c r="I2400" s="38" t="s">
        <v>5411</v>
      </c>
      <c r="J2400" s="36" t="s">
        <v>319</v>
      </c>
      <c r="K2400" s="39">
        <v>1</v>
      </c>
      <c r="L2400" s="39">
        <v>142</v>
      </c>
      <c r="M2400" s="39">
        <v>134</v>
      </c>
      <c r="N2400" s="157" t="s">
        <v>15313</v>
      </c>
    </row>
    <row r="2401" spans="1:15" ht="27" customHeight="1">
      <c r="A2401" s="1016"/>
      <c r="B2401" s="173" t="s">
        <v>3998</v>
      </c>
      <c r="G2401" s="37" t="s">
        <v>15314</v>
      </c>
      <c r="H2401" s="38" t="s">
        <v>5411</v>
      </c>
      <c r="I2401" s="38" t="s">
        <v>5411</v>
      </c>
      <c r="J2401" s="36" t="s">
        <v>319</v>
      </c>
      <c r="K2401" s="39">
        <v>1</v>
      </c>
      <c r="L2401" s="39">
        <v>142</v>
      </c>
      <c r="M2401" s="39">
        <v>186</v>
      </c>
      <c r="N2401" s="157" t="s">
        <v>15315</v>
      </c>
    </row>
    <row r="2402" spans="1:15" ht="27" customHeight="1">
      <c r="A2402" s="1016"/>
      <c r="B2402" s="173" t="s">
        <v>3998</v>
      </c>
      <c r="G2402" s="37" t="s">
        <v>15316</v>
      </c>
      <c r="H2402" s="38" t="s">
        <v>5411</v>
      </c>
      <c r="I2402" s="38" t="s">
        <v>5411</v>
      </c>
      <c r="J2402" s="36" t="s">
        <v>319</v>
      </c>
      <c r="K2402" s="39">
        <v>1</v>
      </c>
      <c r="L2402" s="39">
        <v>142</v>
      </c>
      <c r="M2402" s="39">
        <v>224</v>
      </c>
      <c r="N2402" s="157" t="s">
        <v>15317</v>
      </c>
    </row>
    <row r="2403" spans="1:15" ht="27" customHeight="1">
      <c r="A2403" s="1016" t="s">
        <v>15318</v>
      </c>
      <c r="B2403" s="173" t="s">
        <v>3998</v>
      </c>
      <c r="G2403" s="37" t="s">
        <v>15305</v>
      </c>
      <c r="H2403" s="38" t="s">
        <v>5411</v>
      </c>
      <c r="I2403" s="38" t="s">
        <v>5411</v>
      </c>
      <c r="J2403" s="36" t="s">
        <v>334</v>
      </c>
      <c r="K2403" s="39">
        <v>1</v>
      </c>
      <c r="L2403" s="39">
        <v>143</v>
      </c>
      <c r="M2403" s="39">
        <v>1</v>
      </c>
      <c r="N2403" s="157" t="s">
        <v>15319</v>
      </c>
      <c r="O2403" s="37" t="s">
        <v>15320</v>
      </c>
    </row>
    <row r="2404" spans="1:15" ht="27" customHeight="1">
      <c r="A2404" s="1016"/>
      <c r="B2404" s="173" t="s">
        <v>3998</v>
      </c>
      <c r="G2404" s="37" t="s">
        <v>15321</v>
      </c>
      <c r="H2404" s="38" t="s">
        <v>5411</v>
      </c>
      <c r="I2404" s="38" t="s">
        <v>5411</v>
      </c>
      <c r="J2404" s="36" t="s">
        <v>319</v>
      </c>
      <c r="K2404" s="39">
        <v>1</v>
      </c>
      <c r="L2404" s="39">
        <v>143</v>
      </c>
      <c r="M2404" s="39">
        <v>2</v>
      </c>
      <c r="N2404" s="157" t="s">
        <v>15322</v>
      </c>
    </row>
    <row r="2405" spans="1:15" ht="27" customHeight="1">
      <c r="A2405" s="1016"/>
      <c r="B2405" s="173" t="s">
        <v>3998</v>
      </c>
      <c r="G2405" s="37" t="s">
        <v>15323</v>
      </c>
      <c r="H2405" s="38" t="s">
        <v>5411</v>
      </c>
      <c r="I2405" s="38" t="s">
        <v>5411</v>
      </c>
      <c r="J2405" s="36" t="s">
        <v>319</v>
      </c>
      <c r="K2405" s="39">
        <v>1</v>
      </c>
      <c r="L2405" s="39">
        <v>143</v>
      </c>
      <c r="M2405" s="39">
        <v>14</v>
      </c>
      <c r="N2405" s="157" t="s">
        <v>15324</v>
      </c>
    </row>
    <row r="2406" spans="1:15" ht="27" customHeight="1">
      <c r="A2406" s="1016"/>
      <c r="B2406" s="173" t="s">
        <v>3998</v>
      </c>
      <c r="G2406" s="37" t="s">
        <v>15325</v>
      </c>
      <c r="H2406" s="38" t="s">
        <v>5411</v>
      </c>
      <c r="I2406" s="38" t="s">
        <v>5411</v>
      </c>
      <c r="J2406" s="36" t="s">
        <v>319</v>
      </c>
      <c r="K2406" s="39">
        <v>1</v>
      </c>
      <c r="L2406" s="39">
        <v>143</v>
      </c>
      <c r="M2406" s="39">
        <v>33</v>
      </c>
      <c r="N2406" s="157" t="s">
        <v>15326</v>
      </c>
      <c r="O2406" s="37" t="s">
        <v>8648</v>
      </c>
    </row>
    <row r="2407" spans="1:15" ht="27" customHeight="1">
      <c r="A2407" s="1016"/>
      <c r="B2407" s="173" t="s">
        <v>11342</v>
      </c>
      <c r="E2407" s="36">
        <v>3</v>
      </c>
      <c r="G2407" s="37" t="s">
        <v>15327</v>
      </c>
      <c r="H2407" s="38" t="s">
        <v>5411</v>
      </c>
      <c r="I2407" s="38" t="s">
        <v>5411</v>
      </c>
      <c r="J2407" s="36" t="s">
        <v>319</v>
      </c>
      <c r="K2407" s="39">
        <v>1</v>
      </c>
      <c r="L2407" s="39">
        <v>143</v>
      </c>
      <c r="M2407" s="39">
        <v>89</v>
      </c>
      <c r="N2407" s="157" t="s">
        <v>15328</v>
      </c>
    </row>
    <row r="2408" spans="1:15" ht="27" customHeight="1">
      <c r="A2408" s="1016" t="s">
        <v>15318</v>
      </c>
      <c r="B2408" s="173" t="s">
        <v>3998</v>
      </c>
      <c r="G2408" s="37" t="s">
        <v>15329</v>
      </c>
      <c r="H2408" s="38" t="s">
        <v>5411</v>
      </c>
      <c r="I2408" s="38" t="s">
        <v>5411</v>
      </c>
      <c r="J2408" s="36" t="s">
        <v>319</v>
      </c>
      <c r="K2408" s="39">
        <v>1</v>
      </c>
      <c r="L2408" s="39">
        <v>143</v>
      </c>
      <c r="M2408" s="39">
        <v>104</v>
      </c>
      <c r="N2408" s="157" t="s">
        <v>15330</v>
      </c>
    </row>
    <row r="2409" spans="1:15" ht="27" customHeight="1">
      <c r="A2409" s="1016"/>
      <c r="B2409" s="173" t="s">
        <v>3998</v>
      </c>
      <c r="G2409" s="37" t="s">
        <v>15331</v>
      </c>
      <c r="H2409" s="38" t="s">
        <v>5411</v>
      </c>
      <c r="I2409" s="38" t="s">
        <v>5411</v>
      </c>
      <c r="J2409" s="36" t="s">
        <v>319</v>
      </c>
      <c r="K2409" s="39">
        <v>1</v>
      </c>
      <c r="L2409" s="39">
        <v>143</v>
      </c>
      <c r="M2409" s="39">
        <v>135</v>
      </c>
      <c r="N2409" s="157" t="s">
        <v>15332</v>
      </c>
    </row>
    <row r="2410" spans="1:15" ht="27" customHeight="1">
      <c r="A2410" s="1016" t="s">
        <v>15333</v>
      </c>
      <c r="B2410" s="173" t="s">
        <v>3998</v>
      </c>
      <c r="G2410" s="37" t="s">
        <v>15305</v>
      </c>
      <c r="H2410" s="38" t="s">
        <v>5411</v>
      </c>
      <c r="I2410" s="38" t="s">
        <v>5411</v>
      </c>
      <c r="J2410" s="36" t="s">
        <v>334</v>
      </c>
      <c r="K2410" s="39">
        <v>1</v>
      </c>
      <c r="L2410" s="39">
        <v>144</v>
      </c>
      <c r="M2410" s="39">
        <v>1</v>
      </c>
      <c r="N2410" s="157" t="s">
        <v>15334</v>
      </c>
      <c r="O2410" s="37" t="s">
        <v>15335</v>
      </c>
    </row>
    <row r="2411" spans="1:15" ht="27" customHeight="1">
      <c r="A2411" s="1016"/>
      <c r="B2411" s="173" t="s">
        <v>3998</v>
      </c>
      <c r="G2411" s="37" t="s">
        <v>15336</v>
      </c>
      <c r="H2411" s="38" t="s">
        <v>5411</v>
      </c>
      <c r="I2411" s="38" t="s">
        <v>5411</v>
      </c>
      <c r="J2411" s="36" t="s">
        <v>319</v>
      </c>
      <c r="K2411" s="39">
        <v>1</v>
      </c>
      <c r="L2411" s="39">
        <v>144</v>
      </c>
      <c r="M2411" s="39">
        <v>3</v>
      </c>
      <c r="N2411" s="157" t="s">
        <v>15337</v>
      </c>
    </row>
    <row r="2412" spans="1:15" ht="27" customHeight="1">
      <c r="A2412" s="1016"/>
      <c r="B2412" s="173" t="s">
        <v>3998</v>
      </c>
      <c r="G2412" s="37" t="s">
        <v>15338</v>
      </c>
      <c r="H2412" s="38" t="s">
        <v>5411</v>
      </c>
      <c r="I2412" s="38" t="s">
        <v>5411</v>
      </c>
      <c r="J2412" s="36" t="s">
        <v>319</v>
      </c>
      <c r="K2412" s="39">
        <v>1</v>
      </c>
      <c r="L2412" s="39">
        <v>144</v>
      </c>
      <c r="M2412" s="39">
        <v>12</v>
      </c>
      <c r="N2412" s="157" t="s">
        <v>15339</v>
      </c>
    </row>
    <row r="2413" spans="1:15" ht="27" customHeight="1">
      <c r="A2413" s="1016"/>
      <c r="B2413" s="173" t="s">
        <v>3998</v>
      </c>
      <c r="G2413" s="37" t="s">
        <v>15340</v>
      </c>
      <c r="H2413" s="38" t="s">
        <v>5411</v>
      </c>
      <c r="I2413" s="38" t="s">
        <v>5411</v>
      </c>
      <c r="J2413" s="36" t="s">
        <v>319</v>
      </c>
      <c r="K2413" s="39">
        <v>1</v>
      </c>
      <c r="L2413" s="39">
        <v>144</v>
      </c>
      <c r="M2413" s="39">
        <v>21</v>
      </c>
      <c r="N2413" s="157" t="s">
        <v>15341</v>
      </c>
    </row>
    <row r="2414" spans="1:15" ht="27" customHeight="1">
      <c r="A2414" s="1016"/>
      <c r="B2414" s="173" t="s">
        <v>3998</v>
      </c>
      <c r="G2414" s="37" t="s">
        <v>15342</v>
      </c>
      <c r="H2414" s="38" t="s">
        <v>5411</v>
      </c>
      <c r="I2414" s="38" t="s">
        <v>5411</v>
      </c>
      <c r="J2414" s="36" t="s">
        <v>319</v>
      </c>
      <c r="K2414" s="39">
        <v>1</v>
      </c>
      <c r="L2414" s="39">
        <v>144</v>
      </c>
      <c r="M2414" s="39">
        <v>35</v>
      </c>
      <c r="N2414" s="157" t="s">
        <v>15343</v>
      </c>
    </row>
    <row r="2415" spans="1:15" ht="27" customHeight="1">
      <c r="A2415" s="1016"/>
      <c r="B2415" s="173" t="s">
        <v>3998</v>
      </c>
      <c r="G2415" s="37" t="s">
        <v>15344</v>
      </c>
      <c r="H2415" s="38" t="s">
        <v>5411</v>
      </c>
      <c r="I2415" s="38" t="s">
        <v>5411</v>
      </c>
      <c r="J2415" s="36" t="s">
        <v>319</v>
      </c>
      <c r="K2415" s="39">
        <v>1</v>
      </c>
      <c r="L2415" s="39">
        <v>144</v>
      </c>
      <c r="M2415" s="39">
        <v>50</v>
      </c>
      <c r="N2415" s="157" t="s">
        <v>15345</v>
      </c>
    </row>
    <row r="2416" spans="1:15" ht="27" customHeight="1">
      <c r="A2416" s="1016"/>
      <c r="B2416" s="173" t="s">
        <v>3998</v>
      </c>
      <c r="G2416" s="37" t="s">
        <v>15346</v>
      </c>
      <c r="H2416" s="38" t="s">
        <v>5411</v>
      </c>
      <c r="I2416" s="38" t="s">
        <v>5411</v>
      </c>
      <c r="J2416" s="36" t="s">
        <v>334</v>
      </c>
      <c r="K2416" s="39">
        <v>1</v>
      </c>
      <c r="L2416" s="39">
        <v>144</v>
      </c>
      <c r="M2416" s="39">
        <v>116</v>
      </c>
      <c r="N2416" s="157" t="s">
        <v>15347</v>
      </c>
      <c r="O2416" s="37" t="s">
        <v>15348</v>
      </c>
    </row>
    <row r="2417" spans="1:15" ht="27" customHeight="1">
      <c r="A2417" s="1016"/>
      <c r="B2417" s="173" t="s">
        <v>3998</v>
      </c>
      <c r="G2417" s="37" t="s">
        <v>15349</v>
      </c>
      <c r="H2417" s="38" t="s">
        <v>5411</v>
      </c>
      <c r="I2417" s="38" t="s">
        <v>5411</v>
      </c>
      <c r="J2417" s="36" t="s">
        <v>319</v>
      </c>
      <c r="K2417" s="39">
        <v>1</v>
      </c>
      <c r="L2417" s="39">
        <v>144</v>
      </c>
      <c r="M2417" s="39">
        <v>119</v>
      </c>
      <c r="N2417" s="157" t="s">
        <v>15350</v>
      </c>
      <c r="O2417" s="37" t="s">
        <v>15351</v>
      </c>
    </row>
    <row r="2418" spans="1:15" ht="27" customHeight="1">
      <c r="A2418" s="1016"/>
      <c r="B2418" s="173" t="s">
        <v>3998</v>
      </c>
      <c r="G2418" s="37" t="s">
        <v>15352</v>
      </c>
      <c r="H2418" s="38" t="s">
        <v>5411</v>
      </c>
      <c r="I2418" s="38" t="s">
        <v>5411</v>
      </c>
      <c r="J2418" s="36" t="s">
        <v>319</v>
      </c>
      <c r="K2418" s="39">
        <v>1</v>
      </c>
      <c r="L2418" s="39">
        <v>144</v>
      </c>
      <c r="M2418" s="39">
        <v>135</v>
      </c>
      <c r="N2418" s="157" t="s">
        <v>15353</v>
      </c>
    </row>
    <row r="2419" spans="1:15" ht="27" customHeight="1">
      <c r="A2419" s="1016"/>
      <c r="B2419" s="173" t="s">
        <v>3998</v>
      </c>
      <c r="G2419" s="37" t="s">
        <v>15354</v>
      </c>
      <c r="H2419" s="38" t="s">
        <v>5411</v>
      </c>
      <c r="I2419" s="38" t="s">
        <v>5411</v>
      </c>
      <c r="J2419" s="36" t="s">
        <v>319</v>
      </c>
      <c r="K2419" s="39">
        <v>1</v>
      </c>
      <c r="L2419" s="39">
        <v>144</v>
      </c>
      <c r="M2419" s="39">
        <v>147</v>
      </c>
      <c r="N2419" s="157" t="s">
        <v>15355</v>
      </c>
    </row>
    <row r="2420" spans="1:15" ht="27" customHeight="1">
      <c r="A2420" s="1016"/>
      <c r="B2420" s="173" t="s">
        <v>3998</v>
      </c>
      <c r="G2420" s="37" t="s">
        <v>15356</v>
      </c>
      <c r="H2420" s="38" t="s">
        <v>5411</v>
      </c>
      <c r="I2420" s="38" t="s">
        <v>5411</v>
      </c>
      <c r="J2420" s="36" t="s">
        <v>319</v>
      </c>
      <c r="K2420" s="39">
        <v>1</v>
      </c>
      <c r="L2420" s="39">
        <v>144</v>
      </c>
      <c r="M2420" s="39">
        <v>161</v>
      </c>
      <c r="N2420" s="157" t="s">
        <v>15357</v>
      </c>
    </row>
    <row r="2421" spans="1:15" ht="27" customHeight="1">
      <c r="A2421" s="1016"/>
      <c r="B2421" s="173" t="s">
        <v>3998</v>
      </c>
      <c r="G2421" s="37" t="s">
        <v>15358</v>
      </c>
      <c r="H2421" s="38" t="s">
        <v>5411</v>
      </c>
      <c r="I2421" s="38" t="s">
        <v>5411</v>
      </c>
      <c r="J2421" s="36" t="s">
        <v>319</v>
      </c>
      <c r="K2421" s="39">
        <v>1</v>
      </c>
      <c r="L2421" s="39">
        <v>144</v>
      </c>
      <c r="M2421" s="39">
        <v>170</v>
      </c>
      <c r="N2421" s="157" t="s">
        <v>15359</v>
      </c>
    </row>
    <row r="2422" spans="1:15" ht="27" customHeight="1">
      <c r="A2422" s="1016"/>
      <c r="B2422" s="173" t="s">
        <v>3998</v>
      </c>
      <c r="G2422" s="37" t="s">
        <v>15360</v>
      </c>
      <c r="H2422" s="38" t="s">
        <v>5411</v>
      </c>
      <c r="I2422" s="38" t="s">
        <v>5411</v>
      </c>
      <c r="J2422" s="36" t="s">
        <v>319</v>
      </c>
      <c r="K2422" s="39">
        <v>1</v>
      </c>
      <c r="L2422" s="39">
        <v>144</v>
      </c>
      <c r="M2422" s="39">
        <v>181</v>
      </c>
      <c r="N2422" s="157" t="s">
        <v>15361</v>
      </c>
    </row>
    <row r="2423" spans="1:15" ht="27" customHeight="1">
      <c r="A2423" s="1016"/>
      <c r="B2423" s="173" t="s">
        <v>3998</v>
      </c>
      <c r="G2423" s="37" t="s">
        <v>15362</v>
      </c>
      <c r="H2423" s="38" t="s">
        <v>5411</v>
      </c>
      <c r="I2423" s="38" t="s">
        <v>5411</v>
      </c>
      <c r="J2423" s="36" t="s">
        <v>319</v>
      </c>
      <c r="K2423" s="39">
        <v>1</v>
      </c>
      <c r="L2423" s="39">
        <v>144</v>
      </c>
      <c r="M2423" s="39">
        <v>188</v>
      </c>
      <c r="N2423" s="157" t="s">
        <v>15363</v>
      </c>
    </row>
    <row r="2424" spans="1:15" ht="27" customHeight="1">
      <c r="A2424" s="1016" t="s">
        <v>15364</v>
      </c>
      <c r="B2424" s="173" t="s">
        <v>2750</v>
      </c>
      <c r="C2424" s="42" t="s">
        <v>15365</v>
      </c>
      <c r="E2424" s="36">
        <v>6</v>
      </c>
      <c r="G2424" s="37" t="s">
        <v>15366</v>
      </c>
      <c r="H2424" s="38" t="s">
        <v>5411</v>
      </c>
      <c r="I2424" s="38" t="s">
        <v>5411</v>
      </c>
      <c r="J2424" s="36" t="s">
        <v>334</v>
      </c>
      <c r="K2424" s="39">
        <v>1</v>
      </c>
      <c r="L2424" s="39">
        <v>145</v>
      </c>
      <c r="M2424" s="39">
        <v>1</v>
      </c>
      <c r="N2424" s="157" t="s">
        <v>15367</v>
      </c>
      <c r="O2424" s="37" t="s">
        <v>15368</v>
      </c>
    </row>
    <row r="2425" spans="1:15" ht="27" customHeight="1">
      <c r="A2425" s="1016"/>
      <c r="B2425" s="173" t="s">
        <v>2750</v>
      </c>
      <c r="C2425" s="42">
        <v>1848</v>
      </c>
      <c r="E2425" s="36">
        <v>6</v>
      </c>
      <c r="G2425" s="37" t="s">
        <v>15369</v>
      </c>
      <c r="H2425" s="38" t="s">
        <v>5411</v>
      </c>
      <c r="I2425" s="38" t="s">
        <v>5411</v>
      </c>
      <c r="J2425" s="36" t="s">
        <v>319</v>
      </c>
      <c r="K2425" s="39">
        <v>1</v>
      </c>
      <c r="L2425" s="39">
        <v>145</v>
      </c>
      <c r="M2425" s="39">
        <v>5</v>
      </c>
      <c r="N2425" s="157" t="s">
        <v>15370</v>
      </c>
    </row>
    <row r="2426" spans="1:15" ht="27" customHeight="1">
      <c r="A2426" s="1016"/>
      <c r="B2426" s="173" t="s">
        <v>2750</v>
      </c>
      <c r="C2426" s="42">
        <v>1848</v>
      </c>
      <c r="E2426" s="36">
        <v>6</v>
      </c>
      <c r="G2426" s="37" t="s">
        <v>15371</v>
      </c>
      <c r="H2426" s="38" t="s">
        <v>5411</v>
      </c>
      <c r="I2426" s="38" t="s">
        <v>5411</v>
      </c>
      <c r="J2426" s="36" t="s">
        <v>319</v>
      </c>
      <c r="K2426" s="39">
        <v>1</v>
      </c>
      <c r="L2426" s="39">
        <v>145</v>
      </c>
      <c r="M2426" s="39">
        <v>27</v>
      </c>
      <c r="N2426" s="157" t="s">
        <v>15372</v>
      </c>
    </row>
    <row r="2427" spans="1:15" ht="27" customHeight="1">
      <c r="A2427" s="1016"/>
      <c r="B2427" s="173" t="s">
        <v>2750</v>
      </c>
      <c r="C2427" s="42">
        <v>1848</v>
      </c>
      <c r="E2427" s="36">
        <v>6</v>
      </c>
      <c r="G2427" s="37" t="s">
        <v>15373</v>
      </c>
      <c r="H2427" s="38" t="s">
        <v>5411</v>
      </c>
      <c r="I2427" s="38" t="s">
        <v>5411</v>
      </c>
      <c r="J2427" s="36" t="s">
        <v>319</v>
      </c>
      <c r="K2427" s="39">
        <v>1</v>
      </c>
      <c r="L2427" s="39">
        <v>145</v>
      </c>
      <c r="M2427" s="39">
        <v>34</v>
      </c>
      <c r="N2427" s="157" t="s">
        <v>15374</v>
      </c>
    </row>
    <row r="2428" spans="1:15" ht="27" customHeight="1">
      <c r="A2428" s="1016"/>
      <c r="B2428" s="173" t="s">
        <v>2750</v>
      </c>
      <c r="C2428" s="42">
        <v>1848</v>
      </c>
      <c r="E2428" s="36">
        <v>6</v>
      </c>
      <c r="G2428" s="37" t="s">
        <v>15375</v>
      </c>
      <c r="H2428" s="38" t="s">
        <v>5411</v>
      </c>
      <c r="I2428" s="38" t="s">
        <v>5411</v>
      </c>
      <c r="J2428" s="36" t="s">
        <v>319</v>
      </c>
      <c r="K2428" s="39">
        <v>1</v>
      </c>
      <c r="L2428" s="39">
        <v>145</v>
      </c>
      <c r="M2428" s="39">
        <v>44</v>
      </c>
      <c r="N2428" s="157" t="s">
        <v>15376</v>
      </c>
    </row>
    <row r="2429" spans="1:15" ht="27" customHeight="1">
      <c r="A2429" s="1016"/>
      <c r="B2429" s="173" t="s">
        <v>2750</v>
      </c>
      <c r="C2429" s="42">
        <v>1848</v>
      </c>
      <c r="E2429" s="36">
        <v>6</v>
      </c>
      <c r="G2429" s="37" t="s">
        <v>15377</v>
      </c>
      <c r="H2429" s="38" t="s">
        <v>5411</v>
      </c>
      <c r="I2429" s="38" t="s">
        <v>5411</v>
      </c>
      <c r="J2429" s="36" t="s">
        <v>319</v>
      </c>
      <c r="K2429" s="39">
        <v>1</v>
      </c>
      <c r="L2429" s="39">
        <v>145</v>
      </c>
      <c r="M2429" s="39">
        <v>47</v>
      </c>
      <c r="N2429" s="157" t="s">
        <v>15378</v>
      </c>
    </row>
    <row r="2430" spans="1:15" ht="27" customHeight="1">
      <c r="A2430" s="1016"/>
      <c r="B2430" s="173" t="s">
        <v>2750</v>
      </c>
      <c r="C2430" s="42">
        <v>1848</v>
      </c>
      <c r="E2430" s="36">
        <v>6</v>
      </c>
      <c r="G2430" s="37" t="s">
        <v>15379</v>
      </c>
      <c r="H2430" s="38" t="s">
        <v>5411</v>
      </c>
      <c r="I2430" s="38" t="s">
        <v>5411</v>
      </c>
      <c r="J2430" s="36" t="s">
        <v>319</v>
      </c>
      <c r="K2430" s="39">
        <v>1</v>
      </c>
      <c r="L2430" s="39">
        <v>145</v>
      </c>
      <c r="M2430" s="39">
        <v>51</v>
      </c>
      <c r="N2430" s="157" t="s">
        <v>15380</v>
      </c>
    </row>
    <row r="2431" spans="1:15" ht="40.5" customHeight="1">
      <c r="A2431" s="1016"/>
      <c r="B2431" s="173" t="s">
        <v>2750</v>
      </c>
      <c r="C2431" s="42">
        <v>1848</v>
      </c>
      <c r="E2431" s="36">
        <v>6</v>
      </c>
      <c r="G2431" s="37" t="s">
        <v>15381</v>
      </c>
      <c r="H2431" s="38" t="s">
        <v>5411</v>
      </c>
      <c r="I2431" s="38" t="s">
        <v>5411</v>
      </c>
      <c r="J2431" s="36" t="s">
        <v>319</v>
      </c>
      <c r="K2431" s="39">
        <v>1</v>
      </c>
      <c r="L2431" s="39">
        <v>145</v>
      </c>
      <c r="M2431" s="39">
        <v>58</v>
      </c>
      <c r="N2431" s="157" t="s">
        <v>15382</v>
      </c>
    </row>
    <row r="2432" spans="1:15" ht="27" customHeight="1">
      <c r="A2432" s="1016"/>
      <c r="B2432" s="173" t="s">
        <v>2750</v>
      </c>
      <c r="C2432" s="42">
        <v>1848</v>
      </c>
      <c r="E2432" s="36">
        <v>6</v>
      </c>
      <c r="G2432" s="37" t="s">
        <v>15383</v>
      </c>
      <c r="H2432" s="38" t="s">
        <v>5411</v>
      </c>
      <c r="I2432" s="38" t="s">
        <v>5411</v>
      </c>
      <c r="J2432" s="36" t="s">
        <v>319</v>
      </c>
      <c r="K2432" s="39">
        <v>1</v>
      </c>
      <c r="L2432" s="39">
        <v>145</v>
      </c>
      <c r="M2432" s="39">
        <v>79</v>
      </c>
      <c r="N2432" s="157" t="s">
        <v>15384</v>
      </c>
    </row>
    <row r="2433" spans="1:14" ht="27" customHeight="1">
      <c r="A2433" s="1016"/>
      <c r="B2433" s="173" t="s">
        <v>2750</v>
      </c>
      <c r="C2433" s="42">
        <v>1848</v>
      </c>
      <c r="E2433" s="36">
        <v>6</v>
      </c>
      <c r="G2433" s="37" t="s">
        <v>15385</v>
      </c>
      <c r="H2433" s="38" t="s">
        <v>5411</v>
      </c>
      <c r="I2433" s="38" t="s">
        <v>5411</v>
      </c>
      <c r="J2433" s="36" t="s">
        <v>319</v>
      </c>
      <c r="K2433" s="39">
        <v>1</v>
      </c>
      <c r="L2433" s="39">
        <v>145</v>
      </c>
      <c r="M2433" s="39">
        <v>82</v>
      </c>
      <c r="N2433" s="157" t="s">
        <v>15386</v>
      </c>
    </row>
    <row r="2434" spans="1:14" ht="27" customHeight="1">
      <c r="A2434" s="1016"/>
      <c r="B2434" s="173" t="s">
        <v>2750</v>
      </c>
      <c r="C2434" s="42">
        <v>1848</v>
      </c>
      <c r="E2434" s="36">
        <v>6</v>
      </c>
      <c r="G2434" s="37" t="s">
        <v>15387</v>
      </c>
      <c r="H2434" s="38" t="s">
        <v>5411</v>
      </c>
      <c r="I2434" s="38" t="s">
        <v>5411</v>
      </c>
      <c r="J2434" s="36" t="s">
        <v>319</v>
      </c>
      <c r="K2434" s="39">
        <v>1</v>
      </c>
      <c r="L2434" s="39">
        <v>145</v>
      </c>
      <c r="M2434" s="39">
        <v>102</v>
      </c>
      <c r="N2434" s="157" t="s">
        <v>15388</v>
      </c>
    </row>
    <row r="2435" spans="1:14" ht="27" customHeight="1">
      <c r="A2435" s="1016" t="s">
        <v>15364</v>
      </c>
      <c r="B2435" s="173" t="s">
        <v>2750</v>
      </c>
      <c r="C2435" s="42">
        <v>1848</v>
      </c>
      <c r="E2435" s="36">
        <v>6</v>
      </c>
      <c r="G2435" s="37" t="s">
        <v>15389</v>
      </c>
      <c r="H2435" s="38" t="s">
        <v>5411</v>
      </c>
      <c r="I2435" s="38" t="s">
        <v>5411</v>
      </c>
      <c r="J2435" s="36" t="s">
        <v>319</v>
      </c>
      <c r="K2435" s="39">
        <v>1</v>
      </c>
      <c r="L2435" s="39">
        <v>145</v>
      </c>
      <c r="M2435" s="39">
        <v>103</v>
      </c>
      <c r="N2435" s="157" t="s">
        <v>15390</v>
      </c>
    </row>
    <row r="2436" spans="1:14" ht="27" customHeight="1">
      <c r="A2436" s="1016"/>
      <c r="B2436" s="173" t="s">
        <v>2750</v>
      </c>
      <c r="C2436" s="42">
        <v>1848</v>
      </c>
      <c r="E2436" s="36">
        <v>6</v>
      </c>
      <c r="G2436" s="37" t="s">
        <v>15391</v>
      </c>
      <c r="H2436" s="38" t="s">
        <v>5411</v>
      </c>
      <c r="I2436" s="38" t="s">
        <v>5411</v>
      </c>
      <c r="J2436" s="36" t="s">
        <v>319</v>
      </c>
      <c r="K2436" s="39">
        <v>1</v>
      </c>
      <c r="L2436" s="39">
        <v>145</v>
      </c>
      <c r="M2436" s="39">
        <v>108</v>
      </c>
      <c r="N2436" s="157" t="s">
        <v>15392</v>
      </c>
    </row>
    <row r="2437" spans="1:14" ht="27" customHeight="1">
      <c r="A2437" s="1016"/>
      <c r="B2437" s="173" t="s">
        <v>2750</v>
      </c>
      <c r="C2437" s="42">
        <v>1848</v>
      </c>
      <c r="E2437" s="36">
        <v>6</v>
      </c>
      <c r="G2437" s="37" t="s">
        <v>15393</v>
      </c>
      <c r="H2437" s="38" t="s">
        <v>5411</v>
      </c>
      <c r="I2437" s="38" t="s">
        <v>5411</v>
      </c>
      <c r="J2437" s="36" t="s">
        <v>319</v>
      </c>
      <c r="K2437" s="39">
        <v>1</v>
      </c>
      <c r="L2437" s="39">
        <v>145</v>
      </c>
      <c r="M2437" s="39">
        <v>116</v>
      </c>
      <c r="N2437" s="157" t="s">
        <v>15394</v>
      </c>
    </row>
    <row r="2438" spans="1:14" ht="54" customHeight="1">
      <c r="A2438" s="1016"/>
      <c r="B2438" s="173" t="s">
        <v>2505</v>
      </c>
      <c r="C2438" s="42">
        <v>1842</v>
      </c>
      <c r="E2438" s="36">
        <v>4</v>
      </c>
      <c r="G2438" s="37" t="s">
        <v>15395</v>
      </c>
      <c r="H2438" s="37" t="s">
        <v>15396</v>
      </c>
      <c r="I2438" s="38" t="s">
        <v>5411</v>
      </c>
      <c r="J2438" s="36" t="s">
        <v>319</v>
      </c>
      <c r="K2438" s="39">
        <v>1</v>
      </c>
      <c r="L2438" s="39">
        <v>145</v>
      </c>
      <c r="M2438" s="39">
        <v>118</v>
      </c>
      <c r="N2438" s="157" t="s">
        <v>15397</v>
      </c>
    </row>
    <row r="2439" spans="1:14" ht="54" customHeight="1">
      <c r="A2439" s="1016" t="s">
        <v>15398</v>
      </c>
      <c r="B2439" s="173" t="s">
        <v>2505</v>
      </c>
      <c r="C2439" s="42">
        <v>1842</v>
      </c>
      <c r="E2439" s="36">
        <v>5</v>
      </c>
      <c r="G2439" s="37" t="s">
        <v>15399</v>
      </c>
      <c r="H2439" s="37" t="s">
        <v>15396</v>
      </c>
      <c r="I2439" s="38" t="s">
        <v>5411</v>
      </c>
      <c r="J2439" s="36" t="s">
        <v>319</v>
      </c>
      <c r="K2439" s="39">
        <v>1</v>
      </c>
      <c r="L2439" s="39">
        <v>146</v>
      </c>
      <c r="M2439" s="39">
        <v>1</v>
      </c>
      <c r="N2439" s="157" t="s">
        <v>15400</v>
      </c>
    </row>
    <row r="2440" spans="1:14" ht="81" customHeight="1">
      <c r="A2440" s="1016"/>
      <c r="B2440" s="173" t="s">
        <v>2505</v>
      </c>
      <c r="C2440" s="42">
        <v>1842</v>
      </c>
      <c r="E2440" s="36">
        <v>3</v>
      </c>
      <c r="G2440" s="37" t="s">
        <v>15401</v>
      </c>
      <c r="H2440" s="38" t="s">
        <v>5411</v>
      </c>
      <c r="I2440" s="38" t="s">
        <v>5411</v>
      </c>
      <c r="J2440" s="36" t="s">
        <v>319</v>
      </c>
      <c r="K2440" s="39">
        <v>1</v>
      </c>
      <c r="L2440" s="39">
        <v>146</v>
      </c>
      <c r="M2440" s="39">
        <v>118</v>
      </c>
      <c r="N2440" s="157" t="s">
        <v>15402</v>
      </c>
    </row>
    <row r="2441" spans="1:14" ht="27" customHeight="1">
      <c r="N2441" s="157"/>
    </row>
    <row r="2442" spans="1:14" ht="27" customHeight="1">
      <c r="N2442" s="157"/>
    </row>
    <row r="2443" spans="1:14" ht="27" customHeight="1">
      <c r="N2443" s="157"/>
    </row>
    <row r="2444" spans="1:14" ht="27" customHeight="1">
      <c r="N2444" s="157"/>
    </row>
    <row r="2445" spans="1:14" ht="27" customHeight="1">
      <c r="N2445" s="157"/>
    </row>
    <row r="2446" spans="1:14" ht="27" customHeight="1">
      <c r="N2446" s="157"/>
    </row>
    <row r="2447" spans="1:14" ht="27" customHeight="1">
      <c r="N2447" s="157"/>
    </row>
    <row r="2448" spans="1:14" ht="27" customHeight="1">
      <c r="N2448" s="157"/>
    </row>
    <row r="2449" spans="14:14" ht="33" customHeight="1">
      <c r="N2449" s="157"/>
    </row>
    <row r="2450" spans="14:14" ht="27" customHeight="1">
      <c r="N2450" s="157"/>
    </row>
    <row r="2451" spans="14:14" ht="27" customHeight="1">
      <c r="N2451" s="157"/>
    </row>
    <row r="2452" spans="14:14" ht="27" customHeight="1">
      <c r="N2452" s="157"/>
    </row>
    <row r="2453" spans="14:14" ht="27" customHeight="1">
      <c r="N2453" s="157"/>
    </row>
    <row r="2454" spans="14:14" ht="27" customHeight="1">
      <c r="N2454" s="157"/>
    </row>
    <row r="2455" spans="14:14" ht="27" customHeight="1">
      <c r="N2455" s="157"/>
    </row>
    <row r="2456" spans="14:14" ht="27" customHeight="1">
      <c r="N2456" s="157"/>
    </row>
    <row r="2457" spans="14:14" ht="27" customHeight="1">
      <c r="N2457" s="157"/>
    </row>
    <row r="2458" spans="14:14" ht="27" customHeight="1">
      <c r="N2458" s="157"/>
    </row>
    <row r="2459" spans="14:14" ht="27" customHeight="1">
      <c r="N2459" s="157"/>
    </row>
    <row r="2460" spans="14:14" ht="27" customHeight="1">
      <c r="N2460" s="157"/>
    </row>
    <row r="2461" spans="14:14" ht="27" customHeight="1">
      <c r="N2461" s="157"/>
    </row>
    <row r="2462" spans="14:14" ht="27" customHeight="1">
      <c r="N2462" s="157"/>
    </row>
    <row r="2463" spans="14:14" ht="27" customHeight="1">
      <c r="N2463" s="157"/>
    </row>
    <row r="2464" spans="14:14" ht="27" customHeight="1">
      <c r="N2464" s="157"/>
    </row>
    <row r="2465" spans="14:14" ht="27" customHeight="1">
      <c r="N2465" s="157"/>
    </row>
    <row r="2466" spans="14:14" ht="27" customHeight="1">
      <c r="N2466" s="157"/>
    </row>
    <row r="2467" spans="14:14" ht="27" customHeight="1">
      <c r="N2467" s="157"/>
    </row>
    <row r="2468" spans="14:14" ht="27" customHeight="1">
      <c r="N2468" s="157"/>
    </row>
    <row r="2469" spans="14:14" ht="27" customHeight="1">
      <c r="N2469" s="157"/>
    </row>
    <row r="2470" spans="14:14" ht="27" customHeight="1">
      <c r="N2470" s="157"/>
    </row>
    <row r="2471" spans="14:14" ht="27" customHeight="1">
      <c r="N2471" s="157"/>
    </row>
    <row r="2472" spans="14:14" ht="27" customHeight="1">
      <c r="N2472" s="157"/>
    </row>
    <row r="2473" spans="14:14" ht="27" customHeight="1">
      <c r="N2473" s="157"/>
    </row>
    <row r="2474" spans="14:14" ht="27" customHeight="1">
      <c r="N2474" s="157"/>
    </row>
    <row r="2475" spans="14:14" ht="27" customHeight="1">
      <c r="N2475" s="157"/>
    </row>
    <row r="2476" spans="14:14" ht="27" customHeight="1">
      <c r="N2476" s="157"/>
    </row>
    <row r="2477" spans="14:14" ht="27" customHeight="1">
      <c r="N2477" s="157"/>
    </row>
    <row r="2478" spans="14:14" ht="27" customHeight="1">
      <c r="N2478" s="157"/>
    </row>
    <row r="2479" spans="14:14" ht="27" customHeight="1">
      <c r="N2479" s="157"/>
    </row>
    <row r="2480" spans="14:14" ht="27" customHeight="1">
      <c r="N2480" s="157"/>
    </row>
    <row r="2481" spans="14:14" ht="27" customHeight="1">
      <c r="N2481" s="157"/>
    </row>
    <row r="2482" spans="14:14" ht="27" customHeight="1">
      <c r="N2482" s="157"/>
    </row>
    <row r="2483" spans="14:14" ht="27" customHeight="1">
      <c r="N2483" s="157"/>
    </row>
    <row r="2484" spans="14:14" ht="27" customHeight="1">
      <c r="N2484" s="157"/>
    </row>
    <row r="2485" spans="14:14" ht="27" customHeight="1">
      <c r="N2485" s="157"/>
    </row>
    <row r="2486" spans="14:14" ht="27" customHeight="1">
      <c r="N2486" s="157"/>
    </row>
    <row r="2487" spans="14:14" ht="27" customHeight="1">
      <c r="N2487" s="157"/>
    </row>
    <row r="2488" spans="14:14" ht="27" customHeight="1">
      <c r="N2488" s="157"/>
    </row>
    <row r="2489" spans="14:14" ht="27" customHeight="1">
      <c r="N2489" s="157"/>
    </row>
    <row r="2490" spans="14:14" ht="27" customHeight="1">
      <c r="N2490" s="157"/>
    </row>
    <row r="2491" spans="14:14" ht="27" customHeight="1">
      <c r="N2491" s="157"/>
    </row>
    <row r="2492" spans="14:14" ht="27" customHeight="1">
      <c r="N2492" s="157"/>
    </row>
    <row r="2493" spans="14:14" ht="27" customHeight="1">
      <c r="N2493" s="157"/>
    </row>
    <row r="2494" spans="14:14" ht="27" customHeight="1">
      <c r="N2494" s="157"/>
    </row>
    <row r="2495" spans="14:14" ht="27" customHeight="1">
      <c r="N2495" s="157"/>
    </row>
    <row r="2496" spans="14:14" ht="27" customHeight="1">
      <c r="N2496" s="157"/>
    </row>
    <row r="2497" spans="14:14" ht="27" customHeight="1">
      <c r="N2497" s="157"/>
    </row>
    <row r="2498" spans="14:14" ht="27" customHeight="1">
      <c r="N2498" s="157"/>
    </row>
    <row r="2499" spans="14:14" ht="27" customHeight="1">
      <c r="N2499" s="157"/>
    </row>
    <row r="2500" spans="14:14" ht="27" customHeight="1">
      <c r="N2500" s="157"/>
    </row>
    <row r="2501" spans="14:14" ht="27" customHeight="1">
      <c r="N2501" s="157"/>
    </row>
    <row r="2502" spans="14:14" ht="27" customHeight="1">
      <c r="N2502" s="157"/>
    </row>
    <row r="2503" spans="14:14" ht="27" customHeight="1">
      <c r="N2503" s="157"/>
    </row>
    <row r="2504" spans="14:14" ht="27" customHeight="1">
      <c r="N2504" s="157"/>
    </row>
    <row r="2505" spans="14:14" ht="27" customHeight="1">
      <c r="N2505" s="157"/>
    </row>
    <row r="2506" spans="14:14" ht="27" customHeight="1">
      <c r="N2506" s="157"/>
    </row>
    <row r="2507" spans="14:14" ht="27" customHeight="1">
      <c r="N2507" s="157"/>
    </row>
    <row r="2508" spans="14:14" ht="27" customHeight="1">
      <c r="N2508" s="157"/>
    </row>
    <row r="2509" spans="14:14" ht="27" customHeight="1">
      <c r="N2509" s="157"/>
    </row>
    <row r="2510" spans="14:14" ht="27" customHeight="1">
      <c r="N2510" s="157"/>
    </row>
    <row r="2511" spans="14:14" ht="27" customHeight="1">
      <c r="N2511" s="157"/>
    </row>
    <row r="2512" spans="14:14" ht="27" customHeight="1">
      <c r="N2512" s="157"/>
    </row>
    <row r="2513" spans="14:14" ht="27" customHeight="1">
      <c r="N2513" s="157"/>
    </row>
    <row r="2514" spans="14:14" ht="27" customHeight="1">
      <c r="N2514" s="157"/>
    </row>
    <row r="2515" spans="14:14" ht="27" customHeight="1">
      <c r="N2515" s="157"/>
    </row>
    <row r="2516" spans="14:14" ht="27" customHeight="1">
      <c r="N2516" s="157"/>
    </row>
    <row r="2517" spans="14:14" ht="27" customHeight="1">
      <c r="N2517" s="157"/>
    </row>
    <row r="2518" spans="14:14" ht="27" customHeight="1">
      <c r="N2518" s="157"/>
    </row>
    <row r="2519" spans="14:14" ht="27" customHeight="1">
      <c r="N2519" s="157"/>
    </row>
    <row r="2520" spans="14:14" ht="27" customHeight="1">
      <c r="N2520" s="157"/>
    </row>
    <row r="2521" spans="14:14" ht="27" customHeight="1">
      <c r="N2521" s="157"/>
    </row>
    <row r="2522" spans="14:14" ht="27" customHeight="1">
      <c r="N2522" s="157"/>
    </row>
    <row r="2523" spans="14:14" ht="27" customHeight="1">
      <c r="N2523" s="157"/>
    </row>
    <row r="2524" spans="14:14" ht="27" customHeight="1">
      <c r="N2524" s="157"/>
    </row>
    <row r="2525" spans="14:14" ht="27" customHeight="1">
      <c r="N2525" s="157"/>
    </row>
    <row r="2526" spans="14:14" ht="27" customHeight="1">
      <c r="N2526" s="157"/>
    </row>
    <row r="2527" spans="14:14" ht="27" customHeight="1">
      <c r="N2527" s="157"/>
    </row>
    <row r="2528" spans="14:14" ht="27" customHeight="1">
      <c r="N2528" s="157"/>
    </row>
    <row r="2529" spans="14:14" ht="27" customHeight="1">
      <c r="N2529" s="157"/>
    </row>
    <row r="2530" spans="14:14" ht="27" customHeight="1">
      <c r="N2530" s="157"/>
    </row>
    <row r="2531" spans="14:14" ht="27" customHeight="1">
      <c r="N2531" s="157"/>
    </row>
    <row r="2532" spans="14:14" ht="27" customHeight="1">
      <c r="N2532" s="157"/>
    </row>
    <row r="2533" spans="14:14" ht="27" customHeight="1">
      <c r="N2533" s="157"/>
    </row>
    <row r="2534" spans="14:14" ht="27" customHeight="1">
      <c r="N2534" s="157"/>
    </row>
    <row r="2535" spans="14:14" ht="27" customHeight="1">
      <c r="N2535" s="157"/>
    </row>
    <row r="2536" spans="14:14" ht="27" customHeight="1">
      <c r="N2536" s="157"/>
    </row>
    <row r="2537" spans="14:14" ht="27" customHeight="1">
      <c r="N2537" s="157"/>
    </row>
    <row r="2538" spans="14:14" ht="27" customHeight="1">
      <c r="N2538" s="157"/>
    </row>
    <row r="2539" spans="14:14" ht="27" customHeight="1">
      <c r="N2539" s="157"/>
    </row>
    <row r="2540" spans="14:14" ht="27" customHeight="1">
      <c r="N2540" s="157"/>
    </row>
    <row r="2541" spans="14:14" ht="27" customHeight="1">
      <c r="N2541" s="157"/>
    </row>
    <row r="2542" spans="14:14" ht="27" customHeight="1">
      <c r="N2542" s="157"/>
    </row>
    <row r="2543" spans="14:14" ht="27" customHeight="1">
      <c r="N2543" s="157"/>
    </row>
    <row r="2544" spans="14:14" ht="27" customHeight="1">
      <c r="N2544" s="157"/>
    </row>
    <row r="2545" spans="14:14" ht="27" customHeight="1">
      <c r="N2545" s="157"/>
    </row>
    <row r="2546" spans="14:14" ht="27" customHeight="1">
      <c r="N2546" s="157"/>
    </row>
    <row r="2547" spans="14:14" ht="27" customHeight="1">
      <c r="N2547" s="157"/>
    </row>
    <row r="2548" spans="14:14" ht="27" customHeight="1">
      <c r="N2548" s="157"/>
    </row>
    <row r="2549" spans="14:14" ht="27" customHeight="1">
      <c r="N2549" s="157"/>
    </row>
    <row r="2550" spans="14:14" ht="27" customHeight="1">
      <c r="N2550" s="157"/>
    </row>
    <row r="2551" spans="14:14" ht="27" customHeight="1">
      <c r="N2551" s="157"/>
    </row>
    <row r="2552" spans="14:14" ht="27" customHeight="1">
      <c r="N2552" s="157"/>
    </row>
    <row r="2553" spans="14:14" ht="27" customHeight="1">
      <c r="N2553" s="157"/>
    </row>
    <row r="2554" spans="14:14" ht="27" customHeight="1">
      <c r="N2554" s="157"/>
    </row>
    <row r="2555" spans="14:14" ht="27" customHeight="1">
      <c r="N2555" s="157"/>
    </row>
    <row r="2556" spans="14:14" ht="27" customHeight="1">
      <c r="N2556" s="157"/>
    </row>
    <row r="2557" spans="14:14" ht="27" customHeight="1">
      <c r="N2557" s="157"/>
    </row>
    <row r="2558" spans="14:14" ht="27" customHeight="1">
      <c r="N2558" s="157"/>
    </row>
    <row r="2559" spans="14:14" ht="27" customHeight="1">
      <c r="N2559" s="157"/>
    </row>
    <row r="2560" spans="14:14" ht="27" customHeight="1">
      <c r="N2560" s="157"/>
    </row>
    <row r="2561" spans="14:14" ht="27" customHeight="1">
      <c r="N2561" s="157"/>
    </row>
    <row r="2562" spans="14:14" ht="27" customHeight="1">
      <c r="N2562" s="157"/>
    </row>
    <row r="2563" spans="14:14" ht="27" customHeight="1">
      <c r="N2563" s="157"/>
    </row>
    <row r="2564" spans="14:14" ht="27" customHeight="1">
      <c r="N2564" s="157"/>
    </row>
    <row r="2565" spans="14:14" ht="27" customHeight="1">
      <c r="N2565" s="157"/>
    </row>
    <row r="2566" spans="14:14" ht="27" customHeight="1">
      <c r="N2566" s="157"/>
    </row>
    <row r="2567" spans="14:14" ht="27" customHeight="1">
      <c r="N2567" s="157"/>
    </row>
    <row r="2568" spans="14:14" ht="27" customHeight="1">
      <c r="N2568" s="157"/>
    </row>
    <row r="2569" spans="14:14" ht="27" customHeight="1">
      <c r="N2569" s="157"/>
    </row>
    <row r="2570" spans="14:14" ht="27" customHeight="1">
      <c r="N2570" s="157"/>
    </row>
    <row r="2571" spans="14:14" ht="27" customHeight="1">
      <c r="N2571" s="157"/>
    </row>
    <row r="2572" spans="14:14" ht="27" customHeight="1">
      <c r="N2572" s="157"/>
    </row>
    <row r="2573" spans="14:14" ht="27" customHeight="1">
      <c r="N2573" s="157"/>
    </row>
    <row r="2574" spans="14:14" ht="27" customHeight="1">
      <c r="N2574" s="157"/>
    </row>
    <row r="2575" spans="14:14" ht="27" customHeight="1">
      <c r="N2575" s="157"/>
    </row>
    <row r="2576" spans="14:14" ht="27" customHeight="1">
      <c r="N2576" s="157"/>
    </row>
    <row r="2577" spans="14:14" ht="27" customHeight="1">
      <c r="N2577" s="157"/>
    </row>
    <row r="2578" spans="14:14" ht="27" customHeight="1">
      <c r="N2578" s="157"/>
    </row>
    <row r="2579" spans="14:14" ht="27" customHeight="1">
      <c r="N2579" s="157"/>
    </row>
    <row r="2580" spans="14:14" ht="27" customHeight="1">
      <c r="N2580" s="157"/>
    </row>
    <row r="2581" spans="14:14" ht="27" customHeight="1">
      <c r="N2581" s="157"/>
    </row>
    <row r="2582" spans="14:14" ht="27" customHeight="1">
      <c r="N2582" s="157"/>
    </row>
    <row r="2583" spans="14:14" ht="27" customHeight="1">
      <c r="N2583" s="157"/>
    </row>
    <row r="2584" spans="14:14" ht="27" customHeight="1">
      <c r="N2584" s="157"/>
    </row>
    <row r="2585" spans="14:14" ht="27" customHeight="1">
      <c r="N2585" s="157"/>
    </row>
    <row r="2586" spans="14:14" ht="27" customHeight="1">
      <c r="N2586" s="157"/>
    </row>
    <row r="2587" spans="14:14" ht="27" customHeight="1">
      <c r="N2587" s="157"/>
    </row>
    <row r="2588" spans="14:14" ht="27" customHeight="1">
      <c r="N2588" s="157"/>
    </row>
    <row r="2589" spans="14:14" ht="27" customHeight="1">
      <c r="N2589" s="157"/>
    </row>
    <row r="2590" spans="14:14" ht="27" customHeight="1">
      <c r="N2590" s="157"/>
    </row>
    <row r="2591" spans="14:14" ht="27" customHeight="1">
      <c r="N2591" s="157"/>
    </row>
    <row r="2592" spans="14:14" ht="27" customHeight="1">
      <c r="N2592" s="157"/>
    </row>
    <row r="2593" spans="14:14" ht="27" customHeight="1">
      <c r="N2593" s="157"/>
    </row>
    <row r="2594" spans="14:14" ht="27" customHeight="1">
      <c r="N2594" s="157"/>
    </row>
    <row r="2595" spans="14:14" ht="27" customHeight="1">
      <c r="N2595" s="157"/>
    </row>
    <row r="2596" spans="14:14" ht="27" customHeight="1">
      <c r="N2596" s="157"/>
    </row>
    <row r="2597" spans="14:14" ht="27" customHeight="1">
      <c r="N2597" s="157"/>
    </row>
    <row r="2598" spans="14:14" ht="27" customHeight="1">
      <c r="N2598" s="157"/>
    </row>
    <row r="2599" spans="14:14" ht="27" customHeight="1">
      <c r="N2599" s="157"/>
    </row>
    <row r="2600" spans="14:14" ht="27" customHeight="1">
      <c r="N2600" s="157"/>
    </row>
    <row r="2601" spans="14:14" ht="27" customHeight="1">
      <c r="N2601" s="157"/>
    </row>
    <row r="2602" spans="14:14" ht="27" customHeight="1">
      <c r="N2602" s="157"/>
    </row>
    <row r="2603" spans="14:14" ht="27" customHeight="1">
      <c r="N2603" s="157"/>
    </row>
    <row r="2604" spans="14:14" ht="27" customHeight="1">
      <c r="N2604" s="157"/>
    </row>
    <row r="2605" spans="14:14" ht="27" customHeight="1">
      <c r="N2605" s="157"/>
    </row>
    <row r="2606" spans="14:14" ht="27" customHeight="1">
      <c r="N2606" s="157"/>
    </row>
    <row r="2607" spans="14:14" ht="27" customHeight="1">
      <c r="N2607" s="157"/>
    </row>
    <row r="2608" spans="14:14" ht="27" customHeight="1">
      <c r="N2608" s="157"/>
    </row>
    <row r="2609" spans="14:14" ht="27" customHeight="1">
      <c r="N2609" s="157"/>
    </row>
    <row r="2610" spans="14:14" ht="27" customHeight="1">
      <c r="N2610" s="157"/>
    </row>
    <row r="2611" spans="14:14" ht="27" customHeight="1">
      <c r="N2611" s="157"/>
    </row>
    <row r="2612" spans="14:14" ht="27" customHeight="1">
      <c r="N2612" s="157"/>
    </row>
    <row r="2613" spans="14:14" ht="27" customHeight="1">
      <c r="N2613" s="157"/>
    </row>
    <row r="2614" spans="14:14" ht="27" customHeight="1">
      <c r="N2614" s="157"/>
    </row>
    <row r="2615" spans="14:14" ht="27" customHeight="1">
      <c r="N2615" s="157"/>
    </row>
    <row r="2616" spans="14:14" ht="27" customHeight="1">
      <c r="N2616" s="157"/>
    </row>
    <row r="2617" spans="14:14" ht="27" customHeight="1">
      <c r="N2617" s="157"/>
    </row>
    <row r="2618" spans="14:14" ht="27" customHeight="1">
      <c r="N2618" s="157"/>
    </row>
    <row r="2619" spans="14:14" ht="27" customHeight="1">
      <c r="N2619" s="157"/>
    </row>
    <row r="2620" spans="14:14" ht="27" customHeight="1">
      <c r="N2620" s="157"/>
    </row>
    <row r="2621" spans="14:14" ht="27" customHeight="1">
      <c r="N2621" s="157"/>
    </row>
    <row r="2622" spans="14:14" ht="27" customHeight="1">
      <c r="N2622" s="157"/>
    </row>
    <row r="2623" spans="14:14" ht="27" customHeight="1">
      <c r="N2623" s="157"/>
    </row>
    <row r="2624" spans="14:14" ht="27" customHeight="1">
      <c r="N2624" s="157"/>
    </row>
    <row r="2625" spans="14:14" ht="27" customHeight="1">
      <c r="N2625" s="157"/>
    </row>
    <row r="2626" spans="14:14" ht="27" customHeight="1">
      <c r="N2626" s="157"/>
    </row>
    <row r="2627" spans="14:14" ht="27" customHeight="1">
      <c r="N2627" s="157"/>
    </row>
    <row r="2628" spans="14:14" ht="27" customHeight="1">
      <c r="N2628" s="157"/>
    </row>
    <row r="2629" spans="14:14" ht="27" customHeight="1">
      <c r="N2629" s="157"/>
    </row>
    <row r="2630" spans="14:14" ht="27" customHeight="1">
      <c r="N2630" s="157"/>
    </row>
    <row r="2631" spans="14:14" ht="27" customHeight="1">
      <c r="N2631" s="157"/>
    </row>
    <row r="2632" spans="14:14" ht="27" customHeight="1">
      <c r="N2632" s="157"/>
    </row>
    <row r="2633" spans="14:14" ht="27" customHeight="1">
      <c r="N2633" s="157"/>
    </row>
    <row r="2634" spans="14:14" ht="27" customHeight="1">
      <c r="N2634" s="157"/>
    </row>
    <row r="2635" spans="14:14" ht="27" customHeight="1">
      <c r="N2635" s="157"/>
    </row>
    <row r="2636" spans="14:14" ht="27" customHeight="1">
      <c r="N2636" s="157"/>
    </row>
    <row r="2637" spans="14:14" ht="27" customHeight="1">
      <c r="N2637" s="157"/>
    </row>
    <row r="2638" spans="14:14" ht="27" customHeight="1">
      <c r="N2638" s="157"/>
    </row>
    <row r="2639" spans="14:14" ht="27" customHeight="1">
      <c r="N2639" s="157"/>
    </row>
    <row r="2640" spans="14:14" ht="27" customHeight="1">
      <c r="N2640" s="157"/>
    </row>
    <row r="2641" spans="14:14" ht="27" customHeight="1">
      <c r="N2641" s="157"/>
    </row>
    <row r="2642" spans="14:14" ht="27" customHeight="1">
      <c r="N2642" s="157"/>
    </row>
    <row r="2643" spans="14:14" ht="27" customHeight="1">
      <c r="N2643" s="157"/>
    </row>
    <row r="2644" spans="14:14" ht="27" customHeight="1">
      <c r="N2644" s="157"/>
    </row>
    <row r="2645" spans="14:14" ht="27" customHeight="1">
      <c r="N2645" s="157"/>
    </row>
    <row r="2646" spans="14:14" ht="27" customHeight="1">
      <c r="N2646" s="157"/>
    </row>
    <row r="2647" spans="14:14" ht="27" customHeight="1">
      <c r="N2647" s="157"/>
    </row>
    <row r="2648" spans="14:14" ht="27" customHeight="1">
      <c r="N2648" s="157"/>
    </row>
    <row r="2649" spans="14:14" ht="27" customHeight="1">
      <c r="N2649" s="157"/>
    </row>
    <row r="2650" spans="14:14" ht="27" customHeight="1">
      <c r="N2650" s="157"/>
    </row>
    <row r="2651" spans="14:14" ht="27" customHeight="1">
      <c r="N2651" s="157"/>
    </row>
    <row r="2652" spans="14:14" ht="27" customHeight="1">
      <c r="N2652" s="157"/>
    </row>
    <row r="2653" spans="14:14" ht="27" customHeight="1">
      <c r="N2653" s="157"/>
    </row>
    <row r="2654" spans="14:14" ht="27" customHeight="1">
      <c r="N2654" s="157"/>
    </row>
    <row r="2655" spans="14:14" ht="27" customHeight="1">
      <c r="N2655" s="157"/>
    </row>
    <row r="2656" spans="14:14" ht="27" customHeight="1">
      <c r="N2656" s="157"/>
    </row>
    <row r="2657" spans="14:14" ht="27" customHeight="1">
      <c r="N2657" s="157"/>
    </row>
    <row r="2658" spans="14:14" ht="27" customHeight="1">
      <c r="N2658" s="157"/>
    </row>
    <row r="2659" spans="14:14" ht="27" customHeight="1">
      <c r="N2659" s="157"/>
    </row>
    <row r="2660" spans="14:14" ht="27" customHeight="1">
      <c r="N2660" s="157"/>
    </row>
    <row r="2661" spans="14:14" ht="27" customHeight="1">
      <c r="N2661" s="157"/>
    </row>
    <row r="2662" spans="14:14" ht="27" customHeight="1">
      <c r="N2662" s="157"/>
    </row>
    <row r="2663" spans="14:14" ht="27" customHeight="1">
      <c r="N2663" s="157"/>
    </row>
    <row r="2664" spans="14:14" ht="27" customHeight="1">
      <c r="N2664" s="157"/>
    </row>
    <row r="2665" spans="14:14" ht="27" customHeight="1">
      <c r="N2665" s="157"/>
    </row>
    <row r="2666" spans="14:14" ht="27" customHeight="1">
      <c r="N2666" s="157"/>
    </row>
    <row r="2667" spans="14:14" ht="27" customHeight="1">
      <c r="N2667" s="157"/>
    </row>
    <row r="2668" spans="14:14" ht="27" customHeight="1">
      <c r="N2668" s="157"/>
    </row>
    <row r="2669" spans="14:14" ht="27" customHeight="1">
      <c r="N2669" s="157"/>
    </row>
    <row r="2670" spans="14:14" ht="27" customHeight="1">
      <c r="N2670" s="157"/>
    </row>
    <row r="2671" spans="14:14" ht="27" customHeight="1">
      <c r="N2671" s="157"/>
    </row>
    <row r="2672" spans="14:14" ht="27" customHeight="1">
      <c r="N2672" s="157"/>
    </row>
    <row r="2673" spans="14:14" ht="27" customHeight="1">
      <c r="N2673" s="157"/>
    </row>
    <row r="2674" spans="14:14" ht="27" customHeight="1">
      <c r="N2674" s="157"/>
    </row>
    <row r="2675" spans="14:14" ht="27" customHeight="1">
      <c r="N2675" s="157"/>
    </row>
    <row r="2676" spans="14:14" ht="27" customHeight="1">
      <c r="N2676" s="157"/>
    </row>
    <row r="2677" spans="14:14" ht="27" customHeight="1">
      <c r="N2677" s="157"/>
    </row>
    <row r="2678" spans="14:14" ht="27" customHeight="1">
      <c r="N2678" s="157"/>
    </row>
    <row r="2679" spans="14:14" ht="27" customHeight="1">
      <c r="N2679" s="157"/>
    </row>
    <row r="2680" spans="14:14" ht="27" customHeight="1">
      <c r="N2680" s="157"/>
    </row>
    <row r="2681" spans="14:14" ht="27" customHeight="1">
      <c r="N2681" s="157"/>
    </row>
    <row r="2682" spans="14:14" ht="27" customHeight="1">
      <c r="N2682" s="157"/>
    </row>
    <row r="2683" spans="14:14" ht="27" customHeight="1">
      <c r="N2683" s="157"/>
    </row>
    <row r="2684" spans="14:14" ht="27" customHeight="1">
      <c r="N2684" s="157"/>
    </row>
    <row r="2685" spans="14:14" ht="27" customHeight="1">
      <c r="N2685" s="157"/>
    </row>
    <row r="2686" spans="14:14" ht="27" customHeight="1">
      <c r="N2686" s="157"/>
    </row>
    <row r="2687" spans="14:14" ht="27" customHeight="1">
      <c r="N2687" s="157"/>
    </row>
    <row r="2688" spans="14:14" ht="27" customHeight="1">
      <c r="N2688" s="157"/>
    </row>
    <row r="2689" spans="14:14" ht="27" customHeight="1">
      <c r="N2689" s="157"/>
    </row>
    <row r="2690" spans="14:14" ht="27" customHeight="1">
      <c r="N2690" s="157"/>
    </row>
    <row r="2691" spans="14:14" ht="27" customHeight="1">
      <c r="N2691" s="157"/>
    </row>
    <row r="2692" spans="14:14" ht="27" customHeight="1">
      <c r="N2692" s="157"/>
    </row>
    <row r="2693" spans="14:14" ht="27" customHeight="1">
      <c r="N2693" s="157"/>
    </row>
    <row r="2694" spans="14:14" ht="27" customHeight="1">
      <c r="N2694" s="157"/>
    </row>
    <row r="2695" spans="14:14" ht="27" customHeight="1">
      <c r="N2695" s="157"/>
    </row>
    <row r="2696" spans="14:14" ht="27" customHeight="1">
      <c r="N2696" s="157"/>
    </row>
    <row r="2697" spans="14:14" ht="27" customHeight="1">
      <c r="N2697" s="157"/>
    </row>
    <row r="2698" spans="14:14" ht="27" customHeight="1">
      <c r="N2698" s="157"/>
    </row>
    <row r="2699" spans="14:14" ht="27" customHeight="1">
      <c r="N2699" s="157"/>
    </row>
    <row r="2700" spans="14:14" ht="27" customHeight="1">
      <c r="N2700" s="157"/>
    </row>
    <row r="2701" spans="14:14" ht="27" customHeight="1">
      <c r="N2701" s="157"/>
    </row>
    <row r="2702" spans="14:14" ht="27" customHeight="1">
      <c r="N2702" s="157"/>
    </row>
    <row r="2703" spans="14:14" ht="27" customHeight="1">
      <c r="N2703" s="157"/>
    </row>
    <row r="2704" spans="14:14" ht="27" customHeight="1">
      <c r="N2704" s="157"/>
    </row>
    <row r="2705" spans="14:14" ht="27" customHeight="1">
      <c r="N2705" s="157"/>
    </row>
    <row r="2706" spans="14:14" ht="27" customHeight="1">
      <c r="N2706" s="157"/>
    </row>
    <row r="2707" spans="14:14" ht="27" customHeight="1">
      <c r="N2707" s="157"/>
    </row>
    <row r="2708" spans="14:14" ht="27" customHeight="1">
      <c r="N2708" s="157"/>
    </row>
    <row r="2709" spans="14:14" ht="27" customHeight="1">
      <c r="N2709" s="157"/>
    </row>
    <row r="2710" spans="14:14" ht="27" customHeight="1">
      <c r="N2710" s="157"/>
    </row>
    <row r="2711" spans="14:14" ht="27" customHeight="1">
      <c r="N2711" s="157"/>
    </row>
    <row r="2712" spans="14:14" ht="27" customHeight="1">
      <c r="N2712" s="157"/>
    </row>
    <row r="2713" spans="14:14" ht="27" customHeight="1">
      <c r="N2713" s="157"/>
    </row>
    <row r="2714" spans="14:14" ht="27" customHeight="1">
      <c r="N2714" s="157"/>
    </row>
    <row r="2715" spans="14:14" ht="27" customHeight="1">
      <c r="N2715" s="157"/>
    </row>
    <row r="2716" spans="14:14" ht="27" customHeight="1">
      <c r="N2716" s="157"/>
    </row>
    <row r="2717" spans="14:14" ht="27" customHeight="1">
      <c r="N2717" s="157"/>
    </row>
    <row r="2718" spans="14:14" ht="27" customHeight="1">
      <c r="N2718" s="157"/>
    </row>
    <row r="2719" spans="14:14" ht="27" customHeight="1">
      <c r="N2719" s="157"/>
    </row>
    <row r="2720" spans="14:14" ht="27" customHeight="1">
      <c r="N2720" s="157"/>
    </row>
    <row r="2721" spans="14:14" ht="27" customHeight="1">
      <c r="N2721" s="157"/>
    </row>
    <row r="2722" spans="14:14" ht="27" customHeight="1">
      <c r="N2722" s="157"/>
    </row>
    <row r="2723" spans="14:14" ht="27" customHeight="1">
      <c r="N2723" s="157"/>
    </row>
    <row r="2724" spans="14:14" ht="27" customHeight="1">
      <c r="N2724" s="157"/>
    </row>
    <row r="2725" spans="14:14" ht="27" customHeight="1">
      <c r="N2725" s="157"/>
    </row>
    <row r="2726" spans="14:14" ht="27" customHeight="1">
      <c r="N2726" s="157"/>
    </row>
    <row r="2727" spans="14:14" ht="27" customHeight="1">
      <c r="N2727" s="157"/>
    </row>
    <row r="2728" spans="14:14" ht="27" customHeight="1">
      <c r="N2728" s="157"/>
    </row>
    <row r="2729" spans="14:14" ht="27" customHeight="1">
      <c r="N2729" s="157"/>
    </row>
    <row r="2730" spans="14:14" ht="27" customHeight="1">
      <c r="N2730" s="157"/>
    </row>
    <row r="2731" spans="14:14" ht="27" customHeight="1">
      <c r="N2731" s="157"/>
    </row>
    <row r="2732" spans="14:14" ht="27" customHeight="1">
      <c r="N2732" s="157"/>
    </row>
    <row r="2733" spans="14:14" ht="27" customHeight="1">
      <c r="N2733" s="157"/>
    </row>
    <row r="2734" spans="14:14" ht="27" customHeight="1">
      <c r="N2734" s="157"/>
    </row>
    <row r="2735" spans="14:14" ht="27" customHeight="1">
      <c r="N2735" s="157"/>
    </row>
    <row r="2736" spans="14:14" ht="27" customHeight="1">
      <c r="N2736" s="157"/>
    </row>
    <row r="2737" spans="14:14" ht="27" customHeight="1">
      <c r="N2737" s="157"/>
    </row>
    <row r="2738" spans="14:14" ht="27" customHeight="1">
      <c r="N2738" s="157"/>
    </row>
    <row r="2739" spans="14:14" ht="27" customHeight="1">
      <c r="N2739" s="157"/>
    </row>
    <row r="2740" spans="14:14" ht="27" customHeight="1">
      <c r="N2740" s="157"/>
    </row>
    <row r="2741" spans="14:14" ht="27" customHeight="1">
      <c r="N2741" s="157"/>
    </row>
    <row r="2742" spans="14:14" ht="27" customHeight="1">
      <c r="N2742" s="157"/>
    </row>
    <row r="2743" spans="14:14" ht="27" customHeight="1">
      <c r="N2743" s="157"/>
    </row>
    <row r="2744" spans="14:14" ht="27" customHeight="1">
      <c r="N2744" s="157"/>
    </row>
    <row r="2745" spans="14:14" ht="27" customHeight="1">
      <c r="N2745" s="157"/>
    </row>
    <row r="2746" spans="14:14" ht="27" customHeight="1">
      <c r="N2746" s="157"/>
    </row>
    <row r="2747" spans="14:14" ht="27" customHeight="1">
      <c r="N2747" s="157"/>
    </row>
    <row r="2748" spans="14:14" ht="27" customHeight="1">
      <c r="N2748" s="157"/>
    </row>
    <row r="2749" spans="14:14" ht="27" customHeight="1">
      <c r="N2749" s="157"/>
    </row>
    <row r="2750" spans="14:14" ht="27" customHeight="1">
      <c r="N2750" s="157"/>
    </row>
    <row r="2751" spans="14:14" ht="27" customHeight="1">
      <c r="N2751" s="157"/>
    </row>
    <row r="2752" spans="14:14" ht="27" customHeight="1">
      <c r="N2752" s="157"/>
    </row>
    <row r="2753" spans="14:14" ht="27" customHeight="1">
      <c r="N2753" s="157"/>
    </row>
    <row r="2754" spans="14:14" ht="27" customHeight="1">
      <c r="N2754" s="157"/>
    </row>
    <row r="2755" spans="14:14" ht="27" customHeight="1">
      <c r="N2755" s="157"/>
    </row>
    <row r="2756" spans="14:14" ht="27" customHeight="1">
      <c r="N2756" s="157"/>
    </row>
    <row r="2757" spans="14:14" ht="27" customHeight="1">
      <c r="N2757" s="157"/>
    </row>
    <row r="2758" spans="14:14" ht="27" customHeight="1">
      <c r="N2758" s="157"/>
    </row>
    <row r="2759" spans="14:14" ht="27" customHeight="1">
      <c r="N2759" s="157"/>
    </row>
    <row r="2760" spans="14:14" ht="27" customHeight="1">
      <c r="N2760" s="157"/>
    </row>
    <row r="2761" spans="14:14" ht="27" customHeight="1">
      <c r="N2761" s="157"/>
    </row>
    <row r="2762" spans="14:14" ht="27" customHeight="1">
      <c r="N2762" s="157"/>
    </row>
    <row r="2763" spans="14:14" ht="27" customHeight="1">
      <c r="N2763" s="157"/>
    </row>
    <row r="2764" spans="14:14" ht="27" customHeight="1">
      <c r="N2764" s="157"/>
    </row>
    <row r="2765" spans="14:14" ht="27" customHeight="1">
      <c r="N2765" s="157"/>
    </row>
    <row r="2766" spans="14:14" ht="27" customHeight="1">
      <c r="N2766" s="157"/>
    </row>
    <row r="2767" spans="14:14" ht="27" customHeight="1">
      <c r="N2767" s="157"/>
    </row>
    <row r="2768" spans="14:14" ht="27" customHeight="1">
      <c r="N2768" s="157"/>
    </row>
    <row r="2769" spans="14:14" ht="27" customHeight="1">
      <c r="N2769" s="157"/>
    </row>
    <row r="2770" spans="14:14" ht="27" customHeight="1">
      <c r="N2770" s="157"/>
    </row>
    <row r="2771" spans="14:14" ht="27" customHeight="1">
      <c r="N2771" s="157"/>
    </row>
    <row r="2772" spans="14:14" ht="27" customHeight="1">
      <c r="N2772" s="157"/>
    </row>
    <row r="2773" spans="14:14" ht="27" customHeight="1">
      <c r="N2773" s="157"/>
    </row>
    <row r="2774" spans="14:14" ht="27" customHeight="1">
      <c r="N2774" s="157"/>
    </row>
    <row r="2775" spans="14:14" ht="27" customHeight="1">
      <c r="N2775" s="157"/>
    </row>
    <row r="2776" spans="14:14" ht="27" customHeight="1">
      <c r="N2776" s="157"/>
    </row>
    <row r="2777" spans="14:14" ht="27" customHeight="1">
      <c r="N2777" s="157"/>
    </row>
    <row r="2778" spans="14:14" ht="27" customHeight="1">
      <c r="N2778" s="157"/>
    </row>
    <row r="2779" spans="14:14" ht="27" customHeight="1">
      <c r="N2779" s="157"/>
    </row>
    <row r="2780" spans="14:14" ht="27" customHeight="1">
      <c r="N2780" s="157"/>
    </row>
    <row r="2781" spans="14:14" ht="27" customHeight="1">
      <c r="N2781" s="157"/>
    </row>
    <row r="2782" spans="14:14" ht="27" customHeight="1">
      <c r="N2782" s="157"/>
    </row>
    <row r="2783" spans="14:14" ht="27" customHeight="1">
      <c r="N2783" s="157"/>
    </row>
    <row r="2784" spans="14:14" ht="27" customHeight="1">
      <c r="N2784" s="157"/>
    </row>
    <row r="2785" spans="14:14" ht="27" customHeight="1">
      <c r="N2785" s="157"/>
    </row>
    <row r="2786" spans="14:14" ht="27" customHeight="1">
      <c r="N2786" s="157"/>
    </row>
    <row r="2787" spans="14:14" ht="27" customHeight="1">
      <c r="N2787" s="157"/>
    </row>
    <row r="2788" spans="14:14" ht="27" customHeight="1">
      <c r="N2788" s="157"/>
    </row>
    <row r="2789" spans="14:14" ht="27" customHeight="1">
      <c r="N2789" s="157"/>
    </row>
    <row r="2790" spans="14:14" ht="27" customHeight="1">
      <c r="N2790" s="157"/>
    </row>
    <row r="2791" spans="14:14" ht="27" customHeight="1">
      <c r="N2791" s="157"/>
    </row>
    <row r="2792" spans="14:14" ht="27" customHeight="1">
      <c r="N2792" s="157"/>
    </row>
    <row r="2793" spans="14:14" ht="27" customHeight="1">
      <c r="N2793" s="157"/>
    </row>
    <row r="2794" spans="14:14" ht="27" customHeight="1">
      <c r="N2794" s="157"/>
    </row>
    <row r="2795" spans="14:14" ht="27" customHeight="1">
      <c r="N2795" s="157"/>
    </row>
    <row r="2796" spans="14:14" ht="27" customHeight="1">
      <c r="N2796" s="157"/>
    </row>
    <row r="2797" spans="14:14" ht="27" customHeight="1">
      <c r="N2797" s="157"/>
    </row>
    <row r="2798" spans="14:14" ht="27" customHeight="1">
      <c r="N2798" s="157"/>
    </row>
    <row r="2799" spans="14:14" ht="27" customHeight="1">
      <c r="N2799" s="157"/>
    </row>
    <row r="2800" spans="14:14" ht="27" customHeight="1">
      <c r="N2800" s="157"/>
    </row>
    <row r="2801" spans="14:14" ht="27" customHeight="1">
      <c r="N2801" s="157"/>
    </row>
    <row r="2802" spans="14:14" ht="27" customHeight="1">
      <c r="N2802" s="157"/>
    </row>
    <row r="2803" spans="14:14" ht="27" customHeight="1">
      <c r="N2803" s="157"/>
    </row>
    <row r="2804" spans="14:14" ht="27" customHeight="1">
      <c r="N2804" s="157"/>
    </row>
    <row r="2805" spans="14:14" ht="27" customHeight="1">
      <c r="N2805" s="157"/>
    </row>
    <row r="2806" spans="14:14" ht="27" customHeight="1">
      <c r="N2806" s="157"/>
    </row>
    <row r="2807" spans="14:14" ht="27" customHeight="1">
      <c r="N2807" s="157"/>
    </row>
    <row r="2808" spans="14:14" ht="27" customHeight="1">
      <c r="N2808" s="157"/>
    </row>
    <row r="2809" spans="14:14" ht="27" customHeight="1">
      <c r="N2809" s="157"/>
    </row>
    <row r="2810" spans="14:14" ht="27" customHeight="1">
      <c r="N2810" s="157"/>
    </row>
    <row r="2811" spans="14:14" ht="27" customHeight="1">
      <c r="N2811" s="157"/>
    </row>
    <row r="2812" spans="14:14" ht="27" customHeight="1">
      <c r="N2812" s="157"/>
    </row>
    <row r="2813" spans="14:14" ht="27" customHeight="1">
      <c r="N2813" s="157"/>
    </row>
    <row r="2814" spans="14:14" ht="27" customHeight="1">
      <c r="N2814" s="157"/>
    </row>
    <row r="2815" spans="14:14" ht="27" customHeight="1">
      <c r="N2815" s="157"/>
    </row>
    <row r="2816" spans="14:14" ht="27" customHeight="1">
      <c r="N2816" s="157"/>
    </row>
    <row r="2817" spans="14:14" ht="27" customHeight="1">
      <c r="N2817" s="157"/>
    </row>
    <row r="2818" spans="14:14" ht="27" customHeight="1">
      <c r="N2818" s="157"/>
    </row>
    <row r="2819" spans="14:14" ht="27" customHeight="1">
      <c r="N2819" s="157"/>
    </row>
    <row r="2820" spans="14:14" ht="27" customHeight="1">
      <c r="N2820" s="157"/>
    </row>
    <row r="2821" spans="14:14" ht="27" customHeight="1">
      <c r="N2821" s="157"/>
    </row>
    <row r="2822" spans="14:14" ht="27" customHeight="1">
      <c r="N2822" s="157"/>
    </row>
    <row r="2823" spans="14:14" ht="27" customHeight="1">
      <c r="N2823" s="157"/>
    </row>
    <row r="2824" spans="14:14" ht="27" customHeight="1">
      <c r="N2824" s="157"/>
    </row>
    <row r="2825" spans="14:14" ht="27" customHeight="1">
      <c r="N2825" s="157"/>
    </row>
    <row r="2826" spans="14:14" ht="27" customHeight="1">
      <c r="N2826" s="157"/>
    </row>
    <row r="2827" spans="14:14" ht="27" customHeight="1">
      <c r="N2827" s="157"/>
    </row>
    <row r="2828" spans="14:14" ht="27" customHeight="1">
      <c r="N2828" s="157"/>
    </row>
    <row r="2829" spans="14:14" ht="27" customHeight="1">
      <c r="N2829" s="157"/>
    </row>
    <row r="2830" spans="14:14" ht="27" customHeight="1">
      <c r="N2830" s="157"/>
    </row>
    <row r="2831" spans="14:14" ht="27" customHeight="1">
      <c r="N2831" s="157"/>
    </row>
    <row r="2832" spans="14:14" ht="27" customHeight="1">
      <c r="N2832" s="157"/>
    </row>
    <row r="2833" spans="14:14" ht="27" customHeight="1">
      <c r="N2833" s="157"/>
    </row>
    <row r="2834" spans="14:14" ht="27" customHeight="1">
      <c r="N2834" s="157"/>
    </row>
    <row r="2835" spans="14:14" ht="27" customHeight="1">
      <c r="N2835" s="157"/>
    </row>
    <row r="2836" spans="14:14" ht="27" customHeight="1">
      <c r="N2836" s="157"/>
    </row>
    <row r="2837" spans="14:14" ht="27" customHeight="1">
      <c r="N2837" s="157"/>
    </row>
    <row r="2838" spans="14:14" ht="27" customHeight="1">
      <c r="N2838" s="157"/>
    </row>
    <row r="2839" spans="14:14" ht="27" customHeight="1">
      <c r="N2839" s="157"/>
    </row>
    <row r="2840" spans="14:14" ht="27" customHeight="1">
      <c r="N2840" s="157"/>
    </row>
    <row r="2841" spans="14:14" ht="27" customHeight="1">
      <c r="N2841" s="157"/>
    </row>
    <row r="2842" spans="14:14" ht="27" customHeight="1">
      <c r="N2842" s="157"/>
    </row>
    <row r="2843" spans="14:14" ht="27" customHeight="1">
      <c r="N2843" s="157"/>
    </row>
    <row r="2844" spans="14:14" ht="27" customHeight="1">
      <c r="N2844" s="157"/>
    </row>
    <row r="2845" spans="14:14" ht="27" customHeight="1">
      <c r="N2845" s="157"/>
    </row>
    <row r="2846" spans="14:14" ht="27" customHeight="1">
      <c r="N2846" s="157"/>
    </row>
    <row r="2847" spans="14:14" ht="27" customHeight="1">
      <c r="N2847" s="157"/>
    </row>
    <row r="2848" spans="14:14" ht="27" customHeight="1">
      <c r="N2848" s="157"/>
    </row>
    <row r="2849" spans="14:14" ht="27" customHeight="1">
      <c r="N2849" s="157"/>
    </row>
    <row r="2850" spans="14:14" ht="27" customHeight="1">
      <c r="N2850" s="157"/>
    </row>
    <row r="2851" spans="14:14" ht="27" customHeight="1">
      <c r="N2851" s="157"/>
    </row>
    <row r="2852" spans="14:14" ht="27" customHeight="1">
      <c r="N2852" s="157"/>
    </row>
    <row r="2853" spans="14:14" ht="27" customHeight="1">
      <c r="N2853" s="157"/>
    </row>
    <row r="2854" spans="14:14" ht="27" customHeight="1">
      <c r="N2854" s="157"/>
    </row>
    <row r="2855" spans="14:14" ht="27" customHeight="1">
      <c r="N2855" s="157"/>
    </row>
    <row r="2856" spans="14:14" ht="27" customHeight="1">
      <c r="N2856" s="157"/>
    </row>
    <row r="2857" spans="14:14" ht="27" customHeight="1">
      <c r="N2857" s="157"/>
    </row>
    <row r="2858" spans="14:14" ht="27" customHeight="1">
      <c r="N2858" s="157"/>
    </row>
    <row r="2859" spans="14:14" ht="27" customHeight="1">
      <c r="N2859" s="157"/>
    </row>
    <row r="2860" spans="14:14" ht="27" customHeight="1">
      <c r="N2860" s="157"/>
    </row>
    <row r="2861" spans="14:14" ht="27" customHeight="1">
      <c r="N2861" s="157"/>
    </row>
    <row r="2862" spans="14:14" ht="27" customHeight="1">
      <c r="N2862" s="157"/>
    </row>
    <row r="2863" spans="14:14" ht="27" customHeight="1">
      <c r="N2863" s="157"/>
    </row>
    <row r="2864" spans="14:14" ht="27" customHeight="1">
      <c r="N2864" s="157"/>
    </row>
    <row r="2865" spans="14:14" ht="27" customHeight="1">
      <c r="N2865" s="157"/>
    </row>
    <row r="2866" spans="14:14" ht="27" customHeight="1">
      <c r="N2866" s="157"/>
    </row>
    <row r="2867" spans="14:14" ht="27" customHeight="1">
      <c r="N2867" s="157"/>
    </row>
    <row r="2868" spans="14:14" ht="27" customHeight="1">
      <c r="N2868" s="157"/>
    </row>
    <row r="2869" spans="14:14" ht="27" customHeight="1">
      <c r="N2869" s="157"/>
    </row>
    <row r="2870" spans="14:14" ht="27" customHeight="1">
      <c r="N2870" s="157"/>
    </row>
    <row r="2871" spans="14:14" ht="27" customHeight="1">
      <c r="N2871" s="157"/>
    </row>
    <row r="2872" spans="14:14" ht="27" customHeight="1">
      <c r="N2872" s="157"/>
    </row>
    <row r="2873" spans="14:14" ht="27" customHeight="1">
      <c r="N2873" s="157"/>
    </row>
    <row r="2874" spans="14:14" ht="27" customHeight="1">
      <c r="N2874" s="157"/>
    </row>
    <row r="2875" spans="14:14" ht="27" customHeight="1">
      <c r="N2875" s="157"/>
    </row>
    <row r="2876" spans="14:14" ht="27" customHeight="1">
      <c r="N2876" s="157"/>
    </row>
    <row r="2877" spans="14:14" ht="27" customHeight="1">
      <c r="N2877" s="157"/>
    </row>
    <row r="2878" spans="14:14" ht="27" customHeight="1">
      <c r="N2878" s="157"/>
    </row>
    <row r="2879" spans="14:14" ht="27" customHeight="1">
      <c r="N2879" s="157"/>
    </row>
    <row r="2880" spans="14:14" ht="27" customHeight="1">
      <c r="N2880" s="157"/>
    </row>
    <row r="2881" spans="14:14" ht="27" customHeight="1">
      <c r="N2881" s="157"/>
    </row>
    <row r="2882" spans="14:14" ht="27" customHeight="1">
      <c r="N2882" s="157"/>
    </row>
    <row r="2883" spans="14:14" ht="27" customHeight="1">
      <c r="N2883" s="157"/>
    </row>
    <row r="2884" spans="14:14" ht="27" customHeight="1">
      <c r="N2884" s="157"/>
    </row>
    <row r="2885" spans="14:14" ht="27" customHeight="1">
      <c r="N2885" s="157"/>
    </row>
    <row r="2886" spans="14:14" ht="27" customHeight="1">
      <c r="N2886" s="157"/>
    </row>
    <row r="2887" spans="14:14" ht="27" customHeight="1">
      <c r="N2887" s="157"/>
    </row>
    <row r="2888" spans="14:14" ht="27" customHeight="1">
      <c r="N2888" s="157"/>
    </row>
    <row r="2889" spans="14:14" ht="27" customHeight="1">
      <c r="N2889" s="157"/>
    </row>
    <row r="2890" spans="14:14" ht="27" customHeight="1">
      <c r="N2890" s="157"/>
    </row>
    <row r="2891" spans="14:14" ht="27" customHeight="1">
      <c r="N2891" s="157"/>
    </row>
    <row r="2892" spans="14:14" ht="27" customHeight="1">
      <c r="N2892" s="157"/>
    </row>
    <row r="2893" spans="14:14" ht="27" customHeight="1">
      <c r="N2893" s="157"/>
    </row>
    <row r="2894" spans="14:14" ht="27" customHeight="1">
      <c r="N2894" s="157"/>
    </row>
    <row r="2895" spans="14:14" ht="27" customHeight="1">
      <c r="N2895" s="157"/>
    </row>
    <row r="2896" spans="14:14" ht="27" customHeight="1">
      <c r="N2896" s="157"/>
    </row>
    <row r="2897" spans="14:14" ht="27" customHeight="1">
      <c r="N2897" s="157"/>
    </row>
    <row r="2898" spans="14:14" ht="27" customHeight="1">
      <c r="N2898" s="157"/>
    </row>
    <row r="2899" spans="14:14" ht="27" customHeight="1">
      <c r="N2899" s="157"/>
    </row>
    <row r="2900" spans="14:14" ht="27" customHeight="1">
      <c r="N2900" s="157"/>
    </row>
    <row r="2901" spans="14:14" ht="27" customHeight="1">
      <c r="N2901" s="157"/>
    </row>
    <row r="2902" spans="14:14" ht="27" customHeight="1">
      <c r="N2902" s="157"/>
    </row>
    <row r="2903" spans="14:14" ht="27" customHeight="1">
      <c r="N2903" s="157"/>
    </row>
    <row r="2904" spans="14:14" ht="27" customHeight="1">
      <c r="N2904" s="157"/>
    </row>
    <row r="2905" spans="14:14" ht="27" customHeight="1">
      <c r="N2905" s="157"/>
    </row>
    <row r="2906" spans="14:14" ht="27" customHeight="1">
      <c r="N2906" s="157"/>
    </row>
    <row r="2907" spans="14:14" ht="27" customHeight="1">
      <c r="N2907" s="157"/>
    </row>
    <row r="2908" spans="14:14" ht="27" customHeight="1">
      <c r="N2908" s="157"/>
    </row>
    <row r="2909" spans="14:14" ht="27" customHeight="1">
      <c r="N2909" s="157"/>
    </row>
    <row r="2910" spans="14:14" ht="27" customHeight="1">
      <c r="N2910" s="157"/>
    </row>
    <row r="2911" spans="14:14" ht="27" customHeight="1">
      <c r="N2911" s="157"/>
    </row>
    <row r="2912" spans="14:14" ht="27" customHeight="1">
      <c r="N2912" s="157"/>
    </row>
    <row r="2913" spans="14:14" ht="27" customHeight="1">
      <c r="N2913" s="157"/>
    </row>
    <row r="2914" spans="14:14" ht="27" customHeight="1">
      <c r="N2914" s="157"/>
    </row>
    <row r="2915" spans="14:14" ht="27" customHeight="1">
      <c r="N2915" s="157"/>
    </row>
    <row r="2916" spans="14:14" ht="27" customHeight="1">
      <c r="N2916" s="157"/>
    </row>
    <row r="2917" spans="14:14" ht="27" customHeight="1">
      <c r="N2917" s="157"/>
    </row>
    <row r="2918" spans="14:14" ht="27" customHeight="1">
      <c r="N2918" s="157"/>
    </row>
    <row r="2919" spans="14:14" ht="27" customHeight="1">
      <c r="N2919" s="157"/>
    </row>
    <row r="2920" spans="14:14" ht="27" customHeight="1">
      <c r="N2920" s="157"/>
    </row>
    <row r="2921" spans="14:14" ht="27" customHeight="1">
      <c r="N2921" s="157"/>
    </row>
    <row r="2922" spans="14:14" ht="27" customHeight="1">
      <c r="N2922" s="157"/>
    </row>
    <row r="2923" spans="14:14" ht="27" customHeight="1">
      <c r="N2923" s="157"/>
    </row>
    <row r="2924" spans="14:14" ht="27" customHeight="1">
      <c r="N2924" s="157"/>
    </row>
    <row r="2925" spans="14:14" ht="27" customHeight="1">
      <c r="N2925" s="157"/>
    </row>
    <row r="2926" spans="14:14" ht="27" customHeight="1">
      <c r="N2926" s="157"/>
    </row>
    <row r="2927" spans="14:14" ht="27" customHeight="1">
      <c r="N2927" s="157"/>
    </row>
    <row r="2928" spans="14:14" ht="27" customHeight="1">
      <c r="N2928" s="157"/>
    </row>
    <row r="2929" spans="14:14" ht="27" customHeight="1">
      <c r="N2929" s="157"/>
    </row>
    <row r="2930" spans="14:14" ht="27" customHeight="1">
      <c r="N2930" s="157"/>
    </row>
    <row r="2931" spans="14:14" ht="27" customHeight="1">
      <c r="N2931" s="157"/>
    </row>
    <row r="2932" spans="14:14" ht="27" customHeight="1">
      <c r="N2932" s="157"/>
    </row>
    <row r="2933" spans="14:14" ht="27" customHeight="1">
      <c r="N2933" s="157"/>
    </row>
    <row r="2934" spans="14:14" ht="27" customHeight="1">
      <c r="N2934" s="157"/>
    </row>
    <row r="2935" spans="14:14" ht="27" customHeight="1">
      <c r="N2935" s="157"/>
    </row>
    <row r="2936" spans="14:14" ht="27" customHeight="1">
      <c r="N2936" s="157"/>
    </row>
    <row r="2937" spans="14:14" ht="27" customHeight="1">
      <c r="N2937" s="157"/>
    </row>
    <row r="2938" spans="14:14" ht="27" customHeight="1">
      <c r="N2938" s="157"/>
    </row>
    <row r="2939" spans="14:14" ht="27" customHeight="1">
      <c r="N2939" s="157"/>
    </row>
    <row r="2940" spans="14:14" ht="27" customHeight="1">
      <c r="N2940" s="157"/>
    </row>
    <row r="2941" spans="14:14" ht="27" customHeight="1">
      <c r="N2941" s="157"/>
    </row>
    <row r="2942" spans="14:14" ht="27" customHeight="1">
      <c r="N2942" s="157"/>
    </row>
    <row r="2943" spans="14:14" ht="27" customHeight="1">
      <c r="N2943" s="157"/>
    </row>
    <row r="2944" spans="14:14" ht="27" customHeight="1">
      <c r="N2944" s="157"/>
    </row>
    <row r="2945" spans="14:14" ht="27" customHeight="1">
      <c r="N2945" s="157"/>
    </row>
    <row r="2946" spans="14:14" ht="27" customHeight="1">
      <c r="N2946" s="157"/>
    </row>
    <row r="2947" spans="14:14" ht="27" customHeight="1">
      <c r="N2947" s="157"/>
    </row>
    <row r="2948" spans="14:14" ht="27" customHeight="1">
      <c r="N2948" s="157"/>
    </row>
    <row r="2949" spans="14:14" ht="27" customHeight="1">
      <c r="N2949" s="157"/>
    </row>
    <row r="2950" spans="14:14" ht="27" customHeight="1">
      <c r="N2950" s="157"/>
    </row>
    <row r="2951" spans="14:14" ht="27" customHeight="1">
      <c r="N2951" s="157"/>
    </row>
    <row r="2952" spans="14:14" ht="27" customHeight="1">
      <c r="N2952" s="157"/>
    </row>
    <row r="2953" spans="14:14" ht="27" customHeight="1">
      <c r="N2953" s="157"/>
    </row>
    <row r="2954" spans="14:14" ht="27" customHeight="1">
      <c r="N2954" s="157"/>
    </row>
    <row r="2955" spans="14:14" ht="27" customHeight="1">
      <c r="N2955" s="157"/>
    </row>
    <row r="2956" spans="14:14" ht="27" customHeight="1">
      <c r="N2956" s="157"/>
    </row>
    <row r="2957" spans="14:14" ht="27" customHeight="1">
      <c r="N2957" s="157"/>
    </row>
    <row r="2958" spans="14:14" ht="27" customHeight="1">
      <c r="N2958" s="157"/>
    </row>
    <row r="2959" spans="14:14" ht="27" customHeight="1">
      <c r="N2959" s="157"/>
    </row>
    <row r="2960" spans="14:14" ht="27" customHeight="1">
      <c r="N2960" s="157"/>
    </row>
    <row r="2961" spans="14:14" ht="27" customHeight="1">
      <c r="N2961" s="157"/>
    </row>
    <row r="2962" spans="14:14" ht="27" customHeight="1">
      <c r="N2962" s="157"/>
    </row>
    <row r="2963" spans="14:14" ht="27" customHeight="1">
      <c r="N2963" s="157"/>
    </row>
    <row r="2964" spans="14:14" ht="27" customHeight="1">
      <c r="N2964" s="157"/>
    </row>
    <row r="2965" spans="14:14" ht="27" customHeight="1">
      <c r="N2965" s="157"/>
    </row>
    <row r="2966" spans="14:14" ht="27" customHeight="1">
      <c r="N2966" s="157"/>
    </row>
    <row r="2967" spans="14:14" ht="27" customHeight="1">
      <c r="N2967" s="157"/>
    </row>
    <row r="2968" spans="14:14" ht="27" customHeight="1">
      <c r="N2968" s="157"/>
    </row>
    <row r="2969" spans="14:14" ht="27" customHeight="1">
      <c r="N2969" s="157"/>
    </row>
    <row r="2970" spans="14:14" ht="27" customHeight="1">
      <c r="N2970" s="157"/>
    </row>
    <row r="2971" spans="14:14" ht="27" customHeight="1">
      <c r="N2971" s="157"/>
    </row>
    <row r="2972" spans="14:14" ht="27" customHeight="1">
      <c r="N2972" s="157"/>
    </row>
    <row r="2973" spans="14:14" ht="27" customHeight="1">
      <c r="N2973" s="157"/>
    </row>
    <row r="2974" spans="14:14" ht="27" customHeight="1">
      <c r="N2974" s="157"/>
    </row>
    <row r="2975" spans="14:14" ht="27" customHeight="1">
      <c r="N2975" s="157"/>
    </row>
    <row r="2976" spans="14:14" ht="27" customHeight="1">
      <c r="N2976" s="157"/>
    </row>
    <row r="2977" spans="14:14" ht="27" customHeight="1">
      <c r="N2977" s="157"/>
    </row>
    <row r="2978" spans="14:14" ht="27" customHeight="1">
      <c r="N2978" s="157"/>
    </row>
    <row r="2979" spans="14:14" ht="27" customHeight="1">
      <c r="N2979" s="157"/>
    </row>
    <row r="2980" spans="14:14" ht="27" customHeight="1">
      <c r="N2980" s="157"/>
    </row>
    <row r="2981" spans="14:14" ht="27" customHeight="1">
      <c r="N2981" s="157"/>
    </row>
    <row r="2982" spans="14:14" ht="27" customHeight="1">
      <c r="N2982" s="157"/>
    </row>
    <row r="2983" spans="14:14" ht="27" customHeight="1">
      <c r="N2983" s="157"/>
    </row>
    <row r="2984" spans="14:14" ht="27" customHeight="1">
      <c r="N2984" s="157"/>
    </row>
    <row r="2985" spans="14:14" ht="27" customHeight="1">
      <c r="N2985" s="157"/>
    </row>
    <row r="2986" spans="14:14" ht="27" customHeight="1">
      <c r="N2986" s="157"/>
    </row>
    <row r="2987" spans="14:14" ht="27" customHeight="1">
      <c r="N2987" s="157"/>
    </row>
    <row r="2988" spans="14:14" ht="27" customHeight="1">
      <c r="N2988" s="157"/>
    </row>
    <row r="2989" spans="14:14" ht="27" customHeight="1">
      <c r="N2989" s="157"/>
    </row>
    <row r="2990" spans="14:14" ht="27" customHeight="1">
      <c r="N2990" s="157"/>
    </row>
    <row r="2991" spans="14:14" ht="27" customHeight="1">
      <c r="N2991" s="157"/>
    </row>
    <row r="2992" spans="14:14" ht="27" customHeight="1">
      <c r="N2992" s="157"/>
    </row>
    <row r="2993" spans="14:14" ht="27" customHeight="1">
      <c r="N2993" s="157"/>
    </row>
    <row r="2994" spans="14:14" ht="27" customHeight="1">
      <c r="N2994" s="157"/>
    </row>
    <row r="2995" spans="14:14" ht="27" customHeight="1">
      <c r="N2995" s="157"/>
    </row>
    <row r="2996" spans="14:14" ht="27" customHeight="1">
      <c r="N2996" s="157"/>
    </row>
    <row r="2997" spans="14:14" ht="27" customHeight="1">
      <c r="N2997" s="157"/>
    </row>
    <row r="2998" spans="14:14" ht="27" customHeight="1">
      <c r="N2998" s="157"/>
    </row>
    <row r="2999" spans="14:14" ht="27" customHeight="1">
      <c r="N2999" s="157"/>
    </row>
    <row r="3000" spans="14:14" ht="27" customHeight="1">
      <c r="N3000" s="157"/>
    </row>
    <row r="3001" spans="14:14" ht="27" customHeight="1">
      <c r="N3001" s="157"/>
    </row>
    <row r="3002" spans="14:14" ht="27" customHeight="1">
      <c r="N3002" s="157"/>
    </row>
    <row r="3003" spans="14:14" ht="27" customHeight="1">
      <c r="N3003" s="157"/>
    </row>
    <row r="3004" spans="14:14" ht="27" customHeight="1">
      <c r="N3004" s="157"/>
    </row>
    <row r="3005" spans="14:14" ht="27" customHeight="1">
      <c r="N3005" s="157"/>
    </row>
    <row r="3006" spans="14:14" ht="27" customHeight="1">
      <c r="N3006" s="157"/>
    </row>
    <row r="3007" spans="14:14" ht="27" customHeight="1">
      <c r="N3007" s="157"/>
    </row>
    <row r="3008" spans="14:14" ht="27" customHeight="1">
      <c r="N3008" s="157"/>
    </row>
    <row r="3009" spans="14:14" ht="27" customHeight="1">
      <c r="N3009" s="157"/>
    </row>
    <row r="3010" spans="14:14" ht="27" customHeight="1">
      <c r="N3010" s="157"/>
    </row>
    <row r="3011" spans="14:14" ht="27" customHeight="1">
      <c r="N3011" s="157"/>
    </row>
    <row r="3012" spans="14:14" ht="27" customHeight="1">
      <c r="N3012" s="157"/>
    </row>
    <row r="3013" spans="14:14" ht="27" customHeight="1">
      <c r="N3013" s="157"/>
    </row>
    <row r="3014" spans="14:14" ht="27" customHeight="1">
      <c r="N3014" s="157"/>
    </row>
    <row r="3015" spans="14:14" ht="27" customHeight="1">
      <c r="N3015" s="157"/>
    </row>
    <row r="3016" spans="14:14" ht="27" customHeight="1">
      <c r="N3016" s="157"/>
    </row>
    <row r="3017" spans="14:14" ht="27" customHeight="1">
      <c r="N3017" s="157"/>
    </row>
    <row r="3018" spans="14:14" ht="27" customHeight="1">
      <c r="N3018" s="157"/>
    </row>
    <row r="3019" spans="14:14" ht="27" customHeight="1">
      <c r="N3019" s="157"/>
    </row>
    <row r="3020" spans="14:14" ht="27" customHeight="1">
      <c r="N3020" s="157"/>
    </row>
    <row r="3021" spans="14:14" ht="27" customHeight="1">
      <c r="N3021" s="157"/>
    </row>
    <row r="3022" spans="14:14" ht="27" customHeight="1">
      <c r="N3022" s="157"/>
    </row>
    <row r="3023" spans="14:14" ht="27" customHeight="1">
      <c r="N3023" s="157"/>
    </row>
    <row r="3024" spans="14:14" ht="27" customHeight="1">
      <c r="N3024" s="157"/>
    </row>
    <row r="3025" spans="14:14" ht="27" customHeight="1">
      <c r="N3025" s="157"/>
    </row>
    <row r="3026" spans="14:14" ht="27" customHeight="1">
      <c r="N3026" s="157"/>
    </row>
    <row r="3027" spans="14:14" ht="27" customHeight="1">
      <c r="N3027" s="157"/>
    </row>
    <row r="3028" spans="14:14" ht="27" customHeight="1">
      <c r="N3028" s="157"/>
    </row>
    <row r="3029" spans="14:14" ht="27" customHeight="1">
      <c r="N3029" s="157"/>
    </row>
    <row r="3030" spans="14:14" ht="27" customHeight="1">
      <c r="N3030" s="157"/>
    </row>
    <row r="3031" spans="14:14" ht="27" customHeight="1">
      <c r="N3031" s="157"/>
    </row>
    <row r="3032" spans="14:14" ht="27" customHeight="1">
      <c r="N3032" s="157"/>
    </row>
    <row r="3033" spans="14:14" ht="27" customHeight="1">
      <c r="N3033" s="157"/>
    </row>
    <row r="3034" spans="14:14" ht="27" customHeight="1">
      <c r="N3034" s="157"/>
    </row>
    <row r="3035" spans="14:14" ht="27" customHeight="1">
      <c r="N3035" s="157"/>
    </row>
    <row r="3036" spans="14:14" ht="27" customHeight="1">
      <c r="N3036" s="157"/>
    </row>
    <row r="3037" spans="14:14" ht="27" customHeight="1">
      <c r="N3037" s="157"/>
    </row>
    <row r="3038" spans="14:14" ht="27" customHeight="1">
      <c r="N3038" s="157"/>
    </row>
    <row r="3039" spans="14:14" ht="27" customHeight="1">
      <c r="N3039" s="157"/>
    </row>
    <row r="3040" spans="14:14" ht="27" customHeight="1">
      <c r="N3040" s="157"/>
    </row>
    <row r="3041" spans="14:14" ht="27" customHeight="1">
      <c r="N3041" s="157"/>
    </row>
    <row r="3042" spans="14:14" ht="27" customHeight="1">
      <c r="N3042" s="157"/>
    </row>
    <row r="3043" spans="14:14" ht="27" customHeight="1">
      <c r="N3043" s="157"/>
    </row>
    <row r="3044" spans="14:14" ht="27" customHeight="1">
      <c r="N3044" s="157"/>
    </row>
    <row r="3045" spans="14:14" ht="27" customHeight="1">
      <c r="N3045" s="157"/>
    </row>
    <row r="3046" spans="14:14" ht="27" customHeight="1">
      <c r="N3046" s="157"/>
    </row>
    <row r="3047" spans="14:14" ht="27" customHeight="1">
      <c r="N3047" s="157"/>
    </row>
    <row r="3048" spans="14:14" ht="27" customHeight="1">
      <c r="N3048" s="157"/>
    </row>
    <row r="3049" spans="14:14" ht="27" customHeight="1">
      <c r="N3049" s="157"/>
    </row>
    <row r="3050" spans="14:14" ht="27" customHeight="1">
      <c r="N3050" s="157"/>
    </row>
    <row r="3051" spans="14:14" ht="27" customHeight="1">
      <c r="N3051" s="157"/>
    </row>
    <row r="3052" spans="14:14" ht="27" customHeight="1">
      <c r="N3052" s="157"/>
    </row>
    <row r="3053" spans="14:14" ht="27" customHeight="1">
      <c r="N3053" s="157"/>
    </row>
    <row r="3054" spans="14:14" ht="27" customHeight="1">
      <c r="N3054" s="157"/>
    </row>
    <row r="3055" spans="14:14" ht="27" customHeight="1">
      <c r="N3055" s="157"/>
    </row>
    <row r="3056" spans="14:14" ht="27" customHeight="1">
      <c r="N3056" s="157"/>
    </row>
    <row r="3057" spans="14:14" ht="27" customHeight="1">
      <c r="N3057" s="157"/>
    </row>
    <row r="3058" spans="14:14" ht="27" customHeight="1">
      <c r="N3058" s="157"/>
    </row>
    <row r="3059" spans="14:14" ht="27" customHeight="1">
      <c r="N3059" s="157"/>
    </row>
    <row r="3060" spans="14:14" ht="27" customHeight="1">
      <c r="N3060" s="157"/>
    </row>
    <row r="3061" spans="14:14" ht="27" customHeight="1">
      <c r="N3061" s="157"/>
    </row>
    <row r="3062" spans="14:14" ht="27" customHeight="1">
      <c r="N3062" s="157"/>
    </row>
    <row r="3063" spans="14:14" ht="27" customHeight="1">
      <c r="N3063" s="157"/>
    </row>
    <row r="3064" spans="14:14" ht="27" customHeight="1">
      <c r="N3064" s="157"/>
    </row>
    <row r="3065" spans="14:14" ht="27" customHeight="1">
      <c r="N3065" s="157"/>
    </row>
    <row r="3066" spans="14:14" ht="27" customHeight="1">
      <c r="N3066" s="157"/>
    </row>
    <row r="3067" spans="14:14" ht="27" customHeight="1">
      <c r="N3067" s="157"/>
    </row>
    <row r="3068" spans="14:14" ht="27" customHeight="1">
      <c r="N3068" s="157"/>
    </row>
    <row r="3069" spans="14:14" ht="27" customHeight="1">
      <c r="N3069" s="157"/>
    </row>
    <row r="3070" spans="14:14" ht="27" customHeight="1">
      <c r="N3070" s="157"/>
    </row>
    <row r="3071" spans="14:14" ht="27" customHeight="1">
      <c r="N3071" s="157"/>
    </row>
    <row r="3072" spans="14:14" ht="27" customHeight="1">
      <c r="N3072" s="157"/>
    </row>
    <row r="3073" spans="14:14" ht="27" customHeight="1">
      <c r="N3073" s="157"/>
    </row>
    <row r="3074" spans="14:14" ht="27" customHeight="1">
      <c r="N3074" s="157"/>
    </row>
    <row r="3075" spans="14:14" ht="27" customHeight="1">
      <c r="N3075" s="157"/>
    </row>
    <row r="3076" spans="14:14" ht="27" customHeight="1">
      <c r="N3076" s="157"/>
    </row>
    <row r="3077" spans="14:14" ht="27" customHeight="1">
      <c r="N3077" s="157"/>
    </row>
    <row r="3078" spans="14:14" ht="27" customHeight="1">
      <c r="N3078" s="157"/>
    </row>
    <row r="3079" spans="14:14" ht="27" customHeight="1">
      <c r="N3079" s="157"/>
    </row>
    <row r="3080" spans="14:14" ht="27" customHeight="1">
      <c r="N3080" s="157"/>
    </row>
    <row r="3081" spans="14:14" ht="27" customHeight="1">
      <c r="N3081" s="157"/>
    </row>
    <row r="3082" spans="14:14" ht="27" customHeight="1">
      <c r="N3082" s="157"/>
    </row>
    <row r="3083" spans="14:14" ht="27" customHeight="1">
      <c r="N3083" s="157"/>
    </row>
    <row r="3084" spans="14:14" ht="27" customHeight="1">
      <c r="N3084" s="157"/>
    </row>
    <row r="3085" spans="14:14" ht="27" customHeight="1">
      <c r="N3085" s="157"/>
    </row>
    <row r="3086" spans="14:14" ht="27" customHeight="1">
      <c r="N3086" s="157"/>
    </row>
    <row r="3087" spans="14:14" ht="27" customHeight="1">
      <c r="N3087" s="157"/>
    </row>
    <row r="3088" spans="14:14" ht="27" customHeight="1">
      <c r="N3088" s="157"/>
    </row>
    <row r="3089" spans="14:14" ht="27" customHeight="1">
      <c r="N3089" s="157"/>
    </row>
    <row r="3090" spans="14:14" ht="27" customHeight="1">
      <c r="N3090" s="157"/>
    </row>
    <row r="3091" spans="14:14" ht="27" customHeight="1">
      <c r="N3091" s="157"/>
    </row>
    <row r="3092" spans="14:14" ht="27" customHeight="1">
      <c r="N3092" s="157"/>
    </row>
    <row r="3093" spans="14:14" ht="27" customHeight="1">
      <c r="N3093" s="157"/>
    </row>
    <row r="3094" spans="14:14" ht="27" customHeight="1">
      <c r="N3094" s="157"/>
    </row>
    <row r="3095" spans="14:14" ht="27" customHeight="1">
      <c r="N3095" s="157"/>
    </row>
    <row r="3096" spans="14:14" ht="27" customHeight="1">
      <c r="N3096" s="157"/>
    </row>
    <row r="3097" spans="14:14" ht="27" customHeight="1">
      <c r="N3097" s="157"/>
    </row>
    <row r="3098" spans="14:14" ht="27" customHeight="1">
      <c r="N3098" s="157"/>
    </row>
    <row r="3099" spans="14:14" ht="27" customHeight="1">
      <c r="N3099" s="157"/>
    </row>
    <row r="3100" spans="14:14" ht="27" customHeight="1">
      <c r="N3100" s="157"/>
    </row>
    <row r="3101" spans="14:14" ht="27" customHeight="1">
      <c r="N3101" s="157"/>
    </row>
    <row r="3102" spans="14:14" ht="27" customHeight="1">
      <c r="N3102" s="157"/>
    </row>
    <row r="3103" spans="14:14" ht="27" customHeight="1">
      <c r="N3103" s="157"/>
    </row>
    <row r="3104" spans="14:14" ht="27" customHeight="1">
      <c r="N3104" s="157"/>
    </row>
    <row r="3105" spans="14:14" ht="27" customHeight="1">
      <c r="N3105" s="157"/>
    </row>
    <row r="3106" spans="14:14" ht="27" customHeight="1">
      <c r="N3106" s="157"/>
    </row>
    <row r="3107" spans="14:14" ht="27" customHeight="1">
      <c r="N3107" s="157"/>
    </row>
    <row r="3108" spans="14:14" ht="27" customHeight="1">
      <c r="N3108" s="157"/>
    </row>
    <row r="3109" spans="14:14" ht="27" customHeight="1">
      <c r="N3109" s="157"/>
    </row>
    <row r="3110" spans="14:14" ht="27" customHeight="1">
      <c r="N3110" s="157"/>
    </row>
    <row r="3111" spans="14:14" ht="27" customHeight="1">
      <c r="N3111" s="157"/>
    </row>
    <row r="3112" spans="14:14" ht="27" customHeight="1">
      <c r="N3112" s="157"/>
    </row>
    <row r="3113" spans="14:14" ht="27" customHeight="1">
      <c r="N3113" s="157"/>
    </row>
    <row r="3114" spans="14:14" ht="27" customHeight="1">
      <c r="N3114" s="157"/>
    </row>
    <row r="3115" spans="14:14" ht="27" customHeight="1">
      <c r="N3115" s="157"/>
    </row>
    <row r="3116" spans="14:14" ht="27" customHeight="1">
      <c r="N3116" s="157"/>
    </row>
    <row r="3117" spans="14:14" ht="27" customHeight="1">
      <c r="N3117" s="157"/>
    </row>
    <row r="3118" spans="14:14" ht="27" customHeight="1">
      <c r="N3118" s="157"/>
    </row>
    <row r="3119" spans="14:14" ht="27" customHeight="1">
      <c r="N3119" s="157"/>
    </row>
    <row r="3120" spans="14:14" ht="27" customHeight="1">
      <c r="N3120" s="157"/>
    </row>
    <row r="3121" spans="14:14" ht="27" customHeight="1">
      <c r="N3121" s="157"/>
    </row>
    <row r="3122" spans="14:14" ht="27" customHeight="1">
      <c r="N3122" s="157"/>
    </row>
    <row r="3123" spans="14:14" ht="27" customHeight="1">
      <c r="N3123" s="157"/>
    </row>
    <row r="3124" spans="14:14" ht="27" customHeight="1">
      <c r="N3124" s="157"/>
    </row>
    <row r="3125" spans="14:14" ht="27" customHeight="1">
      <c r="N3125" s="157"/>
    </row>
    <row r="3126" spans="14:14" ht="27" customHeight="1">
      <c r="N3126" s="157"/>
    </row>
    <row r="3127" spans="14:14" ht="27" customHeight="1">
      <c r="N3127" s="157"/>
    </row>
    <row r="3128" spans="14:14" ht="27" customHeight="1">
      <c r="N3128" s="157"/>
    </row>
    <row r="3129" spans="14:14" ht="27" customHeight="1">
      <c r="N3129" s="157"/>
    </row>
    <row r="3130" spans="14:14" ht="27" customHeight="1">
      <c r="N3130" s="157"/>
    </row>
    <row r="3131" spans="14:14" ht="27" customHeight="1">
      <c r="N3131" s="157"/>
    </row>
    <row r="3132" spans="14:14" ht="27" customHeight="1">
      <c r="N3132" s="157"/>
    </row>
    <row r="3133" spans="14:14" ht="27" customHeight="1">
      <c r="N3133" s="157"/>
    </row>
    <row r="3134" spans="14:14" ht="27" customHeight="1">
      <c r="N3134" s="157"/>
    </row>
    <row r="3135" spans="14:14" ht="27" customHeight="1">
      <c r="N3135" s="157"/>
    </row>
    <row r="3136" spans="14:14" ht="27" customHeight="1">
      <c r="N3136" s="157"/>
    </row>
    <row r="3137" spans="14:14" ht="27" customHeight="1">
      <c r="N3137" s="157"/>
    </row>
    <row r="3138" spans="14:14" ht="27" customHeight="1">
      <c r="N3138" s="157"/>
    </row>
    <row r="3139" spans="14:14" ht="27" customHeight="1">
      <c r="N3139" s="157"/>
    </row>
    <row r="3140" spans="14:14" ht="27" customHeight="1">
      <c r="N3140" s="157"/>
    </row>
    <row r="3141" spans="14:14" ht="27" customHeight="1">
      <c r="N3141" s="157"/>
    </row>
    <row r="3142" spans="14:14" ht="27" customHeight="1">
      <c r="N3142" s="157"/>
    </row>
    <row r="3143" spans="14:14" ht="27" customHeight="1">
      <c r="N3143" s="157"/>
    </row>
    <row r="3144" spans="14:14" ht="27" customHeight="1">
      <c r="N3144" s="157"/>
    </row>
    <row r="3145" spans="14:14" ht="27" customHeight="1">
      <c r="N3145" s="157"/>
    </row>
    <row r="3146" spans="14:14" ht="27" customHeight="1">
      <c r="N3146" s="157"/>
    </row>
    <row r="3147" spans="14:14" ht="27" customHeight="1">
      <c r="N3147" s="157"/>
    </row>
    <row r="3148" spans="14:14" ht="27" customHeight="1">
      <c r="N3148" s="157"/>
    </row>
    <row r="3149" spans="14:14" ht="27" customHeight="1">
      <c r="N3149" s="157"/>
    </row>
    <row r="3150" spans="14:14" ht="27" customHeight="1">
      <c r="N3150" s="157"/>
    </row>
    <row r="3151" spans="14:14" ht="27" customHeight="1">
      <c r="N3151" s="157"/>
    </row>
    <row r="3152" spans="14:14" ht="27" customHeight="1">
      <c r="N3152" s="157"/>
    </row>
    <row r="3153" spans="14:14" ht="27" customHeight="1">
      <c r="N3153" s="157"/>
    </row>
    <row r="3154" spans="14:14" ht="27" customHeight="1">
      <c r="N3154" s="157"/>
    </row>
    <row r="3155" spans="14:14" ht="27" customHeight="1">
      <c r="N3155" s="157"/>
    </row>
    <row r="3156" spans="14:14" ht="27" customHeight="1">
      <c r="N3156" s="157"/>
    </row>
    <row r="3157" spans="14:14" ht="27" customHeight="1">
      <c r="N3157" s="157"/>
    </row>
    <row r="3158" spans="14:14" ht="27" customHeight="1">
      <c r="N3158" s="157"/>
    </row>
    <row r="3159" spans="14:14" ht="27" customHeight="1">
      <c r="N3159" s="157"/>
    </row>
    <row r="3160" spans="14:14" ht="27" customHeight="1">
      <c r="N3160" s="157"/>
    </row>
    <row r="3161" spans="14:14" ht="27" customHeight="1">
      <c r="N3161" s="157"/>
    </row>
    <row r="3162" spans="14:14" ht="27" customHeight="1">
      <c r="N3162" s="157"/>
    </row>
    <row r="3163" spans="14:14" ht="27" customHeight="1">
      <c r="N3163" s="157"/>
    </row>
    <row r="3164" spans="14:14" ht="27" customHeight="1">
      <c r="N3164" s="157"/>
    </row>
    <row r="3165" spans="14:14" ht="27" customHeight="1">
      <c r="N3165" s="157"/>
    </row>
    <row r="3166" spans="14:14" ht="27" customHeight="1">
      <c r="N3166" s="157"/>
    </row>
    <row r="3167" spans="14:14" ht="27" customHeight="1">
      <c r="N3167" s="157"/>
    </row>
    <row r="3168" spans="14:14" ht="27" customHeight="1">
      <c r="N3168" s="157"/>
    </row>
    <row r="3169" spans="14:14" ht="27" customHeight="1">
      <c r="N3169" s="157"/>
    </row>
    <row r="3170" spans="14:14" ht="27" customHeight="1">
      <c r="N3170" s="157"/>
    </row>
    <row r="3171" spans="14:14" ht="27" customHeight="1">
      <c r="N3171" s="157"/>
    </row>
    <row r="3172" spans="14:14" ht="27" customHeight="1">
      <c r="N3172" s="157"/>
    </row>
    <row r="3173" spans="14:14" ht="27" customHeight="1">
      <c r="N3173" s="157"/>
    </row>
    <row r="3174" spans="14:14" ht="27" customHeight="1">
      <c r="N3174" s="157"/>
    </row>
    <row r="3175" spans="14:14" ht="27" customHeight="1">
      <c r="N3175" s="157"/>
    </row>
    <row r="3176" spans="14:14" ht="27" customHeight="1">
      <c r="N3176" s="157"/>
    </row>
    <row r="3177" spans="14:14" ht="27" customHeight="1">
      <c r="N3177" s="157"/>
    </row>
    <row r="3178" spans="14:14" ht="27" customHeight="1">
      <c r="N3178" s="157"/>
    </row>
    <row r="3179" spans="14:14" ht="27" customHeight="1">
      <c r="N3179" s="157"/>
    </row>
    <row r="3180" spans="14:14" ht="27" customHeight="1">
      <c r="N3180" s="157"/>
    </row>
    <row r="3181" spans="14:14" ht="27" customHeight="1">
      <c r="N3181" s="157"/>
    </row>
    <row r="3182" spans="14:14" ht="27" customHeight="1">
      <c r="N3182" s="157"/>
    </row>
    <row r="3183" spans="14:14" ht="27" customHeight="1">
      <c r="N3183" s="157"/>
    </row>
    <row r="3184" spans="14:14" ht="27" customHeight="1">
      <c r="N3184" s="157"/>
    </row>
    <row r="3185" spans="14:14" ht="27" customHeight="1">
      <c r="N3185" s="157"/>
    </row>
    <row r="3186" spans="14:14" ht="27" customHeight="1">
      <c r="N3186" s="157"/>
    </row>
    <row r="3187" spans="14:14" ht="27" customHeight="1">
      <c r="N3187" s="157"/>
    </row>
    <row r="3188" spans="14:14" ht="27" customHeight="1">
      <c r="N3188" s="157"/>
    </row>
    <row r="3189" spans="14:14" ht="27" customHeight="1">
      <c r="N3189" s="157"/>
    </row>
    <row r="3190" spans="14:14" ht="27" customHeight="1">
      <c r="N3190" s="157"/>
    </row>
    <row r="3191" spans="14:14" ht="27" customHeight="1">
      <c r="N3191" s="157"/>
    </row>
    <row r="3192" spans="14:14" ht="27" customHeight="1">
      <c r="N3192" s="157"/>
    </row>
    <row r="3193" spans="14:14" ht="27" customHeight="1">
      <c r="N3193" s="157"/>
    </row>
    <row r="3194" spans="14:14" ht="27" customHeight="1">
      <c r="N3194" s="157"/>
    </row>
    <row r="3195" spans="14:14" ht="27" customHeight="1">
      <c r="N3195" s="157"/>
    </row>
    <row r="3196" spans="14:14" ht="27" customHeight="1">
      <c r="N3196" s="157"/>
    </row>
    <row r="3197" spans="14:14" ht="27" customHeight="1">
      <c r="N3197" s="157"/>
    </row>
    <row r="3198" spans="14:14" ht="27" customHeight="1">
      <c r="N3198" s="157"/>
    </row>
    <row r="3199" spans="14:14" ht="27" customHeight="1">
      <c r="N3199" s="157"/>
    </row>
    <row r="3200" spans="14:14" ht="27" customHeight="1">
      <c r="N3200" s="157"/>
    </row>
    <row r="3201" spans="14:14" ht="27" customHeight="1">
      <c r="N3201" s="157"/>
    </row>
    <row r="3202" spans="14:14" ht="27" customHeight="1">
      <c r="N3202" s="157"/>
    </row>
    <row r="3203" spans="14:14" ht="27" customHeight="1">
      <c r="N3203" s="157"/>
    </row>
    <row r="3204" spans="14:14" ht="27" customHeight="1">
      <c r="N3204" s="157"/>
    </row>
    <row r="3205" spans="14:14" ht="27" customHeight="1">
      <c r="N3205" s="157"/>
    </row>
    <row r="3206" spans="14:14" ht="27" customHeight="1">
      <c r="N3206" s="157"/>
    </row>
    <row r="3207" spans="14:14" ht="27" customHeight="1">
      <c r="N3207" s="157"/>
    </row>
    <row r="3208" spans="14:14" ht="27" customHeight="1">
      <c r="N3208" s="157"/>
    </row>
    <row r="3209" spans="14:14" ht="27" customHeight="1">
      <c r="N3209" s="157"/>
    </row>
    <row r="3210" spans="14:14" ht="27" customHeight="1">
      <c r="N3210" s="157"/>
    </row>
    <row r="3211" spans="14:14" ht="27" customHeight="1">
      <c r="N3211" s="157"/>
    </row>
    <row r="3212" spans="14:14" ht="27" customHeight="1">
      <c r="N3212" s="157"/>
    </row>
    <row r="3213" spans="14:14" ht="27" customHeight="1">
      <c r="N3213" s="157"/>
    </row>
    <row r="3214" spans="14:14" ht="27" customHeight="1">
      <c r="N3214" s="157"/>
    </row>
    <row r="3215" spans="14:14" ht="27" customHeight="1">
      <c r="N3215" s="157"/>
    </row>
    <row r="3216" spans="14:14" ht="27" customHeight="1">
      <c r="N3216" s="157"/>
    </row>
    <row r="3217" spans="14:14" ht="27" customHeight="1">
      <c r="N3217" s="157"/>
    </row>
    <row r="3218" spans="14:14" ht="27" customHeight="1">
      <c r="N3218" s="157"/>
    </row>
    <row r="3219" spans="14:14" ht="27" customHeight="1">
      <c r="N3219" s="157"/>
    </row>
    <row r="3220" spans="14:14" ht="27" customHeight="1">
      <c r="N3220" s="157"/>
    </row>
    <row r="3221" spans="14:14" ht="27" customHeight="1">
      <c r="N3221" s="157"/>
    </row>
    <row r="3222" spans="14:14" ht="27" customHeight="1">
      <c r="N3222" s="157"/>
    </row>
    <row r="3223" spans="14:14" ht="27" customHeight="1">
      <c r="N3223" s="157"/>
    </row>
    <row r="3224" spans="14:14" ht="27" customHeight="1">
      <c r="N3224" s="157"/>
    </row>
    <row r="3225" spans="14:14" ht="27" customHeight="1">
      <c r="N3225" s="157"/>
    </row>
    <row r="3226" spans="14:14" ht="27" customHeight="1">
      <c r="N3226" s="157"/>
    </row>
    <row r="3227" spans="14:14" ht="27" customHeight="1">
      <c r="N3227" s="157"/>
    </row>
    <row r="3228" spans="14:14" ht="27" customHeight="1">
      <c r="N3228" s="157"/>
    </row>
    <row r="3229" spans="14:14" ht="27" customHeight="1">
      <c r="N3229" s="157"/>
    </row>
    <row r="3230" spans="14:14" ht="27" customHeight="1">
      <c r="N3230" s="157"/>
    </row>
    <row r="3231" spans="14:14" ht="27" customHeight="1">
      <c r="N3231" s="157"/>
    </row>
    <row r="3232" spans="14:14" ht="27" customHeight="1">
      <c r="N3232" s="157"/>
    </row>
    <row r="3233" spans="14:14" ht="27" customHeight="1">
      <c r="N3233" s="157"/>
    </row>
    <row r="3234" spans="14:14" ht="27" customHeight="1">
      <c r="N3234" s="157"/>
    </row>
    <row r="3235" spans="14:14" ht="27" customHeight="1">
      <c r="N3235" s="157"/>
    </row>
    <row r="3236" spans="14:14" ht="27" customHeight="1">
      <c r="N3236" s="157"/>
    </row>
    <row r="3237" spans="14:14" ht="27" customHeight="1">
      <c r="N3237" s="157"/>
    </row>
    <row r="3238" spans="14:14" ht="27" customHeight="1">
      <c r="N3238" s="157"/>
    </row>
    <row r="3239" spans="14:14" ht="27" customHeight="1">
      <c r="N3239" s="157"/>
    </row>
    <row r="3240" spans="14:14" ht="27" customHeight="1">
      <c r="N3240" s="157"/>
    </row>
    <row r="3241" spans="14:14" ht="27" customHeight="1">
      <c r="N3241" s="157"/>
    </row>
    <row r="3242" spans="14:14" ht="27" customHeight="1">
      <c r="N3242" s="157"/>
    </row>
    <row r="3243" spans="14:14" ht="27" customHeight="1">
      <c r="N3243" s="157"/>
    </row>
    <row r="3244" spans="14:14" ht="27" customHeight="1">
      <c r="N3244" s="157"/>
    </row>
    <row r="3245" spans="14:14" ht="27" customHeight="1">
      <c r="N3245" s="157"/>
    </row>
    <row r="3246" spans="14:14" ht="27" customHeight="1">
      <c r="N3246" s="157"/>
    </row>
    <row r="3247" spans="14:14" ht="27" customHeight="1">
      <c r="N3247" s="157"/>
    </row>
    <row r="3248" spans="14:14" ht="27" customHeight="1">
      <c r="N3248" s="157"/>
    </row>
    <row r="3249" spans="14:14" ht="27" customHeight="1">
      <c r="N3249" s="157"/>
    </row>
    <row r="3250" spans="14:14" ht="27" customHeight="1">
      <c r="N3250" s="157"/>
    </row>
    <row r="3251" spans="14:14" ht="27" customHeight="1">
      <c r="N3251" s="157"/>
    </row>
    <row r="3252" spans="14:14" ht="27" customHeight="1">
      <c r="N3252" s="157"/>
    </row>
    <row r="3253" spans="14:14" ht="27" customHeight="1">
      <c r="N3253" s="157"/>
    </row>
    <row r="3254" spans="14:14" ht="27" customHeight="1">
      <c r="N3254" s="157"/>
    </row>
    <row r="3255" spans="14:14" ht="27" customHeight="1">
      <c r="N3255" s="157"/>
    </row>
    <row r="3256" spans="14:14" ht="27" customHeight="1">
      <c r="N3256" s="157"/>
    </row>
    <row r="3257" spans="14:14" ht="27" customHeight="1">
      <c r="N3257" s="157"/>
    </row>
    <row r="3258" spans="14:14" ht="27" customHeight="1">
      <c r="N3258" s="157"/>
    </row>
    <row r="3259" spans="14:14" ht="27" customHeight="1">
      <c r="N3259" s="157"/>
    </row>
    <row r="3260" spans="14:14" ht="27" customHeight="1">
      <c r="N3260" s="157"/>
    </row>
    <row r="3261" spans="14:14" ht="27" customHeight="1">
      <c r="N3261" s="157"/>
    </row>
    <row r="3262" spans="14:14" ht="27" customHeight="1">
      <c r="N3262" s="157"/>
    </row>
    <row r="3263" spans="14:14" ht="27" customHeight="1">
      <c r="N3263" s="157"/>
    </row>
    <row r="3264" spans="14:14" ht="27" customHeight="1">
      <c r="N3264" s="157"/>
    </row>
    <row r="3265" spans="14:14" ht="27" customHeight="1">
      <c r="N3265" s="157"/>
    </row>
    <row r="3266" spans="14:14" ht="27" customHeight="1">
      <c r="N3266" s="157"/>
    </row>
    <row r="3267" spans="14:14" ht="27" customHeight="1">
      <c r="N3267" s="157"/>
    </row>
    <row r="3268" spans="14:14" ht="27" customHeight="1">
      <c r="N3268" s="157"/>
    </row>
    <row r="3269" spans="14:14" ht="27" customHeight="1">
      <c r="N3269" s="157"/>
    </row>
    <row r="3270" spans="14:14" ht="27" customHeight="1">
      <c r="N3270" s="157"/>
    </row>
    <row r="3271" spans="14:14" ht="27" customHeight="1">
      <c r="N3271" s="157"/>
    </row>
    <row r="3272" spans="14:14" ht="27" customHeight="1">
      <c r="N3272" s="157"/>
    </row>
    <row r="3273" spans="14:14" ht="27" customHeight="1">
      <c r="N3273" s="157"/>
    </row>
    <row r="3274" spans="14:14" ht="27" customHeight="1">
      <c r="N3274" s="157"/>
    </row>
    <row r="3275" spans="14:14" ht="27" customHeight="1">
      <c r="N3275" s="157"/>
    </row>
    <row r="3276" spans="14:14" ht="27" customHeight="1">
      <c r="N3276" s="157"/>
    </row>
    <row r="3277" spans="14:14" ht="27" customHeight="1">
      <c r="N3277" s="157"/>
    </row>
    <row r="3278" spans="14:14" ht="27" customHeight="1">
      <c r="N3278" s="157"/>
    </row>
    <row r="3279" spans="14:14" ht="27" customHeight="1">
      <c r="N3279" s="157"/>
    </row>
    <row r="3280" spans="14:14" ht="27" customHeight="1">
      <c r="N3280" s="157"/>
    </row>
    <row r="3281" spans="14:14" ht="27" customHeight="1">
      <c r="N3281" s="157"/>
    </row>
    <row r="3282" spans="14:14" ht="27" customHeight="1">
      <c r="N3282" s="157"/>
    </row>
    <row r="3283" spans="14:14" ht="27" customHeight="1">
      <c r="N3283" s="157"/>
    </row>
    <row r="3284" spans="14:14" ht="27" customHeight="1">
      <c r="N3284" s="157"/>
    </row>
    <row r="3285" spans="14:14" ht="27" customHeight="1">
      <c r="N3285" s="157"/>
    </row>
    <row r="3286" spans="14:14" ht="27" customHeight="1">
      <c r="N3286" s="157"/>
    </row>
    <row r="3287" spans="14:14" ht="27" customHeight="1">
      <c r="N3287" s="157"/>
    </row>
    <row r="3288" spans="14:14" ht="27" customHeight="1">
      <c r="N3288" s="157"/>
    </row>
    <row r="3289" spans="14:14" ht="27" customHeight="1">
      <c r="N3289" s="157"/>
    </row>
    <row r="3290" spans="14:14" ht="27" customHeight="1">
      <c r="N3290" s="157"/>
    </row>
    <row r="3291" spans="14:14" ht="27" customHeight="1">
      <c r="N3291" s="157"/>
    </row>
    <row r="3292" spans="14:14" ht="27" customHeight="1">
      <c r="N3292" s="157"/>
    </row>
    <row r="3293" spans="14:14" ht="27" customHeight="1">
      <c r="N3293" s="157"/>
    </row>
    <row r="3294" spans="14:14" ht="27" customHeight="1">
      <c r="N3294" s="157"/>
    </row>
    <row r="3295" spans="14:14" ht="27" customHeight="1">
      <c r="N3295" s="157"/>
    </row>
    <row r="3296" spans="14:14" ht="27" customHeight="1">
      <c r="N3296" s="157"/>
    </row>
    <row r="3297" spans="14:14" ht="27" customHeight="1">
      <c r="N3297" s="157"/>
    </row>
    <row r="3298" spans="14:14" ht="27" customHeight="1">
      <c r="N3298" s="157"/>
    </row>
    <row r="3299" spans="14:14" ht="27" customHeight="1">
      <c r="N3299" s="157"/>
    </row>
    <row r="3300" spans="14:14" ht="27" customHeight="1">
      <c r="N3300" s="157"/>
    </row>
    <row r="3301" spans="14:14" ht="27" customHeight="1">
      <c r="N3301" s="157"/>
    </row>
    <row r="3302" spans="14:14" ht="27" customHeight="1">
      <c r="N3302" s="157"/>
    </row>
    <row r="3303" spans="14:14" ht="27" customHeight="1">
      <c r="N3303" s="157"/>
    </row>
    <row r="3304" spans="14:14" ht="27" customHeight="1">
      <c r="N3304" s="157"/>
    </row>
    <row r="3305" spans="14:14" ht="27" customHeight="1">
      <c r="N3305" s="157"/>
    </row>
    <row r="3306" spans="14:14" ht="27" customHeight="1">
      <c r="N3306" s="157"/>
    </row>
    <row r="3307" spans="14:14" ht="27" customHeight="1">
      <c r="N3307" s="157"/>
    </row>
    <row r="3308" spans="14:14" ht="27" customHeight="1">
      <c r="N3308" s="157"/>
    </row>
    <row r="3309" spans="14:14" ht="27" customHeight="1">
      <c r="N3309" s="157"/>
    </row>
    <row r="3310" spans="14:14" ht="27" customHeight="1">
      <c r="N3310" s="157"/>
    </row>
    <row r="3311" spans="14:14" ht="27" customHeight="1">
      <c r="N3311" s="157"/>
    </row>
    <row r="3312" spans="14:14" ht="27" customHeight="1">
      <c r="N3312" s="157"/>
    </row>
    <row r="3313" spans="14:14" ht="27" customHeight="1">
      <c r="N3313" s="157"/>
    </row>
    <row r="3314" spans="14:14" ht="27" customHeight="1">
      <c r="N3314" s="157"/>
    </row>
    <row r="3315" spans="14:14" ht="27" customHeight="1">
      <c r="N3315" s="157"/>
    </row>
    <row r="3316" spans="14:14" ht="27" customHeight="1">
      <c r="N3316" s="157"/>
    </row>
    <row r="3317" spans="14:14" ht="27" customHeight="1">
      <c r="N3317" s="157"/>
    </row>
    <row r="3318" spans="14:14" ht="27" customHeight="1">
      <c r="N3318" s="157"/>
    </row>
    <row r="3319" spans="14:14" ht="27" customHeight="1">
      <c r="N3319" s="157"/>
    </row>
    <row r="3320" spans="14:14" ht="27" customHeight="1">
      <c r="N3320" s="157"/>
    </row>
    <row r="3321" spans="14:14" ht="27" customHeight="1">
      <c r="N3321" s="157"/>
    </row>
    <row r="3322" spans="14:14" ht="27" customHeight="1">
      <c r="N3322" s="157"/>
    </row>
    <row r="3323" spans="14:14" ht="27" customHeight="1">
      <c r="N3323" s="157"/>
    </row>
    <row r="3324" spans="14:14" ht="27" customHeight="1">
      <c r="N3324" s="157"/>
    </row>
    <row r="3325" spans="14:14" ht="27" customHeight="1">
      <c r="N3325" s="157"/>
    </row>
    <row r="3326" spans="14:14" ht="27" customHeight="1">
      <c r="N3326" s="157"/>
    </row>
    <row r="3327" spans="14:14" ht="27" customHeight="1">
      <c r="N3327" s="157"/>
    </row>
    <row r="3328" spans="14:14" ht="27" customHeight="1">
      <c r="N3328" s="157"/>
    </row>
    <row r="3329" spans="14:14" ht="27" customHeight="1">
      <c r="N3329" s="157"/>
    </row>
    <row r="3330" spans="14:14" ht="27" customHeight="1">
      <c r="N3330" s="157"/>
    </row>
    <row r="3331" spans="14:14" ht="27" customHeight="1">
      <c r="N3331" s="157"/>
    </row>
    <row r="3332" spans="14:14" ht="27" customHeight="1">
      <c r="N3332" s="157"/>
    </row>
    <row r="3333" spans="14:14" ht="27" customHeight="1">
      <c r="N3333" s="157"/>
    </row>
    <row r="3334" spans="14:14" ht="27" customHeight="1">
      <c r="N3334" s="157"/>
    </row>
    <row r="3335" spans="14:14" ht="27" customHeight="1">
      <c r="N3335" s="157"/>
    </row>
    <row r="3336" spans="14:14" ht="27" customHeight="1">
      <c r="N3336" s="157"/>
    </row>
    <row r="3337" spans="14:14" ht="27" customHeight="1">
      <c r="N3337" s="157"/>
    </row>
    <row r="3338" spans="14:14" ht="27" customHeight="1">
      <c r="N3338" s="157"/>
    </row>
    <row r="3339" spans="14:14" ht="27" customHeight="1">
      <c r="N3339" s="157"/>
    </row>
    <row r="3340" spans="14:14" ht="27" customHeight="1">
      <c r="N3340" s="157"/>
    </row>
    <row r="3341" spans="14:14" ht="27" customHeight="1">
      <c r="N3341" s="157"/>
    </row>
    <row r="3342" spans="14:14" ht="27" customHeight="1">
      <c r="N3342" s="157"/>
    </row>
    <row r="3343" spans="14:14" ht="27" customHeight="1">
      <c r="N3343" s="157"/>
    </row>
    <row r="3344" spans="14:14" ht="27" customHeight="1">
      <c r="N3344" s="157"/>
    </row>
    <row r="3345" spans="14:14" ht="27" customHeight="1">
      <c r="N3345" s="157"/>
    </row>
    <row r="3346" spans="14:14" ht="27" customHeight="1">
      <c r="N3346" s="157"/>
    </row>
    <row r="3347" spans="14:14" ht="27" customHeight="1">
      <c r="N3347" s="157"/>
    </row>
    <row r="3348" spans="14:14" ht="27" customHeight="1">
      <c r="N3348" s="157"/>
    </row>
  </sheetData>
  <mergeCells count="147">
    <mergeCell ref="A2424:A2434"/>
    <mergeCell ref="A2435:A2438"/>
    <mergeCell ref="A2439:A2440"/>
    <mergeCell ref="A2374:A2380"/>
    <mergeCell ref="A2381:A2387"/>
    <mergeCell ref="A2388:A2402"/>
    <mergeCell ref="A2403:A2407"/>
    <mergeCell ref="A2408:A2409"/>
    <mergeCell ref="A2410:A2423"/>
    <mergeCell ref="A2346:A2353"/>
    <mergeCell ref="A2354:A2356"/>
    <mergeCell ref="A2357:A2358"/>
    <mergeCell ref="A2359:A2361"/>
    <mergeCell ref="A2362:A2365"/>
    <mergeCell ref="A2366:A2373"/>
    <mergeCell ref="A2282:A2295"/>
    <mergeCell ref="A2296:A2301"/>
    <mergeCell ref="A2302:A2312"/>
    <mergeCell ref="A2313:A2326"/>
    <mergeCell ref="A2327:A2328"/>
    <mergeCell ref="A2329:A2345"/>
    <mergeCell ref="A2206:A2219"/>
    <mergeCell ref="A2220:A2230"/>
    <mergeCell ref="A2231:A2243"/>
    <mergeCell ref="A2244:A2257"/>
    <mergeCell ref="A2258:A2276"/>
    <mergeCell ref="A2277:A2281"/>
    <mergeCell ref="A2103:A2126"/>
    <mergeCell ref="A2127:A2153"/>
    <mergeCell ref="A2154:A2178"/>
    <mergeCell ref="A2179:A2180"/>
    <mergeCell ref="A2182:A2198"/>
    <mergeCell ref="A2199:A2205"/>
    <mergeCell ref="A1991:A1998"/>
    <mergeCell ref="A1999:A2024"/>
    <mergeCell ref="A2025:A2050"/>
    <mergeCell ref="A2051:A2076"/>
    <mergeCell ref="A2078:A2091"/>
    <mergeCell ref="A2092:A2102"/>
    <mergeCell ref="A1846:A1864"/>
    <mergeCell ref="A1865:A1891"/>
    <mergeCell ref="A1892:A1918"/>
    <mergeCell ref="A1919:A1945"/>
    <mergeCell ref="A1946:A1972"/>
    <mergeCell ref="A1973:A1990"/>
    <mergeCell ref="A1732:A1756"/>
    <mergeCell ref="A1757:A1781"/>
    <mergeCell ref="A1782:A1783"/>
    <mergeCell ref="A1784:A1810"/>
    <mergeCell ref="A1811:A1837"/>
    <mergeCell ref="A1838:A1845"/>
    <mergeCell ref="A1601:A1627"/>
    <mergeCell ref="A1628:A1654"/>
    <mergeCell ref="A1655:A1671"/>
    <mergeCell ref="A1672:A1681"/>
    <mergeCell ref="A1682:A1706"/>
    <mergeCell ref="A1707:A1731"/>
    <mergeCell ref="A1466:A1492"/>
    <mergeCell ref="A1493:A1494"/>
    <mergeCell ref="A1495:A1519"/>
    <mergeCell ref="A1520:A1546"/>
    <mergeCell ref="A1547:A1573"/>
    <mergeCell ref="A1574:A1600"/>
    <mergeCell ref="A1331:A1357"/>
    <mergeCell ref="A1358:A1384"/>
    <mergeCell ref="A1385:A1411"/>
    <mergeCell ref="A1412:A1432"/>
    <mergeCell ref="A1433:A1438"/>
    <mergeCell ref="A1439:A1465"/>
    <mergeCell ref="A1223:A1237"/>
    <mergeCell ref="A1238:A1249"/>
    <mergeCell ref="A1250:A1276"/>
    <mergeCell ref="A1277:A1303"/>
    <mergeCell ref="A1304:A1322"/>
    <mergeCell ref="A1323:A1330"/>
    <mergeCell ref="A1088:A1093"/>
    <mergeCell ref="A1094:A1114"/>
    <mergeCell ref="A1115:A1141"/>
    <mergeCell ref="A1142:A1168"/>
    <mergeCell ref="A1169:A1195"/>
    <mergeCell ref="A1196:A1222"/>
    <mergeCell ref="A968:A981"/>
    <mergeCell ref="A982:A1008"/>
    <mergeCell ref="A1009:A1034"/>
    <mergeCell ref="A1035:A1061"/>
    <mergeCell ref="A1062:A1073"/>
    <mergeCell ref="A1074:A1087"/>
    <mergeCell ref="A848:A874"/>
    <mergeCell ref="A875:A877"/>
    <mergeCell ref="A878:A901"/>
    <mergeCell ref="A902:A927"/>
    <mergeCell ref="A928:A954"/>
    <mergeCell ref="A955:A967"/>
    <mergeCell ref="A747:A770"/>
    <mergeCell ref="A771:A789"/>
    <mergeCell ref="A790:A794"/>
    <mergeCell ref="A795:A821"/>
    <mergeCell ref="A822:A838"/>
    <mergeCell ref="A839:A847"/>
    <mergeCell ref="A649:A675"/>
    <mergeCell ref="A676:A680"/>
    <mergeCell ref="A681:A702"/>
    <mergeCell ref="A703:A724"/>
    <mergeCell ref="A725:A739"/>
    <mergeCell ref="A740:A746"/>
    <mergeCell ref="A582:A587"/>
    <mergeCell ref="A588:A605"/>
    <mergeCell ref="A606:A612"/>
    <mergeCell ref="A613:A625"/>
    <mergeCell ref="A626:A637"/>
    <mergeCell ref="A638:A648"/>
    <mergeCell ref="A497:A507"/>
    <mergeCell ref="A508:A516"/>
    <mergeCell ref="A517:A531"/>
    <mergeCell ref="A532:A550"/>
    <mergeCell ref="A551:A555"/>
    <mergeCell ref="A556:A581"/>
    <mergeCell ref="A416:A425"/>
    <mergeCell ref="A426:A437"/>
    <mergeCell ref="A438:A460"/>
    <mergeCell ref="A461:A472"/>
    <mergeCell ref="A473:A483"/>
    <mergeCell ref="A484:A496"/>
    <mergeCell ref="A328:A331"/>
    <mergeCell ref="A332:A348"/>
    <mergeCell ref="A349:A365"/>
    <mergeCell ref="A366:A371"/>
    <mergeCell ref="A372:A390"/>
    <mergeCell ref="A392:A415"/>
    <mergeCell ref="A284:A290"/>
    <mergeCell ref="A291:A308"/>
    <mergeCell ref="A309:A327"/>
    <mergeCell ref="A160:A168"/>
    <mergeCell ref="A169:A178"/>
    <mergeCell ref="A179:A194"/>
    <mergeCell ref="A195:A216"/>
    <mergeCell ref="A217:A218"/>
    <mergeCell ref="A219:A238"/>
    <mergeCell ref="A48:A58"/>
    <mergeCell ref="A59:A74"/>
    <mergeCell ref="A75:A100"/>
    <mergeCell ref="A101:A120"/>
    <mergeCell ref="A121:A145"/>
    <mergeCell ref="A146:A159"/>
    <mergeCell ref="A239:A251"/>
    <mergeCell ref="A252:A259"/>
    <mergeCell ref="A260:A283"/>
  </mergeCells>
  <phoneticPr fontId="3"/>
  <dataValidations count="1">
    <dataValidation imeMode="halfAlpha" allowBlank="1" showInputMessage="1" showErrorMessage="1" sqref="N1:N1048576 JJ1:JJ1048576 TF1:TF1048576 ADB1:ADB1048576 AMX1:AMX1048576 AWT1:AWT1048576 BGP1:BGP1048576 BQL1:BQL1048576 CAH1:CAH1048576 CKD1:CKD1048576 CTZ1:CTZ1048576 DDV1:DDV1048576 DNR1:DNR1048576 DXN1:DXN1048576 EHJ1:EHJ1048576 ERF1:ERF1048576 FBB1:FBB1048576 FKX1:FKX1048576 FUT1:FUT1048576 GEP1:GEP1048576 GOL1:GOL1048576 GYH1:GYH1048576 HID1:HID1048576 HRZ1:HRZ1048576 IBV1:IBV1048576 ILR1:ILR1048576 IVN1:IVN1048576 JFJ1:JFJ1048576 JPF1:JPF1048576 JZB1:JZB1048576 KIX1:KIX1048576 KST1:KST1048576 LCP1:LCP1048576 LML1:LML1048576 LWH1:LWH1048576 MGD1:MGD1048576 MPZ1:MPZ1048576 MZV1:MZV1048576 NJR1:NJR1048576 NTN1:NTN1048576 ODJ1:ODJ1048576 ONF1:ONF1048576 OXB1:OXB1048576 PGX1:PGX1048576 PQT1:PQT1048576 QAP1:QAP1048576 QKL1:QKL1048576 QUH1:QUH1048576 RED1:RED1048576 RNZ1:RNZ1048576 RXV1:RXV1048576 SHR1:SHR1048576 SRN1:SRN1048576 TBJ1:TBJ1048576 TLF1:TLF1048576 TVB1:TVB1048576 UEX1:UEX1048576 UOT1:UOT1048576 UYP1:UYP1048576 VIL1:VIL1048576 VSH1:VSH1048576 WCD1:WCD1048576 WLZ1:WLZ1048576 WVV1:WVV1048576 C1672:C67115 IY1672:IY67115 SU1672:SU67115 ACQ1672:ACQ67115 AMM1672:AMM67115 AWI1672:AWI67115 BGE1672:BGE67115 BQA1672:BQA67115 BZW1672:BZW67115 CJS1672:CJS67115 CTO1672:CTO67115 DDK1672:DDK67115 DNG1672:DNG67115 DXC1672:DXC67115 EGY1672:EGY67115 EQU1672:EQU67115 FAQ1672:FAQ67115 FKM1672:FKM67115 FUI1672:FUI67115 GEE1672:GEE67115 GOA1672:GOA67115 GXW1672:GXW67115 HHS1672:HHS67115 HRO1672:HRO67115 IBK1672:IBK67115 ILG1672:ILG67115 IVC1672:IVC67115 JEY1672:JEY67115 JOU1672:JOU67115 JYQ1672:JYQ67115 KIM1672:KIM67115 KSI1672:KSI67115 LCE1672:LCE67115 LMA1672:LMA67115 LVW1672:LVW67115 MFS1672:MFS67115 MPO1672:MPO67115 MZK1672:MZK67115 NJG1672:NJG67115 NTC1672:NTC67115 OCY1672:OCY67115 OMU1672:OMU67115 OWQ1672:OWQ67115 PGM1672:PGM67115 PQI1672:PQI67115 QAE1672:QAE67115 QKA1672:QKA67115 QTW1672:QTW67115 RDS1672:RDS67115 RNO1672:RNO67115 RXK1672:RXK67115 SHG1672:SHG67115 SRC1672:SRC67115 TAY1672:TAY67115 TKU1672:TKU67115 TUQ1672:TUQ67115 UEM1672:UEM67115 UOI1672:UOI67115 UYE1672:UYE67115 VIA1672:VIA67115 VRW1672:VRW67115 WBS1672:WBS67115 WLO1672:WLO67115 WVK1672:WVK67115 C67208:C132651 IY67208:IY132651 SU67208:SU132651 ACQ67208:ACQ132651 AMM67208:AMM132651 AWI67208:AWI132651 BGE67208:BGE132651 BQA67208:BQA132651 BZW67208:BZW132651 CJS67208:CJS132651 CTO67208:CTO132651 DDK67208:DDK132651 DNG67208:DNG132651 DXC67208:DXC132651 EGY67208:EGY132651 EQU67208:EQU132651 FAQ67208:FAQ132651 FKM67208:FKM132651 FUI67208:FUI132651 GEE67208:GEE132651 GOA67208:GOA132651 GXW67208:GXW132651 HHS67208:HHS132651 HRO67208:HRO132651 IBK67208:IBK132651 ILG67208:ILG132651 IVC67208:IVC132651 JEY67208:JEY132651 JOU67208:JOU132651 JYQ67208:JYQ132651 KIM67208:KIM132651 KSI67208:KSI132651 LCE67208:LCE132651 LMA67208:LMA132651 LVW67208:LVW132651 MFS67208:MFS132651 MPO67208:MPO132651 MZK67208:MZK132651 NJG67208:NJG132651 NTC67208:NTC132651 OCY67208:OCY132651 OMU67208:OMU132651 OWQ67208:OWQ132651 PGM67208:PGM132651 PQI67208:PQI132651 QAE67208:QAE132651 QKA67208:QKA132651 QTW67208:QTW132651 RDS67208:RDS132651 RNO67208:RNO132651 RXK67208:RXK132651 SHG67208:SHG132651 SRC67208:SRC132651 TAY67208:TAY132651 TKU67208:TKU132651 TUQ67208:TUQ132651 UEM67208:UEM132651 UOI67208:UOI132651 UYE67208:UYE132651 VIA67208:VIA132651 VRW67208:VRW132651 WBS67208:WBS132651 WLO67208:WLO132651 WVK67208:WVK132651 C132744:C198187 IY132744:IY198187 SU132744:SU198187 ACQ132744:ACQ198187 AMM132744:AMM198187 AWI132744:AWI198187 BGE132744:BGE198187 BQA132744:BQA198187 BZW132744:BZW198187 CJS132744:CJS198187 CTO132744:CTO198187 DDK132744:DDK198187 DNG132744:DNG198187 DXC132744:DXC198187 EGY132744:EGY198187 EQU132744:EQU198187 FAQ132744:FAQ198187 FKM132744:FKM198187 FUI132744:FUI198187 GEE132744:GEE198187 GOA132744:GOA198187 GXW132744:GXW198187 HHS132744:HHS198187 HRO132744:HRO198187 IBK132744:IBK198187 ILG132744:ILG198187 IVC132744:IVC198187 JEY132744:JEY198187 JOU132744:JOU198187 JYQ132744:JYQ198187 KIM132744:KIM198187 KSI132744:KSI198187 LCE132744:LCE198187 LMA132744:LMA198187 LVW132744:LVW198187 MFS132744:MFS198187 MPO132744:MPO198187 MZK132744:MZK198187 NJG132744:NJG198187 NTC132744:NTC198187 OCY132744:OCY198187 OMU132744:OMU198187 OWQ132744:OWQ198187 PGM132744:PGM198187 PQI132744:PQI198187 QAE132744:QAE198187 QKA132744:QKA198187 QTW132744:QTW198187 RDS132744:RDS198187 RNO132744:RNO198187 RXK132744:RXK198187 SHG132744:SHG198187 SRC132744:SRC198187 TAY132744:TAY198187 TKU132744:TKU198187 TUQ132744:TUQ198187 UEM132744:UEM198187 UOI132744:UOI198187 UYE132744:UYE198187 VIA132744:VIA198187 VRW132744:VRW198187 WBS132744:WBS198187 WLO132744:WLO198187 WVK132744:WVK198187 C198280:C263723 IY198280:IY263723 SU198280:SU263723 ACQ198280:ACQ263723 AMM198280:AMM263723 AWI198280:AWI263723 BGE198280:BGE263723 BQA198280:BQA263723 BZW198280:BZW263723 CJS198280:CJS263723 CTO198280:CTO263723 DDK198280:DDK263723 DNG198280:DNG263723 DXC198280:DXC263723 EGY198280:EGY263723 EQU198280:EQU263723 FAQ198280:FAQ263723 FKM198280:FKM263723 FUI198280:FUI263723 GEE198280:GEE263723 GOA198280:GOA263723 GXW198280:GXW263723 HHS198280:HHS263723 HRO198280:HRO263723 IBK198280:IBK263723 ILG198280:ILG263723 IVC198280:IVC263723 JEY198280:JEY263723 JOU198280:JOU263723 JYQ198280:JYQ263723 KIM198280:KIM263723 KSI198280:KSI263723 LCE198280:LCE263723 LMA198280:LMA263723 LVW198280:LVW263723 MFS198280:MFS263723 MPO198280:MPO263723 MZK198280:MZK263723 NJG198280:NJG263723 NTC198280:NTC263723 OCY198280:OCY263723 OMU198280:OMU263723 OWQ198280:OWQ263723 PGM198280:PGM263723 PQI198280:PQI263723 QAE198280:QAE263723 QKA198280:QKA263723 QTW198280:QTW263723 RDS198280:RDS263723 RNO198280:RNO263723 RXK198280:RXK263723 SHG198280:SHG263723 SRC198280:SRC263723 TAY198280:TAY263723 TKU198280:TKU263723 TUQ198280:TUQ263723 UEM198280:UEM263723 UOI198280:UOI263723 UYE198280:UYE263723 VIA198280:VIA263723 VRW198280:VRW263723 WBS198280:WBS263723 WLO198280:WLO263723 WVK198280:WVK263723 C263816:C329259 IY263816:IY329259 SU263816:SU329259 ACQ263816:ACQ329259 AMM263816:AMM329259 AWI263816:AWI329259 BGE263816:BGE329259 BQA263816:BQA329259 BZW263816:BZW329259 CJS263816:CJS329259 CTO263816:CTO329259 DDK263816:DDK329259 DNG263816:DNG329259 DXC263816:DXC329259 EGY263816:EGY329259 EQU263816:EQU329259 FAQ263816:FAQ329259 FKM263816:FKM329259 FUI263816:FUI329259 GEE263816:GEE329259 GOA263816:GOA329259 GXW263816:GXW329259 HHS263816:HHS329259 HRO263816:HRO329259 IBK263816:IBK329259 ILG263816:ILG329259 IVC263816:IVC329259 JEY263816:JEY329259 JOU263816:JOU329259 JYQ263816:JYQ329259 KIM263816:KIM329259 KSI263816:KSI329259 LCE263816:LCE329259 LMA263816:LMA329259 LVW263816:LVW329259 MFS263816:MFS329259 MPO263816:MPO329259 MZK263816:MZK329259 NJG263816:NJG329259 NTC263816:NTC329259 OCY263816:OCY329259 OMU263816:OMU329259 OWQ263816:OWQ329259 PGM263816:PGM329259 PQI263816:PQI329259 QAE263816:QAE329259 QKA263816:QKA329259 QTW263816:QTW329259 RDS263816:RDS329259 RNO263816:RNO329259 RXK263816:RXK329259 SHG263816:SHG329259 SRC263816:SRC329259 TAY263816:TAY329259 TKU263816:TKU329259 TUQ263816:TUQ329259 UEM263816:UEM329259 UOI263816:UOI329259 UYE263816:UYE329259 VIA263816:VIA329259 VRW263816:VRW329259 WBS263816:WBS329259 WLO263816:WLO329259 WVK263816:WVK329259 C329352:C394795 IY329352:IY394795 SU329352:SU394795 ACQ329352:ACQ394795 AMM329352:AMM394795 AWI329352:AWI394795 BGE329352:BGE394795 BQA329352:BQA394795 BZW329352:BZW394795 CJS329352:CJS394795 CTO329352:CTO394795 DDK329352:DDK394795 DNG329352:DNG394795 DXC329352:DXC394795 EGY329352:EGY394795 EQU329352:EQU394795 FAQ329352:FAQ394795 FKM329352:FKM394795 FUI329352:FUI394795 GEE329352:GEE394795 GOA329352:GOA394795 GXW329352:GXW394795 HHS329352:HHS394795 HRO329352:HRO394795 IBK329352:IBK394795 ILG329352:ILG394795 IVC329352:IVC394795 JEY329352:JEY394795 JOU329352:JOU394795 JYQ329352:JYQ394795 KIM329352:KIM394795 KSI329352:KSI394795 LCE329352:LCE394795 LMA329352:LMA394795 LVW329352:LVW394795 MFS329352:MFS394795 MPO329352:MPO394795 MZK329352:MZK394795 NJG329352:NJG394795 NTC329352:NTC394795 OCY329352:OCY394795 OMU329352:OMU394795 OWQ329352:OWQ394795 PGM329352:PGM394795 PQI329352:PQI394795 QAE329352:QAE394795 QKA329352:QKA394795 QTW329352:QTW394795 RDS329352:RDS394795 RNO329352:RNO394795 RXK329352:RXK394795 SHG329352:SHG394795 SRC329352:SRC394795 TAY329352:TAY394795 TKU329352:TKU394795 TUQ329352:TUQ394795 UEM329352:UEM394795 UOI329352:UOI394795 UYE329352:UYE394795 VIA329352:VIA394795 VRW329352:VRW394795 WBS329352:WBS394795 WLO329352:WLO394795 WVK329352:WVK394795 C394888:C460331 IY394888:IY460331 SU394888:SU460331 ACQ394888:ACQ460331 AMM394888:AMM460331 AWI394888:AWI460331 BGE394888:BGE460331 BQA394888:BQA460331 BZW394888:BZW460331 CJS394888:CJS460331 CTO394888:CTO460331 DDK394888:DDK460331 DNG394888:DNG460331 DXC394888:DXC460331 EGY394888:EGY460331 EQU394888:EQU460331 FAQ394888:FAQ460331 FKM394888:FKM460331 FUI394888:FUI460331 GEE394888:GEE460331 GOA394888:GOA460331 GXW394888:GXW460331 HHS394888:HHS460331 HRO394888:HRO460331 IBK394888:IBK460331 ILG394888:ILG460331 IVC394888:IVC460331 JEY394888:JEY460331 JOU394888:JOU460331 JYQ394888:JYQ460331 KIM394888:KIM460331 KSI394888:KSI460331 LCE394888:LCE460331 LMA394888:LMA460331 LVW394888:LVW460331 MFS394888:MFS460331 MPO394888:MPO460331 MZK394888:MZK460331 NJG394888:NJG460331 NTC394888:NTC460331 OCY394888:OCY460331 OMU394888:OMU460331 OWQ394888:OWQ460331 PGM394888:PGM460331 PQI394888:PQI460331 QAE394888:QAE460331 QKA394888:QKA460331 QTW394888:QTW460331 RDS394888:RDS460331 RNO394888:RNO460331 RXK394888:RXK460331 SHG394888:SHG460331 SRC394888:SRC460331 TAY394888:TAY460331 TKU394888:TKU460331 TUQ394888:TUQ460331 UEM394888:UEM460331 UOI394888:UOI460331 UYE394888:UYE460331 VIA394888:VIA460331 VRW394888:VRW460331 WBS394888:WBS460331 WLO394888:WLO460331 WVK394888:WVK460331 C460424:C525867 IY460424:IY525867 SU460424:SU525867 ACQ460424:ACQ525867 AMM460424:AMM525867 AWI460424:AWI525867 BGE460424:BGE525867 BQA460424:BQA525867 BZW460424:BZW525867 CJS460424:CJS525867 CTO460424:CTO525867 DDK460424:DDK525867 DNG460424:DNG525867 DXC460424:DXC525867 EGY460424:EGY525867 EQU460424:EQU525867 FAQ460424:FAQ525867 FKM460424:FKM525867 FUI460424:FUI525867 GEE460424:GEE525867 GOA460424:GOA525867 GXW460424:GXW525867 HHS460424:HHS525867 HRO460424:HRO525867 IBK460424:IBK525867 ILG460424:ILG525867 IVC460424:IVC525867 JEY460424:JEY525867 JOU460424:JOU525867 JYQ460424:JYQ525867 KIM460424:KIM525867 KSI460424:KSI525867 LCE460424:LCE525867 LMA460424:LMA525867 LVW460424:LVW525867 MFS460424:MFS525867 MPO460424:MPO525867 MZK460424:MZK525867 NJG460424:NJG525867 NTC460424:NTC525867 OCY460424:OCY525867 OMU460424:OMU525867 OWQ460424:OWQ525867 PGM460424:PGM525867 PQI460424:PQI525867 QAE460424:QAE525867 QKA460424:QKA525867 QTW460424:QTW525867 RDS460424:RDS525867 RNO460424:RNO525867 RXK460424:RXK525867 SHG460424:SHG525867 SRC460424:SRC525867 TAY460424:TAY525867 TKU460424:TKU525867 TUQ460424:TUQ525867 UEM460424:UEM525867 UOI460424:UOI525867 UYE460424:UYE525867 VIA460424:VIA525867 VRW460424:VRW525867 WBS460424:WBS525867 WLO460424:WLO525867 WVK460424:WVK525867 C525960:C591403 IY525960:IY591403 SU525960:SU591403 ACQ525960:ACQ591403 AMM525960:AMM591403 AWI525960:AWI591403 BGE525960:BGE591403 BQA525960:BQA591403 BZW525960:BZW591403 CJS525960:CJS591403 CTO525960:CTO591403 DDK525960:DDK591403 DNG525960:DNG591403 DXC525960:DXC591403 EGY525960:EGY591403 EQU525960:EQU591403 FAQ525960:FAQ591403 FKM525960:FKM591403 FUI525960:FUI591403 GEE525960:GEE591403 GOA525960:GOA591403 GXW525960:GXW591403 HHS525960:HHS591403 HRO525960:HRO591403 IBK525960:IBK591403 ILG525960:ILG591403 IVC525960:IVC591403 JEY525960:JEY591403 JOU525960:JOU591403 JYQ525960:JYQ591403 KIM525960:KIM591403 KSI525960:KSI591403 LCE525960:LCE591403 LMA525960:LMA591403 LVW525960:LVW591403 MFS525960:MFS591403 MPO525960:MPO591403 MZK525960:MZK591403 NJG525960:NJG591403 NTC525960:NTC591403 OCY525960:OCY591403 OMU525960:OMU591403 OWQ525960:OWQ591403 PGM525960:PGM591403 PQI525960:PQI591403 QAE525960:QAE591403 QKA525960:QKA591403 QTW525960:QTW591403 RDS525960:RDS591403 RNO525960:RNO591403 RXK525960:RXK591403 SHG525960:SHG591403 SRC525960:SRC591403 TAY525960:TAY591403 TKU525960:TKU591403 TUQ525960:TUQ591403 UEM525960:UEM591403 UOI525960:UOI591403 UYE525960:UYE591403 VIA525960:VIA591403 VRW525960:VRW591403 WBS525960:WBS591403 WLO525960:WLO591403 WVK525960:WVK591403 C591496:C656939 IY591496:IY656939 SU591496:SU656939 ACQ591496:ACQ656939 AMM591496:AMM656939 AWI591496:AWI656939 BGE591496:BGE656939 BQA591496:BQA656939 BZW591496:BZW656939 CJS591496:CJS656939 CTO591496:CTO656939 DDK591496:DDK656939 DNG591496:DNG656939 DXC591496:DXC656939 EGY591496:EGY656939 EQU591496:EQU656939 FAQ591496:FAQ656939 FKM591496:FKM656939 FUI591496:FUI656939 GEE591496:GEE656939 GOA591496:GOA656939 GXW591496:GXW656939 HHS591496:HHS656939 HRO591496:HRO656939 IBK591496:IBK656939 ILG591496:ILG656939 IVC591496:IVC656939 JEY591496:JEY656939 JOU591496:JOU656939 JYQ591496:JYQ656939 KIM591496:KIM656939 KSI591496:KSI656939 LCE591496:LCE656939 LMA591496:LMA656939 LVW591496:LVW656939 MFS591496:MFS656939 MPO591496:MPO656939 MZK591496:MZK656939 NJG591496:NJG656939 NTC591496:NTC656939 OCY591496:OCY656939 OMU591496:OMU656939 OWQ591496:OWQ656939 PGM591496:PGM656939 PQI591496:PQI656939 QAE591496:QAE656939 QKA591496:QKA656939 QTW591496:QTW656939 RDS591496:RDS656939 RNO591496:RNO656939 RXK591496:RXK656939 SHG591496:SHG656939 SRC591496:SRC656939 TAY591496:TAY656939 TKU591496:TKU656939 TUQ591496:TUQ656939 UEM591496:UEM656939 UOI591496:UOI656939 UYE591496:UYE656939 VIA591496:VIA656939 VRW591496:VRW656939 WBS591496:WBS656939 WLO591496:WLO656939 WVK591496:WVK656939 C657032:C722475 IY657032:IY722475 SU657032:SU722475 ACQ657032:ACQ722475 AMM657032:AMM722475 AWI657032:AWI722475 BGE657032:BGE722475 BQA657032:BQA722475 BZW657032:BZW722475 CJS657032:CJS722475 CTO657032:CTO722475 DDK657032:DDK722475 DNG657032:DNG722475 DXC657032:DXC722475 EGY657032:EGY722475 EQU657032:EQU722475 FAQ657032:FAQ722475 FKM657032:FKM722475 FUI657032:FUI722475 GEE657032:GEE722475 GOA657032:GOA722475 GXW657032:GXW722475 HHS657032:HHS722475 HRO657032:HRO722475 IBK657032:IBK722475 ILG657032:ILG722475 IVC657032:IVC722475 JEY657032:JEY722475 JOU657032:JOU722475 JYQ657032:JYQ722475 KIM657032:KIM722475 KSI657032:KSI722475 LCE657032:LCE722475 LMA657032:LMA722475 LVW657032:LVW722475 MFS657032:MFS722475 MPO657032:MPO722475 MZK657032:MZK722475 NJG657032:NJG722475 NTC657032:NTC722475 OCY657032:OCY722475 OMU657032:OMU722475 OWQ657032:OWQ722475 PGM657032:PGM722475 PQI657032:PQI722475 QAE657032:QAE722475 QKA657032:QKA722475 QTW657032:QTW722475 RDS657032:RDS722475 RNO657032:RNO722475 RXK657032:RXK722475 SHG657032:SHG722475 SRC657032:SRC722475 TAY657032:TAY722475 TKU657032:TKU722475 TUQ657032:TUQ722475 UEM657032:UEM722475 UOI657032:UOI722475 UYE657032:UYE722475 VIA657032:VIA722475 VRW657032:VRW722475 WBS657032:WBS722475 WLO657032:WLO722475 WVK657032:WVK722475 C722568:C788011 IY722568:IY788011 SU722568:SU788011 ACQ722568:ACQ788011 AMM722568:AMM788011 AWI722568:AWI788011 BGE722568:BGE788011 BQA722568:BQA788011 BZW722568:BZW788011 CJS722568:CJS788011 CTO722568:CTO788011 DDK722568:DDK788011 DNG722568:DNG788011 DXC722568:DXC788011 EGY722568:EGY788011 EQU722568:EQU788011 FAQ722568:FAQ788011 FKM722568:FKM788011 FUI722568:FUI788011 GEE722568:GEE788011 GOA722568:GOA788011 GXW722568:GXW788011 HHS722568:HHS788011 HRO722568:HRO788011 IBK722568:IBK788011 ILG722568:ILG788011 IVC722568:IVC788011 JEY722568:JEY788011 JOU722568:JOU788011 JYQ722568:JYQ788011 KIM722568:KIM788011 KSI722568:KSI788011 LCE722568:LCE788011 LMA722568:LMA788011 LVW722568:LVW788011 MFS722568:MFS788011 MPO722568:MPO788011 MZK722568:MZK788011 NJG722568:NJG788011 NTC722568:NTC788011 OCY722568:OCY788011 OMU722568:OMU788011 OWQ722568:OWQ788011 PGM722568:PGM788011 PQI722568:PQI788011 QAE722568:QAE788011 QKA722568:QKA788011 QTW722568:QTW788011 RDS722568:RDS788011 RNO722568:RNO788011 RXK722568:RXK788011 SHG722568:SHG788011 SRC722568:SRC788011 TAY722568:TAY788011 TKU722568:TKU788011 TUQ722568:TUQ788011 UEM722568:UEM788011 UOI722568:UOI788011 UYE722568:UYE788011 VIA722568:VIA788011 VRW722568:VRW788011 WBS722568:WBS788011 WLO722568:WLO788011 WVK722568:WVK788011 C788104:C853547 IY788104:IY853547 SU788104:SU853547 ACQ788104:ACQ853547 AMM788104:AMM853547 AWI788104:AWI853547 BGE788104:BGE853547 BQA788104:BQA853547 BZW788104:BZW853547 CJS788104:CJS853547 CTO788104:CTO853547 DDK788104:DDK853547 DNG788104:DNG853547 DXC788104:DXC853547 EGY788104:EGY853547 EQU788104:EQU853547 FAQ788104:FAQ853547 FKM788104:FKM853547 FUI788104:FUI853547 GEE788104:GEE853547 GOA788104:GOA853547 GXW788104:GXW853547 HHS788104:HHS853547 HRO788104:HRO853547 IBK788104:IBK853547 ILG788104:ILG853547 IVC788104:IVC853547 JEY788104:JEY853547 JOU788104:JOU853547 JYQ788104:JYQ853547 KIM788104:KIM853547 KSI788104:KSI853547 LCE788104:LCE853547 LMA788104:LMA853547 LVW788104:LVW853547 MFS788104:MFS853547 MPO788104:MPO853547 MZK788104:MZK853547 NJG788104:NJG853547 NTC788104:NTC853547 OCY788104:OCY853547 OMU788104:OMU853547 OWQ788104:OWQ853547 PGM788104:PGM853547 PQI788104:PQI853547 QAE788104:QAE853547 QKA788104:QKA853547 QTW788104:QTW853547 RDS788104:RDS853547 RNO788104:RNO853547 RXK788104:RXK853547 SHG788104:SHG853547 SRC788104:SRC853547 TAY788104:TAY853547 TKU788104:TKU853547 TUQ788104:TUQ853547 UEM788104:UEM853547 UOI788104:UOI853547 UYE788104:UYE853547 VIA788104:VIA853547 VRW788104:VRW853547 WBS788104:WBS853547 WLO788104:WLO853547 WVK788104:WVK853547 C853640:C919083 IY853640:IY919083 SU853640:SU919083 ACQ853640:ACQ919083 AMM853640:AMM919083 AWI853640:AWI919083 BGE853640:BGE919083 BQA853640:BQA919083 BZW853640:BZW919083 CJS853640:CJS919083 CTO853640:CTO919083 DDK853640:DDK919083 DNG853640:DNG919083 DXC853640:DXC919083 EGY853640:EGY919083 EQU853640:EQU919083 FAQ853640:FAQ919083 FKM853640:FKM919083 FUI853640:FUI919083 GEE853640:GEE919083 GOA853640:GOA919083 GXW853640:GXW919083 HHS853640:HHS919083 HRO853640:HRO919083 IBK853640:IBK919083 ILG853640:ILG919083 IVC853640:IVC919083 JEY853640:JEY919083 JOU853640:JOU919083 JYQ853640:JYQ919083 KIM853640:KIM919083 KSI853640:KSI919083 LCE853640:LCE919083 LMA853640:LMA919083 LVW853640:LVW919083 MFS853640:MFS919083 MPO853640:MPO919083 MZK853640:MZK919083 NJG853640:NJG919083 NTC853640:NTC919083 OCY853640:OCY919083 OMU853640:OMU919083 OWQ853640:OWQ919083 PGM853640:PGM919083 PQI853640:PQI919083 QAE853640:QAE919083 QKA853640:QKA919083 QTW853640:QTW919083 RDS853640:RDS919083 RNO853640:RNO919083 RXK853640:RXK919083 SHG853640:SHG919083 SRC853640:SRC919083 TAY853640:TAY919083 TKU853640:TKU919083 TUQ853640:TUQ919083 UEM853640:UEM919083 UOI853640:UOI919083 UYE853640:UYE919083 VIA853640:VIA919083 VRW853640:VRW919083 WBS853640:WBS919083 WLO853640:WLO919083 WVK853640:WVK919083 C919176:C984619 IY919176:IY984619 SU919176:SU984619 ACQ919176:ACQ984619 AMM919176:AMM984619 AWI919176:AWI984619 BGE919176:BGE984619 BQA919176:BQA984619 BZW919176:BZW984619 CJS919176:CJS984619 CTO919176:CTO984619 DDK919176:DDK984619 DNG919176:DNG984619 DXC919176:DXC984619 EGY919176:EGY984619 EQU919176:EQU984619 FAQ919176:FAQ984619 FKM919176:FKM984619 FUI919176:FUI984619 GEE919176:GEE984619 GOA919176:GOA984619 GXW919176:GXW984619 HHS919176:HHS984619 HRO919176:HRO984619 IBK919176:IBK984619 ILG919176:ILG984619 IVC919176:IVC984619 JEY919176:JEY984619 JOU919176:JOU984619 JYQ919176:JYQ984619 KIM919176:KIM984619 KSI919176:KSI984619 LCE919176:LCE984619 LMA919176:LMA984619 LVW919176:LVW984619 MFS919176:MFS984619 MPO919176:MPO984619 MZK919176:MZK984619 NJG919176:NJG984619 NTC919176:NTC984619 OCY919176:OCY984619 OMU919176:OMU984619 OWQ919176:OWQ984619 PGM919176:PGM984619 PQI919176:PQI984619 QAE919176:QAE984619 QKA919176:QKA984619 QTW919176:QTW984619 RDS919176:RDS984619 RNO919176:RNO984619 RXK919176:RXK984619 SHG919176:SHG984619 SRC919176:SRC984619 TAY919176:TAY984619 TKU919176:TKU984619 TUQ919176:TUQ984619 UEM919176:UEM984619 UOI919176:UOI984619 UYE919176:UYE984619 VIA919176:VIA984619 VRW919176:VRW984619 WBS919176:WBS984619 WLO919176:WLO984619 WVK919176:WVK984619 C984712:C1048576 IY984712:IY1048576 SU984712:SU1048576 ACQ984712:ACQ1048576 AMM984712:AMM1048576 AWI984712:AWI1048576 BGE984712:BGE1048576 BQA984712:BQA1048576 BZW984712:BZW1048576 CJS984712:CJS1048576 CTO984712:CTO1048576 DDK984712:DDK1048576 DNG984712:DNG1048576 DXC984712:DXC1048576 EGY984712:EGY1048576 EQU984712:EQU1048576 FAQ984712:FAQ1048576 FKM984712:FKM1048576 FUI984712:FUI1048576 GEE984712:GEE1048576 GOA984712:GOA1048576 GXW984712:GXW1048576 HHS984712:HHS1048576 HRO984712:HRO1048576 IBK984712:IBK1048576 ILG984712:ILG1048576 IVC984712:IVC1048576 JEY984712:JEY1048576 JOU984712:JOU1048576 JYQ984712:JYQ1048576 KIM984712:KIM1048576 KSI984712:KSI1048576 LCE984712:LCE1048576 LMA984712:LMA1048576 LVW984712:LVW1048576 MFS984712:MFS1048576 MPO984712:MPO1048576 MZK984712:MZK1048576 NJG984712:NJG1048576 NTC984712:NTC1048576 OCY984712:OCY1048576 OMU984712:OMU1048576 OWQ984712:OWQ1048576 PGM984712:PGM1048576 PQI984712:PQI1048576 QAE984712:QAE1048576 QKA984712:QKA1048576 QTW984712:QTW1048576 RDS984712:RDS1048576 RNO984712:RNO1048576 RXK984712:RXK1048576 SHG984712:SHG1048576 SRC984712:SRC1048576 TAY984712:TAY1048576 TKU984712:TKU1048576 TUQ984712:TUQ1048576 UEM984712:UEM1048576 UOI984712:UOI1048576 UYE984712:UYE1048576 VIA984712:VIA1048576 VRW984712:VRW1048576 WBS984712:WBS1048576 WLO984712:WLO1048576 WVK984712:WVK1048576 C1581:C1670 IY1581:IY1670 SU1581:SU1670 ACQ1581:ACQ1670 AMM1581:AMM1670 AWI1581:AWI1670 BGE1581:BGE1670 BQA1581:BQA1670 BZW1581:BZW1670 CJS1581:CJS1670 CTO1581:CTO1670 DDK1581:DDK1670 DNG1581:DNG1670 DXC1581:DXC1670 EGY1581:EGY1670 EQU1581:EQU1670 FAQ1581:FAQ1670 FKM1581:FKM1670 FUI1581:FUI1670 GEE1581:GEE1670 GOA1581:GOA1670 GXW1581:GXW1670 HHS1581:HHS1670 HRO1581:HRO1670 IBK1581:IBK1670 ILG1581:ILG1670 IVC1581:IVC1670 JEY1581:JEY1670 JOU1581:JOU1670 JYQ1581:JYQ1670 KIM1581:KIM1670 KSI1581:KSI1670 LCE1581:LCE1670 LMA1581:LMA1670 LVW1581:LVW1670 MFS1581:MFS1670 MPO1581:MPO1670 MZK1581:MZK1670 NJG1581:NJG1670 NTC1581:NTC1670 OCY1581:OCY1670 OMU1581:OMU1670 OWQ1581:OWQ1670 PGM1581:PGM1670 PQI1581:PQI1670 QAE1581:QAE1670 QKA1581:QKA1670 QTW1581:QTW1670 RDS1581:RDS1670 RNO1581:RNO1670 RXK1581:RXK1670 SHG1581:SHG1670 SRC1581:SRC1670 TAY1581:TAY1670 TKU1581:TKU1670 TUQ1581:TUQ1670 UEM1581:UEM1670 UOI1581:UOI1670 UYE1581:UYE1670 VIA1581:VIA1670 VRW1581:VRW1670 WBS1581:WBS1670 WLO1581:WLO1670 WVK1581:WVK1670 C67117:C67206 IY67117:IY67206 SU67117:SU67206 ACQ67117:ACQ67206 AMM67117:AMM67206 AWI67117:AWI67206 BGE67117:BGE67206 BQA67117:BQA67206 BZW67117:BZW67206 CJS67117:CJS67206 CTO67117:CTO67206 DDK67117:DDK67206 DNG67117:DNG67206 DXC67117:DXC67206 EGY67117:EGY67206 EQU67117:EQU67206 FAQ67117:FAQ67206 FKM67117:FKM67206 FUI67117:FUI67206 GEE67117:GEE67206 GOA67117:GOA67206 GXW67117:GXW67206 HHS67117:HHS67206 HRO67117:HRO67206 IBK67117:IBK67206 ILG67117:ILG67206 IVC67117:IVC67206 JEY67117:JEY67206 JOU67117:JOU67206 JYQ67117:JYQ67206 KIM67117:KIM67206 KSI67117:KSI67206 LCE67117:LCE67206 LMA67117:LMA67206 LVW67117:LVW67206 MFS67117:MFS67206 MPO67117:MPO67206 MZK67117:MZK67206 NJG67117:NJG67206 NTC67117:NTC67206 OCY67117:OCY67206 OMU67117:OMU67206 OWQ67117:OWQ67206 PGM67117:PGM67206 PQI67117:PQI67206 QAE67117:QAE67206 QKA67117:QKA67206 QTW67117:QTW67206 RDS67117:RDS67206 RNO67117:RNO67206 RXK67117:RXK67206 SHG67117:SHG67206 SRC67117:SRC67206 TAY67117:TAY67206 TKU67117:TKU67206 TUQ67117:TUQ67206 UEM67117:UEM67206 UOI67117:UOI67206 UYE67117:UYE67206 VIA67117:VIA67206 VRW67117:VRW67206 WBS67117:WBS67206 WLO67117:WLO67206 WVK67117:WVK67206 C132653:C132742 IY132653:IY132742 SU132653:SU132742 ACQ132653:ACQ132742 AMM132653:AMM132742 AWI132653:AWI132742 BGE132653:BGE132742 BQA132653:BQA132742 BZW132653:BZW132742 CJS132653:CJS132742 CTO132653:CTO132742 DDK132653:DDK132742 DNG132653:DNG132742 DXC132653:DXC132742 EGY132653:EGY132742 EQU132653:EQU132742 FAQ132653:FAQ132742 FKM132653:FKM132742 FUI132653:FUI132742 GEE132653:GEE132742 GOA132653:GOA132742 GXW132653:GXW132742 HHS132653:HHS132742 HRO132653:HRO132742 IBK132653:IBK132742 ILG132653:ILG132742 IVC132653:IVC132742 JEY132653:JEY132742 JOU132653:JOU132742 JYQ132653:JYQ132742 KIM132653:KIM132742 KSI132653:KSI132742 LCE132653:LCE132742 LMA132653:LMA132742 LVW132653:LVW132742 MFS132653:MFS132742 MPO132653:MPO132742 MZK132653:MZK132742 NJG132653:NJG132742 NTC132653:NTC132742 OCY132653:OCY132742 OMU132653:OMU132742 OWQ132653:OWQ132742 PGM132653:PGM132742 PQI132653:PQI132742 QAE132653:QAE132742 QKA132653:QKA132742 QTW132653:QTW132742 RDS132653:RDS132742 RNO132653:RNO132742 RXK132653:RXK132742 SHG132653:SHG132742 SRC132653:SRC132742 TAY132653:TAY132742 TKU132653:TKU132742 TUQ132653:TUQ132742 UEM132653:UEM132742 UOI132653:UOI132742 UYE132653:UYE132742 VIA132653:VIA132742 VRW132653:VRW132742 WBS132653:WBS132742 WLO132653:WLO132742 WVK132653:WVK132742 C198189:C198278 IY198189:IY198278 SU198189:SU198278 ACQ198189:ACQ198278 AMM198189:AMM198278 AWI198189:AWI198278 BGE198189:BGE198278 BQA198189:BQA198278 BZW198189:BZW198278 CJS198189:CJS198278 CTO198189:CTO198278 DDK198189:DDK198278 DNG198189:DNG198278 DXC198189:DXC198278 EGY198189:EGY198278 EQU198189:EQU198278 FAQ198189:FAQ198278 FKM198189:FKM198278 FUI198189:FUI198278 GEE198189:GEE198278 GOA198189:GOA198278 GXW198189:GXW198278 HHS198189:HHS198278 HRO198189:HRO198278 IBK198189:IBK198278 ILG198189:ILG198278 IVC198189:IVC198278 JEY198189:JEY198278 JOU198189:JOU198278 JYQ198189:JYQ198278 KIM198189:KIM198278 KSI198189:KSI198278 LCE198189:LCE198278 LMA198189:LMA198278 LVW198189:LVW198278 MFS198189:MFS198278 MPO198189:MPO198278 MZK198189:MZK198278 NJG198189:NJG198278 NTC198189:NTC198278 OCY198189:OCY198278 OMU198189:OMU198278 OWQ198189:OWQ198278 PGM198189:PGM198278 PQI198189:PQI198278 QAE198189:QAE198278 QKA198189:QKA198278 QTW198189:QTW198278 RDS198189:RDS198278 RNO198189:RNO198278 RXK198189:RXK198278 SHG198189:SHG198278 SRC198189:SRC198278 TAY198189:TAY198278 TKU198189:TKU198278 TUQ198189:TUQ198278 UEM198189:UEM198278 UOI198189:UOI198278 UYE198189:UYE198278 VIA198189:VIA198278 VRW198189:VRW198278 WBS198189:WBS198278 WLO198189:WLO198278 WVK198189:WVK198278 C263725:C263814 IY263725:IY263814 SU263725:SU263814 ACQ263725:ACQ263814 AMM263725:AMM263814 AWI263725:AWI263814 BGE263725:BGE263814 BQA263725:BQA263814 BZW263725:BZW263814 CJS263725:CJS263814 CTO263725:CTO263814 DDK263725:DDK263814 DNG263725:DNG263814 DXC263725:DXC263814 EGY263725:EGY263814 EQU263725:EQU263814 FAQ263725:FAQ263814 FKM263725:FKM263814 FUI263725:FUI263814 GEE263725:GEE263814 GOA263725:GOA263814 GXW263725:GXW263814 HHS263725:HHS263814 HRO263725:HRO263814 IBK263725:IBK263814 ILG263725:ILG263814 IVC263725:IVC263814 JEY263725:JEY263814 JOU263725:JOU263814 JYQ263725:JYQ263814 KIM263725:KIM263814 KSI263725:KSI263814 LCE263725:LCE263814 LMA263725:LMA263814 LVW263725:LVW263814 MFS263725:MFS263814 MPO263725:MPO263814 MZK263725:MZK263814 NJG263725:NJG263814 NTC263725:NTC263814 OCY263725:OCY263814 OMU263725:OMU263814 OWQ263725:OWQ263814 PGM263725:PGM263814 PQI263725:PQI263814 QAE263725:QAE263814 QKA263725:QKA263814 QTW263725:QTW263814 RDS263725:RDS263814 RNO263725:RNO263814 RXK263725:RXK263814 SHG263725:SHG263814 SRC263725:SRC263814 TAY263725:TAY263814 TKU263725:TKU263814 TUQ263725:TUQ263814 UEM263725:UEM263814 UOI263725:UOI263814 UYE263725:UYE263814 VIA263725:VIA263814 VRW263725:VRW263814 WBS263725:WBS263814 WLO263725:WLO263814 WVK263725:WVK263814 C329261:C329350 IY329261:IY329350 SU329261:SU329350 ACQ329261:ACQ329350 AMM329261:AMM329350 AWI329261:AWI329350 BGE329261:BGE329350 BQA329261:BQA329350 BZW329261:BZW329350 CJS329261:CJS329350 CTO329261:CTO329350 DDK329261:DDK329350 DNG329261:DNG329350 DXC329261:DXC329350 EGY329261:EGY329350 EQU329261:EQU329350 FAQ329261:FAQ329350 FKM329261:FKM329350 FUI329261:FUI329350 GEE329261:GEE329350 GOA329261:GOA329350 GXW329261:GXW329350 HHS329261:HHS329350 HRO329261:HRO329350 IBK329261:IBK329350 ILG329261:ILG329350 IVC329261:IVC329350 JEY329261:JEY329350 JOU329261:JOU329350 JYQ329261:JYQ329350 KIM329261:KIM329350 KSI329261:KSI329350 LCE329261:LCE329350 LMA329261:LMA329350 LVW329261:LVW329350 MFS329261:MFS329350 MPO329261:MPO329350 MZK329261:MZK329350 NJG329261:NJG329350 NTC329261:NTC329350 OCY329261:OCY329350 OMU329261:OMU329350 OWQ329261:OWQ329350 PGM329261:PGM329350 PQI329261:PQI329350 QAE329261:QAE329350 QKA329261:QKA329350 QTW329261:QTW329350 RDS329261:RDS329350 RNO329261:RNO329350 RXK329261:RXK329350 SHG329261:SHG329350 SRC329261:SRC329350 TAY329261:TAY329350 TKU329261:TKU329350 TUQ329261:TUQ329350 UEM329261:UEM329350 UOI329261:UOI329350 UYE329261:UYE329350 VIA329261:VIA329350 VRW329261:VRW329350 WBS329261:WBS329350 WLO329261:WLO329350 WVK329261:WVK329350 C394797:C394886 IY394797:IY394886 SU394797:SU394886 ACQ394797:ACQ394886 AMM394797:AMM394886 AWI394797:AWI394886 BGE394797:BGE394886 BQA394797:BQA394886 BZW394797:BZW394886 CJS394797:CJS394886 CTO394797:CTO394886 DDK394797:DDK394886 DNG394797:DNG394886 DXC394797:DXC394886 EGY394797:EGY394886 EQU394797:EQU394886 FAQ394797:FAQ394886 FKM394797:FKM394886 FUI394797:FUI394886 GEE394797:GEE394886 GOA394797:GOA394886 GXW394797:GXW394886 HHS394797:HHS394886 HRO394797:HRO394886 IBK394797:IBK394886 ILG394797:ILG394886 IVC394797:IVC394886 JEY394797:JEY394886 JOU394797:JOU394886 JYQ394797:JYQ394886 KIM394797:KIM394886 KSI394797:KSI394886 LCE394797:LCE394886 LMA394797:LMA394886 LVW394797:LVW394886 MFS394797:MFS394886 MPO394797:MPO394886 MZK394797:MZK394886 NJG394797:NJG394886 NTC394797:NTC394886 OCY394797:OCY394886 OMU394797:OMU394886 OWQ394797:OWQ394886 PGM394797:PGM394886 PQI394797:PQI394886 QAE394797:QAE394886 QKA394797:QKA394886 QTW394797:QTW394886 RDS394797:RDS394886 RNO394797:RNO394886 RXK394797:RXK394886 SHG394797:SHG394886 SRC394797:SRC394886 TAY394797:TAY394886 TKU394797:TKU394886 TUQ394797:TUQ394886 UEM394797:UEM394886 UOI394797:UOI394886 UYE394797:UYE394886 VIA394797:VIA394886 VRW394797:VRW394886 WBS394797:WBS394886 WLO394797:WLO394886 WVK394797:WVK394886 C460333:C460422 IY460333:IY460422 SU460333:SU460422 ACQ460333:ACQ460422 AMM460333:AMM460422 AWI460333:AWI460422 BGE460333:BGE460422 BQA460333:BQA460422 BZW460333:BZW460422 CJS460333:CJS460422 CTO460333:CTO460422 DDK460333:DDK460422 DNG460333:DNG460422 DXC460333:DXC460422 EGY460333:EGY460422 EQU460333:EQU460422 FAQ460333:FAQ460422 FKM460333:FKM460422 FUI460333:FUI460422 GEE460333:GEE460422 GOA460333:GOA460422 GXW460333:GXW460422 HHS460333:HHS460422 HRO460333:HRO460422 IBK460333:IBK460422 ILG460333:ILG460422 IVC460333:IVC460422 JEY460333:JEY460422 JOU460333:JOU460422 JYQ460333:JYQ460422 KIM460333:KIM460422 KSI460333:KSI460422 LCE460333:LCE460422 LMA460333:LMA460422 LVW460333:LVW460422 MFS460333:MFS460422 MPO460333:MPO460422 MZK460333:MZK460422 NJG460333:NJG460422 NTC460333:NTC460422 OCY460333:OCY460422 OMU460333:OMU460422 OWQ460333:OWQ460422 PGM460333:PGM460422 PQI460333:PQI460422 QAE460333:QAE460422 QKA460333:QKA460422 QTW460333:QTW460422 RDS460333:RDS460422 RNO460333:RNO460422 RXK460333:RXK460422 SHG460333:SHG460422 SRC460333:SRC460422 TAY460333:TAY460422 TKU460333:TKU460422 TUQ460333:TUQ460422 UEM460333:UEM460422 UOI460333:UOI460422 UYE460333:UYE460422 VIA460333:VIA460422 VRW460333:VRW460422 WBS460333:WBS460422 WLO460333:WLO460422 WVK460333:WVK460422 C525869:C525958 IY525869:IY525958 SU525869:SU525958 ACQ525869:ACQ525958 AMM525869:AMM525958 AWI525869:AWI525958 BGE525869:BGE525958 BQA525869:BQA525958 BZW525869:BZW525958 CJS525869:CJS525958 CTO525869:CTO525958 DDK525869:DDK525958 DNG525869:DNG525958 DXC525869:DXC525958 EGY525869:EGY525958 EQU525869:EQU525958 FAQ525869:FAQ525958 FKM525869:FKM525958 FUI525869:FUI525958 GEE525869:GEE525958 GOA525869:GOA525958 GXW525869:GXW525958 HHS525869:HHS525958 HRO525869:HRO525958 IBK525869:IBK525958 ILG525869:ILG525958 IVC525869:IVC525958 JEY525869:JEY525958 JOU525869:JOU525958 JYQ525869:JYQ525958 KIM525869:KIM525958 KSI525869:KSI525958 LCE525869:LCE525958 LMA525869:LMA525958 LVW525869:LVW525958 MFS525869:MFS525958 MPO525869:MPO525958 MZK525869:MZK525958 NJG525869:NJG525958 NTC525869:NTC525958 OCY525869:OCY525958 OMU525869:OMU525958 OWQ525869:OWQ525958 PGM525869:PGM525958 PQI525869:PQI525958 QAE525869:QAE525958 QKA525869:QKA525958 QTW525869:QTW525958 RDS525869:RDS525958 RNO525869:RNO525958 RXK525869:RXK525958 SHG525869:SHG525958 SRC525869:SRC525958 TAY525869:TAY525958 TKU525869:TKU525958 TUQ525869:TUQ525958 UEM525869:UEM525958 UOI525869:UOI525958 UYE525869:UYE525958 VIA525869:VIA525958 VRW525869:VRW525958 WBS525869:WBS525958 WLO525869:WLO525958 WVK525869:WVK525958 C591405:C591494 IY591405:IY591494 SU591405:SU591494 ACQ591405:ACQ591494 AMM591405:AMM591494 AWI591405:AWI591494 BGE591405:BGE591494 BQA591405:BQA591494 BZW591405:BZW591494 CJS591405:CJS591494 CTO591405:CTO591494 DDK591405:DDK591494 DNG591405:DNG591494 DXC591405:DXC591494 EGY591405:EGY591494 EQU591405:EQU591494 FAQ591405:FAQ591494 FKM591405:FKM591494 FUI591405:FUI591494 GEE591405:GEE591494 GOA591405:GOA591494 GXW591405:GXW591494 HHS591405:HHS591494 HRO591405:HRO591494 IBK591405:IBK591494 ILG591405:ILG591494 IVC591405:IVC591494 JEY591405:JEY591494 JOU591405:JOU591494 JYQ591405:JYQ591494 KIM591405:KIM591494 KSI591405:KSI591494 LCE591405:LCE591494 LMA591405:LMA591494 LVW591405:LVW591494 MFS591405:MFS591494 MPO591405:MPO591494 MZK591405:MZK591494 NJG591405:NJG591494 NTC591405:NTC591494 OCY591405:OCY591494 OMU591405:OMU591494 OWQ591405:OWQ591494 PGM591405:PGM591494 PQI591405:PQI591494 QAE591405:QAE591494 QKA591405:QKA591494 QTW591405:QTW591494 RDS591405:RDS591494 RNO591405:RNO591494 RXK591405:RXK591494 SHG591405:SHG591494 SRC591405:SRC591494 TAY591405:TAY591494 TKU591405:TKU591494 TUQ591405:TUQ591494 UEM591405:UEM591494 UOI591405:UOI591494 UYE591405:UYE591494 VIA591405:VIA591494 VRW591405:VRW591494 WBS591405:WBS591494 WLO591405:WLO591494 WVK591405:WVK591494 C656941:C657030 IY656941:IY657030 SU656941:SU657030 ACQ656941:ACQ657030 AMM656941:AMM657030 AWI656941:AWI657030 BGE656941:BGE657030 BQA656941:BQA657030 BZW656941:BZW657030 CJS656941:CJS657030 CTO656941:CTO657030 DDK656941:DDK657030 DNG656941:DNG657030 DXC656941:DXC657030 EGY656941:EGY657030 EQU656941:EQU657030 FAQ656941:FAQ657030 FKM656941:FKM657030 FUI656941:FUI657030 GEE656941:GEE657030 GOA656941:GOA657030 GXW656941:GXW657030 HHS656941:HHS657030 HRO656941:HRO657030 IBK656941:IBK657030 ILG656941:ILG657030 IVC656941:IVC657030 JEY656941:JEY657030 JOU656941:JOU657030 JYQ656941:JYQ657030 KIM656941:KIM657030 KSI656941:KSI657030 LCE656941:LCE657030 LMA656941:LMA657030 LVW656941:LVW657030 MFS656941:MFS657030 MPO656941:MPO657030 MZK656941:MZK657030 NJG656941:NJG657030 NTC656941:NTC657030 OCY656941:OCY657030 OMU656941:OMU657030 OWQ656941:OWQ657030 PGM656941:PGM657030 PQI656941:PQI657030 QAE656941:QAE657030 QKA656941:QKA657030 QTW656941:QTW657030 RDS656941:RDS657030 RNO656941:RNO657030 RXK656941:RXK657030 SHG656941:SHG657030 SRC656941:SRC657030 TAY656941:TAY657030 TKU656941:TKU657030 TUQ656941:TUQ657030 UEM656941:UEM657030 UOI656941:UOI657030 UYE656941:UYE657030 VIA656941:VIA657030 VRW656941:VRW657030 WBS656941:WBS657030 WLO656941:WLO657030 WVK656941:WVK657030 C722477:C722566 IY722477:IY722566 SU722477:SU722566 ACQ722477:ACQ722566 AMM722477:AMM722566 AWI722477:AWI722566 BGE722477:BGE722566 BQA722477:BQA722566 BZW722477:BZW722566 CJS722477:CJS722566 CTO722477:CTO722566 DDK722477:DDK722566 DNG722477:DNG722566 DXC722477:DXC722566 EGY722477:EGY722566 EQU722477:EQU722566 FAQ722477:FAQ722566 FKM722477:FKM722566 FUI722477:FUI722566 GEE722477:GEE722566 GOA722477:GOA722566 GXW722477:GXW722566 HHS722477:HHS722566 HRO722477:HRO722566 IBK722477:IBK722566 ILG722477:ILG722566 IVC722477:IVC722566 JEY722477:JEY722566 JOU722477:JOU722566 JYQ722477:JYQ722566 KIM722477:KIM722566 KSI722477:KSI722566 LCE722477:LCE722566 LMA722477:LMA722566 LVW722477:LVW722566 MFS722477:MFS722566 MPO722477:MPO722566 MZK722477:MZK722566 NJG722477:NJG722566 NTC722477:NTC722566 OCY722477:OCY722566 OMU722477:OMU722566 OWQ722477:OWQ722566 PGM722477:PGM722566 PQI722477:PQI722566 QAE722477:QAE722566 QKA722477:QKA722566 QTW722477:QTW722566 RDS722477:RDS722566 RNO722477:RNO722566 RXK722477:RXK722566 SHG722477:SHG722566 SRC722477:SRC722566 TAY722477:TAY722566 TKU722477:TKU722566 TUQ722477:TUQ722566 UEM722477:UEM722566 UOI722477:UOI722566 UYE722477:UYE722566 VIA722477:VIA722566 VRW722477:VRW722566 WBS722477:WBS722566 WLO722477:WLO722566 WVK722477:WVK722566 C788013:C788102 IY788013:IY788102 SU788013:SU788102 ACQ788013:ACQ788102 AMM788013:AMM788102 AWI788013:AWI788102 BGE788013:BGE788102 BQA788013:BQA788102 BZW788013:BZW788102 CJS788013:CJS788102 CTO788013:CTO788102 DDK788013:DDK788102 DNG788013:DNG788102 DXC788013:DXC788102 EGY788013:EGY788102 EQU788013:EQU788102 FAQ788013:FAQ788102 FKM788013:FKM788102 FUI788013:FUI788102 GEE788013:GEE788102 GOA788013:GOA788102 GXW788013:GXW788102 HHS788013:HHS788102 HRO788013:HRO788102 IBK788013:IBK788102 ILG788013:ILG788102 IVC788013:IVC788102 JEY788013:JEY788102 JOU788013:JOU788102 JYQ788013:JYQ788102 KIM788013:KIM788102 KSI788013:KSI788102 LCE788013:LCE788102 LMA788013:LMA788102 LVW788013:LVW788102 MFS788013:MFS788102 MPO788013:MPO788102 MZK788013:MZK788102 NJG788013:NJG788102 NTC788013:NTC788102 OCY788013:OCY788102 OMU788013:OMU788102 OWQ788013:OWQ788102 PGM788013:PGM788102 PQI788013:PQI788102 QAE788013:QAE788102 QKA788013:QKA788102 QTW788013:QTW788102 RDS788013:RDS788102 RNO788013:RNO788102 RXK788013:RXK788102 SHG788013:SHG788102 SRC788013:SRC788102 TAY788013:TAY788102 TKU788013:TKU788102 TUQ788013:TUQ788102 UEM788013:UEM788102 UOI788013:UOI788102 UYE788013:UYE788102 VIA788013:VIA788102 VRW788013:VRW788102 WBS788013:WBS788102 WLO788013:WLO788102 WVK788013:WVK788102 C853549:C853638 IY853549:IY853638 SU853549:SU853638 ACQ853549:ACQ853638 AMM853549:AMM853638 AWI853549:AWI853638 BGE853549:BGE853638 BQA853549:BQA853638 BZW853549:BZW853638 CJS853549:CJS853638 CTO853549:CTO853638 DDK853549:DDK853638 DNG853549:DNG853638 DXC853549:DXC853638 EGY853549:EGY853638 EQU853549:EQU853638 FAQ853549:FAQ853638 FKM853549:FKM853638 FUI853549:FUI853638 GEE853549:GEE853638 GOA853549:GOA853638 GXW853549:GXW853638 HHS853549:HHS853638 HRO853549:HRO853638 IBK853549:IBK853638 ILG853549:ILG853638 IVC853549:IVC853638 JEY853549:JEY853638 JOU853549:JOU853638 JYQ853549:JYQ853638 KIM853549:KIM853638 KSI853549:KSI853638 LCE853549:LCE853638 LMA853549:LMA853638 LVW853549:LVW853638 MFS853549:MFS853638 MPO853549:MPO853638 MZK853549:MZK853638 NJG853549:NJG853638 NTC853549:NTC853638 OCY853549:OCY853638 OMU853549:OMU853638 OWQ853549:OWQ853638 PGM853549:PGM853638 PQI853549:PQI853638 QAE853549:QAE853638 QKA853549:QKA853638 QTW853549:QTW853638 RDS853549:RDS853638 RNO853549:RNO853638 RXK853549:RXK853638 SHG853549:SHG853638 SRC853549:SRC853638 TAY853549:TAY853638 TKU853549:TKU853638 TUQ853549:TUQ853638 UEM853549:UEM853638 UOI853549:UOI853638 UYE853549:UYE853638 VIA853549:VIA853638 VRW853549:VRW853638 WBS853549:WBS853638 WLO853549:WLO853638 WVK853549:WVK853638 C919085:C919174 IY919085:IY919174 SU919085:SU919174 ACQ919085:ACQ919174 AMM919085:AMM919174 AWI919085:AWI919174 BGE919085:BGE919174 BQA919085:BQA919174 BZW919085:BZW919174 CJS919085:CJS919174 CTO919085:CTO919174 DDK919085:DDK919174 DNG919085:DNG919174 DXC919085:DXC919174 EGY919085:EGY919174 EQU919085:EQU919174 FAQ919085:FAQ919174 FKM919085:FKM919174 FUI919085:FUI919174 GEE919085:GEE919174 GOA919085:GOA919174 GXW919085:GXW919174 HHS919085:HHS919174 HRO919085:HRO919174 IBK919085:IBK919174 ILG919085:ILG919174 IVC919085:IVC919174 JEY919085:JEY919174 JOU919085:JOU919174 JYQ919085:JYQ919174 KIM919085:KIM919174 KSI919085:KSI919174 LCE919085:LCE919174 LMA919085:LMA919174 LVW919085:LVW919174 MFS919085:MFS919174 MPO919085:MPO919174 MZK919085:MZK919174 NJG919085:NJG919174 NTC919085:NTC919174 OCY919085:OCY919174 OMU919085:OMU919174 OWQ919085:OWQ919174 PGM919085:PGM919174 PQI919085:PQI919174 QAE919085:QAE919174 QKA919085:QKA919174 QTW919085:QTW919174 RDS919085:RDS919174 RNO919085:RNO919174 RXK919085:RXK919174 SHG919085:SHG919174 SRC919085:SRC919174 TAY919085:TAY919174 TKU919085:TKU919174 TUQ919085:TUQ919174 UEM919085:UEM919174 UOI919085:UOI919174 UYE919085:UYE919174 VIA919085:VIA919174 VRW919085:VRW919174 WBS919085:WBS919174 WLO919085:WLO919174 WVK919085:WVK919174 C984621:C984710 IY984621:IY984710 SU984621:SU984710 ACQ984621:ACQ984710 AMM984621:AMM984710 AWI984621:AWI984710 BGE984621:BGE984710 BQA984621:BQA984710 BZW984621:BZW984710 CJS984621:CJS984710 CTO984621:CTO984710 DDK984621:DDK984710 DNG984621:DNG984710 DXC984621:DXC984710 EGY984621:EGY984710 EQU984621:EQU984710 FAQ984621:FAQ984710 FKM984621:FKM984710 FUI984621:FUI984710 GEE984621:GEE984710 GOA984621:GOA984710 GXW984621:GXW984710 HHS984621:HHS984710 HRO984621:HRO984710 IBK984621:IBK984710 ILG984621:ILG984710 IVC984621:IVC984710 JEY984621:JEY984710 JOU984621:JOU984710 JYQ984621:JYQ984710 KIM984621:KIM984710 KSI984621:KSI984710 LCE984621:LCE984710 LMA984621:LMA984710 LVW984621:LVW984710 MFS984621:MFS984710 MPO984621:MPO984710 MZK984621:MZK984710 NJG984621:NJG984710 NTC984621:NTC984710 OCY984621:OCY984710 OMU984621:OMU984710 OWQ984621:OWQ984710 PGM984621:PGM984710 PQI984621:PQI984710 QAE984621:QAE984710 QKA984621:QKA984710 QTW984621:QTW984710 RDS984621:RDS984710 RNO984621:RNO984710 RXK984621:RXK984710 SHG984621:SHG984710 SRC984621:SRC984710 TAY984621:TAY984710 TKU984621:TKU984710 TUQ984621:TUQ984710 UEM984621:UEM984710 UOI984621:UOI984710 UYE984621:UYE984710 VIA984621:VIA984710 VRW984621:VRW984710 WBS984621:WBS984710 WLO984621:WLO984710 WVK984621:WVK984710 C1:C1579 IY1:IY1579 SU1:SU1579 ACQ1:ACQ1579 AMM1:AMM1579 AWI1:AWI1579 BGE1:BGE1579 BQA1:BQA1579 BZW1:BZW1579 CJS1:CJS1579 CTO1:CTO1579 DDK1:DDK1579 DNG1:DNG1579 DXC1:DXC1579 EGY1:EGY1579 EQU1:EQU1579 FAQ1:FAQ1579 FKM1:FKM1579 FUI1:FUI1579 GEE1:GEE1579 GOA1:GOA1579 GXW1:GXW1579 HHS1:HHS1579 HRO1:HRO1579 IBK1:IBK1579 ILG1:ILG1579 IVC1:IVC1579 JEY1:JEY1579 JOU1:JOU1579 JYQ1:JYQ1579 KIM1:KIM1579 KSI1:KSI1579 LCE1:LCE1579 LMA1:LMA1579 LVW1:LVW1579 MFS1:MFS1579 MPO1:MPO1579 MZK1:MZK1579 NJG1:NJG1579 NTC1:NTC1579 OCY1:OCY1579 OMU1:OMU1579 OWQ1:OWQ1579 PGM1:PGM1579 PQI1:PQI1579 QAE1:QAE1579 QKA1:QKA1579 QTW1:QTW1579 RDS1:RDS1579 RNO1:RNO1579 RXK1:RXK1579 SHG1:SHG1579 SRC1:SRC1579 TAY1:TAY1579 TKU1:TKU1579 TUQ1:TUQ1579 UEM1:UEM1579 UOI1:UOI1579 UYE1:UYE1579 VIA1:VIA1579 VRW1:VRW1579 WBS1:WBS1579 WLO1:WLO1579 WVK1:WVK1579" xr:uid="{00000000-0002-0000-2900-000000000000}"/>
  </dataValidations>
  <printOptions horizontalCentered="1"/>
  <pageMargins left="1.7716535433070868" right="0.59055118110236227" top="1.1811023622047245" bottom="0.59055118110236227" header="0.59055118110236227" footer="0.27559055118110237"/>
  <pageSetup paperSize="12" scale="85" orientation="landscape" horizontalDpi="300" verticalDpi="300" r:id="rId1"/>
  <headerFooter alignWithMargins="0">
    <oddHeader>&amp;C&amp;"ＭＳ Ｐゴシック,太字"&amp;36【文書名】&amp;"ＭＳ Ｐ明朝,太字"　９ 志村文雄家文書&amp;R&amp;"ＭＳ Ｐ明朝,標準"&amp;16
&amp;"ＭＳ Ｐゴシック,標準"&amp;14計２６１２件</oddHeader>
    <oddFooter>&amp;R&amp;P</oddFooter>
  </headerFooter>
  <rowBreaks count="47" manualBreakCount="47">
    <brk id="1" max="16383" man="1"/>
    <brk id="2" max="16383" man="1"/>
    <brk id="3" max="16383" man="1"/>
    <brk id="4" max="16383" man="1"/>
    <brk id="5" max="16383" man="1"/>
    <brk id="6" max="16383" man="1"/>
    <brk id="7" max="16383" man="1"/>
    <brk id="8" max="16383" man="1"/>
    <brk id="9" max="16383" man="1"/>
    <brk id="10" max="16383" man="1"/>
    <brk id="11" max="16383" man="1"/>
    <brk id="12" max="16383" man="1"/>
    <brk id="13" max="16383" man="1"/>
    <brk id="14" max="16383" man="1"/>
    <brk id="15" max="16383" man="1"/>
    <brk id="16" max="16383" man="1"/>
    <brk id="17" max="16383" man="1"/>
    <brk id="18" max="16383" man="1"/>
    <brk id="19" max="16383" man="1"/>
    <brk id="20" max="16383" man="1"/>
    <brk id="21" max="16383" man="1"/>
    <brk id="22" max="16383" man="1"/>
    <brk id="23" max="16383" man="1"/>
    <brk id="24" max="16383" man="1"/>
    <brk id="25" max="16383" man="1"/>
    <brk id="26" max="16383" man="1"/>
    <brk id="27" max="16383" man="1"/>
    <brk id="28" max="16383" man="1"/>
    <brk id="29" max="16383" man="1"/>
    <brk id="30" max="16383" man="1"/>
    <brk id="31" max="16383" man="1"/>
    <brk id="32" max="16383" man="1"/>
    <brk id="33" max="16383" man="1"/>
    <brk id="34" max="16383" man="1"/>
    <brk id="35" max="16383" man="1"/>
    <brk id="36" max="16383" man="1"/>
    <brk id="37" max="16383" man="1"/>
    <brk id="38" max="16383" man="1"/>
    <brk id="39" max="16383" man="1"/>
    <brk id="40" max="16383" man="1"/>
    <brk id="41" max="16383" man="1"/>
    <brk id="42" max="16383" man="1"/>
    <brk id="43" max="16383" man="1"/>
    <brk id="44" max="16383" man="1"/>
    <brk id="45" max="16383" man="1"/>
    <brk id="46" max="16383" man="1"/>
    <brk id="47" max="16383" man="1"/>
  </rowBreak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dimension ref="A1:P33"/>
  <sheetViews>
    <sheetView view="pageLayout" zoomScaleNormal="100" zoomScaleSheetLayoutView="100" workbookViewId="0">
      <selection activeCell="G8" sqref="G8"/>
    </sheetView>
  </sheetViews>
  <sheetFormatPr defaultRowHeight="27" customHeight="1"/>
  <cols>
    <col min="1" max="1" width="12.375" style="191" customWidth="1"/>
    <col min="2" max="2" width="10.625" style="198" customWidth="1"/>
    <col min="3" max="3" width="7.25" style="198" customWidth="1"/>
    <col min="4" max="6" width="4.375" style="198" customWidth="1"/>
    <col min="7" max="7" width="40.625" style="189" customWidth="1"/>
    <col min="8" max="9" width="25" style="189" customWidth="1"/>
    <col min="10" max="10" width="5" style="189" customWidth="1"/>
    <col min="11" max="13" width="5" style="199" customWidth="1"/>
    <col min="14" max="14" width="9.375" style="189" customWidth="1"/>
    <col min="15" max="15" width="18.75" style="189" customWidth="1"/>
    <col min="16" max="16" width="9.625" style="189" customWidth="1"/>
    <col min="17" max="256" width="9" style="189"/>
    <col min="257" max="257" width="12.375" style="189" customWidth="1"/>
    <col min="258" max="258" width="10.625" style="189" customWidth="1"/>
    <col min="259" max="259" width="7.25" style="189" customWidth="1"/>
    <col min="260" max="262" width="4.375" style="189" customWidth="1"/>
    <col min="263" max="263" width="40.625" style="189" customWidth="1"/>
    <col min="264" max="265" width="25" style="189" customWidth="1"/>
    <col min="266" max="269" width="5" style="189" customWidth="1"/>
    <col min="270" max="270" width="9.375" style="189" customWidth="1"/>
    <col min="271" max="271" width="18.75" style="189" customWidth="1"/>
    <col min="272" max="272" width="9.625" style="189" customWidth="1"/>
    <col min="273" max="512" width="9" style="189"/>
    <col min="513" max="513" width="12.375" style="189" customWidth="1"/>
    <col min="514" max="514" width="10.625" style="189" customWidth="1"/>
    <col min="515" max="515" width="7.25" style="189" customWidth="1"/>
    <col min="516" max="518" width="4.375" style="189" customWidth="1"/>
    <col min="519" max="519" width="40.625" style="189" customWidth="1"/>
    <col min="520" max="521" width="25" style="189" customWidth="1"/>
    <col min="522" max="525" width="5" style="189" customWidth="1"/>
    <col min="526" max="526" width="9.375" style="189" customWidth="1"/>
    <col min="527" max="527" width="18.75" style="189" customWidth="1"/>
    <col min="528" max="528" width="9.625" style="189" customWidth="1"/>
    <col min="529" max="768" width="9" style="189"/>
    <col min="769" max="769" width="12.375" style="189" customWidth="1"/>
    <col min="770" max="770" width="10.625" style="189" customWidth="1"/>
    <col min="771" max="771" width="7.25" style="189" customWidth="1"/>
    <col min="772" max="774" width="4.375" style="189" customWidth="1"/>
    <col min="775" max="775" width="40.625" style="189" customWidth="1"/>
    <col min="776" max="777" width="25" style="189" customWidth="1"/>
    <col min="778" max="781" width="5" style="189" customWidth="1"/>
    <col min="782" max="782" width="9.375" style="189" customWidth="1"/>
    <col min="783" max="783" width="18.75" style="189" customWidth="1"/>
    <col min="784" max="784" width="9.625" style="189" customWidth="1"/>
    <col min="785" max="1024" width="9" style="189"/>
    <col min="1025" max="1025" width="12.375" style="189" customWidth="1"/>
    <col min="1026" max="1026" width="10.625" style="189" customWidth="1"/>
    <col min="1027" max="1027" width="7.25" style="189" customWidth="1"/>
    <col min="1028" max="1030" width="4.375" style="189" customWidth="1"/>
    <col min="1031" max="1031" width="40.625" style="189" customWidth="1"/>
    <col min="1032" max="1033" width="25" style="189" customWidth="1"/>
    <col min="1034" max="1037" width="5" style="189" customWidth="1"/>
    <col min="1038" max="1038" width="9.375" style="189" customWidth="1"/>
    <col min="1039" max="1039" width="18.75" style="189" customWidth="1"/>
    <col min="1040" max="1040" width="9.625" style="189" customWidth="1"/>
    <col min="1041" max="1280" width="9" style="189"/>
    <col min="1281" max="1281" width="12.375" style="189" customWidth="1"/>
    <col min="1282" max="1282" width="10.625" style="189" customWidth="1"/>
    <col min="1283" max="1283" width="7.25" style="189" customWidth="1"/>
    <col min="1284" max="1286" width="4.375" style="189" customWidth="1"/>
    <col min="1287" max="1287" width="40.625" style="189" customWidth="1"/>
    <col min="1288" max="1289" width="25" style="189" customWidth="1"/>
    <col min="1290" max="1293" width="5" style="189" customWidth="1"/>
    <col min="1294" max="1294" width="9.375" style="189" customWidth="1"/>
    <col min="1295" max="1295" width="18.75" style="189" customWidth="1"/>
    <col min="1296" max="1296" width="9.625" style="189" customWidth="1"/>
    <col min="1297" max="1536" width="9" style="189"/>
    <col min="1537" max="1537" width="12.375" style="189" customWidth="1"/>
    <col min="1538" max="1538" width="10.625" style="189" customWidth="1"/>
    <col min="1539" max="1539" width="7.25" style="189" customWidth="1"/>
    <col min="1540" max="1542" width="4.375" style="189" customWidth="1"/>
    <col min="1543" max="1543" width="40.625" style="189" customWidth="1"/>
    <col min="1544" max="1545" width="25" style="189" customWidth="1"/>
    <col min="1546" max="1549" width="5" style="189" customWidth="1"/>
    <col min="1550" max="1550" width="9.375" style="189" customWidth="1"/>
    <col min="1551" max="1551" width="18.75" style="189" customWidth="1"/>
    <col min="1552" max="1552" width="9.625" style="189" customWidth="1"/>
    <col min="1553" max="1792" width="9" style="189"/>
    <col min="1793" max="1793" width="12.375" style="189" customWidth="1"/>
    <col min="1794" max="1794" width="10.625" style="189" customWidth="1"/>
    <col min="1795" max="1795" width="7.25" style="189" customWidth="1"/>
    <col min="1796" max="1798" width="4.375" style="189" customWidth="1"/>
    <col min="1799" max="1799" width="40.625" style="189" customWidth="1"/>
    <col min="1800" max="1801" width="25" style="189" customWidth="1"/>
    <col min="1802" max="1805" width="5" style="189" customWidth="1"/>
    <col min="1806" max="1806" width="9.375" style="189" customWidth="1"/>
    <col min="1807" max="1807" width="18.75" style="189" customWidth="1"/>
    <col min="1808" max="1808" width="9.625" style="189" customWidth="1"/>
    <col min="1809" max="2048" width="9" style="189"/>
    <col min="2049" max="2049" width="12.375" style="189" customWidth="1"/>
    <col min="2050" max="2050" width="10.625" style="189" customWidth="1"/>
    <col min="2051" max="2051" width="7.25" style="189" customWidth="1"/>
    <col min="2052" max="2054" width="4.375" style="189" customWidth="1"/>
    <col min="2055" max="2055" width="40.625" style="189" customWidth="1"/>
    <col min="2056" max="2057" width="25" style="189" customWidth="1"/>
    <col min="2058" max="2061" width="5" style="189" customWidth="1"/>
    <col min="2062" max="2062" width="9.375" style="189" customWidth="1"/>
    <col min="2063" max="2063" width="18.75" style="189" customWidth="1"/>
    <col min="2064" max="2064" width="9.625" style="189" customWidth="1"/>
    <col min="2065" max="2304" width="9" style="189"/>
    <col min="2305" max="2305" width="12.375" style="189" customWidth="1"/>
    <col min="2306" max="2306" width="10.625" style="189" customWidth="1"/>
    <col min="2307" max="2307" width="7.25" style="189" customWidth="1"/>
    <col min="2308" max="2310" width="4.375" style="189" customWidth="1"/>
    <col min="2311" max="2311" width="40.625" style="189" customWidth="1"/>
    <col min="2312" max="2313" width="25" style="189" customWidth="1"/>
    <col min="2314" max="2317" width="5" style="189" customWidth="1"/>
    <col min="2318" max="2318" width="9.375" style="189" customWidth="1"/>
    <col min="2319" max="2319" width="18.75" style="189" customWidth="1"/>
    <col min="2320" max="2320" width="9.625" style="189" customWidth="1"/>
    <col min="2321" max="2560" width="9" style="189"/>
    <col min="2561" max="2561" width="12.375" style="189" customWidth="1"/>
    <col min="2562" max="2562" width="10.625" style="189" customWidth="1"/>
    <col min="2563" max="2563" width="7.25" style="189" customWidth="1"/>
    <col min="2564" max="2566" width="4.375" style="189" customWidth="1"/>
    <col min="2567" max="2567" width="40.625" style="189" customWidth="1"/>
    <col min="2568" max="2569" width="25" style="189" customWidth="1"/>
    <col min="2570" max="2573" width="5" style="189" customWidth="1"/>
    <col min="2574" max="2574" width="9.375" style="189" customWidth="1"/>
    <col min="2575" max="2575" width="18.75" style="189" customWidth="1"/>
    <col min="2576" max="2576" width="9.625" style="189" customWidth="1"/>
    <col min="2577" max="2816" width="9" style="189"/>
    <col min="2817" max="2817" width="12.375" style="189" customWidth="1"/>
    <col min="2818" max="2818" width="10.625" style="189" customWidth="1"/>
    <col min="2819" max="2819" width="7.25" style="189" customWidth="1"/>
    <col min="2820" max="2822" width="4.375" style="189" customWidth="1"/>
    <col min="2823" max="2823" width="40.625" style="189" customWidth="1"/>
    <col min="2824" max="2825" width="25" style="189" customWidth="1"/>
    <col min="2826" max="2829" width="5" style="189" customWidth="1"/>
    <col min="2830" max="2830" width="9.375" style="189" customWidth="1"/>
    <col min="2831" max="2831" width="18.75" style="189" customWidth="1"/>
    <col min="2832" max="2832" width="9.625" style="189" customWidth="1"/>
    <col min="2833" max="3072" width="9" style="189"/>
    <col min="3073" max="3073" width="12.375" style="189" customWidth="1"/>
    <col min="3074" max="3074" width="10.625" style="189" customWidth="1"/>
    <col min="3075" max="3075" width="7.25" style="189" customWidth="1"/>
    <col min="3076" max="3078" width="4.375" style="189" customWidth="1"/>
    <col min="3079" max="3079" width="40.625" style="189" customWidth="1"/>
    <col min="3080" max="3081" width="25" style="189" customWidth="1"/>
    <col min="3082" max="3085" width="5" style="189" customWidth="1"/>
    <col min="3086" max="3086" width="9.375" style="189" customWidth="1"/>
    <col min="3087" max="3087" width="18.75" style="189" customWidth="1"/>
    <col min="3088" max="3088" width="9.625" style="189" customWidth="1"/>
    <col min="3089" max="3328" width="9" style="189"/>
    <col min="3329" max="3329" width="12.375" style="189" customWidth="1"/>
    <col min="3330" max="3330" width="10.625" style="189" customWidth="1"/>
    <col min="3331" max="3331" width="7.25" style="189" customWidth="1"/>
    <col min="3332" max="3334" width="4.375" style="189" customWidth="1"/>
    <col min="3335" max="3335" width="40.625" style="189" customWidth="1"/>
    <col min="3336" max="3337" width="25" style="189" customWidth="1"/>
    <col min="3338" max="3341" width="5" style="189" customWidth="1"/>
    <col min="3342" max="3342" width="9.375" style="189" customWidth="1"/>
    <col min="3343" max="3343" width="18.75" style="189" customWidth="1"/>
    <col min="3344" max="3344" width="9.625" style="189" customWidth="1"/>
    <col min="3345" max="3584" width="9" style="189"/>
    <col min="3585" max="3585" width="12.375" style="189" customWidth="1"/>
    <col min="3586" max="3586" width="10.625" style="189" customWidth="1"/>
    <col min="3587" max="3587" width="7.25" style="189" customWidth="1"/>
    <col min="3588" max="3590" width="4.375" style="189" customWidth="1"/>
    <col min="3591" max="3591" width="40.625" style="189" customWidth="1"/>
    <col min="3592" max="3593" width="25" style="189" customWidth="1"/>
    <col min="3594" max="3597" width="5" style="189" customWidth="1"/>
    <col min="3598" max="3598" width="9.375" style="189" customWidth="1"/>
    <col min="3599" max="3599" width="18.75" style="189" customWidth="1"/>
    <col min="3600" max="3600" width="9.625" style="189" customWidth="1"/>
    <col min="3601" max="3840" width="9" style="189"/>
    <col min="3841" max="3841" width="12.375" style="189" customWidth="1"/>
    <col min="3842" max="3842" width="10.625" style="189" customWidth="1"/>
    <col min="3843" max="3843" width="7.25" style="189" customWidth="1"/>
    <col min="3844" max="3846" width="4.375" style="189" customWidth="1"/>
    <col min="3847" max="3847" width="40.625" style="189" customWidth="1"/>
    <col min="3848" max="3849" width="25" style="189" customWidth="1"/>
    <col min="3850" max="3853" width="5" style="189" customWidth="1"/>
    <col min="3854" max="3854" width="9.375" style="189" customWidth="1"/>
    <col min="3855" max="3855" width="18.75" style="189" customWidth="1"/>
    <col min="3856" max="3856" width="9.625" style="189" customWidth="1"/>
    <col min="3857" max="4096" width="9" style="189"/>
    <col min="4097" max="4097" width="12.375" style="189" customWidth="1"/>
    <col min="4098" max="4098" width="10.625" style="189" customWidth="1"/>
    <col min="4099" max="4099" width="7.25" style="189" customWidth="1"/>
    <col min="4100" max="4102" width="4.375" style="189" customWidth="1"/>
    <col min="4103" max="4103" width="40.625" style="189" customWidth="1"/>
    <col min="4104" max="4105" width="25" style="189" customWidth="1"/>
    <col min="4106" max="4109" width="5" style="189" customWidth="1"/>
    <col min="4110" max="4110" width="9.375" style="189" customWidth="1"/>
    <col min="4111" max="4111" width="18.75" style="189" customWidth="1"/>
    <col min="4112" max="4112" width="9.625" style="189" customWidth="1"/>
    <col min="4113" max="4352" width="9" style="189"/>
    <col min="4353" max="4353" width="12.375" style="189" customWidth="1"/>
    <col min="4354" max="4354" width="10.625" style="189" customWidth="1"/>
    <col min="4355" max="4355" width="7.25" style="189" customWidth="1"/>
    <col min="4356" max="4358" width="4.375" style="189" customWidth="1"/>
    <col min="4359" max="4359" width="40.625" style="189" customWidth="1"/>
    <col min="4360" max="4361" width="25" style="189" customWidth="1"/>
    <col min="4362" max="4365" width="5" style="189" customWidth="1"/>
    <col min="4366" max="4366" width="9.375" style="189" customWidth="1"/>
    <col min="4367" max="4367" width="18.75" style="189" customWidth="1"/>
    <col min="4368" max="4368" width="9.625" style="189" customWidth="1"/>
    <col min="4369" max="4608" width="9" style="189"/>
    <col min="4609" max="4609" width="12.375" style="189" customWidth="1"/>
    <col min="4610" max="4610" width="10.625" style="189" customWidth="1"/>
    <col min="4611" max="4611" width="7.25" style="189" customWidth="1"/>
    <col min="4612" max="4614" width="4.375" style="189" customWidth="1"/>
    <col min="4615" max="4615" width="40.625" style="189" customWidth="1"/>
    <col min="4616" max="4617" width="25" style="189" customWidth="1"/>
    <col min="4618" max="4621" width="5" style="189" customWidth="1"/>
    <col min="4622" max="4622" width="9.375" style="189" customWidth="1"/>
    <col min="4623" max="4623" width="18.75" style="189" customWidth="1"/>
    <col min="4624" max="4624" width="9.625" style="189" customWidth="1"/>
    <col min="4625" max="4864" width="9" style="189"/>
    <col min="4865" max="4865" width="12.375" style="189" customWidth="1"/>
    <col min="4866" max="4866" width="10.625" style="189" customWidth="1"/>
    <col min="4867" max="4867" width="7.25" style="189" customWidth="1"/>
    <col min="4868" max="4870" width="4.375" style="189" customWidth="1"/>
    <col min="4871" max="4871" width="40.625" style="189" customWidth="1"/>
    <col min="4872" max="4873" width="25" style="189" customWidth="1"/>
    <col min="4874" max="4877" width="5" style="189" customWidth="1"/>
    <col min="4878" max="4878" width="9.375" style="189" customWidth="1"/>
    <col min="4879" max="4879" width="18.75" style="189" customWidth="1"/>
    <col min="4880" max="4880" width="9.625" style="189" customWidth="1"/>
    <col min="4881" max="5120" width="9" style="189"/>
    <col min="5121" max="5121" width="12.375" style="189" customWidth="1"/>
    <col min="5122" max="5122" width="10.625" style="189" customWidth="1"/>
    <col min="5123" max="5123" width="7.25" style="189" customWidth="1"/>
    <col min="5124" max="5126" width="4.375" style="189" customWidth="1"/>
    <col min="5127" max="5127" width="40.625" style="189" customWidth="1"/>
    <col min="5128" max="5129" width="25" style="189" customWidth="1"/>
    <col min="5130" max="5133" width="5" style="189" customWidth="1"/>
    <col min="5134" max="5134" width="9.375" style="189" customWidth="1"/>
    <col min="5135" max="5135" width="18.75" style="189" customWidth="1"/>
    <col min="5136" max="5136" width="9.625" style="189" customWidth="1"/>
    <col min="5137" max="5376" width="9" style="189"/>
    <col min="5377" max="5377" width="12.375" style="189" customWidth="1"/>
    <col min="5378" max="5378" width="10.625" style="189" customWidth="1"/>
    <col min="5379" max="5379" width="7.25" style="189" customWidth="1"/>
    <col min="5380" max="5382" width="4.375" style="189" customWidth="1"/>
    <col min="5383" max="5383" width="40.625" style="189" customWidth="1"/>
    <col min="5384" max="5385" width="25" style="189" customWidth="1"/>
    <col min="5386" max="5389" width="5" style="189" customWidth="1"/>
    <col min="5390" max="5390" width="9.375" style="189" customWidth="1"/>
    <col min="5391" max="5391" width="18.75" style="189" customWidth="1"/>
    <col min="5392" max="5392" width="9.625" style="189" customWidth="1"/>
    <col min="5393" max="5632" width="9" style="189"/>
    <col min="5633" max="5633" width="12.375" style="189" customWidth="1"/>
    <col min="5634" max="5634" width="10.625" style="189" customWidth="1"/>
    <col min="5635" max="5635" width="7.25" style="189" customWidth="1"/>
    <col min="5636" max="5638" width="4.375" style="189" customWidth="1"/>
    <col min="5639" max="5639" width="40.625" style="189" customWidth="1"/>
    <col min="5640" max="5641" width="25" style="189" customWidth="1"/>
    <col min="5642" max="5645" width="5" style="189" customWidth="1"/>
    <col min="5646" max="5646" width="9.375" style="189" customWidth="1"/>
    <col min="5647" max="5647" width="18.75" style="189" customWidth="1"/>
    <col min="5648" max="5648" width="9.625" style="189" customWidth="1"/>
    <col min="5649" max="5888" width="9" style="189"/>
    <col min="5889" max="5889" width="12.375" style="189" customWidth="1"/>
    <col min="5890" max="5890" width="10.625" style="189" customWidth="1"/>
    <col min="5891" max="5891" width="7.25" style="189" customWidth="1"/>
    <col min="5892" max="5894" width="4.375" style="189" customWidth="1"/>
    <col min="5895" max="5895" width="40.625" style="189" customWidth="1"/>
    <col min="5896" max="5897" width="25" style="189" customWidth="1"/>
    <col min="5898" max="5901" width="5" style="189" customWidth="1"/>
    <col min="5902" max="5902" width="9.375" style="189" customWidth="1"/>
    <col min="5903" max="5903" width="18.75" style="189" customWidth="1"/>
    <col min="5904" max="5904" width="9.625" style="189" customWidth="1"/>
    <col min="5905" max="6144" width="9" style="189"/>
    <col min="6145" max="6145" width="12.375" style="189" customWidth="1"/>
    <col min="6146" max="6146" width="10.625" style="189" customWidth="1"/>
    <col min="6147" max="6147" width="7.25" style="189" customWidth="1"/>
    <col min="6148" max="6150" width="4.375" style="189" customWidth="1"/>
    <col min="6151" max="6151" width="40.625" style="189" customWidth="1"/>
    <col min="6152" max="6153" width="25" style="189" customWidth="1"/>
    <col min="6154" max="6157" width="5" style="189" customWidth="1"/>
    <col min="6158" max="6158" width="9.375" style="189" customWidth="1"/>
    <col min="6159" max="6159" width="18.75" style="189" customWidth="1"/>
    <col min="6160" max="6160" width="9.625" style="189" customWidth="1"/>
    <col min="6161" max="6400" width="9" style="189"/>
    <col min="6401" max="6401" width="12.375" style="189" customWidth="1"/>
    <col min="6402" max="6402" width="10.625" style="189" customWidth="1"/>
    <col min="6403" max="6403" width="7.25" style="189" customWidth="1"/>
    <col min="6404" max="6406" width="4.375" style="189" customWidth="1"/>
    <col min="6407" max="6407" width="40.625" style="189" customWidth="1"/>
    <col min="6408" max="6409" width="25" style="189" customWidth="1"/>
    <col min="6410" max="6413" width="5" style="189" customWidth="1"/>
    <col min="6414" max="6414" width="9.375" style="189" customWidth="1"/>
    <col min="6415" max="6415" width="18.75" style="189" customWidth="1"/>
    <col min="6416" max="6416" width="9.625" style="189" customWidth="1"/>
    <col min="6417" max="6656" width="9" style="189"/>
    <col min="6657" max="6657" width="12.375" style="189" customWidth="1"/>
    <col min="6658" max="6658" width="10.625" style="189" customWidth="1"/>
    <col min="6659" max="6659" width="7.25" style="189" customWidth="1"/>
    <col min="6660" max="6662" width="4.375" style="189" customWidth="1"/>
    <col min="6663" max="6663" width="40.625" style="189" customWidth="1"/>
    <col min="6664" max="6665" width="25" style="189" customWidth="1"/>
    <col min="6666" max="6669" width="5" style="189" customWidth="1"/>
    <col min="6670" max="6670" width="9.375" style="189" customWidth="1"/>
    <col min="6671" max="6671" width="18.75" style="189" customWidth="1"/>
    <col min="6672" max="6672" width="9.625" style="189" customWidth="1"/>
    <col min="6673" max="6912" width="9" style="189"/>
    <col min="6913" max="6913" width="12.375" style="189" customWidth="1"/>
    <col min="6914" max="6914" width="10.625" style="189" customWidth="1"/>
    <col min="6915" max="6915" width="7.25" style="189" customWidth="1"/>
    <col min="6916" max="6918" width="4.375" style="189" customWidth="1"/>
    <col min="6919" max="6919" width="40.625" style="189" customWidth="1"/>
    <col min="6920" max="6921" width="25" style="189" customWidth="1"/>
    <col min="6922" max="6925" width="5" style="189" customWidth="1"/>
    <col min="6926" max="6926" width="9.375" style="189" customWidth="1"/>
    <col min="6927" max="6927" width="18.75" style="189" customWidth="1"/>
    <col min="6928" max="6928" width="9.625" style="189" customWidth="1"/>
    <col min="6929" max="7168" width="9" style="189"/>
    <col min="7169" max="7169" width="12.375" style="189" customWidth="1"/>
    <col min="7170" max="7170" width="10.625" style="189" customWidth="1"/>
    <col min="7171" max="7171" width="7.25" style="189" customWidth="1"/>
    <col min="7172" max="7174" width="4.375" style="189" customWidth="1"/>
    <col min="7175" max="7175" width="40.625" style="189" customWidth="1"/>
    <col min="7176" max="7177" width="25" style="189" customWidth="1"/>
    <col min="7178" max="7181" width="5" style="189" customWidth="1"/>
    <col min="7182" max="7182" width="9.375" style="189" customWidth="1"/>
    <col min="7183" max="7183" width="18.75" style="189" customWidth="1"/>
    <col min="7184" max="7184" width="9.625" style="189" customWidth="1"/>
    <col min="7185" max="7424" width="9" style="189"/>
    <col min="7425" max="7425" width="12.375" style="189" customWidth="1"/>
    <col min="7426" max="7426" width="10.625" style="189" customWidth="1"/>
    <col min="7427" max="7427" width="7.25" style="189" customWidth="1"/>
    <col min="7428" max="7430" width="4.375" style="189" customWidth="1"/>
    <col min="7431" max="7431" width="40.625" style="189" customWidth="1"/>
    <col min="7432" max="7433" width="25" style="189" customWidth="1"/>
    <col min="7434" max="7437" width="5" style="189" customWidth="1"/>
    <col min="7438" max="7438" width="9.375" style="189" customWidth="1"/>
    <col min="7439" max="7439" width="18.75" style="189" customWidth="1"/>
    <col min="7440" max="7440" width="9.625" style="189" customWidth="1"/>
    <col min="7441" max="7680" width="9" style="189"/>
    <col min="7681" max="7681" width="12.375" style="189" customWidth="1"/>
    <col min="7682" max="7682" width="10.625" style="189" customWidth="1"/>
    <col min="7683" max="7683" width="7.25" style="189" customWidth="1"/>
    <col min="7684" max="7686" width="4.375" style="189" customWidth="1"/>
    <col min="7687" max="7687" width="40.625" style="189" customWidth="1"/>
    <col min="7688" max="7689" width="25" style="189" customWidth="1"/>
    <col min="7690" max="7693" width="5" style="189" customWidth="1"/>
    <col min="7694" max="7694" width="9.375" style="189" customWidth="1"/>
    <col min="7695" max="7695" width="18.75" style="189" customWidth="1"/>
    <col min="7696" max="7696" width="9.625" style="189" customWidth="1"/>
    <col min="7697" max="7936" width="9" style="189"/>
    <col min="7937" max="7937" width="12.375" style="189" customWidth="1"/>
    <col min="7938" max="7938" width="10.625" style="189" customWidth="1"/>
    <col min="7939" max="7939" width="7.25" style="189" customWidth="1"/>
    <col min="7940" max="7942" width="4.375" style="189" customWidth="1"/>
    <col min="7943" max="7943" width="40.625" style="189" customWidth="1"/>
    <col min="7944" max="7945" width="25" style="189" customWidth="1"/>
    <col min="7946" max="7949" width="5" style="189" customWidth="1"/>
    <col min="7950" max="7950" width="9.375" style="189" customWidth="1"/>
    <col min="7951" max="7951" width="18.75" style="189" customWidth="1"/>
    <col min="7952" max="7952" width="9.625" style="189" customWidth="1"/>
    <col min="7953" max="8192" width="9" style="189"/>
    <col min="8193" max="8193" width="12.375" style="189" customWidth="1"/>
    <col min="8194" max="8194" width="10.625" style="189" customWidth="1"/>
    <col min="8195" max="8195" width="7.25" style="189" customWidth="1"/>
    <col min="8196" max="8198" width="4.375" style="189" customWidth="1"/>
    <col min="8199" max="8199" width="40.625" style="189" customWidth="1"/>
    <col min="8200" max="8201" width="25" style="189" customWidth="1"/>
    <col min="8202" max="8205" width="5" style="189" customWidth="1"/>
    <col min="8206" max="8206" width="9.375" style="189" customWidth="1"/>
    <col min="8207" max="8207" width="18.75" style="189" customWidth="1"/>
    <col min="8208" max="8208" width="9.625" style="189" customWidth="1"/>
    <col min="8209" max="8448" width="9" style="189"/>
    <col min="8449" max="8449" width="12.375" style="189" customWidth="1"/>
    <col min="8450" max="8450" width="10.625" style="189" customWidth="1"/>
    <col min="8451" max="8451" width="7.25" style="189" customWidth="1"/>
    <col min="8452" max="8454" width="4.375" style="189" customWidth="1"/>
    <col min="8455" max="8455" width="40.625" style="189" customWidth="1"/>
    <col min="8456" max="8457" width="25" style="189" customWidth="1"/>
    <col min="8458" max="8461" width="5" style="189" customWidth="1"/>
    <col min="8462" max="8462" width="9.375" style="189" customWidth="1"/>
    <col min="8463" max="8463" width="18.75" style="189" customWidth="1"/>
    <col min="8464" max="8464" width="9.625" style="189" customWidth="1"/>
    <col min="8465" max="8704" width="9" style="189"/>
    <col min="8705" max="8705" width="12.375" style="189" customWidth="1"/>
    <col min="8706" max="8706" width="10.625" style="189" customWidth="1"/>
    <col min="8707" max="8707" width="7.25" style="189" customWidth="1"/>
    <col min="8708" max="8710" width="4.375" style="189" customWidth="1"/>
    <col min="8711" max="8711" width="40.625" style="189" customWidth="1"/>
    <col min="8712" max="8713" width="25" style="189" customWidth="1"/>
    <col min="8714" max="8717" width="5" style="189" customWidth="1"/>
    <col min="8718" max="8718" width="9.375" style="189" customWidth="1"/>
    <col min="8719" max="8719" width="18.75" style="189" customWidth="1"/>
    <col min="8720" max="8720" width="9.625" style="189" customWidth="1"/>
    <col min="8721" max="8960" width="9" style="189"/>
    <col min="8961" max="8961" width="12.375" style="189" customWidth="1"/>
    <col min="8962" max="8962" width="10.625" style="189" customWidth="1"/>
    <col min="8963" max="8963" width="7.25" style="189" customWidth="1"/>
    <col min="8964" max="8966" width="4.375" style="189" customWidth="1"/>
    <col min="8967" max="8967" width="40.625" style="189" customWidth="1"/>
    <col min="8968" max="8969" width="25" style="189" customWidth="1"/>
    <col min="8970" max="8973" width="5" style="189" customWidth="1"/>
    <col min="8974" max="8974" width="9.375" style="189" customWidth="1"/>
    <col min="8975" max="8975" width="18.75" style="189" customWidth="1"/>
    <col min="8976" max="8976" width="9.625" style="189" customWidth="1"/>
    <col min="8977" max="9216" width="9" style="189"/>
    <col min="9217" max="9217" width="12.375" style="189" customWidth="1"/>
    <col min="9218" max="9218" width="10.625" style="189" customWidth="1"/>
    <col min="9219" max="9219" width="7.25" style="189" customWidth="1"/>
    <col min="9220" max="9222" width="4.375" style="189" customWidth="1"/>
    <col min="9223" max="9223" width="40.625" style="189" customWidth="1"/>
    <col min="9224" max="9225" width="25" style="189" customWidth="1"/>
    <col min="9226" max="9229" width="5" style="189" customWidth="1"/>
    <col min="9230" max="9230" width="9.375" style="189" customWidth="1"/>
    <col min="9231" max="9231" width="18.75" style="189" customWidth="1"/>
    <col min="9232" max="9232" width="9.625" style="189" customWidth="1"/>
    <col min="9233" max="9472" width="9" style="189"/>
    <col min="9473" max="9473" width="12.375" style="189" customWidth="1"/>
    <col min="9474" max="9474" width="10.625" style="189" customWidth="1"/>
    <col min="9475" max="9475" width="7.25" style="189" customWidth="1"/>
    <col min="9476" max="9478" width="4.375" style="189" customWidth="1"/>
    <col min="9479" max="9479" width="40.625" style="189" customWidth="1"/>
    <col min="9480" max="9481" width="25" style="189" customWidth="1"/>
    <col min="9482" max="9485" width="5" style="189" customWidth="1"/>
    <col min="9486" max="9486" width="9.375" style="189" customWidth="1"/>
    <col min="9487" max="9487" width="18.75" style="189" customWidth="1"/>
    <col min="9488" max="9488" width="9.625" style="189" customWidth="1"/>
    <col min="9489" max="9728" width="9" style="189"/>
    <col min="9729" max="9729" width="12.375" style="189" customWidth="1"/>
    <col min="9730" max="9730" width="10.625" style="189" customWidth="1"/>
    <col min="9731" max="9731" width="7.25" style="189" customWidth="1"/>
    <col min="9732" max="9734" width="4.375" style="189" customWidth="1"/>
    <col min="9735" max="9735" width="40.625" style="189" customWidth="1"/>
    <col min="9736" max="9737" width="25" style="189" customWidth="1"/>
    <col min="9738" max="9741" width="5" style="189" customWidth="1"/>
    <col min="9742" max="9742" width="9.375" style="189" customWidth="1"/>
    <col min="9743" max="9743" width="18.75" style="189" customWidth="1"/>
    <col min="9744" max="9744" width="9.625" style="189" customWidth="1"/>
    <col min="9745" max="9984" width="9" style="189"/>
    <col min="9985" max="9985" width="12.375" style="189" customWidth="1"/>
    <col min="9986" max="9986" width="10.625" style="189" customWidth="1"/>
    <col min="9987" max="9987" width="7.25" style="189" customWidth="1"/>
    <col min="9988" max="9990" width="4.375" style="189" customWidth="1"/>
    <col min="9991" max="9991" width="40.625" style="189" customWidth="1"/>
    <col min="9992" max="9993" width="25" style="189" customWidth="1"/>
    <col min="9994" max="9997" width="5" style="189" customWidth="1"/>
    <col min="9998" max="9998" width="9.375" style="189" customWidth="1"/>
    <col min="9999" max="9999" width="18.75" style="189" customWidth="1"/>
    <col min="10000" max="10000" width="9.625" style="189" customWidth="1"/>
    <col min="10001" max="10240" width="9" style="189"/>
    <col min="10241" max="10241" width="12.375" style="189" customWidth="1"/>
    <col min="10242" max="10242" width="10.625" style="189" customWidth="1"/>
    <col min="10243" max="10243" width="7.25" style="189" customWidth="1"/>
    <col min="10244" max="10246" width="4.375" style="189" customWidth="1"/>
    <col min="10247" max="10247" width="40.625" style="189" customWidth="1"/>
    <col min="10248" max="10249" width="25" style="189" customWidth="1"/>
    <col min="10250" max="10253" width="5" style="189" customWidth="1"/>
    <col min="10254" max="10254" width="9.375" style="189" customWidth="1"/>
    <col min="10255" max="10255" width="18.75" style="189" customWidth="1"/>
    <col min="10256" max="10256" width="9.625" style="189" customWidth="1"/>
    <col min="10257" max="10496" width="9" style="189"/>
    <col min="10497" max="10497" width="12.375" style="189" customWidth="1"/>
    <col min="10498" max="10498" width="10.625" style="189" customWidth="1"/>
    <col min="10499" max="10499" width="7.25" style="189" customWidth="1"/>
    <col min="10500" max="10502" width="4.375" style="189" customWidth="1"/>
    <col min="10503" max="10503" width="40.625" style="189" customWidth="1"/>
    <col min="10504" max="10505" width="25" style="189" customWidth="1"/>
    <col min="10506" max="10509" width="5" style="189" customWidth="1"/>
    <col min="10510" max="10510" width="9.375" style="189" customWidth="1"/>
    <col min="10511" max="10511" width="18.75" style="189" customWidth="1"/>
    <col min="10512" max="10512" width="9.625" style="189" customWidth="1"/>
    <col min="10513" max="10752" width="9" style="189"/>
    <col min="10753" max="10753" width="12.375" style="189" customWidth="1"/>
    <col min="10754" max="10754" width="10.625" style="189" customWidth="1"/>
    <col min="10755" max="10755" width="7.25" style="189" customWidth="1"/>
    <col min="10756" max="10758" width="4.375" style="189" customWidth="1"/>
    <col min="10759" max="10759" width="40.625" style="189" customWidth="1"/>
    <col min="10760" max="10761" width="25" style="189" customWidth="1"/>
    <col min="10762" max="10765" width="5" style="189" customWidth="1"/>
    <col min="10766" max="10766" width="9.375" style="189" customWidth="1"/>
    <col min="10767" max="10767" width="18.75" style="189" customWidth="1"/>
    <col min="10768" max="10768" width="9.625" style="189" customWidth="1"/>
    <col min="10769" max="11008" width="9" style="189"/>
    <col min="11009" max="11009" width="12.375" style="189" customWidth="1"/>
    <col min="11010" max="11010" width="10.625" style="189" customWidth="1"/>
    <col min="11011" max="11011" width="7.25" style="189" customWidth="1"/>
    <col min="11012" max="11014" width="4.375" style="189" customWidth="1"/>
    <col min="11015" max="11015" width="40.625" style="189" customWidth="1"/>
    <col min="11016" max="11017" width="25" style="189" customWidth="1"/>
    <col min="11018" max="11021" width="5" style="189" customWidth="1"/>
    <col min="11022" max="11022" width="9.375" style="189" customWidth="1"/>
    <col min="11023" max="11023" width="18.75" style="189" customWidth="1"/>
    <col min="11024" max="11024" width="9.625" style="189" customWidth="1"/>
    <col min="11025" max="11264" width="9" style="189"/>
    <col min="11265" max="11265" width="12.375" style="189" customWidth="1"/>
    <col min="11266" max="11266" width="10.625" style="189" customWidth="1"/>
    <col min="11267" max="11267" width="7.25" style="189" customWidth="1"/>
    <col min="11268" max="11270" width="4.375" style="189" customWidth="1"/>
    <col min="11271" max="11271" width="40.625" style="189" customWidth="1"/>
    <col min="11272" max="11273" width="25" style="189" customWidth="1"/>
    <col min="11274" max="11277" width="5" style="189" customWidth="1"/>
    <col min="11278" max="11278" width="9.375" style="189" customWidth="1"/>
    <col min="11279" max="11279" width="18.75" style="189" customWidth="1"/>
    <col min="11280" max="11280" width="9.625" style="189" customWidth="1"/>
    <col min="11281" max="11520" width="9" style="189"/>
    <col min="11521" max="11521" width="12.375" style="189" customWidth="1"/>
    <col min="11522" max="11522" width="10.625" style="189" customWidth="1"/>
    <col min="11523" max="11523" width="7.25" style="189" customWidth="1"/>
    <col min="11524" max="11526" width="4.375" style="189" customWidth="1"/>
    <col min="11527" max="11527" width="40.625" style="189" customWidth="1"/>
    <col min="11528" max="11529" width="25" style="189" customWidth="1"/>
    <col min="11530" max="11533" width="5" style="189" customWidth="1"/>
    <col min="11534" max="11534" width="9.375" style="189" customWidth="1"/>
    <col min="11535" max="11535" width="18.75" style="189" customWidth="1"/>
    <col min="11536" max="11536" width="9.625" style="189" customWidth="1"/>
    <col min="11537" max="11776" width="9" style="189"/>
    <col min="11777" max="11777" width="12.375" style="189" customWidth="1"/>
    <col min="11778" max="11778" width="10.625" style="189" customWidth="1"/>
    <col min="11779" max="11779" width="7.25" style="189" customWidth="1"/>
    <col min="11780" max="11782" width="4.375" style="189" customWidth="1"/>
    <col min="11783" max="11783" width="40.625" style="189" customWidth="1"/>
    <col min="11784" max="11785" width="25" style="189" customWidth="1"/>
    <col min="11786" max="11789" width="5" style="189" customWidth="1"/>
    <col min="11790" max="11790" width="9.375" style="189" customWidth="1"/>
    <col min="11791" max="11791" width="18.75" style="189" customWidth="1"/>
    <col min="11792" max="11792" width="9.625" style="189" customWidth="1"/>
    <col min="11793" max="12032" width="9" style="189"/>
    <col min="12033" max="12033" width="12.375" style="189" customWidth="1"/>
    <col min="12034" max="12034" width="10.625" style="189" customWidth="1"/>
    <col min="12035" max="12035" width="7.25" style="189" customWidth="1"/>
    <col min="12036" max="12038" width="4.375" style="189" customWidth="1"/>
    <col min="12039" max="12039" width="40.625" style="189" customWidth="1"/>
    <col min="12040" max="12041" width="25" style="189" customWidth="1"/>
    <col min="12042" max="12045" width="5" style="189" customWidth="1"/>
    <col min="12046" max="12046" width="9.375" style="189" customWidth="1"/>
    <col min="12047" max="12047" width="18.75" style="189" customWidth="1"/>
    <col min="12048" max="12048" width="9.625" style="189" customWidth="1"/>
    <col min="12049" max="12288" width="9" style="189"/>
    <col min="12289" max="12289" width="12.375" style="189" customWidth="1"/>
    <col min="12290" max="12290" width="10.625" style="189" customWidth="1"/>
    <col min="12291" max="12291" width="7.25" style="189" customWidth="1"/>
    <col min="12292" max="12294" width="4.375" style="189" customWidth="1"/>
    <col min="12295" max="12295" width="40.625" style="189" customWidth="1"/>
    <col min="12296" max="12297" width="25" style="189" customWidth="1"/>
    <col min="12298" max="12301" width="5" style="189" customWidth="1"/>
    <col min="12302" max="12302" width="9.375" style="189" customWidth="1"/>
    <col min="12303" max="12303" width="18.75" style="189" customWidth="1"/>
    <col min="12304" max="12304" width="9.625" style="189" customWidth="1"/>
    <col min="12305" max="12544" width="9" style="189"/>
    <col min="12545" max="12545" width="12.375" style="189" customWidth="1"/>
    <col min="12546" max="12546" width="10.625" style="189" customWidth="1"/>
    <col min="12547" max="12547" width="7.25" style="189" customWidth="1"/>
    <col min="12548" max="12550" width="4.375" style="189" customWidth="1"/>
    <col min="12551" max="12551" width="40.625" style="189" customWidth="1"/>
    <col min="12552" max="12553" width="25" style="189" customWidth="1"/>
    <col min="12554" max="12557" width="5" style="189" customWidth="1"/>
    <col min="12558" max="12558" width="9.375" style="189" customWidth="1"/>
    <col min="12559" max="12559" width="18.75" style="189" customWidth="1"/>
    <col min="12560" max="12560" width="9.625" style="189" customWidth="1"/>
    <col min="12561" max="12800" width="9" style="189"/>
    <col min="12801" max="12801" width="12.375" style="189" customWidth="1"/>
    <col min="12802" max="12802" width="10.625" style="189" customWidth="1"/>
    <col min="12803" max="12803" width="7.25" style="189" customWidth="1"/>
    <col min="12804" max="12806" width="4.375" style="189" customWidth="1"/>
    <col min="12807" max="12807" width="40.625" style="189" customWidth="1"/>
    <col min="12808" max="12809" width="25" style="189" customWidth="1"/>
    <col min="12810" max="12813" width="5" style="189" customWidth="1"/>
    <col min="12814" max="12814" width="9.375" style="189" customWidth="1"/>
    <col min="12815" max="12815" width="18.75" style="189" customWidth="1"/>
    <col min="12816" max="12816" width="9.625" style="189" customWidth="1"/>
    <col min="12817" max="13056" width="9" style="189"/>
    <col min="13057" max="13057" width="12.375" style="189" customWidth="1"/>
    <col min="13058" max="13058" width="10.625" style="189" customWidth="1"/>
    <col min="13059" max="13059" width="7.25" style="189" customWidth="1"/>
    <col min="13060" max="13062" width="4.375" style="189" customWidth="1"/>
    <col min="13063" max="13063" width="40.625" style="189" customWidth="1"/>
    <col min="13064" max="13065" width="25" style="189" customWidth="1"/>
    <col min="13066" max="13069" width="5" style="189" customWidth="1"/>
    <col min="13070" max="13070" width="9.375" style="189" customWidth="1"/>
    <col min="13071" max="13071" width="18.75" style="189" customWidth="1"/>
    <col min="13072" max="13072" width="9.625" style="189" customWidth="1"/>
    <col min="13073" max="13312" width="9" style="189"/>
    <col min="13313" max="13313" width="12.375" style="189" customWidth="1"/>
    <col min="13314" max="13314" width="10.625" style="189" customWidth="1"/>
    <col min="13315" max="13315" width="7.25" style="189" customWidth="1"/>
    <col min="13316" max="13318" width="4.375" style="189" customWidth="1"/>
    <col min="13319" max="13319" width="40.625" style="189" customWidth="1"/>
    <col min="13320" max="13321" width="25" style="189" customWidth="1"/>
    <col min="13322" max="13325" width="5" style="189" customWidth="1"/>
    <col min="13326" max="13326" width="9.375" style="189" customWidth="1"/>
    <col min="13327" max="13327" width="18.75" style="189" customWidth="1"/>
    <col min="13328" max="13328" width="9.625" style="189" customWidth="1"/>
    <col min="13329" max="13568" width="9" style="189"/>
    <col min="13569" max="13569" width="12.375" style="189" customWidth="1"/>
    <col min="13570" max="13570" width="10.625" style="189" customWidth="1"/>
    <col min="13571" max="13571" width="7.25" style="189" customWidth="1"/>
    <col min="13572" max="13574" width="4.375" style="189" customWidth="1"/>
    <col min="13575" max="13575" width="40.625" style="189" customWidth="1"/>
    <col min="13576" max="13577" width="25" style="189" customWidth="1"/>
    <col min="13578" max="13581" width="5" style="189" customWidth="1"/>
    <col min="13582" max="13582" width="9.375" style="189" customWidth="1"/>
    <col min="13583" max="13583" width="18.75" style="189" customWidth="1"/>
    <col min="13584" max="13584" width="9.625" style="189" customWidth="1"/>
    <col min="13585" max="13824" width="9" style="189"/>
    <col min="13825" max="13825" width="12.375" style="189" customWidth="1"/>
    <col min="13826" max="13826" width="10.625" style="189" customWidth="1"/>
    <col min="13827" max="13827" width="7.25" style="189" customWidth="1"/>
    <col min="13828" max="13830" width="4.375" style="189" customWidth="1"/>
    <col min="13831" max="13831" width="40.625" style="189" customWidth="1"/>
    <col min="13832" max="13833" width="25" style="189" customWidth="1"/>
    <col min="13834" max="13837" width="5" style="189" customWidth="1"/>
    <col min="13838" max="13838" width="9.375" style="189" customWidth="1"/>
    <col min="13839" max="13839" width="18.75" style="189" customWidth="1"/>
    <col min="13840" max="13840" width="9.625" style="189" customWidth="1"/>
    <col min="13841" max="14080" width="9" style="189"/>
    <col min="14081" max="14081" width="12.375" style="189" customWidth="1"/>
    <col min="14082" max="14082" width="10.625" style="189" customWidth="1"/>
    <col min="14083" max="14083" width="7.25" style="189" customWidth="1"/>
    <col min="14084" max="14086" width="4.375" style="189" customWidth="1"/>
    <col min="14087" max="14087" width="40.625" style="189" customWidth="1"/>
    <col min="14088" max="14089" width="25" style="189" customWidth="1"/>
    <col min="14090" max="14093" width="5" style="189" customWidth="1"/>
    <col min="14094" max="14094" width="9.375" style="189" customWidth="1"/>
    <col min="14095" max="14095" width="18.75" style="189" customWidth="1"/>
    <col min="14096" max="14096" width="9.625" style="189" customWidth="1"/>
    <col min="14097" max="14336" width="9" style="189"/>
    <col min="14337" max="14337" width="12.375" style="189" customWidth="1"/>
    <col min="14338" max="14338" width="10.625" style="189" customWidth="1"/>
    <col min="14339" max="14339" width="7.25" style="189" customWidth="1"/>
    <col min="14340" max="14342" width="4.375" style="189" customWidth="1"/>
    <col min="14343" max="14343" width="40.625" style="189" customWidth="1"/>
    <col min="14344" max="14345" width="25" style="189" customWidth="1"/>
    <col min="14346" max="14349" width="5" style="189" customWidth="1"/>
    <col min="14350" max="14350" width="9.375" style="189" customWidth="1"/>
    <col min="14351" max="14351" width="18.75" style="189" customWidth="1"/>
    <col min="14352" max="14352" width="9.625" style="189" customWidth="1"/>
    <col min="14353" max="14592" width="9" style="189"/>
    <col min="14593" max="14593" width="12.375" style="189" customWidth="1"/>
    <col min="14594" max="14594" width="10.625" style="189" customWidth="1"/>
    <col min="14595" max="14595" width="7.25" style="189" customWidth="1"/>
    <col min="14596" max="14598" width="4.375" style="189" customWidth="1"/>
    <col min="14599" max="14599" width="40.625" style="189" customWidth="1"/>
    <col min="14600" max="14601" width="25" style="189" customWidth="1"/>
    <col min="14602" max="14605" width="5" style="189" customWidth="1"/>
    <col min="14606" max="14606" width="9.375" style="189" customWidth="1"/>
    <col min="14607" max="14607" width="18.75" style="189" customWidth="1"/>
    <col min="14608" max="14608" width="9.625" style="189" customWidth="1"/>
    <col min="14609" max="14848" width="9" style="189"/>
    <col min="14849" max="14849" width="12.375" style="189" customWidth="1"/>
    <col min="14850" max="14850" width="10.625" style="189" customWidth="1"/>
    <col min="14851" max="14851" width="7.25" style="189" customWidth="1"/>
    <col min="14852" max="14854" width="4.375" style="189" customWidth="1"/>
    <col min="14855" max="14855" width="40.625" style="189" customWidth="1"/>
    <col min="14856" max="14857" width="25" style="189" customWidth="1"/>
    <col min="14858" max="14861" width="5" style="189" customWidth="1"/>
    <col min="14862" max="14862" width="9.375" style="189" customWidth="1"/>
    <col min="14863" max="14863" width="18.75" style="189" customWidth="1"/>
    <col min="14864" max="14864" width="9.625" style="189" customWidth="1"/>
    <col min="14865" max="15104" width="9" style="189"/>
    <col min="15105" max="15105" width="12.375" style="189" customWidth="1"/>
    <col min="15106" max="15106" width="10.625" style="189" customWidth="1"/>
    <col min="15107" max="15107" width="7.25" style="189" customWidth="1"/>
    <col min="15108" max="15110" width="4.375" style="189" customWidth="1"/>
    <col min="15111" max="15111" width="40.625" style="189" customWidth="1"/>
    <col min="15112" max="15113" width="25" style="189" customWidth="1"/>
    <col min="15114" max="15117" width="5" style="189" customWidth="1"/>
    <col min="15118" max="15118" width="9.375" style="189" customWidth="1"/>
    <col min="15119" max="15119" width="18.75" style="189" customWidth="1"/>
    <col min="15120" max="15120" width="9.625" style="189" customWidth="1"/>
    <col min="15121" max="15360" width="9" style="189"/>
    <col min="15361" max="15361" width="12.375" style="189" customWidth="1"/>
    <col min="15362" max="15362" width="10.625" style="189" customWidth="1"/>
    <col min="15363" max="15363" width="7.25" style="189" customWidth="1"/>
    <col min="15364" max="15366" width="4.375" style="189" customWidth="1"/>
    <col min="15367" max="15367" width="40.625" style="189" customWidth="1"/>
    <col min="15368" max="15369" width="25" style="189" customWidth="1"/>
    <col min="15370" max="15373" width="5" style="189" customWidth="1"/>
    <col min="15374" max="15374" width="9.375" style="189" customWidth="1"/>
    <col min="15375" max="15375" width="18.75" style="189" customWidth="1"/>
    <col min="15376" max="15376" width="9.625" style="189" customWidth="1"/>
    <col min="15377" max="15616" width="9" style="189"/>
    <col min="15617" max="15617" width="12.375" style="189" customWidth="1"/>
    <col min="15618" max="15618" width="10.625" style="189" customWidth="1"/>
    <col min="15619" max="15619" width="7.25" style="189" customWidth="1"/>
    <col min="15620" max="15622" width="4.375" style="189" customWidth="1"/>
    <col min="15623" max="15623" width="40.625" style="189" customWidth="1"/>
    <col min="15624" max="15625" width="25" style="189" customWidth="1"/>
    <col min="15626" max="15629" width="5" style="189" customWidth="1"/>
    <col min="15630" max="15630" width="9.375" style="189" customWidth="1"/>
    <col min="15631" max="15631" width="18.75" style="189" customWidth="1"/>
    <col min="15632" max="15632" width="9.625" style="189" customWidth="1"/>
    <col min="15633" max="15872" width="9" style="189"/>
    <col min="15873" max="15873" width="12.375" style="189" customWidth="1"/>
    <col min="15874" max="15874" width="10.625" style="189" customWidth="1"/>
    <col min="15875" max="15875" width="7.25" style="189" customWidth="1"/>
    <col min="15876" max="15878" width="4.375" style="189" customWidth="1"/>
    <col min="15879" max="15879" width="40.625" style="189" customWidth="1"/>
    <col min="15880" max="15881" width="25" style="189" customWidth="1"/>
    <col min="15882" max="15885" width="5" style="189" customWidth="1"/>
    <col min="15886" max="15886" width="9.375" style="189" customWidth="1"/>
    <col min="15887" max="15887" width="18.75" style="189" customWidth="1"/>
    <col min="15888" max="15888" width="9.625" style="189" customWidth="1"/>
    <col min="15889" max="16128" width="9" style="189"/>
    <col min="16129" max="16129" width="12.375" style="189" customWidth="1"/>
    <col min="16130" max="16130" width="10.625" style="189" customWidth="1"/>
    <col min="16131" max="16131" width="7.25" style="189" customWidth="1"/>
    <col min="16132" max="16134" width="4.375" style="189" customWidth="1"/>
    <col min="16135" max="16135" width="40.625" style="189" customWidth="1"/>
    <col min="16136" max="16137" width="25" style="189" customWidth="1"/>
    <col min="16138" max="16141" width="5" style="189" customWidth="1"/>
    <col min="16142" max="16142" width="9.375" style="189" customWidth="1"/>
    <col min="16143" max="16143" width="18.75" style="189" customWidth="1"/>
    <col min="16144" max="16144" width="9.625" style="189" customWidth="1"/>
    <col min="16145" max="16384" width="9" style="189"/>
  </cols>
  <sheetData>
    <row r="1" spans="1:16" s="183" customFormat="1" ht="27" customHeight="1">
      <c r="A1" s="178" t="s">
        <v>4</v>
      </c>
      <c r="B1" s="179" t="s">
        <v>281</v>
      </c>
      <c r="C1" s="180" t="s">
        <v>282</v>
      </c>
      <c r="D1" s="180" t="s">
        <v>283</v>
      </c>
      <c r="E1" s="180" t="s">
        <v>284</v>
      </c>
      <c r="F1" s="180" t="s">
        <v>285</v>
      </c>
      <c r="G1" s="179" t="s">
        <v>5276</v>
      </c>
      <c r="H1" s="179" t="s">
        <v>287</v>
      </c>
      <c r="I1" s="179" t="s">
        <v>288</v>
      </c>
      <c r="J1" s="181" t="s">
        <v>289</v>
      </c>
      <c r="K1" s="181" t="s">
        <v>290</v>
      </c>
      <c r="L1" s="181" t="s">
        <v>291</v>
      </c>
      <c r="M1" s="181" t="s">
        <v>292</v>
      </c>
      <c r="N1" s="182" t="s">
        <v>293</v>
      </c>
      <c r="O1" s="179" t="s">
        <v>2121</v>
      </c>
      <c r="P1" s="179" t="s">
        <v>7120</v>
      </c>
    </row>
    <row r="2" spans="1:16" ht="27" customHeight="1">
      <c r="A2" s="940" t="s">
        <v>15403</v>
      </c>
      <c r="B2" s="184" t="s">
        <v>15404</v>
      </c>
      <c r="C2" s="185">
        <v>1709</v>
      </c>
      <c r="D2" s="185"/>
      <c r="E2" s="185">
        <v>2</v>
      </c>
      <c r="F2" s="185">
        <v>5</v>
      </c>
      <c r="G2" s="186" t="s">
        <v>15405</v>
      </c>
      <c r="H2" s="186" t="s">
        <v>15406</v>
      </c>
      <c r="I2" s="185" t="s">
        <v>15407</v>
      </c>
      <c r="J2" s="185" t="s">
        <v>319</v>
      </c>
      <c r="K2" s="187">
        <v>1</v>
      </c>
      <c r="L2" s="187">
        <v>1</v>
      </c>
      <c r="M2" s="187">
        <v>1</v>
      </c>
      <c r="N2" s="188">
        <v>1</v>
      </c>
      <c r="O2" s="186" t="s">
        <v>15408</v>
      </c>
      <c r="P2" s="186"/>
    </row>
    <row r="3" spans="1:16" ht="27" customHeight="1">
      <c r="A3" s="940" t="s">
        <v>15409</v>
      </c>
      <c r="B3" s="184" t="s">
        <v>8016</v>
      </c>
      <c r="C3" s="185">
        <v>1723</v>
      </c>
      <c r="D3" s="185"/>
      <c r="E3" s="185">
        <v>2</v>
      </c>
      <c r="F3" s="185">
        <v>9</v>
      </c>
      <c r="G3" s="186" t="s">
        <v>15410</v>
      </c>
      <c r="H3" s="185" t="s">
        <v>15407</v>
      </c>
      <c r="I3" s="185" t="s">
        <v>15407</v>
      </c>
      <c r="J3" s="185" t="s">
        <v>319</v>
      </c>
      <c r="K3" s="187">
        <v>1</v>
      </c>
      <c r="L3" s="187">
        <v>2</v>
      </c>
      <c r="M3" s="187">
        <v>1</v>
      </c>
      <c r="N3" s="188">
        <v>2</v>
      </c>
      <c r="O3" s="186" t="s">
        <v>15411</v>
      </c>
      <c r="P3" s="186"/>
    </row>
    <row r="4" spans="1:16" ht="27" customHeight="1">
      <c r="A4" s="940" t="s">
        <v>15412</v>
      </c>
      <c r="B4" s="184" t="s">
        <v>15413</v>
      </c>
      <c r="C4" s="185">
        <v>1742</v>
      </c>
      <c r="D4" s="185"/>
      <c r="E4" s="185">
        <v>2</v>
      </c>
      <c r="F4" s="185">
        <v>3</v>
      </c>
      <c r="G4" s="186" t="s">
        <v>15414</v>
      </c>
      <c r="H4" s="186" t="s">
        <v>15415</v>
      </c>
      <c r="I4" s="185" t="s">
        <v>15407</v>
      </c>
      <c r="J4" s="185" t="s">
        <v>319</v>
      </c>
      <c r="K4" s="187">
        <v>1</v>
      </c>
      <c r="L4" s="187">
        <v>3</v>
      </c>
      <c r="M4" s="187">
        <v>1</v>
      </c>
      <c r="N4" s="188">
        <v>3</v>
      </c>
      <c r="O4" s="186" t="s">
        <v>15416</v>
      </c>
      <c r="P4" s="186"/>
    </row>
    <row r="5" spans="1:16" ht="27" customHeight="1">
      <c r="A5" s="940" t="s">
        <v>15417</v>
      </c>
      <c r="B5" s="184" t="s">
        <v>15418</v>
      </c>
      <c r="C5" s="185">
        <v>1667</v>
      </c>
      <c r="D5" s="185">
        <v>2</v>
      </c>
      <c r="E5" s="185"/>
      <c r="F5" s="185"/>
      <c r="G5" s="186" t="s">
        <v>15419</v>
      </c>
      <c r="H5" s="186" t="s">
        <v>15420</v>
      </c>
      <c r="I5" s="185" t="s">
        <v>15407</v>
      </c>
      <c r="J5" s="185" t="s">
        <v>338</v>
      </c>
      <c r="K5" s="187">
        <v>1</v>
      </c>
      <c r="L5" s="187">
        <v>4</v>
      </c>
      <c r="M5" s="187">
        <v>1</v>
      </c>
      <c r="N5" s="188">
        <v>4</v>
      </c>
      <c r="O5" s="186" t="s">
        <v>15421</v>
      </c>
      <c r="P5" s="186"/>
    </row>
    <row r="6" spans="1:16" ht="54" customHeight="1">
      <c r="A6" s="940" t="s">
        <v>15422</v>
      </c>
      <c r="B6" s="184" t="s">
        <v>15423</v>
      </c>
      <c r="C6" s="185">
        <v>1666</v>
      </c>
      <c r="D6" s="185"/>
      <c r="E6" s="185">
        <v>3</v>
      </c>
      <c r="F6" s="185"/>
      <c r="G6" s="186" t="s">
        <v>15419</v>
      </c>
      <c r="H6" s="186" t="s">
        <v>15420</v>
      </c>
      <c r="I6" s="185" t="s">
        <v>15407</v>
      </c>
      <c r="J6" s="185" t="s">
        <v>338</v>
      </c>
      <c r="K6" s="187">
        <v>1</v>
      </c>
      <c r="L6" s="187">
        <v>5</v>
      </c>
      <c r="M6" s="187">
        <v>1</v>
      </c>
      <c r="N6" s="188">
        <v>5</v>
      </c>
      <c r="O6" s="186" t="s">
        <v>15424</v>
      </c>
      <c r="P6" s="186"/>
    </row>
    <row r="7" spans="1:16" ht="27" customHeight="1">
      <c r="A7" s="1039" t="s">
        <v>15425</v>
      </c>
      <c r="B7" s="184" t="s">
        <v>4628</v>
      </c>
      <c r="C7" s="185">
        <v>1824</v>
      </c>
      <c r="D7" s="185">
        <v>8</v>
      </c>
      <c r="E7" s="185"/>
      <c r="F7" s="185"/>
      <c r="G7" s="186" t="s">
        <v>15426</v>
      </c>
      <c r="H7" s="186" t="s">
        <v>15427</v>
      </c>
      <c r="I7" s="185" t="s">
        <v>15407</v>
      </c>
      <c r="J7" s="185" t="s">
        <v>338</v>
      </c>
      <c r="K7" s="187">
        <v>1</v>
      </c>
      <c r="L7" s="187">
        <v>6</v>
      </c>
      <c r="M7" s="187">
        <v>64</v>
      </c>
      <c r="N7" s="188">
        <v>6</v>
      </c>
      <c r="O7" s="186"/>
      <c r="P7" s="186"/>
    </row>
    <row r="8" spans="1:16" ht="27" customHeight="1">
      <c r="A8" s="1039"/>
      <c r="B8" s="184" t="s">
        <v>7815</v>
      </c>
      <c r="C8" s="185">
        <v>1853</v>
      </c>
      <c r="D8" s="185"/>
      <c r="E8" s="185">
        <v>2</v>
      </c>
      <c r="F8" s="185"/>
      <c r="G8" s="186" t="s">
        <v>15428</v>
      </c>
      <c r="H8" s="186" t="s">
        <v>15429</v>
      </c>
      <c r="I8" s="190" t="s">
        <v>15430</v>
      </c>
      <c r="J8" s="185" t="s">
        <v>338</v>
      </c>
      <c r="K8" s="187">
        <v>1</v>
      </c>
      <c r="L8" s="187">
        <v>6</v>
      </c>
      <c r="M8" s="187">
        <v>67</v>
      </c>
      <c r="N8" s="188">
        <v>7</v>
      </c>
      <c r="O8" s="186"/>
      <c r="P8" s="186"/>
    </row>
    <row r="9" spans="1:16" ht="27" customHeight="1">
      <c r="A9" s="1039"/>
      <c r="B9" s="184" t="s">
        <v>4591</v>
      </c>
      <c r="C9" s="185">
        <v>1860</v>
      </c>
      <c r="D9" s="185"/>
      <c r="E9" s="185"/>
      <c r="F9" s="185"/>
      <c r="G9" s="186" t="s">
        <v>15431</v>
      </c>
      <c r="H9" s="186" t="s">
        <v>15432</v>
      </c>
      <c r="I9" s="190" t="s">
        <v>15433</v>
      </c>
      <c r="J9" s="185" t="s">
        <v>338</v>
      </c>
      <c r="K9" s="187">
        <v>1</v>
      </c>
      <c r="L9" s="187">
        <v>6</v>
      </c>
      <c r="M9" s="187">
        <v>71</v>
      </c>
      <c r="N9" s="188">
        <v>8</v>
      </c>
      <c r="O9" s="186"/>
      <c r="P9" s="186"/>
    </row>
    <row r="10" spans="1:16" ht="27" customHeight="1">
      <c r="A10" s="1039"/>
      <c r="B10" s="184" t="s">
        <v>4591</v>
      </c>
      <c r="C10" s="185">
        <v>1860</v>
      </c>
      <c r="D10" s="185"/>
      <c r="E10" s="185">
        <v>10</v>
      </c>
      <c r="F10" s="185"/>
      <c r="G10" s="186" t="s">
        <v>15434</v>
      </c>
      <c r="H10" s="186" t="s">
        <v>15435</v>
      </c>
      <c r="I10" s="185" t="s">
        <v>15407</v>
      </c>
      <c r="J10" s="185" t="s">
        <v>338</v>
      </c>
      <c r="K10" s="187">
        <v>1</v>
      </c>
      <c r="L10" s="187">
        <v>6</v>
      </c>
      <c r="M10" s="187">
        <v>101</v>
      </c>
      <c r="N10" s="188">
        <v>9</v>
      </c>
      <c r="O10" s="186"/>
      <c r="P10" s="186"/>
    </row>
    <row r="11" spans="1:16" ht="27" customHeight="1">
      <c r="B11" s="192"/>
      <c r="C11" s="193"/>
      <c r="D11" s="193"/>
      <c r="E11" s="193"/>
      <c r="F11" s="193"/>
      <c r="G11" s="194"/>
      <c r="H11" s="193"/>
      <c r="I11" s="193"/>
      <c r="J11" s="193"/>
      <c r="K11" s="195"/>
      <c r="L11" s="195"/>
      <c r="M11" s="195"/>
      <c r="N11" s="196"/>
      <c r="O11" s="194"/>
      <c r="P11" s="186"/>
    </row>
    <row r="12" spans="1:16" ht="27" customHeight="1">
      <c r="B12" s="184"/>
      <c r="C12" s="185"/>
      <c r="D12" s="185"/>
      <c r="E12" s="185"/>
      <c r="F12" s="185"/>
      <c r="G12" s="186"/>
      <c r="H12" s="186"/>
      <c r="I12" s="186"/>
      <c r="J12" s="185"/>
      <c r="K12" s="187"/>
      <c r="L12" s="187"/>
      <c r="M12" s="187"/>
      <c r="N12" s="197"/>
      <c r="O12" s="186"/>
      <c r="P12" s="186"/>
    </row>
    <row r="13" spans="1:16" ht="27" customHeight="1">
      <c r="B13" s="184"/>
      <c r="C13" s="185"/>
      <c r="D13" s="185"/>
      <c r="E13" s="185"/>
      <c r="F13" s="185"/>
      <c r="G13" s="186"/>
      <c r="H13" s="186"/>
      <c r="I13" s="185"/>
      <c r="J13" s="185"/>
      <c r="K13" s="187"/>
      <c r="L13" s="187"/>
      <c r="M13" s="187"/>
      <c r="N13" s="197"/>
      <c r="O13" s="186"/>
      <c r="P13" s="186"/>
    </row>
    <row r="14" spans="1:16" ht="27" customHeight="1">
      <c r="B14" s="184"/>
      <c r="C14" s="185"/>
      <c r="D14" s="185"/>
      <c r="E14" s="185"/>
      <c r="F14" s="185"/>
      <c r="G14" s="186"/>
      <c r="H14" s="186"/>
      <c r="I14" s="186"/>
      <c r="J14" s="185"/>
      <c r="K14" s="187"/>
      <c r="L14" s="187"/>
      <c r="M14" s="187"/>
      <c r="N14" s="197"/>
      <c r="O14" s="186"/>
      <c r="P14" s="186"/>
    </row>
    <row r="15" spans="1:16" ht="27" customHeight="1">
      <c r="B15" s="184"/>
      <c r="C15" s="185"/>
      <c r="D15" s="185"/>
      <c r="E15" s="185"/>
      <c r="F15" s="185"/>
      <c r="G15" s="186"/>
      <c r="H15" s="186"/>
      <c r="I15" s="185"/>
      <c r="J15" s="185"/>
      <c r="K15" s="187"/>
      <c r="L15" s="187"/>
      <c r="M15" s="187"/>
      <c r="N15" s="197"/>
      <c r="O15" s="186"/>
      <c r="P15" s="186"/>
    </row>
    <row r="16" spans="1:16" ht="27" customHeight="1">
      <c r="B16" s="184"/>
      <c r="C16" s="185"/>
      <c r="D16" s="185"/>
      <c r="E16" s="185"/>
      <c r="F16" s="185"/>
      <c r="G16" s="186"/>
      <c r="H16" s="185"/>
      <c r="I16" s="185"/>
      <c r="J16" s="185"/>
      <c r="K16" s="187"/>
      <c r="L16" s="187"/>
      <c r="M16" s="187"/>
      <c r="N16" s="197"/>
      <c r="O16" s="186"/>
      <c r="P16" s="186"/>
    </row>
    <row r="17" spans="2:16" ht="27" customHeight="1">
      <c r="B17" s="184"/>
      <c r="C17" s="185"/>
      <c r="D17" s="185"/>
      <c r="E17" s="185"/>
      <c r="F17" s="185"/>
      <c r="G17" s="186"/>
      <c r="H17" s="185"/>
      <c r="I17" s="185"/>
      <c r="J17" s="185"/>
      <c r="K17" s="187"/>
      <c r="L17" s="187"/>
      <c r="M17" s="187"/>
      <c r="N17" s="197"/>
      <c r="O17" s="186"/>
      <c r="P17" s="186"/>
    </row>
    <row r="18" spans="2:16" ht="27" customHeight="1">
      <c r="B18" s="184"/>
      <c r="C18" s="185"/>
      <c r="D18" s="185"/>
      <c r="E18" s="185"/>
      <c r="F18" s="185"/>
      <c r="G18" s="186"/>
      <c r="H18" s="185"/>
      <c r="I18" s="185"/>
      <c r="J18" s="185"/>
      <c r="K18" s="187"/>
      <c r="L18" s="187"/>
      <c r="M18" s="187"/>
      <c r="N18" s="197"/>
      <c r="O18" s="186"/>
      <c r="P18" s="186"/>
    </row>
    <row r="19" spans="2:16" ht="27" customHeight="1">
      <c r="B19" s="184"/>
      <c r="C19" s="185"/>
      <c r="D19" s="185"/>
      <c r="E19" s="185"/>
      <c r="F19" s="185"/>
      <c r="G19" s="186"/>
      <c r="H19" s="190"/>
      <c r="I19" s="185"/>
      <c r="J19" s="185"/>
      <c r="K19" s="187"/>
      <c r="L19" s="187"/>
      <c r="M19" s="187"/>
      <c r="N19" s="197"/>
      <c r="O19" s="186"/>
      <c r="P19" s="186"/>
    </row>
    <row r="20" spans="2:16" ht="27" customHeight="1">
      <c r="B20" s="184"/>
      <c r="C20" s="185"/>
      <c r="D20" s="185"/>
      <c r="E20" s="185"/>
      <c r="F20" s="185"/>
      <c r="G20" s="186"/>
      <c r="H20" s="185"/>
      <c r="I20" s="185"/>
      <c r="J20" s="185"/>
      <c r="K20" s="187"/>
      <c r="L20" s="187"/>
      <c r="M20" s="187"/>
      <c r="N20" s="197"/>
      <c r="O20" s="186"/>
      <c r="P20" s="186"/>
    </row>
    <row r="21" spans="2:16" ht="27" customHeight="1">
      <c r="B21" s="184"/>
      <c r="C21" s="185"/>
      <c r="D21" s="185"/>
      <c r="E21" s="185"/>
      <c r="F21" s="185"/>
      <c r="G21" s="186"/>
      <c r="H21" s="186"/>
      <c r="I21" s="185"/>
      <c r="J21" s="185"/>
      <c r="K21" s="187"/>
      <c r="L21" s="187"/>
      <c r="M21" s="187"/>
      <c r="N21" s="197"/>
      <c r="O21" s="186"/>
      <c r="P21" s="186"/>
    </row>
    <row r="22" spans="2:16" ht="27" customHeight="1">
      <c r="B22" s="184"/>
      <c r="C22" s="185"/>
      <c r="D22" s="185"/>
      <c r="E22" s="185"/>
      <c r="F22" s="185"/>
      <c r="G22" s="186"/>
      <c r="H22" s="185"/>
      <c r="I22" s="185"/>
      <c r="J22" s="185"/>
      <c r="K22" s="187"/>
      <c r="L22" s="187"/>
      <c r="M22" s="187"/>
      <c r="N22" s="197"/>
      <c r="O22" s="186"/>
      <c r="P22" s="186"/>
    </row>
    <row r="23" spans="2:16" ht="27" customHeight="1">
      <c r="B23" s="184"/>
      <c r="C23" s="185"/>
      <c r="D23" s="185"/>
      <c r="E23" s="185"/>
      <c r="F23" s="185"/>
      <c r="G23" s="186"/>
      <c r="H23" s="186"/>
      <c r="I23" s="186"/>
      <c r="J23" s="185"/>
      <c r="K23" s="187"/>
      <c r="L23" s="187"/>
      <c r="M23" s="187"/>
      <c r="N23" s="197"/>
      <c r="O23" s="186"/>
      <c r="P23" s="186"/>
    </row>
    <row r="24" spans="2:16" ht="27" customHeight="1">
      <c r="B24" s="184"/>
      <c r="C24" s="185"/>
      <c r="D24" s="185"/>
      <c r="E24" s="185"/>
      <c r="F24" s="185"/>
      <c r="G24" s="186"/>
      <c r="H24" s="186"/>
      <c r="I24" s="185"/>
      <c r="J24" s="185"/>
      <c r="K24" s="187"/>
      <c r="L24" s="187"/>
      <c r="M24" s="187"/>
      <c r="N24" s="197"/>
      <c r="O24" s="186"/>
      <c r="P24" s="186"/>
    </row>
    <row r="25" spans="2:16" ht="27" customHeight="1">
      <c r="B25" s="184"/>
      <c r="C25" s="185"/>
      <c r="D25" s="185"/>
      <c r="E25" s="185"/>
      <c r="F25" s="185"/>
      <c r="G25" s="186"/>
      <c r="H25" s="186"/>
      <c r="I25" s="186"/>
      <c r="J25" s="185"/>
      <c r="K25" s="187"/>
      <c r="L25" s="187"/>
      <c r="M25" s="187"/>
      <c r="N25" s="197"/>
      <c r="O25" s="186"/>
      <c r="P25" s="186"/>
    </row>
    <row r="26" spans="2:16" ht="27" customHeight="1">
      <c r="B26" s="184"/>
      <c r="C26" s="185"/>
      <c r="D26" s="185"/>
      <c r="E26" s="185"/>
      <c r="F26" s="185"/>
      <c r="G26" s="186"/>
      <c r="H26" s="186"/>
      <c r="I26" s="186"/>
      <c r="J26" s="185"/>
      <c r="K26" s="187"/>
      <c r="L26" s="187"/>
      <c r="M26" s="187"/>
      <c r="N26" s="197"/>
      <c r="O26" s="186"/>
      <c r="P26" s="186"/>
    </row>
    <row r="27" spans="2:16" ht="27" customHeight="1">
      <c r="B27" s="184"/>
      <c r="C27" s="185"/>
      <c r="D27" s="185"/>
      <c r="E27" s="185"/>
      <c r="F27" s="185"/>
      <c r="G27" s="186"/>
      <c r="H27" s="185"/>
      <c r="I27" s="185"/>
      <c r="J27" s="185"/>
      <c r="K27" s="187"/>
      <c r="L27" s="187"/>
      <c r="M27" s="187"/>
      <c r="N27" s="197"/>
      <c r="O27" s="186"/>
      <c r="P27" s="186"/>
    </row>
    <row r="28" spans="2:16" ht="27" customHeight="1">
      <c r="B28" s="184"/>
      <c r="C28" s="185"/>
      <c r="D28" s="185"/>
      <c r="E28" s="185"/>
      <c r="F28" s="185"/>
      <c r="G28" s="186"/>
      <c r="H28" s="185"/>
      <c r="I28" s="185"/>
      <c r="J28" s="185"/>
      <c r="K28" s="187"/>
      <c r="L28" s="187"/>
      <c r="M28" s="187"/>
      <c r="N28" s="197"/>
      <c r="O28" s="186"/>
      <c r="P28" s="186"/>
    </row>
    <row r="29" spans="2:16" ht="27" customHeight="1">
      <c r="B29" s="184"/>
      <c r="C29" s="185"/>
      <c r="D29" s="185"/>
      <c r="E29" s="185"/>
      <c r="F29" s="185"/>
      <c r="G29" s="186"/>
      <c r="H29" s="190"/>
      <c r="I29" s="185"/>
      <c r="J29" s="185"/>
      <c r="K29" s="187"/>
      <c r="L29" s="187"/>
      <c r="M29" s="187"/>
      <c r="N29" s="197"/>
      <c r="O29" s="186"/>
      <c r="P29" s="186"/>
    </row>
    <row r="30" spans="2:16" ht="27" customHeight="1">
      <c r="B30" s="184"/>
      <c r="C30" s="185"/>
      <c r="D30" s="185"/>
      <c r="E30" s="185"/>
      <c r="F30" s="185"/>
      <c r="G30" s="186"/>
      <c r="H30" s="185"/>
      <c r="I30" s="185"/>
      <c r="J30" s="185"/>
      <c r="K30" s="187"/>
      <c r="L30" s="187"/>
      <c r="M30" s="187"/>
      <c r="N30" s="197"/>
      <c r="O30" s="186"/>
      <c r="P30" s="186"/>
    </row>
    <row r="31" spans="2:16" ht="27" customHeight="1">
      <c r="B31" s="184"/>
      <c r="C31" s="185"/>
      <c r="D31" s="185"/>
      <c r="E31" s="185"/>
      <c r="F31" s="185"/>
      <c r="G31" s="186"/>
      <c r="H31" s="185"/>
      <c r="I31" s="185"/>
      <c r="J31" s="185"/>
      <c r="K31" s="187"/>
      <c r="L31" s="187"/>
      <c r="M31" s="187"/>
      <c r="N31" s="197"/>
      <c r="O31" s="186"/>
      <c r="P31" s="186"/>
    </row>
    <row r="32" spans="2:16" ht="27" customHeight="1">
      <c r="B32" s="184"/>
      <c r="C32" s="185"/>
      <c r="D32" s="185"/>
      <c r="E32" s="185"/>
      <c r="F32" s="185"/>
      <c r="G32" s="186"/>
      <c r="H32" s="186"/>
      <c r="I32" s="185"/>
      <c r="J32" s="185"/>
      <c r="K32" s="187"/>
      <c r="L32" s="187"/>
      <c r="M32" s="187"/>
      <c r="N32" s="197"/>
      <c r="O32" s="186"/>
      <c r="P32" s="186"/>
    </row>
    <row r="33" spans="2:16" ht="27" customHeight="1">
      <c r="B33" s="184"/>
      <c r="C33" s="185"/>
      <c r="D33" s="185"/>
      <c r="E33" s="185"/>
      <c r="F33" s="185"/>
      <c r="G33" s="186"/>
      <c r="H33" s="186"/>
      <c r="I33" s="186"/>
      <c r="J33" s="185"/>
      <c r="K33" s="187"/>
      <c r="L33" s="187"/>
      <c r="M33" s="187"/>
      <c r="N33" s="197"/>
      <c r="O33" s="186"/>
      <c r="P33" s="186"/>
    </row>
  </sheetData>
  <mergeCells count="1">
    <mergeCell ref="A7:A10"/>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　&amp;"ＭＳ Ｐ明朝,太字"１０ 佐保田和之家文書&amp;R&amp;14
計９件</oddHeader>
    <oddFooter>&amp;R&amp;P</oddFoot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dimension ref="A1:P12"/>
  <sheetViews>
    <sheetView view="pageBreakPreview" zoomScale="90" zoomScaleNormal="100" zoomScaleSheetLayoutView="90" workbookViewId="0"/>
  </sheetViews>
  <sheetFormatPr defaultColWidth="9" defaultRowHeight="27" customHeight="1"/>
  <cols>
    <col min="1" max="1" width="12.375" style="200" customWidth="1"/>
    <col min="2" max="2" width="10" style="38" customWidth="1"/>
    <col min="3" max="3" width="7.375" style="38" customWidth="1"/>
    <col min="4" max="6" width="4.375" style="38" customWidth="1"/>
    <col min="7" max="7" width="40.625" style="37" customWidth="1"/>
    <col min="8" max="9" width="25" style="40" customWidth="1"/>
    <col min="10" max="10" width="5.25" style="38" customWidth="1"/>
    <col min="11" max="13" width="5.25" style="37" customWidth="1"/>
    <col min="14" max="14" width="9.375" style="37" customWidth="1"/>
    <col min="15" max="15" width="18.75" style="37" customWidth="1"/>
    <col min="16" max="16" width="10.625" style="37" customWidth="1"/>
    <col min="17" max="256" width="9" style="37"/>
    <col min="257" max="257" width="12.375" style="37" customWidth="1"/>
    <col min="258" max="258" width="10" style="37" customWidth="1"/>
    <col min="259" max="259" width="7.375" style="37" customWidth="1"/>
    <col min="260" max="262" width="4.375" style="37" customWidth="1"/>
    <col min="263" max="263" width="40.625" style="37" customWidth="1"/>
    <col min="264" max="265" width="25" style="37" customWidth="1"/>
    <col min="266" max="269" width="5.25" style="37" customWidth="1"/>
    <col min="270" max="270" width="9.375" style="37" customWidth="1"/>
    <col min="271" max="271" width="18.75" style="37" customWidth="1"/>
    <col min="272" max="272" width="10.625" style="37" customWidth="1"/>
    <col min="273" max="512" width="9" style="37"/>
    <col min="513" max="513" width="12.375" style="37" customWidth="1"/>
    <col min="514" max="514" width="10" style="37" customWidth="1"/>
    <col min="515" max="515" width="7.375" style="37" customWidth="1"/>
    <col min="516" max="518" width="4.375" style="37" customWidth="1"/>
    <col min="519" max="519" width="40.625" style="37" customWidth="1"/>
    <col min="520" max="521" width="25" style="37" customWidth="1"/>
    <col min="522" max="525" width="5.25" style="37" customWidth="1"/>
    <col min="526" max="526" width="9.375" style="37" customWidth="1"/>
    <col min="527" max="527" width="18.75" style="37" customWidth="1"/>
    <col min="528" max="528" width="10.625" style="37" customWidth="1"/>
    <col min="529" max="768" width="9" style="37"/>
    <col min="769" max="769" width="12.375" style="37" customWidth="1"/>
    <col min="770" max="770" width="10" style="37" customWidth="1"/>
    <col min="771" max="771" width="7.375" style="37" customWidth="1"/>
    <col min="772" max="774" width="4.375" style="37" customWidth="1"/>
    <col min="775" max="775" width="40.625" style="37" customWidth="1"/>
    <col min="776" max="777" width="25" style="37" customWidth="1"/>
    <col min="778" max="781" width="5.25" style="37" customWidth="1"/>
    <col min="782" max="782" width="9.375" style="37" customWidth="1"/>
    <col min="783" max="783" width="18.75" style="37" customWidth="1"/>
    <col min="784" max="784" width="10.625" style="37" customWidth="1"/>
    <col min="785" max="1024" width="9" style="37"/>
    <col min="1025" max="1025" width="12.375" style="37" customWidth="1"/>
    <col min="1026" max="1026" width="10" style="37" customWidth="1"/>
    <col min="1027" max="1027" width="7.375" style="37" customWidth="1"/>
    <col min="1028" max="1030" width="4.375" style="37" customWidth="1"/>
    <col min="1031" max="1031" width="40.625" style="37" customWidth="1"/>
    <col min="1032" max="1033" width="25" style="37" customWidth="1"/>
    <col min="1034" max="1037" width="5.25" style="37" customWidth="1"/>
    <col min="1038" max="1038" width="9.375" style="37" customWidth="1"/>
    <col min="1039" max="1039" width="18.75" style="37" customWidth="1"/>
    <col min="1040" max="1040" width="10.625" style="37" customWidth="1"/>
    <col min="1041" max="1280" width="9" style="37"/>
    <col min="1281" max="1281" width="12.375" style="37" customWidth="1"/>
    <col min="1282" max="1282" width="10" style="37" customWidth="1"/>
    <col min="1283" max="1283" width="7.375" style="37" customWidth="1"/>
    <col min="1284" max="1286" width="4.375" style="37" customWidth="1"/>
    <col min="1287" max="1287" width="40.625" style="37" customWidth="1"/>
    <col min="1288" max="1289" width="25" style="37" customWidth="1"/>
    <col min="1290" max="1293" width="5.25" style="37" customWidth="1"/>
    <col min="1294" max="1294" width="9.375" style="37" customWidth="1"/>
    <col min="1295" max="1295" width="18.75" style="37" customWidth="1"/>
    <col min="1296" max="1296" width="10.625" style="37" customWidth="1"/>
    <col min="1297" max="1536" width="9" style="37"/>
    <col min="1537" max="1537" width="12.375" style="37" customWidth="1"/>
    <col min="1538" max="1538" width="10" style="37" customWidth="1"/>
    <col min="1539" max="1539" width="7.375" style="37" customWidth="1"/>
    <col min="1540" max="1542" width="4.375" style="37" customWidth="1"/>
    <col min="1543" max="1543" width="40.625" style="37" customWidth="1"/>
    <col min="1544" max="1545" width="25" style="37" customWidth="1"/>
    <col min="1546" max="1549" width="5.25" style="37" customWidth="1"/>
    <col min="1550" max="1550" width="9.375" style="37" customWidth="1"/>
    <col min="1551" max="1551" width="18.75" style="37" customWidth="1"/>
    <col min="1552" max="1552" width="10.625" style="37" customWidth="1"/>
    <col min="1553" max="1792" width="9" style="37"/>
    <col min="1793" max="1793" width="12.375" style="37" customWidth="1"/>
    <col min="1794" max="1794" width="10" style="37" customWidth="1"/>
    <col min="1795" max="1795" width="7.375" style="37" customWidth="1"/>
    <col min="1796" max="1798" width="4.375" style="37" customWidth="1"/>
    <col min="1799" max="1799" width="40.625" style="37" customWidth="1"/>
    <col min="1800" max="1801" width="25" style="37" customWidth="1"/>
    <col min="1802" max="1805" width="5.25" style="37" customWidth="1"/>
    <col min="1806" max="1806" width="9.375" style="37" customWidth="1"/>
    <col min="1807" max="1807" width="18.75" style="37" customWidth="1"/>
    <col min="1808" max="1808" width="10.625" style="37" customWidth="1"/>
    <col min="1809" max="2048" width="9" style="37"/>
    <col min="2049" max="2049" width="12.375" style="37" customWidth="1"/>
    <col min="2050" max="2050" width="10" style="37" customWidth="1"/>
    <col min="2051" max="2051" width="7.375" style="37" customWidth="1"/>
    <col min="2052" max="2054" width="4.375" style="37" customWidth="1"/>
    <col min="2055" max="2055" width="40.625" style="37" customWidth="1"/>
    <col min="2056" max="2057" width="25" style="37" customWidth="1"/>
    <col min="2058" max="2061" width="5.25" style="37" customWidth="1"/>
    <col min="2062" max="2062" width="9.375" style="37" customWidth="1"/>
    <col min="2063" max="2063" width="18.75" style="37" customWidth="1"/>
    <col min="2064" max="2064" width="10.625" style="37" customWidth="1"/>
    <col min="2065" max="2304" width="9" style="37"/>
    <col min="2305" max="2305" width="12.375" style="37" customWidth="1"/>
    <col min="2306" max="2306" width="10" style="37" customWidth="1"/>
    <col min="2307" max="2307" width="7.375" style="37" customWidth="1"/>
    <col min="2308" max="2310" width="4.375" style="37" customWidth="1"/>
    <col min="2311" max="2311" width="40.625" style="37" customWidth="1"/>
    <col min="2312" max="2313" width="25" style="37" customWidth="1"/>
    <col min="2314" max="2317" width="5.25" style="37" customWidth="1"/>
    <col min="2318" max="2318" width="9.375" style="37" customWidth="1"/>
    <col min="2319" max="2319" width="18.75" style="37" customWidth="1"/>
    <col min="2320" max="2320" width="10.625" style="37" customWidth="1"/>
    <col min="2321" max="2560" width="9" style="37"/>
    <col min="2561" max="2561" width="12.375" style="37" customWidth="1"/>
    <col min="2562" max="2562" width="10" style="37" customWidth="1"/>
    <col min="2563" max="2563" width="7.375" style="37" customWidth="1"/>
    <col min="2564" max="2566" width="4.375" style="37" customWidth="1"/>
    <col min="2567" max="2567" width="40.625" style="37" customWidth="1"/>
    <col min="2568" max="2569" width="25" style="37" customWidth="1"/>
    <col min="2570" max="2573" width="5.25" style="37" customWidth="1"/>
    <col min="2574" max="2574" width="9.375" style="37" customWidth="1"/>
    <col min="2575" max="2575" width="18.75" style="37" customWidth="1"/>
    <col min="2576" max="2576" width="10.625" style="37" customWidth="1"/>
    <col min="2577" max="2816" width="9" style="37"/>
    <col min="2817" max="2817" width="12.375" style="37" customWidth="1"/>
    <col min="2818" max="2818" width="10" style="37" customWidth="1"/>
    <col min="2819" max="2819" width="7.375" style="37" customWidth="1"/>
    <col min="2820" max="2822" width="4.375" style="37" customWidth="1"/>
    <col min="2823" max="2823" width="40.625" style="37" customWidth="1"/>
    <col min="2824" max="2825" width="25" style="37" customWidth="1"/>
    <col min="2826" max="2829" width="5.25" style="37" customWidth="1"/>
    <col min="2830" max="2830" width="9.375" style="37" customWidth="1"/>
    <col min="2831" max="2831" width="18.75" style="37" customWidth="1"/>
    <col min="2832" max="2832" width="10.625" style="37" customWidth="1"/>
    <col min="2833" max="3072" width="9" style="37"/>
    <col min="3073" max="3073" width="12.375" style="37" customWidth="1"/>
    <col min="3074" max="3074" width="10" style="37" customWidth="1"/>
    <col min="3075" max="3075" width="7.375" style="37" customWidth="1"/>
    <col min="3076" max="3078" width="4.375" style="37" customWidth="1"/>
    <col min="3079" max="3079" width="40.625" style="37" customWidth="1"/>
    <col min="3080" max="3081" width="25" style="37" customWidth="1"/>
    <col min="3082" max="3085" width="5.25" style="37" customWidth="1"/>
    <col min="3086" max="3086" width="9.375" style="37" customWidth="1"/>
    <col min="3087" max="3087" width="18.75" style="37" customWidth="1"/>
    <col min="3088" max="3088" width="10.625" style="37" customWidth="1"/>
    <col min="3089" max="3328" width="9" style="37"/>
    <col min="3329" max="3329" width="12.375" style="37" customWidth="1"/>
    <col min="3330" max="3330" width="10" style="37" customWidth="1"/>
    <col min="3331" max="3331" width="7.375" style="37" customWidth="1"/>
    <col min="3332" max="3334" width="4.375" style="37" customWidth="1"/>
    <col min="3335" max="3335" width="40.625" style="37" customWidth="1"/>
    <col min="3336" max="3337" width="25" style="37" customWidth="1"/>
    <col min="3338" max="3341" width="5.25" style="37" customWidth="1"/>
    <col min="3342" max="3342" width="9.375" style="37" customWidth="1"/>
    <col min="3343" max="3343" width="18.75" style="37" customWidth="1"/>
    <col min="3344" max="3344" width="10.625" style="37" customWidth="1"/>
    <col min="3345" max="3584" width="9" style="37"/>
    <col min="3585" max="3585" width="12.375" style="37" customWidth="1"/>
    <col min="3586" max="3586" width="10" style="37" customWidth="1"/>
    <col min="3587" max="3587" width="7.375" style="37" customWidth="1"/>
    <col min="3588" max="3590" width="4.375" style="37" customWidth="1"/>
    <col min="3591" max="3591" width="40.625" style="37" customWidth="1"/>
    <col min="3592" max="3593" width="25" style="37" customWidth="1"/>
    <col min="3594" max="3597" width="5.25" style="37" customWidth="1"/>
    <col min="3598" max="3598" width="9.375" style="37" customWidth="1"/>
    <col min="3599" max="3599" width="18.75" style="37" customWidth="1"/>
    <col min="3600" max="3600" width="10.625" style="37" customWidth="1"/>
    <col min="3601" max="3840" width="9" style="37"/>
    <col min="3841" max="3841" width="12.375" style="37" customWidth="1"/>
    <col min="3842" max="3842" width="10" style="37" customWidth="1"/>
    <col min="3843" max="3843" width="7.375" style="37" customWidth="1"/>
    <col min="3844" max="3846" width="4.375" style="37" customWidth="1"/>
    <col min="3847" max="3847" width="40.625" style="37" customWidth="1"/>
    <col min="3848" max="3849" width="25" style="37" customWidth="1"/>
    <col min="3850" max="3853" width="5.25" style="37" customWidth="1"/>
    <col min="3854" max="3854" width="9.375" style="37" customWidth="1"/>
    <col min="3855" max="3855" width="18.75" style="37" customWidth="1"/>
    <col min="3856" max="3856" width="10.625" style="37" customWidth="1"/>
    <col min="3857" max="4096" width="9" style="37"/>
    <col min="4097" max="4097" width="12.375" style="37" customWidth="1"/>
    <col min="4098" max="4098" width="10" style="37" customWidth="1"/>
    <col min="4099" max="4099" width="7.375" style="37" customWidth="1"/>
    <col min="4100" max="4102" width="4.375" style="37" customWidth="1"/>
    <col min="4103" max="4103" width="40.625" style="37" customWidth="1"/>
    <col min="4104" max="4105" width="25" style="37" customWidth="1"/>
    <col min="4106" max="4109" width="5.25" style="37" customWidth="1"/>
    <col min="4110" max="4110" width="9.375" style="37" customWidth="1"/>
    <col min="4111" max="4111" width="18.75" style="37" customWidth="1"/>
    <col min="4112" max="4112" width="10.625" style="37" customWidth="1"/>
    <col min="4113" max="4352" width="9" style="37"/>
    <col min="4353" max="4353" width="12.375" style="37" customWidth="1"/>
    <col min="4354" max="4354" width="10" style="37" customWidth="1"/>
    <col min="4355" max="4355" width="7.375" style="37" customWidth="1"/>
    <col min="4356" max="4358" width="4.375" style="37" customWidth="1"/>
    <col min="4359" max="4359" width="40.625" style="37" customWidth="1"/>
    <col min="4360" max="4361" width="25" style="37" customWidth="1"/>
    <col min="4362" max="4365" width="5.25" style="37" customWidth="1"/>
    <col min="4366" max="4366" width="9.375" style="37" customWidth="1"/>
    <col min="4367" max="4367" width="18.75" style="37" customWidth="1"/>
    <col min="4368" max="4368" width="10.625" style="37" customWidth="1"/>
    <col min="4369" max="4608" width="9" style="37"/>
    <col min="4609" max="4609" width="12.375" style="37" customWidth="1"/>
    <col min="4610" max="4610" width="10" style="37" customWidth="1"/>
    <col min="4611" max="4611" width="7.375" style="37" customWidth="1"/>
    <col min="4612" max="4614" width="4.375" style="37" customWidth="1"/>
    <col min="4615" max="4615" width="40.625" style="37" customWidth="1"/>
    <col min="4616" max="4617" width="25" style="37" customWidth="1"/>
    <col min="4618" max="4621" width="5.25" style="37" customWidth="1"/>
    <col min="4622" max="4622" width="9.375" style="37" customWidth="1"/>
    <col min="4623" max="4623" width="18.75" style="37" customWidth="1"/>
    <col min="4624" max="4624" width="10.625" style="37" customWidth="1"/>
    <col min="4625" max="4864" width="9" style="37"/>
    <col min="4865" max="4865" width="12.375" style="37" customWidth="1"/>
    <col min="4866" max="4866" width="10" style="37" customWidth="1"/>
    <col min="4867" max="4867" width="7.375" style="37" customWidth="1"/>
    <col min="4868" max="4870" width="4.375" style="37" customWidth="1"/>
    <col min="4871" max="4871" width="40.625" style="37" customWidth="1"/>
    <col min="4872" max="4873" width="25" style="37" customWidth="1"/>
    <col min="4874" max="4877" width="5.25" style="37" customWidth="1"/>
    <col min="4878" max="4878" width="9.375" style="37" customWidth="1"/>
    <col min="4879" max="4879" width="18.75" style="37" customWidth="1"/>
    <col min="4880" max="4880" width="10.625" style="37" customWidth="1"/>
    <col min="4881" max="5120" width="9" style="37"/>
    <col min="5121" max="5121" width="12.375" style="37" customWidth="1"/>
    <col min="5122" max="5122" width="10" style="37" customWidth="1"/>
    <col min="5123" max="5123" width="7.375" style="37" customWidth="1"/>
    <col min="5124" max="5126" width="4.375" style="37" customWidth="1"/>
    <col min="5127" max="5127" width="40.625" style="37" customWidth="1"/>
    <col min="5128" max="5129" width="25" style="37" customWidth="1"/>
    <col min="5130" max="5133" width="5.25" style="37" customWidth="1"/>
    <col min="5134" max="5134" width="9.375" style="37" customWidth="1"/>
    <col min="5135" max="5135" width="18.75" style="37" customWidth="1"/>
    <col min="5136" max="5136" width="10.625" style="37" customWidth="1"/>
    <col min="5137" max="5376" width="9" style="37"/>
    <col min="5377" max="5377" width="12.375" style="37" customWidth="1"/>
    <col min="5378" max="5378" width="10" style="37" customWidth="1"/>
    <col min="5379" max="5379" width="7.375" style="37" customWidth="1"/>
    <col min="5380" max="5382" width="4.375" style="37" customWidth="1"/>
    <col min="5383" max="5383" width="40.625" style="37" customWidth="1"/>
    <col min="5384" max="5385" width="25" style="37" customWidth="1"/>
    <col min="5386" max="5389" width="5.25" style="37" customWidth="1"/>
    <col min="5390" max="5390" width="9.375" style="37" customWidth="1"/>
    <col min="5391" max="5391" width="18.75" style="37" customWidth="1"/>
    <col min="5392" max="5392" width="10.625" style="37" customWidth="1"/>
    <col min="5393" max="5632" width="9" style="37"/>
    <col min="5633" max="5633" width="12.375" style="37" customWidth="1"/>
    <col min="5634" max="5634" width="10" style="37" customWidth="1"/>
    <col min="5635" max="5635" width="7.375" style="37" customWidth="1"/>
    <col min="5636" max="5638" width="4.375" style="37" customWidth="1"/>
    <col min="5639" max="5639" width="40.625" style="37" customWidth="1"/>
    <col min="5640" max="5641" width="25" style="37" customWidth="1"/>
    <col min="5642" max="5645" width="5.25" style="37" customWidth="1"/>
    <col min="5646" max="5646" width="9.375" style="37" customWidth="1"/>
    <col min="5647" max="5647" width="18.75" style="37" customWidth="1"/>
    <col min="5648" max="5648" width="10.625" style="37" customWidth="1"/>
    <col min="5649" max="5888" width="9" style="37"/>
    <col min="5889" max="5889" width="12.375" style="37" customWidth="1"/>
    <col min="5890" max="5890" width="10" style="37" customWidth="1"/>
    <col min="5891" max="5891" width="7.375" style="37" customWidth="1"/>
    <col min="5892" max="5894" width="4.375" style="37" customWidth="1"/>
    <col min="5895" max="5895" width="40.625" style="37" customWidth="1"/>
    <col min="5896" max="5897" width="25" style="37" customWidth="1"/>
    <col min="5898" max="5901" width="5.25" style="37" customWidth="1"/>
    <col min="5902" max="5902" width="9.375" style="37" customWidth="1"/>
    <col min="5903" max="5903" width="18.75" style="37" customWidth="1"/>
    <col min="5904" max="5904" width="10.625" style="37" customWidth="1"/>
    <col min="5905" max="6144" width="9" style="37"/>
    <col min="6145" max="6145" width="12.375" style="37" customWidth="1"/>
    <col min="6146" max="6146" width="10" style="37" customWidth="1"/>
    <col min="6147" max="6147" width="7.375" style="37" customWidth="1"/>
    <col min="6148" max="6150" width="4.375" style="37" customWidth="1"/>
    <col min="6151" max="6151" width="40.625" style="37" customWidth="1"/>
    <col min="6152" max="6153" width="25" style="37" customWidth="1"/>
    <col min="6154" max="6157" width="5.25" style="37" customWidth="1"/>
    <col min="6158" max="6158" width="9.375" style="37" customWidth="1"/>
    <col min="6159" max="6159" width="18.75" style="37" customWidth="1"/>
    <col min="6160" max="6160" width="10.625" style="37" customWidth="1"/>
    <col min="6161" max="6400" width="9" style="37"/>
    <col min="6401" max="6401" width="12.375" style="37" customWidth="1"/>
    <col min="6402" max="6402" width="10" style="37" customWidth="1"/>
    <col min="6403" max="6403" width="7.375" style="37" customWidth="1"/>
    <col min="6404" max="6406" width="4.375" style="37" customWidth="1"/>
    <col min="6407" max="6407" width="40.625" style="37" customWidth="1"/>
    <col min="6408" max="6409" width="25" style="37" customWidth="1"/>
    <col min="6410" max="6413" width="5.25" style="37" customWidth="1"/>
    <col min="6414" max="6414" width="9.375" style="37" customWidth="1"/>
    <col min="6415" max="6415" width="18.75" style="37" customWidth="1"/>
    <col min="6416" max="6416" width="10.625" style="37" customWidth="1"/>
    <col min="6417" max="6656" width="9" style="37"/>
    <col min="6657" max="6657" width="12.375" style="37" customWidth="1"/>
    <col min="6658" max="6658" width="10" style="37" customWidth="1"/>
    <col min="6659" max="6659" width="7.375" style="37" customWidth="1"/>
    <col min="6660" max="6662" width="4.375" style="37" customWidth="1"/>
    <col min="6663" max="6663" width="40.625" style="37" customWidth="1"/>
    <col min="6664" max="6665" width="25" style="37" customWidth="1"/>
    <col min="6666" max="6669" width="5.25" style="37" customWidth="1"/>
    <col min="6670" max="6670" width="9.375" style="37" customWidth="1"/>
    <col min="6671" max="6671" width="18.75" style="37" customWidth="1"/>
    <col min="6672" max="6672" width="10.625" style="37" customWidth="1"/>
    <col min="6673" max="6912" width="9" style="37"/>
    <col min="6913" max="6913" width="12.375" style="37" customWidth="1"/>
    <col min="6914" max="6914" width="10" style="37" customWidth="1"/>
    <col min="6915" max="6915" width="7.375" style="37" customWidth="1"/>
    <col min="6916" max="6918" width="4.375" style="37" customWidth="1"/>
    <col min="6919" max="6919" width="40.625" style="37" customWidth="1"/>
    <col min="6920" max="6921" width="25" style="37" customWidth="1"/>
    <col min="6922" max="6925" width="5.25" style="37" customWidth="1"/>
    <col min="6926" max="6926" width="9.375" style="37" customWidth="1"/>
    <col min="6927" max="6927" width="18.75" style="37" customWidth="1"/>
    <col min="6928" max="6928" width="10.625" style="37" customWidth="1"/>
    <col min="6929" max="7168" width="9" style="37"/>
    <col min="7169" max="7169" width="12.375" style="37" customWidth="1"/>
    <col min="7170" max="7170" width="10" style="37" customWidth="1"/>
    <col min="7171" max="7171" width="7.375" style="37" customWidth="1"/>
    <col min="7172" max="7174" width="4.375" style="37" customWidth="1"/>
    <col min="7175" max="7175" width="40.625" style="37" customWidth="1"/>
    <col min="7176" max="7177" width="25" style="37" customWidth="1"/>
    <col min="7178" max="7181" width="5.25" style="37" customWidth="1"/>
    <col min="7182" max="7182" width="9.375" style="37" customWidth="1"/>
    <col min="7183" max="7183" width="18.75" style="37" customWidth="1"/>
    <col min="7184" max="7184" width="10.625" style="37" customWidth="1"/>
    <col min="7185" max="7424" width="9" style="37"/>
    <col min="7425" max="7425" width="12.375" style="37" customWidth="1"/>
    <col min="7426" max="7426" width="10" style="37" customWidth="1"/>
    <col min="7427" max="7427" width="7.375" style="37" customWidth="1"/>
    <col min="7428" max="7430" width="4.375" style="37" customWidth="1"/>
    <col min="7431" max="7431" width="40.625" style="37" customWidth="1"/>
    <col min="7432" max="7433" width="25" style="37" customWidth="1"/>
    <col min="7434" max="7437" width="5.25" style="37" customWidth="1"/>
    <col min="7438" max="7438" width="9.375" style="37" customWidth="1"/>
    <col min="7439" max="7439" width="18.75" style="37" customWidth="1"/>
    <col min="7440" max="7440" width="10.625" style="37" customWidth="1"/>
    <col min="7441" max="7680" width="9" style="37"/>
    <col min="7681" max="7681" width="12.375" style="37" customWidth="1"/>
    <col min="7682" max="7682" width="10" style="37" customWidth="1"/>
    <col min="7683" max="7683" width="7.375" style="37" customWidth="1"/>
    <col min="7684" max="7686" width="4.375" style="37" customWidth="1"/>
    <col min="7687" max="7687" width="40.625" style="37" customWidth="1"/>
    <col min="7688" max="7689" width="25" style="37" customWidth="1"/>
    <col min="7690" max="7693" width="5.25" style="37" customWidth="1"/>
    <col min="7694" max="7694" width="9.375" style="37" customWidth="1"/>
    <col min="7695" max="7695" width="18.75" style="37" customWidth="1"/>
    <col min="7696" max="7696" width="10.625" style="37" customWidth="1"/>
    <col min="7697" max="7936" width="9" style="37"/>
    <col min="7937" max="7937" width="12.375" style="37" customWidth="1"/>
    <col min="7938" max="7938" width="10" style="37" customWidth="1"/>
    <col min="7939" max="7939" width="7.375" style="37" customWidth="1"/>
    <col min="7940" max="7942" width="4.375" style="37" customWidth="1"/>
    <col min="7943" max="7943" width="40.625" style="37" customWidth="1"/>
    <col min="7944" max="7945" width="25" style="37" customWidth="1"/>
    <col min="7946" max="7949" width="5.25" style="37" customWidth="1"/>
    <col min="7950" max="7950" width="9.375" style="37" customWidth="1"/>
    <col min="7951" max="7951" width="18.75" style="37" customWidth="1"/>
    <col min="7952" max="7952" width="10.625" style="37" customWidth="1"/>
    <col min="7953" max="8192" width="9" style="37"/>
    <col min="8193" max="8193" width="12.375" style="37" customWidth="1"/>
    <col min="8194" max="8194" width="10" style="37" customWidth="1"/>
    <col min="8195" max="8195" width="7.375" style="37" customWidth="1"/>
    <col min="8196" max="8198" width="4.375" style="37" customWidth="1"/>
    <col min="8199" max="8199" width="40.625" style="37" customWidth="1"/>
    <col min="8200" max="8201" width="25" style="37" customWidth="1"/>
    <col min="8202" max="8205" width="5.25" style="37" customWidth="1"/>
    <col min="8206" max="8206" width="9.375" style="37" customWidth="1"/>
    <col min="8207" max="8207" width="18.75" style="37" customWidth="1"/>
    <col min="8208" max="8208" width="10.625" style="37" customWidth="1"/>
    <col min="8209" max="8448" width="9" style="37"/>
    <col min="8449" max="8449" width="12.375" style="37" customWidth="1"/>
    <col min="8450" max="8450" width="10" style="37" customWidth="1"/>
    <col min="8451" max="8451" width="7.375" style="37" customWidth="1"/>
    <col min="8452" max="8454" width="4.375" style="37" customWidth="1"/>
    <col min="8455" max="8455" width="40.625" style="37" customWidth="1"/>
    <col min="8456" max="8457" width="25" style="37" customWidth="1"/>
    <col min="8458" max="8461" width="5.25" style="37" customWidth="1"/>
    <col min="8462" max="8462" width="9.375" style="37" customWidth="1"/>
    <col min="8463" max="8463" width="18.75" style="37" customWidth="1"/>
    <col min="8464" max="8464" width="10.625" style="37" customWidth="1"/>
    <col min="8465" max="8704" width="9" style="37"/>
    <col min="8705" max="8705" width="12.375" style="37" customWidth="1"/>
    <col min="8706" max="8706" width="10" style="37" customWidth="1"/>
    <col min="8707" max="8707" width="7.375" style="37" customWidth="1"/>
    <col min="8708" max="8710" width="4.375" style="37" customWidth="1"/>
    <col min="8711" max="8711" width="40.625" style="37" customWidth="1"/>
    <col min="8712" max="8713" width="25" style="37" customWidth="1"/>
    <col min="8714" max="8717" width="5.25" style="37" customWidth="1"/>
    <col min="8718" max="8718" width="9.375" style="37" customWidth="1"/>
    <col min="8719" max="8719" width="18.75" style="37" customWidth="1"/>
    <col min="8720" max="8720" width="10.625" style="37" customWidth="1"/>
    <col min="8721" max="8960" width="9" style="37"/>
    <col min="8961" max="8961" width="12.375" style="37" customWidth="1"/>
    <col min="8962" max="8962" width="10" style="37" customWidth="1"/>
    <col min="8963" max="8963" width="7.375" style="37" customWidth="1"/>
    <col min="8964" max="8966" width="4.375" style="37" customWidth="1"/>
    <col min="8967" max="8967" width="40.625" style="37" customWidth="1"/>
    <col min="8968" max="8969" width="25" style="37" customWidth="1"/>
    <col min="8970" max="8973" width="5.25" style="37" customWidth="1"/>
    <col min="8974" max="8974" width="9.375" style="37" customWidth="1"/>
    <col min="8975" max="8975" width="18.75" style="37" customWidth="1"/>
    <col min="8976" max="8976" width="10.625" style="37" customWidth="1"/>
    <col min="8977" max="9216" width="9" style="37"/>
    <col min="9217" max="9217" width="12.375" style="37" customWidth="1"/>
    <col min="9218" max="9218" width="10" style="37" customWidth="1"/>
    <col min="9219" max="9219" width="7.375" style="37" customWidth="1"/>
    <col min="9220" max="9222" width="4.375" style="37" customWidth="1"/>
    <col min="9223" max="9223" width="40.625" style="37" customWidth="1"/>
    <col min="9224" max="9225" width="25" style="37" customWidth="1"/>
    <col min="9226" max="9229" width="5.25" style="37" customWidth="1"/>
    <col min="9230" max="9230" width="9.375" style="37" customWidth="1"/>
    <col min="9231" max="9231" width="18.75" style="37" customWidth="1"/>
    <col min="9232" max="9232" width="10.625" style="37" customWidth="1"/>
    <col min="9233" max="9472" width="9" style="37"/>
    <col min="9473" max="9473" width="12.375" style="37" customWidth="1"/>
    <col min="9474" max="9474" width="10" style="37" customWidth="1"/>
    <col min="9475" max="9475" width="7.375" style="37" customWidth="1"/>
    <col min="9476" max="9478" width="4.375" style="37" customWidth="1"/>
    <col min="9479" max="9479" width="40.625" style="37" customWidth="1"/>
    <col min="9480" max="9481" width="25" style="37" customWidth="1"/>
    <col min="9482" max="9485" width="5.25" style="37" customWidth="1"/>
    <col min="9486" max="9486" width="9.375" style="37" customWidth="1"/>
    <col min="9487" max="9487" width="18.75" style="37" customWidth="1"/>
    <col min="9488" max="9488" width="10.625" style="37" customWidth="1"/>
    <col min="9489" max="9728" width="9" style="37"/>
    <col min="9729" max="9729" width="12.375" style="37" customWidth="1"/>
    <col min="9730" max="9730" width="10" style="37" customWidth="1"/>
    <col min="9731" max="9731" width="7.375" style="37" customWidth="1"/>
    <col min="9732" max="9734" width="4.375" style="37" customWidth="1"/>
    <col min="9735" max="9735" width="40.625" style="37" customWidth="1"/>
    <col min="9736" max="9737" width="25" style="37" customWidth="1"/>
    <col min="9738" max="9741" width="5.25" style="37" customWidth="1"/>
    <col min="9742" max="9742" width="9.375" style="37" customWidth="1"/>
    <col min="9743" max="9743" width="18.75" style="37" customWidth="1"/>
    <col min="9744" max="9744" width="10.625" style="37" customWidth="1"/>
    <col min="9745" max="9984" width="9" style="37"/>
    <col min="9985" max="9985" width="12.375" style="37" customWidth="1"/>
    <col min="9986" max="9986" width="10" style="37" customWidth="1"/>
    <col min="9987" max="9987" width="7.375" style="37" customWidth="1"/>
    <col min="9988" max="9990" width="4.375" style="37" customWidth="1"/>
    <col min="9991" max="9991" width="40.625" style="37" customWidth="1"/>
    <col min="9992" max="9993" width="25" style="37" customWidth="1"/>
    <col min="9994" max="9997" width="5.25" style="37" customWidth="1"/>
    <col min="9998" max="9998" width="9.375" style="37" customWidth="1"/>
    <col min="9999" max="9999" width="18.75" style="37" customWidth="1"/>
    <col min="10000" max="10000" width="10.625" style="37" customWidth="1"/>
    <col min="10001" max="10240" width="9" style="37"/>
    <col min="10241" max="10241" width="12.375" style="37" customWidth="1"/>
    <col min="10242" max="10242" width="10" style="37" customWidth="1"/>
    <col min="10243" max="10243" width="7.375" style="37" customWidth="1"/>
    <col min="10244" max="10246" width="4.375" style="37" customWidth="1"/>
    <col min="10247" max="10247" width="40.625" style="37" customWidth="1"/>
    <col min="10248" max="10249" width="25" style="37" customWidth="1"/>
    <col min="10250" max="10253" width="5.25" style="37" customWidth="1"/>
    <col min="10254" max="10254" width="9.375" style="37" customWidth="1"/>
    <col min="10255" max="10255" width="18.75" style="37" customWidth="1"/>
    <col min="10256" max="10256" width="10.625" style="37" customWidth="1"/>
    <col min="10257" max="10496" width="9" style="37"/>
    <col min="10497" max="10497" width="12.375" style="37" customWidth="1"/>
    <col min="10498" max="10498" width="10" style="37" customWidth="1"/>
    <col min="10499" max="10499" width="7.375" style="37" customWidth="1"/>
    <col min="10500" max="10502" width="4.375" style="37" customWidth="1"/>
    <col min="10503" max="10503" width="40.625" style="37" customWidth="1"/>
    <col min="10504" max="10505" width="25" style="37" customWidth="1"/>
    <col min="10506" max="10509" width="5.25" style="37" customWidth="1"/>
    <col min="10510" max="10510" width="9.375" style="37" customWidth="1"/>
    <col min="10511" max="10511" width="18.75" style="37" customWidth="1"/>
    <col min="10512" max="10512" width="10.625" style="37" customWidth="1"/>
    <col min="10513" max="10752" width="9" style="37"/>
    <col min="10753" max="10753" width="12.375" style="37" customWidth="1"/>
    <col min="10754" max="10754" width="10" style="37" customWidth="1"/>
    <col min="10755" max="10755" width="7.375" style="37" customWidth="1"/>
    <col min="10756" max="10758" width="4.375" style="37" customWidth="1"/>
    <col min="10759" max="10759" width="40.625" style="37" customWidth="1"/>
    <col min="10760" max="10761" width="25" style="37" customWidth="1"/>
    <col min="10762" max="10765" width="5.25" style="37" customWidth="1"/>
    <col min="10766" max="10766" width="9.375" style="37" customWidth="1"/>
    <col min="10767" max="10767" width="18.75" style="37" customWidth="1"/>
    <col min="10768" max="10768" width="10.625" style="37" customWidth="1"/>
    <col min="10769" max="11008" width="9" style="37"/>
    <col min="11009" max="11009" width="12.375" style="37" customWidth="1"/>
    <col min="11010" max="11010" width="10" style="37" customWidth="1"/>
    <col min="11011" max="11011" width="7.375" style="37" customWidth="1"/>
    <col min="11012" max="11014" width="4.375" style="37" customWidth="1"/>
    <col min="11015" max="11015" width="40.625" style="37" customWidth="1"/>
    <col min="11016" max="11017" width="25" style="37" customWidth="1"/>
    <col min="11018" max="11021" width="5.25" style="37" customWidth="1"/>
    <col min="11022" max="11022" width="9.375" style="37" customWidth="1"/>
    <col min="11023" max="11023" width="18.75" style="37" customWidth="1"/>
    <col min="11024" max="11024" width="10.625" style="37" customWidth="1"/>
    <col min="11025" max="11264" width="9" style="37"/>
    <col min="11265" max="11265" width="12.375" style="37" customWidth="1"/>
    <col min="11266" max="11266" width="10" style="37" customWidth="1"/>
    <col min="11267" max="11267" width="7.375" style="37" customWidth="1"/>
    <col min="11268" max="11270" width="4.375" style="37" customWidth="1"/>
    <col min="11271" max="11271" width="40.625" style="37" customWidth="1"/>
    <col min="11272" max="11273" width="25" style="37" customWidth="1"/>
    <col min="11274" max="11277" width="5.25" style="37" customWidth="1"/>
    <col min="11278" max="11278" width="9.375" style="37" customWidth="1"/>
    <col min="11279" max="11279" width="18.75" style="37" customWidth="1"/>
    <col min="11280" max="11280" width="10.625" style="37" customWidth="1"/>
    <col min="11281" max="11520" width="9" style="37"/>
    <col min="11521" max="11521" width="12.375" style="37" customWidth="1"/>
    <col min="11522" max="11522" width="10" style="37" customWidth="1"/>
    <col min="11523" max="11523" width="7.375" style="37" customWidth="1"/>
    <col min="11524" max="11526" width="4.375" style="37" customWidth="1"/>
    <col min="11527" max="11527" width="40.625" style="37" customWidth="1"/>
    <col min="11528" max="11529" width="25" style="37" customWidth="1"/>
    <col min="11530" max="11533" width="5.25" style="37" customWidth="1"/>
    <col min="11534" max="11534" width="9.375" style="37" customWidth="1"/>
    <col min="11535" max="11535" width="18.75" style="37" customWidth="1"/>
    <col min="11536" max="11536" width="10.625" style="37" customWidth="1"/>
    <col min="11537" max="11776" width="9" style="37"/>
    <col min="11777" max="11777" width="12.375" style="37" customWidth="1"/>
    <col min="11778" max="11778" width="10" style="37" customWidth="1"/>
    <col min="11779" max="11779" width="7.375" style="37" customWidth="1"/>
    <col min="11780" max="11782" width="4.375" style="37" customWidth="1"/>
    <col min="11783" max="11783" width="40.625" style="37" customWidth="1"/>
    <col min="11784" max="11785" width="25" style="37" customWidth="1"/>
    <col min="11786" max="11789" width="5.25" style="37" customWidth="1"/>
    <col min="11790" max="11790" width="9.375" style="37" customWidth="1"/>
    <col min="11791" max="11791" width="18.75" style="37" customWidth="1"/>
    <col min="11792" max="11792" width="10.625" style="37" customWidth="1"/>
    <col min="11793" max="12032" width="9" style="37"/>
    <col min="12033" max="12033" width="12.375" style="37" customWidth="1"/>
    <col min="12034" max="12034" width="10" style="37" customWidth="1"/>
    <col min="12035" max="12035" width="7.375" style="37" customWidth="1"/>
    <col min="12036" max="12038" width="4.375" style="37" customWidth="1"/>
    <col min="12039" max="12039" width="40.625" style="37" customWidth="1"/>
    <col min="12040" max="12041" width="25" style="37" customWidth="1"/>
    <col min="12042" max="12045" width="5.25" style="37" customWidth="1"/>
    <col min="12046" max="12046" width="9.375" style="37" customWidth="1"/>
    <col min="12047" max="12047" width="18.75" style="37" customWidth="1"/>
    <col min="12048" max="12048" width="10.625" style="37" customWidth="1"/>
    <col min="12049" max="12288" width="9" style="37"/>
    <col min="12289" max="12289" width="12.375" style="37" customWidth="1"/>
    <col min="12290" max="12290" width="10" style="37" customWidth="1"/>
    <col min="12291" max="12291" width="7.375" style="37" customWidth="1"/>
    <col min="12292" max="12294" width="4.375" style="37" customWidth="1"/>
    <col min="12295" max="12295" width="40.625" style="37" customWidth="1"/>
    <col min="12296" max="12297" width="25" style="37" customWidth="1"/>
    <col min="12298" max="12301" width="5.25" style="37" customWidth="1"/>
    <col min="12302" max="12302" width="9.375" style="37" customWidth="1"/>
    <col min="12303" max="12303" width="18.75" style="37" customWidth="1"/>
    <col min="12304" max="12304" width="10.625" style="37" customWidth="1"/>
    <col min="12305" max="12544" width="9" style="37"/>
    <col min="12545" max="12545" width="12.375" style="37" customWidth="1"/>
    <col min="12546" max="12546" width="10" style="37" customWidth="1"/>
    <col min="12547" max="12547" width="7.375" style="37" customWidth="1"/>
    <col min="12548" max="12550" width="4.375" style="37" customWidth="1"/>
    <col min="12551" max="12551" width="40.625" style="37" customWidth="1"/>
    <col min="12552" max="12553" width="25" style="37" customWidth="1"/>
    <col min="12554" max="12557" width="5.25" style="37" customWidth="1"/>
    <col min="12558" max="12558" width="9.375" style="37" customWidth="1"/>
    <col min="12559" max="12559" width="18.75" style="37" customWidth="1"/>
    <col min="12560" max="12560" width="10.625" style="37" customWidth="1"/>
    <col min="12561" max="12800" width="9" style="37"/>
    <col min="12801" max="12801" width="12.375" style="37" customWidth="1"/>
    <col min="12802" max="12802" width="10" style="37" customWidth="1"/>
    <col min="12803" max="12803" width="7.375" style="37" customWidth="1"/>
    <col min="12804" max="12806" width="4.375" style="37" customWidth="1"/>
    <col min="12807" max="12807" width="40.625" style="37" customWidth="1"/>
    <col min="12808" max="12809" width="25" style="37" customWidth="1"/>
    <col min="12810" max="12813" width="5.25" style="37" customWidth="1"/>
    <col min="12814" max="12814" width="9.375" style="37" customWidth="1"/>
    <col min="12815" max="12815" width="18.75" style="37" customWidth="1"/>
    <col min="12816" max="12816" width="10.625" style="37" customWidth="1"/>
    <col min="12817" max="13056" width="9" style="37"/>
    <col min="13057" max="13057" width="12.375" style="37" customWidth="1"/>
    <col min="13058" max="13058" width="10" style="37" customWidth="1"/>
    <col min="13059" max="13059" width="7.375" style="37" customWidth="1"/>
    <col min="13060" max="13062" width="4.375" style="37" customWidth="1"/>
    <col min="13063" max="13063" width="40.625" style="37" customWidth="1"/>
    <col min="13064" max="13065" width="25" style="37" customWidth="1"/>
    <col min="13066" max="13069" width="5.25" style="37" customWidth="1"/>
    <col min="13070" max="13070" width="9.375" style="37" customWidth="1"/>
    <col min="13071" max="13071" width="18.75" style="37" customWidth="1"/>
    <col min="13072" max="13072" width="10.625" style="37" customWidth="1"/>
    <col min="13073" max="13312" width="9" style="37"/>
    <col min="13313" max="13313" width="12.375" style="37" customWidth="1"/>
    <col min="13314" max="13314" width="10" style="37" customWidth="1"/>
    <col min="13315" max="13315" width="7.375" style="37" customWidth="1"/>
    <col min="13316" max="13318" width="4.375" style="37" customWidth="1"/>
    <col min="13319" max="13319" width="40.625" style="37" customWidth="1"/>
    <col min="13320" max="13321" width="25" style="37" customWidth="1"/>
    <col min="13322" max="13325" width="5.25" style="37" customWidth="1"/>
    <col min="13326" max="13326" width="9.375" style="37" customWidth="1"/>
    <col min="13327" max="13327" width="18.75" style="37" customWidth="1"/>
    <col min="13328" max="13328" width="10.625" style="37" customWidth="1"/>
    <col min="13329" max="13568" width="9" style="37"/>
    <col min="13569" max="13569" width="12.375" style="37" customWidth="1"/>
    <col min="13570" max="13570" width="10" style="37" customWidth="1"/>
    <col min="13571" max="13571" width="7.375" style="37" customWidth="1"/>
    <col min="13572" max="13574" width="4.375" style="37" customWidth="1"/>
    <col min="13575" max="13575" width="40.625" style="37" customWidth="1"/>
    <col min="13576" max="13577" width="25" style="37" customWidth="1"/>
    <col min="13578" max="13581" width="5.25" style="37" customWidth="1"/>
    <col min="13582" max="13582" width="9.375" style="37" customWidth="1"/>
    <col min="13583" max="13583" width="18.75" style="37" customWidth="1"/>
    <col min="13584" max="13584" width="10.625" style="37" customWidth="1"/>
    <col min="13585" max="13824" width="9" style="37"/>
    <col min="13825" max="13825" width="12.375" style="37" customWidth="1"/>
    <col min="13826" max="13826" width="10" style="37" customWidth="1"/>
    <col min="13827" max="13827" width="7.375" style="37" customWidth="1"/>
    <col min="13828" max="13830" width="4.375" style="37" customWidth="1"/>
    <col min="13831" max="13831" width="40.625" style="37" customWidth="1"/>
    <col min="13832" max="13833" width="25" style="37" customWidth="1"/>
    <col min="13834" max="13837" width="5.25" style="37" customWidth="1"/>
    <col min="13838" max="13838" width="9.375" style="37" customWidth="1"/>
    <col min="13839" max="13839" width="18.75" style="37" customWidth="1"/>
    <col min="13840" max="13840" width="10.625" style="37" customWidth="1"/>
    <col min="13841" max="14080" width="9" style="37"/>
    <col min="14081" max="14081" width="12.375" style="37" customWidth="1"/>
    <col min="14082" max="14082" width="10" style="37" customWidth="1"/>
    <col min="14083" max="14083" width="7.375" style="37" customWidth="1"/>
    <col min="14084" max="14086" width="4.375" style="37" customWidth="1"/>
    <col min="14087" max="14087" width="40.625" style="37" customWidth="1"/>
    <col min="14088" max="14089" width="25" style="37" customWidth="1"/>
    <col min="14090" max="14093" width="5.25" style="37" customWidth="1"/>
    <col min="14094" max="14094" width="9.375" style="37" customWidth="1"/>
    <col min="14095" max="14095" width="18.75" style="37" customWidth="1"/>
    <col min="14096" max="14096" width="10.625" style="37" customWidth="1"/>
    <col min="14097" max="14336" width="9" style="37"/>
    <col min="14337" max="14337" width="12.375" style="37" customWidth="1"/>
    <col min="14338" max="14338" width="10" style="37" customWidth="1"/>
    <col min="14339" max="14339" width="7.375" style="37" customWidth="1"/>
    <col min="14340" max="14342" width="4.375" style="37" customWidth="1"/>
    <col min="14343" max="14343" width="40.625" style="37" customWidth="1"/>
    <col min="14344" max="14345" width="25" style="37" customWidth="1"/>
    <col min="14346" max="14349" width="5.25" style="37" customWidth="1"/>
    <col min="14350" max="14350" width="9.375" style="37" customWidth="1"/>
    <col min="14351" max="14351" width="18.75" style="37" customWidth="1"/>
    <col min="14352" max="14352" width="10.625" style="37" customWidth="1"/>
    <col min="14353" max="14592" width="9" style="37"/>
    <col min="14593" max="14593" width="12.375" style="37" customWidth="1"/>
    <col min="14594" max="14594" width="10" style="37" customWidth="1"/>
    <col min="14595" max="14595" width="7.375" style="37" customWidth="1"/>
    <col min="14596" max="14598" width="4.375" style="37" customWidth="1"/>
    <col min="14599" max="14599" width="40.625" style="37" customWidth="1"/>
    <col min="14600" max="14601" width="25" style="37" customWidth="1"/>
    <col min="14602" max="14605" width="5.25" style="37" customWidth="1"/>
    <col min="14606" max="14606" width="9.375" style="37" customWidth="1"/>
    <col min="14607" max="14607" width="18.75" style="37" customWidth="1"/>
    <col min="14608" max="14608" width="10.625" style="37" customWidth="1"/>
    <col min="14609" max="14848" width="9" style="37"/>
    <col min="14849" max="14849" width="12.375" style="37" customWidth="1"/>
    <col min="14850" max="14850" width="10" style="37" customWidth="1"/>
    <col min="14851" max="14851" width="7.375" style="37" customWidth="1"/>
    <col min="14852" max="14854" width="4.375" style="37" customWidth="1"/>
    <col min="14855" max="14855" width="40.625" style="37" customWidth="1"/>
    <col min="14856" max="14857" width="25" style="37" customWidth="1"/>
    <col min="14858" max="14861" width="5.25" style="37" customWidth="1"/>
    <col min="14862" max="14862" width="9.375" style="37" customWidth="1"/>
    <col min="14863" max="14863" width="18.75" style="37" customWidth="1"/>
    <col min="14864" max="14864" width="10.625" style="37" customWidth="1"/>
    <col min="14865" max="15104" width="9" style="37"/>
    <col min="15105" max="15105" width="12.375" style="37" customWidth="1"/>
    <col min="15106" max="15106" width="10" style="37" customWidth="1"/>
    <col min="15107" max="15107" width="7.375" style="37" customWidth="1"/>
    <col min="15108" max="15110" width="4.375" style="37" customWidth="1"/>
    <col min="15111" max="15111" width="40.625" style="37" customWidth="1"/>
    <col min="15112" max="15113" width="25" style="37" customWidth="1"/>
    <col min="15114" max="15117" width="5.25" style="37" customWidth="1"/>
    <col min="15118" max="15118" width="9.375" style="37" customWidth="1"/>
    <col min="15119" max="15119" width="18.75" style="37" customWidth="1"/>
    <col min="15120" max="15120" width="10.625" style="37" customWidth="1"/>
    <col min="15121" max="15360" width="9" style="37"/>
    <col min="15361" max="15361" width="12.375" style="37" customWidth="1"/>
    <col min="15362" max="15362" width="10" style="37" customWidth="1"/>
    <col min="15363" max="15363" width="7.375" style="37" customWidth="1"/>
    <col min="15364" max="15366" width="4.375" style="37" customWidth="1"/>
    <col min="15367" max="15367" width="40.625" style="37" customWidth="1"/>
    <col min="15368" max="15369" width="25" style="37" customWidth="1"/>
    <col min="15370" max="15373" width="5.25" style="37" customWidth="1"/>
    <col min="15374" max="15374" width="9.375" style="37" customWidth="1"/>
    <col min="15375" max="15375" width="18.75" style="37" customWidth="1"/>
    <col min="15376" max="15376" width="10.625" style="37" customWidth="1"/>
    <col min="15377" max="15616" width="9" style="37"/>
    <col min="15617" max="15617" width="12.375" style="37" customWidth="1"/>
    <col min="15618" max="15618" width="10" style="37" customWidth="1"/>
    <col min="15619" max="15619" width="7.375" style="37" customWidth="1"/>
    <col min="15620" max="15622" width="4.375" style="37" customWidth="1"/>
    <col min="15623" max="15623" width="40.625" style="37" customWidth="1"/>
    <col min="15624" max="15625" width="25" style="37" customWidth="1"/>
    <col min="15626" max="15629" width="5.25" style="37" customWidth="1"/>
    <col min="15630" max="15630" width="9.375" style="37" customWidth="1"/>
    <col min="15631" max="15631" width="18.75" style="37" customWidth="1"/>
    <col min="15632" max="15632" width="10.625" style="37" customWidth="1"/>
    <col min="15633" max="15872" width="9" style="37"/>
    <col min="15873" max="15873" width="12.375" style="37" customWidth="1"/>
    <col min="15874" max="15874" width="10" style="37" customWidth="1"/>
    <col min="15875" max="15875" width="7.375" style="37" customWidth="1"/>
    <col min="15876" max="15878" width="4.375" style="37" customWidth="1"/>
    <col min="15879" max="15879" width="40.625" style="37" customWidth="1"/>
    <col min="15880" max="15881" width="25" style="37" customWidth="1"/>
    <col min="15882" max="15885" width="5.25" style="37" customWidth="1"/>
    <col min="15886" max="15886" width="9.375" style="37" customWidth="1"/>
    <col min="15887" max="15887" width="18.75" style="37" customWidth="1"/>
    <col min="15888" max="15888" width="10.625" style="37" customWidth="1"/>
    <col min="15889" max="16128" width="9" style="37"/>
    <col min="16129" max="16129" width="12.375" style="37" customWidth="1"/>
    <col min="16130" max="16130" width="10" style="37" customWidth="1"/>
    <col min="16131" max="16131" width="7.375" style="37" customWidth="1"/>
    <col min="16132" max="16134" width="4.375" style="37" customWidth="1"/>
    <col min="16135" max="16135" width="40.625" style="37" customWidth="1"/>
    <col min="16136" max="16137" width="25" style="37" customWidth="1"/>
    <col min="16138" max="16141" width="5.25" style="37" customWidth="1"/>
    <col min="16142" max="16142" width="9.375" style="37" customWidth="1"/>
    <col min="16143" max="16143" width="18.75" style="37" customWidth="1"/>
    <col min="16144" max="16144" width="10.625" style="37" customWidth="1"/>
    <col min="16145" max="16384" width="9" style="37"/>
  </cols>
  <sheetData>
    <row r="1" spans="1:16" s="136" customFormat="1" ht="27" customHeight="1">
      <c r="A1" s="76" t="s">
        <v>4</v>
      </c>
      <c r="B1" s="136" t="s">
        <v>9827</v>
      </c>
      <c r="C1" s="136" t="s">
        <v>9828</v>
      </c>
      <c r="D1" s="136" t="s">
        <v>283</v>
      </c>
      <c r="E1" s="136" t="s">
        <v>284</v>
      </c>
      <c r="F1" s="136" t="s">
        <v>285</v>
      </c>
      <c r="G1" s="136" t="s">
        <v>5276</v>
      </c>
      <c r="H1" s="136" t="s">
        <v>287</v>
      </c>
      <c r="I1" s="136" t="s">
        <v>15436</v>
      </c>
      <c r="J1" s="136" t="s">
        <v>289</v>
      </c>
      <c r="K1" s="136" t="s">
        <v>290</v>
      </c>
      <c r="L1" s="136" t="s">
        <v>291</v>
      </c>
      <c r="M1" s="136" t="s">
        <v>292</v>
      </c>
      <c r="N1" s="136" t="s">
        <v>293</v>
      </c>
      <c r="O1" s="136" t="s">
        <v>2121</v>
      </c>
      <c r="P1" s="136" t="s">
        <v>7120</v>
      </c>
    </row>
    <row r="2" spans="1:16" ht="27" customHeight="1">
      <c r="A2" s="111" t="s">
        <v>15437</v>
      </c>
      <c r="B2" s="38" t="s">
        <v>1174</v>
      </c>
      <c r="C2" s="38">
        <v>1857</v>
      </c>
      <c r="G2" s="37" t="s">
        <v>15438</v>
      </c>
      <c r="H2" s="40" t="s">
        <v>15439</v>
      </c>
      <c r="I2" s="38" t="s">
        <v>298</v>
      </c>
      <c r="J2" s="38" t="s">
        <v>341</v>
      </c>
      <c r="K2" s="37">
        <v>1</v>
      </c>
      <c r="L2" s="62" t="s">
        <v>15440</v>
      </c>
      <c r="M2" s="37">
        <v>1</v>
      </c>
      <c r="N2" s="37">
        <v>2</v>
      </c>
      <c r="O2" s="37" t="s">
        <v>15441</v>
      </c>
    </row>
    <row r="3" spans="1:16" ht="27" customHeight="1">
      <c r="A3" s="1023" t="s">
        <v>15442</v>
      </c>
      <c r="B3" s="38" t="s">
        <v>1930</v>
      </c>
      <c r="C3" s="38">
        <v>1850</v>
      </c>
      <c r="E3" s="38">
        <v>8</v>
      </c>
      <c r="G3" s="37" t="s">
        <v>15443</v>
      </c>
      <c r="H3" s="40" t="s">
        <v>15444</v>
      </c>
      <c r="I3" s="38" t="s">
        <v>298</v>
      </c>
      <c r="J3" s="38" t="s">
        <v>319</v>
      </c>
      <c r="K3" s="37">
        <v>1</v>
      </c>
      <c r="L3" s="62">
        <v>4</v>
      </c>
      <c r="M3" s="37">
        <v>1</v>
      </c>
      <c r="N3" s="37">
        <v>3</v>
      </c>
    </row>
    <row r="4" spans="1:16" ht="27" customHeight="1">
      <c r="A4" s="1024"/>
      <c r="B4" s="38" t="s">
        <v>8380</v>
      </c>
      <c r="C4" s="38">
        <v>1846</v>
      </c>
      <c r="E4" s="38">
        <v>4</v>
      </c>
      <c r="G4" s="37" t="s">
        <v>15445</v>
      </c>
      <c r="H4" s="40" t="s">
        <v>15446</v>
      </c>
      <c r="I4" s="38" t="s">
        <v>298</v>
      </c>
      <c r="J4" s="38" t="s">
        <v>319</v>
      </c>
      <c r="K4" s="37">
        <v>1</v>
      </c>
      <c r="L4" s="62">
        <v>4</v>
      </c>
      <c r="M4" s="37">
        <v>10</v>
      </c>
      <c r="N4" s="37">
        <v>4</v>
      </c>
    </row>
    <row r="5" spans="1:16" ht="27" customHeight="1">
      <c r="A5" s="1024"/>
      <c r="B5" s="38" t="s">
        <v>2197</v>
      </c>
      <c r="C5" s="38">
        <v>1843</v>
      </c>
      <c r="E5" s="38">
        <v>8</v>
      </c>
      <c r="G5" s="37" t="s">
        <v>15445</v>
      </c>
      <c r="H5" s="40" t="s">
        <v>15446</v>
      </c>
      <c r="I5" s="38" t="s">
        <v>298</v>
      </c>
      <c r="J5" s="38" t="s">
        <v>319</v>
      </c>
      <c r="K5" s="37">
        <v>1</v>
      </c>
      <c r="L5" s="37">
        <v>4</v>
      </c>
      <c r="M5" s="37">
        <v>52</v>
      </c>
      <c r="N5" s="37">
        <v>5</v>
      </c>
    </row>
    <row r="6" spans="1:16" ht="81" customHeight="1">
      <c r="A6" s="1024"/>
      <c r="B6" s="38" t="s">
        <v>7544</v>
      </c>
      <c r="C6" s="38">
        <v>1848</v>
      </c>
      <c r="E6" s="38">
        <v>3</v>
      </c>
      <c r="G6" s="37" t="s">
        <v>15447</v>
      </c>
      <c r="H6" s="40" t="s">
        <v>15448</v>
      </c>
      <c r="I6" s="40" t="s">
        <v>15449</v>
      </c>
      <c r="J6" s="38" t="s">
        <v>319</v>
      </c>
      <c r="K6" s="37">
        <v>1</v>
      </c>
      <c r="L6" s="37">
        <v>4</v>
      </c>
      <c r="M6" s="37">
        <v>76</v>
      </c>
      <c r="N6" s="37">
        <v>6</v>
      </c>
    </row>
    <row r="7" spans="1:16" ht="27" customHeight="1">
      <c r="A7" s="1024"/>
      <c r="B7" s="38" t="s">
        <v>8280</v>
      </c>
      <c r="C7" s="38">
        <v>1847</v>
      </c>
      <c r="E7" s="38">
        <v>7</v>
      </c>
      <c r="F7" s="38">
        <v>28</v>
      </c>
      <c r="G7" s="37" t="s">
        <v>15450</v>
      </c>
      <c r="H7" s="38" t="s">
        <v>298</v>
      </c>
      <c r="I7" s="38" t="s">
        <v>298</v>
      </c>
      <c r="J7" s="38" t="s">
        <v>338</v>
      </c>
      <c r="K7" s="37">
        <v>1</v>
      </c>
      <c r="L7" s="37">
        <v>4</v>
      </c>
      <c r="M7" s="37">
        <v>81</v>
      </c>
      <c r="N7" s="37">
        <v>7</v>
      </c>
    </row>
    <row r="8" spans="1:16" ht="27" customHeight="1">
      <c r="A8" s="1025"/>
      <c r="B8" s="38" t="s">
        <v>946</v>
      </c>
      <c r="C8" s="38">
        <v>1873</v>
      </c>
      <c r="E8" s="38">
        <v>2</v>
      </c>
      <c r="G8" s="37" t="s">
        <v>15451</v>
      </c>
      <c r="H8" s="40" t="s">
        <v>15452</v>
      </c>
      <c r="I8" s="38" t="s">
        <v>298</v>
      </c>
      <c r="J8" s="38" t="s">
        <v>319</v>
      </c>
      <c r="K8" s="37">
        <v>1</v>
      </c>
      <c r="L8" s="37">
        <v>4</v>
      </c>
      <c r="M8" s="37">
        <v>84</v>
      </c>
      <c r="N8" s="37">
        <v>8</v>
      </c>
    </row>
    <row r="9" spans="1:16" ht="40.5" customHeight="1">
      <c r="A9" s="1023" t="s">
        <v>15453</v>
      </c>
      <c r="B9" s="38" t="s">
        <v>2222</v>
      </c>
      <c r="C9" s="38">
        <v>1875</v>
      </c>
      <c r="E9" s="38">
        <v>1</v>
      </c>
      <c r="G9" s="37" t="s">
        <v>15454</v>
      </c>
      <c r="H9" s="40" t="s">
        <v>15455</v>
      </c>
      <c r="I9" s="38" t="s">
        <v>298</v>
      </c>
      <c r="J9" s="38" t="s">
        <v>319</v>
      </c>
      <c r="K9" s="37">
        <v>1</v>
      </c>
      <c r="L9" s="37">
        <v>5</v>
      </c>
      <c r="M9" s="37">
        <v>1</v>
      </c>
      <c r="N9" s="37">
        <v>9</v>
      </c>
    </row>
    <row r="10" spans="1:16" ht="27" customHeight="1">
      <c r="A10" s="1024"/>
      <c r="B10" s="38" t="s">
        <v>1169</v>
      </c>
      <c r="C10" s="38">
        <v>1856</v>
      </c>
      <c r="E10" s="38">
        <v>12</v>
      </c>
      <c r="G10" s="37" t="s">
        <v>15456</v>
      </c>
      <c r="H10" s="40" t="s">
        <v>15457</v>
      </c>
      <c r="I10" s="38" t="s">
        <v>298</v>
      </c>
      <c r="J10" s="38" t="s">
        <v>319</v>
      </c>
      <c r="K10" s="37">
        <v>1</v>
      </c>
      <c r="L10" s="37">
        <v>5</v>
      </c>
      <c r="M10" s="37">
        <v>41</v>
      </c>
      <c r="N10" s="37">
        <v>10</v>
      </c>
    </row>
    <row r="11" spans="1:16" ht="27" customHeight="1">
      <c r="A11" s="1024"/>
      <c r="H11" s="38"/>
      <c r="I11" s="38"/>
    </row>
    <row r="12" spans="1:16" ht="27" customHeight="1">
      <c r="A12" s="1025"/>
      <c r="B12" s="38" t="s">
        <v>12774</v>
      </c>
      <c r="C12" s="38">
        <v>1861</v>
      </c>
      <c r="E12" s="38" t="s">
        <v>546</v>
      </c>
      <c r="G12" s="37" t="s">
        <v>15458</v>
      </c>
      <c r="H12" s="40" t="s">
        <v>15459</v>
      </c>
      <c r="I12" s="38" t="s">
        <v>298</v>
      </c>
      <c r="J12" s="38" t="s">
        <v>319</v>
      </c>
      <c r="K12" s="37">
        <v>1</v>
      </c>
      <c r="L12" s="37">
        <v>5</v>
      </c>
      <c r="M12" s="37">
        <v>115</v>
      </c>
      <c r="N12" s="37">
        <v>12</v>
      </c>
    </row>
  </sheetData>
  <mergeCells count="2">
    <mergeCell ref="A3:A8"/>
    <mergeCell ref="A9:A12"/>
  </mergeCells>
  <phoneticPr fontId="3"/>
  <dataValidations count="1">
    <dataValidation imeMode="halfAlpha" allowBlank="1" showInputMessage="1" showErrorMessage="1" sqref="WVK1:WVK1048576 WLO1:WLO1048576 WBS1:WBS1048576 VRW1:VRW1048576 VIA1:VIA1048576 UYE1:UYE1048576 UOI1:UOI1048576 UEM1:UEM1048576 TUQ1:TUQ1048576 TKU1:TKU1048576 TAY1:TAY1048576 SRC1:SRC1048576 SHG1:SHG1048576 RXK1:RXK1048576 RNO1:RNO1048576 RDS1:RDS1048576 QTW1:QTW1048576 QKA1:QKA1048576 QAE1:QAE1048576 PQI1:PQI1048576 PGM1:PGM1048576 OWQ1:OWQ1048576 OMU1:OMU1048576 OCY1:OCY1048576 NTC1:NTC1048576 NJG1:NJG1048576 MZK1:MZK1048576 MPO1:MPO1048576 MFS1:MFS1048576 LVW1:LVW1048576 LMA1:LMA1048576 LCE1:LCE1048576 KSI1:KSI1048576 KIM1:KIM1048576 JYQ1:JYQ1048576 JOU1:JOU1048576 JEY1:JEY1048576 IVC1:IVC1048576 ILG1:ILG1048576 IBK1:IBK1048576 HRO1:HRO1048576 HHS1:HHS1048576 GXW1:GXW1048576 GOA1:GOA1048576 GEE1:GEE1048576 FUI1:FUI1048576 FKM1:FKM1048576 FAQ1:FAQ1048576 EQU1:EQU1048576 EGY1:EGY1048576 DXC1:DXC1048576 DNG1:DNG1048576 DDK1:DDK1048576 CTO1:CTO1048576 CJS1:CJS1048576 BZW1:BZW1048576 BQA1:BQA1048576 BGE1:BGE1048576 AWI1:AWI1048576 AMM1:AMM1048576 ACQ1:ACQ1048576 SU1:SU1048576 IY1:IY1048576 C1:C1048576" xr:uid="{00000000-0002-0000-2B00-000000000000}"/>
  </dataValidations>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amp;L&amp;"ＭＳ Ｐゴシック,太字"&amp;16
&amp;C&amp;"ＭＳ Ｐゴシック,太字"&amp;36【文書名】　&amp;"ＭＳ Ｐ明朝,太字"１３ 市立中原図書館旧蔵　地方資料&amp;R&amp;14
計１２件</oddHeader>
    <oddFooter>&amp;R&amp;P</oddFoot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dimension ref="A1:P152"/>
  <sheetViews>
    <sheetView view="pageBreakPreview" zoomScaleNormal="100" zoomScaleSheetLayoutView="100" workbookViewId="0">
      <pane xSplit="1" ySplit="1" topLeftCell="B62" activePane="bottomRight" state="frozen"/>
      <selection pane="topRight" activeCell="B1" sqref="B1"/>
      <selection pane="bottomLeft" activeCell="A2" sqref="A2"/>
      <selection pane="bottomRight" activeCell="B1" sqref="B1"/>
    </sheetView>
  </sheetViews>
  <sheetFormatPr defaultRowHeight="27" customHeight="1"/>
  <cols>
    <col min="1" max="1" width="12.375" style="101" customWidth="1"/>
    <col min="2" max="2" width="10.625" style="36" customWidth="1"/>
    <col min="3" max="3" width="7.375" style="42" customWidth="1"/>
    <col min="4" max="5" width="4.375" style="36" customWidth="1"/>
    <col min="6" max="6" width="4.375" style="38" customWidth="1"/>
    <col min="7" max="7" width="37.375" style="37" customWidth="1"/>
    <col min="8" max="9" width="25" style="40" customWidth="1"/>
    <col min="10" max="10" width="5.125" style="36" customWidth="1"/>
    <col min="11" max="13" width="5.125" style="39" customWidth="1"/>
    <col min="14" max="14" width="9.375" style="153" customWidth="1"/>
    <col min="15" max="15" width="17.375" style="37" customWidth="1"/>
    <col min="16" max="16" width="10.625" style="37" customWidth="1"/>
    <col min="17" max="256" width="9" style="39"/>
    <col min="257" max="257" width="12.375" style="39" customWidth="1"/>
    <col min="258" max="258" width="10.625" style="39" customWidth="1"/>
    <col min="259" max="259" width="7.375" style="39" customWidth="1"/>
    <col min="260" max="262" width="4.375" style="39" customWidth="1"/>
    <col min="263" max="263" width="37.375" style="39" customWidth="1"/>
    <col min="264" max="265" width="25" style="39" customWidth="1"/>
    <col min="266" max="269" width="5.125" style="39" customWidth="1"/>
    <col min="270" max="270" width="9.375" style="39" customWidth="1"/>
    <col min="271" max="271" width="17.375" style="39" customWidth="1"/>
    <col min="272" max="272" width="10.625" style="39" customWidth="1"/>
    <col min="273" max="512" width="9" style="39"/>
    <col min="513" max="513" width="12.375" style="39" customWidth="1"/>
    <col min="514" max="514" width="10.625" style="39" customWidth="1"/>
    <col min="515" max="515" width="7.375" style="39" customWidth="1"/>
    <col min="516" max="518" width="4.375" style="39" customWidth="1"/>
    <col min="519" max="519" width="37.375" style="39" customWidth="1"/>
    <col min="520" max="521" width="25" style="39" customWidth="1"/>
    <col min="522" max="525" width="5.125" style="39" customWidth="1"/>
    <col min="526" max="526" width="9.375" style="39" customWidth="1"/>
    <col min="527" max="527" width="17.375" style="39" customWidth="1"/>
    <col min="528" max="528" width="10.625" style="39" customWidth="1"/>
    <col min="529" max="768" width="9" style="39"/>
    <col min="769" max="769" width="12.375" style="39" customWidth="1"/>
    <col min="770" max="770" width="10.625" style="39" customWidth="1"/>
    <col min="771" max="771" width="7.375" style="39" customWidth="1"/>
    <col min="772" max="774" width="4.375" style="39" customWidth="1"/>
    <col min="775" max="775" width="37.375" style="39" customWidth="1"/>
    <col min="776" max="777" width="25" style="39" customWidth="1"/>
    <col min="778" max="781" width="5.125" style="39" customWidth="1"/>
    <col min="782" max="782" width="9.375" style="39" customWidth="1"/>
    <col min="783" max="783" width="17.375" style="39" customWidth="1"/>
    <col min="784" max="784" width="10.625" style="39" customWidth="1"/>
    <col min="785" max="1024" width="9" style="39"/>
    <col min="1025" max="1025" width="12.375" style="39" customWidth="1"/>
    <col min="1026" max="1026" width="10.625" style="39" customWidth="1"/>
    <col min="1027" max="1027" width="7.375" style="39" customWidth="1"/>
    <col min="1028" max="1030" width="4.375" style="39" customWidth="1"/>
    <col min="1031" max="1031" width="37.375" style="39" customWidth="1"/>
    <col min="1032" max="1033" width="25" style="39" customWidth="1"/>
    <col min="1034" max="1037" width="5.125" style="39" customWidth="1"/>
    <col min="1038" max="1038" width="9.375" style="39" customWidth="1"/>
    <col min="1039" max="1039" width="17.375" style="39" customWidth="1"/>
    <col min="1040" max="1040" width="10.625" style="39" customWidth="1"/>
    <col min="1041" max="1280" width="9" style="39"/>
    <col min="1281" max="1281" width="12.375" style="39" customWidth="1"/>
    <col min="1282" max="1282" width="10.625" style="39" customWidth="1"/>
    <col min="1283" max="1283" width="7.375" style="39" customWidth="1"/>
    <col min="1284" max="1286" width="4.375" style="39" customWidth="1"/>
    <col min="1287" max="1287" width="37.375" style="39" customWidth="1"/>
    <col min="1288" max="1289" width="25" style="39" customWidth="1"/>
    <col min="1290" max="1293" width="5.125" style="39" customWidth="1"/>
    <col min="1294" max="1294" width="9.375" style="39" customWidth="1"/>
    <col min="1295" max="1295" width="17.375" style="39" customWidth="1"/>
    <col min="1296" max="1296" width="10.625" style="39" customWidth="1"/>
    <col min="1297" max="1536" width="9" style="39"/>
    <col min="1537" max="1537" width="12.375" style="39" customWidth="1"/>
    <col min="1538" max="1538" width="10.625" style="39" customWidth="1"/>
    <col min="1539" max="1539" width="7.375" style="39" customWidth="1"/>
    <col min="1540" max="1542" width="4.375" style="39" customWidth="1"/>
    <col min="1543" max="1543" width="37.375" style="39" customWidth="1"/>
    <col min="1544" max="1545" width="25" style="39" customWidth="1"/>
    <col min="1546" max="1549" width="5.125" style="39" customWidth="1"/>
    <col min="1550" max="1550" width="9.375" style="39" customWidth="1"/>
    <col min="1551" max="1551" width="17.375" style="39" customWidth="1"/>
    <col min="1552" max="1552" width="10.625" style="39" customWidth="1"/>
    <col min="1553" max="1792" width="9" style="39"/>
    <col min="1793" max="1793" width="12.375" style="39" customWidth="1"/>
    <col min="1794" max="1794" width="10.625" style="39" customWidth="1"/>
    <col min="1795" max="1795" width="7.375" style="39" customWidth="1"/>
    <col min="1796" max="1798" width="4.375" style="39" customWidth="1"/>
    <col min="1799" max="1799" width="37.375" style="39" customWidth="1"/>
    <col min="1800" max="1801" width="25" style="39" customWidth="1"/>
    <col min="1802" max="1805" width="5.125" style="39" customWidth="1"/>
    <col min="1806" max="1806" width="9.375" style="39" customWidth="1"/>
    <col min="1807" max="1807" width="17.375" style="39" customWidth="1"/>
    <col min="1808" max="1808" width="10.625" style="39" customWidth="1"/>
    <col min="1809" max="2048" width="9" style="39"/>
    <col min="2049" max="2049" width="12.375" style="39" customWidth="1"/>
    <col min="2050" max="2050" width="10.625" style="39" customWidth="1"/>
    <col min="2051" max="2051" width="7.375" style="39" customWidth="1"/>
    <col min="2052" max="2054" width="4.375" style="39" customWidth="1"/>
    <col min="2055" max="2055" width="37.375" style="39" customWidth="1"/>
    <col min="2056" max="2057" width="25" style="39" customWidth="1"/>
    <col min="2058" max="2061" width="5.125" style="39" customWidth="1"/>
    <col min="2062" max="2062" width="9.375" style="39" customWidth="1"/>
    <col min="2063" max="2063" width="17.375" style="39" customWidth="1"/>
    <col min="2064" max="2064" width="10.625" style="39" customWidth="1"/>
    <col min="2065" max="2304" width="9" style="39"/>
    <col min="2305" max="2305" width="12.375" style="39" customWidth="1"/>
    <col min="2306" max="2306" width="10.625" style="39" customWidth="1"/>
    <col min="2307" max="2307" width="7.375" style="39" customWidth="1"/>
    <col min="2308" max="2310" width="4.375" style="39" customWidth="1"/>
    <col min="2311" max="2311" width="37.375" style="39" customWidth="1"/>
    <col min="2312" max="2313" width="25" style="39" customWidth="1"/>
    <col min="2314" max="2317" width="5.125" style="39" customWidth="1"/>
    <col min="2318" max="2318" width="9.375" style="39" customWidth="1"/>
    <col min="2319" max="2319" width="17.375" style="39" customWidth="1"/>
    <col min="2320" max="2320" width="10.625" style="39" customWidth="1"/>
    <col min="2321" max="2560" width="9" style="39"/>
    <col min="2561" max="2561" width="12.375" style="39" customWidth="1"/>
    <col min="2562" max="2562" width="10.625" style="39" customWidth="1"/>
    <col min="2563" max="2563" width="7.375" style="39" customWidth="1"/>
    <col min="2564" max="2566" width="4.375" style="39" customWidth="1"/>
    <col min="2567" max="2567" width="37.375" style="39" customWidth="1"/>
    <col min="2568" max="2569" width="25" style="39" customWidth="1"/>
    <col min="2570" max="2573" width="5.125" style="39" customWidth="1"/>
    <col min="2574" max="2574" width="9.375" style="39" customWidth="1"/>
    <col min="2575" max="2575" width="17.375" style="39" customWidth="1"/>
    <col min="2576" max="2576" width="10.625" style="39" customWidth="1"/>
    <col min="2577" max="2816" width="9" style="39"/>
    <col min="2817" max="2817" width="12.375" style="39" customWidth="1"/>
    <col min="2818" max="2818" width="10.625" style="39" customWidth="1"/>
    <col min="2819" max="2819" width="7.375" style="39" customWidth="1"/>
    <col min="2820" max="2822" width="4.375" style="39" customWidth="1"/>
    <col min="2823" max="2823" width="37.375" style="39" customWidth="1"/>
    <col min="2824" max="2825" width="25" style="39" customWidth="1"/>
    <col min="2826" max="2829" width="5.125" style="39" customWidth="1"/>
    <col min="2830" max="2830" width="9.375" style="39" customWidth="1"/>
    <col min="2831" max="2831" width="17.375" style="39" customWidth="1"/>
    <col min="2832" max="2832" width="10.625" style="39" customWidth="1"/>
    <col min="2833" max="3072" width="9" style="39"/>
    <col min="3073" max="3073" width="12.375" style="39" customWidth="1"/>
    <col min="3074" max="3074" width="10.625" style="39" customWidth="1"/>
    <col min="3075" max="3075" width="7.375" style="39" customWidth="1"/>
    <col min="3076" max="3078" width="4.375" style="39" customWidth="1"/>
    <col min="3079" max="3079" width="37.375" style="39" customWidth="1"/>
    <col min="3080" max="3081" width="25" style="39" customWidth="1"/>
    <col min="3082" max="3085" width="5.125" style="39" customWidth="1"/>
    <col min="3086" max="3086" width="9.375" style="39" customWidth="1"/>
    <col min="3087" max="3087" width="17.375" style="39" customWidth="1"/>
    <col min="3088" max="3088" width="10.625" style="39" customWidth="1"/>
    <col min="3089" max="3328" width="9" style="39"/>
    <col min="3329" max="3329" width="12.375" style="39" customWidth="1"/>
    <col min="3330" max="3330" width="10.625" style="39" customWidth="1"/>
    <col min="3331" max="3331" width="7.375" style="39" customWidth="1"/>
    <col min="3332" max="3334" width="4.375" style="39" customWidth="1"/>
    <col min="3335" max="3335" width="37.375" style="39" customWidth="1"/>
    <col min="3336" max="3337" width="25" style="39" customWidth="1"/>
    <col min="3338" max="3341" width="5.125" style="39" customWidth="1"/>
    <col min="3342" max="3342" width="9.375" style="39" customWidth="1"/>
    <col min="3343" max="3343" width="17.375" style="39" customWidth="1"/>
    <col min="3344" max="3344" width="10.625" style="39" customWidth="1"/>
    <col min="3345" max="3584" width="9" style="39"/>
    <col min="3585" max="3585" width="12.375" style="39" customWidth="1"/>
    <col min="3586" max="3586" width="10.625" style="39" customWidth="1"/>
    <col min="3587" max="3587" width="7.375" style="39" customWidth="1"/>
    <col min="3588" max="3590" width="4.375" style="39" customWidth="1"/>
    <col min="3591" max="3591" width="37.375" style="39" customWidth="1"/>
    <col min="3592" max="3593" width="25" style="39" customWidth="1"/>
    <col min="3594" max="3597" width="5.125" style="39" customWidth="1"/>
    <col min="3598" max="3598" width="9.375" style="39" customWidth="1"/>
    <col min="3599" max="3599" width="17.375" style="39" customWidth="1"/>
    <col min="3600" max="3600" width="10.625" style="39" customWidth="1"/>
    <col min="3601" max="3840" width="9" style="39"/>
    <col min="3841" max="3841" width="12.375" style="39" customWidth="1"/>
    <col min="3842" max="3842" width="10.625" style="39" customWidth="1"/>
    <col min="3843" max="3843" width="7.375" style="39" customWidth="1"/>
    <col min="3844" max="3846" width="4.375" style="39" customWidth="1"/>
    <col min="3847" max="3847" width="37.375" style="39" customWidth="1"/>
    <col min="3848" max="3849" width="25" style="39" customWidth="1"/>
    <col min="3850" max="3853" width="5.125" style="39" customWidth="1"/>
    <col min="3854" max="3854" width="9.375" style="39" customWidth="1"/>
    <col min="3855" max="3855" width="17.375" style="39" customWidth="1"/>
    <col min="3856" max="3856" width="10.625" style="39" customWidth="1"/>
    <col min="3857" max="4096" width="9" style="39"/>
    <col min="4097" max="4097" width="12.375" style="39" customWidth="1"/>
    <col min="4098" max="4098" width="10.625" style="39" customWidth="1"/>
    <col min="4099" max="4099" width="7.375" style="39" customWidth="1"/>
    <col min="4100" max="4102" width="4.375" style="39" customWidth="1"/>
    <col min="4103" max="4103" width="37.375" style="39" customWidth="1"/>
    <col min="4104" max="4105" width="25" style="39" customWidth="1"/>
    <col min="4106" max="4109" width="5.125" style="39" customWidth="1"/>
    <col min="4110" max="4110" width="9.375" style="39" customWidth="1"/>
    <col min="4111" max="4111" width="17.375" style="39" customWidth="1"/>
    <col min="4112" max="4112" width="10.625" style="39" customWidth="1"/>
    <col min="4113" max="4352" width="9" style="39"/>
    <col min="4353" max="4353" width="12.375" style="39" customWidth="1"/>
    <col min="4354" max="4354" width="10.625" style="39" customWidth="1"/>
    <col min="4355" max="4355" width="7.375" style="39" customWidth="1"/>
    <col min="4356" max="4358" width="4.375" style="39" customWidth="1"/>
    <col min="4359" max="4359" width="37.375" style="39" customWidth="1"/>
    <col min="4360" max="4361" width="25" style="39" customWidth="1"/>
    <col min="4362" max="4365" width="5.125" style="39" customWidth="1"/>
    <col min="4366" max="4366" width="9.375" style="39" customWidth="1"/>
    <col min="4367" max="4367" width="17.375" style="39" customWidth="1"/>
    <col min="4368" max="4368" width="10.625" style="39" customWidth="1"/>
    <col min="4369" max="4608" width="9" style="39"/>
    <col min="4609" max="4609" width="12.375" style="39" customWidth="1"/>
    <col min="4610" max="4610" width="10.625" style="39" customWidth="1"/>
    <col min="4611" max="4611" width="7.375" style="39" customWidth="1"/>
    <col min="4612" max="4614" width="4.375" style="39" customWidth="1"/>
    <col min="4615" max="4615" width="37.375" style="39" customWidth="1"/>
    <col min="4616" max="4617" width="25" style="39" customWidth="1"/>
    <col min="4618" max="4621" width="5.125" style="39" customWidth="1"/>
    <col min="4622" max="4622" width="9.375" style="39" customWidth="1"/>
    <col min="4623" max="4623" width="17.375" style="39" customWidth="1"/>
    <col min="4624" max="4624" width="10.625" style="39" customWidth="1"/>
    <col min="4625" max="4864" width="9" style="39"/>
    <col min="4865" max="4865" width="12.375" style="39" customWidth="1"/>
    <col min="4866" max="4866" width="10.625" style="39" customWidth="1"/>
    <col min="4867" max="4867" width="7.375" style="39" customWidth="1"/>
    <col min="4868" max="4870" width="4.375" style="39" customWidth="1"/>
    <col min="4871" max="4871" width="37.375" style="39" customWidth="1"/>
    <col min="4872" max="4873" width="25" style="39" customWidth="1"/>
    <col min="4874" max="4877" width="5.125" style="39" customWidth="1"/>
    <col min="4878" max="4878" width="9.375" style="39" customWidth="1"/>
    <col min="4879" max="4879" width="17.375" style="39" customWidth="1"/>
    <col min="4880" max="4880" width="10.625" style="39" customWidth="1"/>
    <col min="4881" max="5120" width="9" style="39"/>
    <col min="5121" max="5121" width="12.375" style="39" customWidth="1"/>
    <col min="5122" max="5122" width="10.625" style="39" customWidth="1"/>
    <col min="5123" max="5123" width="7.375" style="39" customWidth="1"/>
    <col min="5124" max="5126" width="4.375" style="39" customWidth="1"/>
    <col min="5127" max="5127" width="37.375" style="39" customWidth="1"/>
    <col min="5128" max="5129" width="25" style="39" customWidth="1"/>
    <col min="5130" max="5133" width="5.125" style="39" customWidth="1"/>
    <col min="5134" max="5134" width="9.375" style="39" customWidth="1"/>
    <col min="5135" max="5135" width="17.375" style="39" customWidth="1"/>
    <col min="5136" max="5136" width="10.625" style="39" customWidth="1"/>
    <col min="5137" max="5376" width="9" style="39"/>
    <col min="5377" max="5377" width="12.375" style="39" customWidth="1"/>
    <col min="5378" max="5378" width="10.625" style="39" customWidth="1"/>
    <col min="5379" max="5379" width="7.375" style="39" customWidth="1"/>
    <col min="5380" max="5382" width="4.375" style="39" customWidth="1"/>
    <col min="5383" max="5383" width="37.375" style="39" customWidth="1"/>
    <col min="5384" max="5385" width="25" style="39" customWidth="1"/>
    <col min="5386" max="5389" width="5.125" style="39" customWidth="1"/>
    <col min="5390" max="5390" width="9.375" style="39" customWidth="1"/>
    <col min="5391" max="5391" width="17.375" style="39" customWidth="1"/>
    <col min="5392" max="5392" width="10.625" style="39" customWidth="1"/>
    <col min="5393" max="5632" width="9" style="39"/>
    <col min="5633" max="5633" width="12.375" style="39" customWidth="1"/>
    <col min="5634" max="5634" width="10.625" style="39" customWidth="1"/>
    <col min="5635" max="5635" width="7.375" style="39" customWidth="1"/>
    <col min="5636" max="5638" width="4.375" style="39" customWidth="1"/>
    <col min="5639" max="5639" width="37.375" style="39" customWidth="1"/>
    <col min="5640" max="5641" width="25" style="39" customWidth="1"/>
    <col min="5642" max="5645" width="5.125" style="39" customWidth="1"/>
    <col min="5646" max="5646" width="9.375" style="39" customWidth="1"/>
    <col min="5647" max="5647" width="17.375" style="39" customWidth="1"/>
    <col min="5648" max="5648" width="10.625" style="39" customWidth="1"/>
    <col min="5649" max="5888" width="9" style="39"/>
    <col min="5889" max="5889" width="12.375" style="39" customWidth="1"/>
    <col min="5890" max="5890" width="10.625" style="39" customWidth="1"/>
    <col min="5891" max="5891" width="7.375" style="39" customWidth="1"/>
    <col min="5892" max="5894" width="4.375" style="39" customWidth="1"/>
    <col min="5895" max="5895" width="37.375" style="39" customWidth="1"/>
    <col min="5896" max="5897" width="25" style="39" customWidth="1"/>
    <col min="5898" max="5901" width="5.125" style="39" customWidth="1"/>
    <col min="5902" max="5902" width="9.375" style="39" customWidth="1"/>
    <col min="5903" max="5903" width="17.375" style="39" customWidth="1"/>
    <col min="5904" max="5904" width="10.625" style="39" customWidth="1"/>
    <col min="5905" max="6144" width="9" style="39"/>
    <col min="6145" max="6145" width="12.375" style="39" customWidth="1"/>
    <col min="6146" max="6146" width="10.625" style="39" customWidth="1"/>
    <col min="6147" max="6147" width="7.375" style="39" customWidth="1"/>
    <col min="6148" max="6150" width="4.375" style="39" customWidth="1"/>
    <col min="6151" max="6151" width="37.375" style="39" customWidth="1"/>
    <col min="6152" max="6153" width="25" style="39" customWidth="1"/>
    <col min="6154" max="6157" width="5.125" style="39" customWidth="1"/>
    <col min="6158" max="6158" width="9.375" style="39" customWidth="1"/>
    <col min="6159" max="6159" width="17.375" style="39" customWidth="1"/>
    <col min="6160" max="6160" width="10.625" style="39" customWidth="1"/>
    <col min="6161" max="6400" width="9" style="39"/>
    <col min="6401" max="6401" width="12.375" style="39" customWidth="1"/>
    <col min="6402" max="6402" width="10.625" style="39" customWidth="1"/>
    <col min="6403" max="6403" width="7.375" style="39" customWidth="1"/>
    <col min="6404" max="6406" width="4.375" style="39" customWidth="1"/>
    <col min="6407" max="6407" width="37.375" style="39" customWidth="1"/>
    <col min="6408" max="6409" width="25" style="39" customWidth="1"/>
    <col min="6410" max="6413" width="5.125" style="39" customWidth="1"/>
    <col min="6414" max="6414" width="9.375" style="39" customWidth="1"/>
    <col min="6415" max="6415" width="17.375" style="39" customWidth="1"/>
    <col min="6416" max="6416" width="10.625" style="39" customWidth="1"/>
    <col min="6417" max="6656" width="9" style="39"/>
    <col min="6657" max="6657" width="12.375" style="39" customWidth="1"/>
    <col min="6658" max="6658" width="10.625" style="39" customWidth="1"/>
    <col min="6659" max="6659" width="7.375" style="39" customWidth="1"/>
    <col min="6660" max="6662" width="4.375" style="39" customWidth="1"/>
    <col min="6663" max="6663" width="37.375" style="39" customWidth="1"/>
    <col min="6664" max="6665" width="25" style="39" customWidth="1"/>
    <col min="6666" max="6669" width="5.125" style="39" customWidth="1"/>
    <col min="6670" max="6670" width="9.375" style="39" customWidth="1"/>
    <col min="6671" max="6671" width="17.375" style="39" customWidth="1"/>
    <col min="6672" max="6672" width="10.625" style="39" customWidth="1"/>
    <col min="6673" max="6912" width="9" style="39"/>
    <col min="6913" max="6913" width="12.375" style="39" customWidth="1"/>
    <col min="6914" max="6914" width="10.625" style="39" customWidth="1"/>
    <col min="6915" max="6915" width="7.375" style="39" customWidth="1"/>
    <col min="6916" max="6918" width="4.375" style="39" customWidth="1"/>
    <col min="6919" max="6919" width="37.375" style="39" customWidth="1"/>
    <col min="6920" max="6921" width="25" style="39" customWidth="1"/>
    <col min="6922" max="6925" width="5.125" style="39" customWidth="1"/>
    <col min="6926" max="6926" width="9.375" style="39" customWidth="1"/>
    <col min="6927" max="6927" width="17.375" style="39" customWidth="1"/>
    <col min="6928" max="6928" width="10.625" style="39" customWidth="1"/>
    <col min="6929" max="7168" width="9" style="39"/>
    <col min="7169" max="7169" width="12.375" style="39" customWidth="1"/>
    <col min="7170" max="7170" width="10.625" style="39" customWidth="1"/>
    <col min="7171" max="7171" width="7.375" style="39" customWidth="1"/>
    <col min="7172" max="7174" width="4.375" style="39" customWidth="1"/>
    <col min="7175" max="7175" width="37.375" style="39" customWidth="1"/>
    <col min="7176" max="7177" width="25" style="39" customWidth="1"/>
    <col min="7178" max="7181" width="5.125" style="39" customWidth="1"/>
    <col min="7182" max="7182" width="9.375" style="39" customWidth="1"/>
    <col min="7183" max="7183" width="17.375" style="39" customWidth="1"/>
    <col min="7184" max="7184" width="10.625" style="39" customWidth="1"/>
    <col min="7185" max="7424" width="9" style="39"/>
    <col min="7425" max="7425" width="12.375" style="39" customWidth="1"/>
    <col min="7426" max="7426" width="10.625" style="39" customWidth="1"/>
    <col min="7427" max="7427" width="7.375" style="39" customWidth="1"/>
    <col min="7428" max="7430" width="4.375" style="39" customWidth="1"/>
    <col min="7431" max="7431" width="37.375" style="39" customWidth="1"/>
    <col min="7432" max="7433" width="25" style="39" customWidth="1"/>
    <col min="7434" max="7437" width="5.125" style="39" customWidth="1"/>
    <col min="7438" max="7438" width="9.375" style="39" customWidth="1"/>
    <col min="7439" max="7439" width="17.375" style="39" customWidth="1"/>
    <col min="7440" max="7440" width="10.625" style="39" customWidth="1"/>
    <col min="7441" max="7680" width="9" style="39"/>
    <col min="7681" max="7681" width="12.375" style="39" customWidth="1"/>
    <col min="7682" max="7682" width="10.625" style="39" customWidth="1"/>
    <col min="7683" max="7683" width="7.375" style="39" customWidth="1"/>
    <col min="7684" max="7686" width="4.375" style="39" customWidth="1"/>
    <col min="7687" max="7687" width="37.375" style="39" customWidth="1"/>
    <col min="7688" max="7689" width="25" style="39" customWidth="1"/>
    <col min="7690" max="7693" width="5.125" style="39" customWidth="1"/>
    <col min="7694" max="7694" width="9.375" style="39" customWidth="1"/>
    <col min="7695" max="7695" width="17.375" style="39" customWidth="1"/>
    <col min="7696" max="7696" width="10.625" style="39" customWidth="1"/>
    <col min="7697" max="7936" width="9" style="39"/>
    <col min="7937" max="7937" width="12.375" style="39" customWidth="1"/>
    <col min="7938" max="7938" width="10.625" style="39" customWidth="1"/>
    <col min="7939" max="7939" width="7.375" style="39" customWidth="1"/>
    <col min="7940" max="7942" width="4.375" style="39" customWidth="1"/>
    <col min="7943" max="7943" width="37.375" style="39" customWidth="1"/>
    <col min="7944" max="7945" width="25" style="39" customWidth="1"/>
    <col min="7946" max="7949" width="5.125" style="39" customWidth="1"/>
    <col min="7950" max="7950" width="9.375" style="39" customWidth="1"/>
    <col min="7951" max="7951" width="17.375" style="39" customWidth="1"/>
    <col min="7952" max="7952" width="10.625" style="39" customWidth="1"/>
    <col min="7953" max="8192" width="9" style="39"/>
    <col min="8193" max="8193" width="12.375" style="39" customWidth="1"/>
    <col min="8194" max="8194" width="10.625" style="39" customWidth="1"/>
    <col min="8195" max="8195" width="7.375" style="39" customWidth="1"/>
    <col min="8196" max="8198" width="4.375" style="39" customWidth="1"/>
    <col min="8199" max="8199" width="37.375" style="39" customWidth="1"/>
    <col min="8200" max="8201" width="25" style="39" customWidth="1"/>
    <col min="8202" max="8205" width="5.125" style="39" customWidth="1"/>
    <col min="8206" max="8206" width="9.375" style="39" customWidth="1"/>
    <col min="8207" max="8207" width="17.375" style="39" customWidth="1"/>
    <col min="8208" max="8208" width="10.625" style="39" customWidth="1"/>
    <col min="8209" max="8448" width="9" style="39"/>
    <col min="8449" max="8449" width="12.375" style="39" customWidth="1"/>
    <col min="8450" max="8450" width="10.625" style="39" customWidth="1"/>
    <col min="8451" max="8451" width="7.375" style="39" customWidth="1"/>
    <col min="8452" max="8454" width="4.375" style="39" customWidth="1"/>
    <col min="8455" max="8455" width="37.375" style="39" customWidth="1"/>
    <col min="8456" max="8457" width="25" style="39" customWidth="1"/>
    <col min="8458" max="8461" width="5.125" style="39" customWidth="1"/>
    <col min="8462" max="8462" width="9.375" style="39" customWidth="1"/>
    <col min="8463" max="8463" width="17.375" style="39" customWidth="1"/>
    <col min="8464" max="8464" width="10.625" style="39" customWidth="1"/>
    <col min="8465" max="8704" width="9" style="39"/>
    <col min="8705" max="8705" width="12.375" style="39" customWidth="1"/>
    <col min="8706" max="8706" width="10.625" style="39" customWidth="1"/>
    <col min="8707" max="8707" width="7.375" style="39" customWidth="1"/>
    <col min="8708" max="8710" width="4.375" style="39" customWidth="1"/>
    <col min="8711" max="8711" width="37.375" style="39" customWidth="1"/>
    <col min="8712" max="8713" width="25" style="39" customWidth="1"/>
    <col min="8714" max="8717" width="5.125" style="39" customWidth="1"/>
    <col min="8718" max="8718" width="9.375" style="39" customWidth="1"/>
    <col min="8719" max="8719" width="17.375" style="39" customWidth="1"/>
    <col min="8720" max="8720" width="10.625" style="39" customWidth="1"/>
    <col min="8721" max="8960" width="9" style="39"/>
    <col min="8961" max="8961" width="12.375" style="39" customWidth="1"/>
    <col min="8962" max="8962" width="10.625" style="39" customWidth="1"/>
    <col min="8963" max="8963" width="7.375" style="39" customWidth="1"/>
    <col min="8964" max="8966" width="4.375" style="39" customWidth="1"/>
    <col min="8967" max="8967" width="37.375" style="39" customWidth="1"/>
    <col min="8968" max="8969" width="25" style="39" customWidth="1"/>
    <col min="8970" max="8973" width="5.125" style="39" customWidth="1"/>
    <col min="8974" max="8974" width="9.375" style="39" customWidth="1"/>
    <col min="8975" max="8975" width="17.375" style="39" customWidth="1"/>
    <col min="8976" max="8976" width="10.625" style="39" customWidth="1"/>
    <col min="8977" max="9216" width="9" style="39"/>
    <col min="9217" max="9217" width="12.375" style="39" customWidth="1"/>
    <col min="9218" max="9218" width="10.625" style="39" customWidth="1"/>
    <col min="9219" max="9219" width="7.375" style="39" customWidth="1"/>
    <col min="9220" max="9222" width="4.375" style="39" customWidth="1"/>
    <col min="9223" max="9223" width="37.375" style="39" customWidth="1"/>
    <col min="9224" max="9225" width="25" style="39" customWidth="1"/>
    <col min="9226" max="9229" width="5.125" style="39" customWidth="1"/>
    <col min="9230" max="9230" width="9.375" style="39" customWidth="1"/>
    <col min="9231" max="9231" width="17.375" style="39" customWidth="1"/>
    <col min="9232" max="9232" width="10.625" style="39" customWidth="1"/>
    <col min="9233" max="9472" width="9" style="39"/>
    <col min="9473" max="9473" width="12.375" style="39" customWidth="1"/>
    <col min="9474" max="9474" width="10.625" style="39" customWidth="1"/>
    <col min="9475" max="9475" width="7.375" style="39" customWidth="1"/>
    <col min="9476" max="9478" width="4.375" style="39" customWidth="1"/>
    <col min="9479" max="9479" width="37.375" style="39" customWidth="1"/>
    <col min="9480" max="9481" width="25" style="39" customWidth="1"/>
    <col min="9482" max="9485" width="5.125" style="39" customWidth="1"/>
    <col min="9486" max="9486" width="9.375" style="39" customWidth="1"/>
    <col min="9487" max="9487" width="17.375" style="39" customWidth="1"/>
    <col min="9488" max="9488" width="10.625" style="39" customWidth="1"/>
    <col min="9489" max="9728" width="9" style="39"/>
    <col min="9729" max="9729" width="12.375" style="39" customWidth="1"/>
    <col min="9730" max="9730" width="10.625" style="39" customWidth="1"/>
    <col min="9731" max="9731" width="7.375" style="39" customWidth="1"/>
    <col min="9732" max="9734" width="4.375" style="39" customWidth="1"/>
    <col min="9735" max="9735" width="37.375" style="39" customWidth="1"/>
    <col min="9736" max="9737" width="25" style="39" customWidth="1"/>
    <col min="9738" max="9741" width="5.125" style="39" customWidth="1"/>
    <col min="9742" max="9742" width="9.375" style="39" customWidth="1"/>
    <col min="9743" max="9743" width="17.375" style="39" customWidth="1"/>
    <col min="9744" max="9744" width="10.625" style="39" customWidth="1"/>
    <col min="9745" max="9984" width="9" style="39"/>
    <col min="9985" max="9985" width="12.375" style="39" customWidth="1"/>
    <col min="9986" max="9986" width="10.625" style="39" customWidth="1"/>
    <col min="9987" max="9987" width="7.375" style="39" customWidth="1"/>
    <col min="9988" max="9990" width="4.375" style="39" customWidth="1"/>
    <col min="9991" max="9991" width="37.375" style="39" customWidth="1"/>
    <col min="9992" max="9993" width="25" style="39" customWidth="1"/>
    <col min="9994" max="9997" width="5.125" style="39" customWidth="1"/>
    <col min="9998" max="9998" width="9.375" style="39" customWidth="1"/>
    <col min="9999" max="9999" width="17.375" style="39" customWidth="1"/>
    <col min="10000" max="10000" width="10.625" style="39" customWidth="1"/>
    <col min="10001" max="10240" width="9" style="39"/>
    <col min="10241" max="10241" width="12.375" style="39" customWidth="1"/>
    <col min="10242" max="10242" width="10.625" style="39" customWidth="1"/>
    <col min="10243" max="10243" width="7.375" style="39" customWidth="1"/>
    <col min="10244" max="10246" width="4.375" style="39" customWidth="1"/>
    <col min="10247" max="10247" width="37.375" style="39" customWidth="1"/>
    <col min="10248" max="10249" width="25" style="39" customWidth="1"/>
    <col min="10250" max="10253" width="5.125" style="39" customWidth="1"/>
    <col min="10254" max="10254" width="9.375" style="39" customWidth="1"/>
    <col min="10255" max="10255" width="17.375" style="39" customWidth="1"/>
    <col min="10256" max="10256" width="10.625" style="39" customWidth="1"/>
    <col min="10257" max="10496" width="9" style="39"/>
    <col min="10497" max="10497" width="12.375" style="39" customWidth="1"/>
    <col min="10498" max="10498" width="10.625" style="39" customWidth="1"/>
    <col min="10499" max="10499" width="7.375" style="39" customWidth="1"/>
    <col min="10500" max="10502" width="4.375" style="39" customWidth="1"/>
    <col min="10503" max="10503" width="37.375" style="39" customWidth="1"/>
    <col min="10504" max="10505" width="25" style="39" customWidth="1"/>
    <col min="10506" max="10509" width="5.125" style="39" customWidth="1"/>
    <col min="10510" max="10510" width="9.375" style="39" customWidth="1"/>
    <col min="10511" max="10511" width="17.375" style="39" customWidth="1"/>
    <col min="10512" max="10512" width="10.625" style="39" customWidth="1"/>
    <col min="10513" max="10752" width="9" style="39"/>
    <col min="10753" max="10753" width="12.375" style="39" customWidth="1"/>
    <col min="10754" max="10754" width="10.625" style="39" customWidth="1"/>
    <col min="10755" max="10755" width="7.375" style="39" customWidth="1"/>
    <col min="10756" max="10758" width="4.375" style="39" customWidth="1"/>
    <col min="10759" max="10759" width="37.375" style="39" customWidth="1"/>
    <col min="10760" max="10761" width="25" style="39" customWidth="1"/>
    <col min="10762" max="10765" width="5.125" style="39" customWidth="1"/>
    <col min="10766" max="10766" width="9.375" style="39" customWidth="1"/>
    <col min="10767" max="10767" width="17.375" style="39" customWidth="1"/>
    <col min="10768" max="10768" width="10.625" style="39" customWidth="1"/>
    <col min="10769" max="11008" width="9" style="39"/>
    <col min="11009" max="11009" width="12.375" style="39" customWidth="1"/>
    <col min="11010" max="11010" width="10.625" style="39" customWidth="1"/>
    <col min="11011" max="11011" width="7.375" style="39" customWidth="1"/>
    <col min="11012" max="11014" width="4.375" style="39" customWidth="1"/>
    <col min="11015" max="11015" width="37.375" style="39" customWidth="1"/>
    <col min="11016" max="11017" width="25" style="39" customWidth="1"/>
    <col min="11018" max="11021" width="5.125" style="39" customWidth="1"/>
    <col min="11022" max="11022" width="9.375" style="39" customWidth="1"/>
    <col min="11023" max="11023" width="17.375" style="39" customWidth="1"/>
    <col min="11024" max="11024" width="10.625" style="39" customWidth="1"/>
    <col min="11025" max="11264" width="9" style="39"/>
    <col min="11265" max="11265" width="12.375" style="39" customWidth="1"/>
    <col min="11266" max="11266" width="10.625" style="39" customWidth="1"/>
    <col min="11267" max="11267" width="7.375" style="39" customWidth="1"/>
    <col min="11268" max="11270" width="4.375" style="39" customWidth="1"/>
    <col min="11271" max="11271" width="37.375" style="39" customWidth="1"/>
    <col min="11272" max="11273" width="25" style="39" customWidth="1"/>
    <col min="11274" max="11277" width="5.125" style="39" customWidth="1"/>
    <col min="11278" max="11278" width="9.375" style="39" customWidth="1"/>
    <col min="11279" max="11279" width="17.375" style="39" customWidth="1"/>
    <col min="11280" max="11280" width="10.625" style="39" customWidth="1"/>
    <col min="11281" max="11520" width="9" style="39"/>
    <col min="11521" max="11521" width="12.375" style="39" customWidth="1"/>
    <col min="11522" max="11522" width="10.625" style="39" customWidth="1"/>
    <col min="11523" max="11523" width="7.375" style="39" customWidth="1"/>
    <col min="11524" max="11526" width="4.375" style="39" customWidth="1"/>
    <col min="11527" max="11527" width="37.375" style="39" customWidth="1"/>
    <col min="11528" max="11529" width="25" style="39" customWidth="1"/>
    <col min="11530" max="11533" width="5.125" style="39" customWidth="1"/>
    <col min="11534" max="11534" width="9.375" style="39" customWidth="1"/>
    <col min="11535" max="11535" width="17.375" style="39" customWidth="1"/>
    <col min="11536" max="11536" width="10.625" style="39" customWidth="1"/>
    <col min="11537" max="11776" width="9" style="39"/>
    <col min="11777" max="11777" width="12.375" style="39" customWidth="1"/>
    <col min="11778" max="11778" width="10.625" style="39" customWidth="1"/>
    <col min="11779" max="11779" width="7.375" style="39" customWidth="1"/>
    <col min="11780" max="11782" width="4.375" style="39" customWidth="1"/>
    <col min="11783" max="11783" width="37.375" style="39" customWidth="1"/>
    <col min="11784" max="11785" width="25" style="39" customWidth="1"/>
    <col min="11786" max="11789" width="5.125" style="39" customWidth="1"/>
    <col min="11790" max="11790" width="9.375" style="39" customWidth="1"/>
    <col min="11791" max="11791" width="17.375" style="39" customWidth="1"/>
    <col min="11792" max="11792" width="10.625" style="39" customWidth="1"/>
    <col min="11793" max="12032" width="9" style="39"/>
    <col min="12033" max="12033" width="12.375" style="39" customWidth="1"/>
    <col min="12034" max="12034" width="10.625" style="39" customWidth="1"/>
    <col min="12035" max="12035" width="7.375" style="39" customWidth="1"/>
    <col min="12036" max="12038" width="4.375" style="39" customWidth="1"/>
    <col min="12039" max="12039" width="37.375" style="39" customWidth="1"/>
    <col min="12040" max="12041" width="25" style="39" customWidth="1"/>
    <col min="12042" max="12045" width="5.125" style="39" customWidth="1"/>
    <col min="12046" max="12046" width="9.375" style="39" customWidth="1"/>
    <col min="12047" max="12047" width="17.375" style="39" customWidth="1"/>
    <col min="12048" max="12048" width="10.625" style="39" customWidth="1"/>
    <col min="12049" max="12288" width="9" style="39"/>
    <col min="12289" max="12289" width="12.375" style="39" customWidth="1"/>
    <col min="12290" max="12290" width="10.625" style="39" customWidth="1"/>
    <col min="12291" max="12291" width="7.375" style="39" customWidth="1"/>
    <col min="12292" max="12294" width="4.375" style="39" customWidth="1"/>
    <col min="12295" max="12295" width="37.375" style="39" customWidth="1"/>
    <col min="12296" max="12297" width="25" style="39" customWidth="1"/>
    <col min="12298" max="12301" width="5.125" style="39" customWidth="1"/>
    <col min="12302" max="12302" width="9.375" style="39" customWidth="1"/>
    <col min="12303" max="12303" width="17.375" style="39" customWidth="1"/>
    <col min="12304" max="12304" width="10.625" style="39" customWidth="1"/>
    <col min="12305" max="12544" width="9" style="39"/>
    <col min="12545" max="12545" width="12.375" style="39" customWidth="1"/>
    <col min="12546" max="12546" width="10.625" style="39" customWidth="1"/>
    <col min="12547" max="12547" width="7.375" style="39" customWidth="1"/>
    <col min="12548" max="12550" width="4.375" style="39" customWidth="1"/>
    <col min="12551" max="12551" width="37.375" style="39" customWidth="1"/>
    <col min="12552" max="12553" width="25" style="39" customWidth="1"/>
    <col min="12554" max="12557" width="5.125" style="39" customWidth="1"/>
    <col min="12558" max="12558" width="9.375" style="39" customWidth="1"/>
    <col min="12559" max="12559" width="17.375" style="39" customWidth="1"/>
    <col min="12560" max="12560" width="10.625" style="39" customWidth="1"/>
    <col min="12561" max="12800" width="9" style="39"/>
    <col min="12801" max="12801" width="12.375" style="39" customWidth="1"/>
    <col min="12802" max="12802" width="10.625" style="39" customWidth="1"/>
    <col min="12803" max="12803" width="7.375" style="39" customWidth="1"/>
    <col min="12804" max="12806" width="4.375" style="39" customWidth="1"/>
    <col min="12807" max="12807" width="37.375" style="39" customWidth="1"/>
    <col min="12808" max="12809" width="25" style="39" customWidth="1"/>
    <col min="12810" max="12813" width="5.125" style="39" customWidth="1"/>
    <col min="12814" max="12814" width="9.375" style="39" customWidth="1"/>
    <col min="12815" max="12815" width="17.375" style="39" customWidth="1"/>
    <col min="12816" max="12816" width="10.625" style="39" customWidth="1"/>
    <col min="12817" max="13056" width="9" style="39"/>
    <col min="13057" max="13057" width="12.375" style="39" customWidth="1"/>
    <col min="13058" max="13058" width="10.625" style="39" customWidth="1"/>
    <col min="13059" max="13059" width="7.375" style="39" customWidth="1"/>
    <col min="13060" max="13062" width="4.375" style="39" customWidth="1"/>
    <col min="13063" max="13063" width="37.375" style="39" customWidth="1"/>
    <col min="13064" max="13065" width="25" style="39" customWidth="1"/>
    <col min="13066" max="13069" width="5.125" style="39" customWidth="1"/>
    <col min="13070" max="13070" width="9.375" style="39" customWidth="1"/>
    <col min="13071" max="13071" width="17.375" style="39" customWidth="1"/>
    <col min="13072" max="13072" width="10.625" style="39" customWidth="1"/>
    <col min="13073" max="13312" width="9" style="39"/>
    <col min="13313" max="13313" width="12.375" style="39" customWidth="1"/>
    <col min="13314" max="13314" width="10.625" style="39" customWidth="1"/>
    <col min="13315" max="13315" width="7.375" style="39" customWidth="1"/>
    <col min="13316" max="13318" width="4.375" style="39" customWidth="1"/>
    <col min="13319" max="13319" width="37.375" style="39" customWidth="1"/>
    <col min="13320" max="13321" width="25" style="39" customWidth="1"/>
    <col min="13322" max="13325" width="5.125" style="39" customWidth="1"/>
    <col min="13326" max="13326" width="9.375" style="39" customWidth="1"/>
    <col min="13327" max="13327" width="17.375" style="39" customWidth="1"/>
    <col min="13328" max="13328" width="10.625" style="39" customWidth="1"/>
    <col min="13329" max="13568" width="9" style="39"/>
    <col min="13569" max="13569" width="12.375" style="39" customWidth="1"/>
    <col min="13570" max="13570" width="10.625" style="39" customWidth="1"/>
    <col min="13571" max="13571" width="7.375" style="39" customWidth="1"/>
    <col min="13572" max="13574" width="4.375" style="39" customWidth="1"/>
    <col min="13575" max="13575" width="37.375" style="39" customWidth="1"/>
    <col min="13576" max="13577" width="25" style="39" customWidth="1"/>
    <col min="13578" max="13581" width="5.125" style="39" customWidth="1"/>
    <col min="13582" max="13582" width="9.375" style="39" customWidth="1"/>
    <col min="13583" max="13583" width="17.375" style="39" customWidth="1"/>
    <col min="13584" max="13584" width="10.625" style="39" customWidth="1"/>
    <col min="13585" max="13824" width="9" style="39"/>
    <col min="13825" max="13825" width="12.375" style="39" customWidth="1"/>
    <col min="13826" max="13826" width="10.625" style="39" customWidth="1"/>
    <col min="13827" max="13827" width="7.375" style="39" customWidth="1"/>
    <col min="13828" max="13830" width="4.375" style="39" customWidth="1"/>
    <col min="13831" max="13831" width="37.375" style="39" customWidth="1"/>
    <col min="13832" max="13833" width="25" style="39" customWidth="1"/>
    <col min="13834" max="13837" width="5.125" style="39" customWidth="1"/>
    <col min="13838" max="13838" width="9.375" style="39" customWidth="1"/>
    <col min="13839" max="13839" width="17.375" style="39" customWidth="1"/>
    <col min="13840" max="13840" width="10.625" style="39" customWidth="1"/>
    <col min="13841" max="14080" width="9" style="39"/>
    <col min="14081" max="14081" width="12.375" style="39" customWidth="1"/>
    <col min="14082" max="14082" width="10.625" style="39" customWidth="1"/>
    <col min="14083" max="14083" width="7.375" style="39" customWidth="1"/>
    <col min="14084" max="14086" width="4.375" style="39" customWidth="1"/>
    <col min="14087" max="14087" width="37.375" style="39" customWidth="1"/>
    <col min="14088" max="14089" width="25" style="39" customWidth="1"/>
    <col min="14090" max="14093" width="5.125" style="39" customWidth="1"/>
    <col min="14094" max="14094" width="9.375" style="39" customWidth="1"/>
    <col min="14095" max="14095" width="17.375" style="39" customWidth="1"/>
    <col min="14096" max="14096" width="10.625" style="39" customWidth="1"/>
    <col min="14097" max="14336" width="9" style="39"/>
    <col min="14337" max="14337" width="12.375" style="39" customWidth="1"/>
    <col min="14338" max="14338" width="10.625" style="39" customWidth="1"/>
    <col min="14339" max="14339" width="7.375" style="39" customWidth="1"/>
    <col min="14340" max="14342" width="4.375" style="39" customWidth="1"/>
    <col min="14343" max="14343" width="37.375" style="39" customWidth="1"/>
    <col min="14344" max="14345" width="25" style="39" customWidth="1"/>
    <col min="14346" max="14349" width="5.125" style="39" customWidth="1"/>
    <col min="14350" max="14350" width="9.375" style="39" customWidth="1"/>
    <col min="14351" max="14351" width="17.375" style="39" customWidth="1"/>
    <col min="14352" max="14352" width="10.625" style="39" customWidth="1"/>
    <col min="14353" max="14592" width="9" style="39"/>
    <col min="14593" max="14593" width="12.375" style="39" customWidth="1"/>
    <col min="14594" max="14594" width="10.625" style="39" customWidth="1"/>
    <col min="14595" max="14595" width="7.375" style="39" customWidth="1"/>
    <col min="14596" max="14598" width="4.375" style="39" customWidth="1"/>
    <col min="14599" max="14599" width="37.375" style="39" customWidth="1"/>
    <col min="14600" max="14601" width="25" style="39" customWidth="1"/>
    <col min="14602" max="14605" width="5.125" style="39" customWidth="1"/>
    <col min="14606" max="14606" width="9.375" style="39" customWidth="1"/>
    <col min="14607" max="14607" width="17.375" style="39" customWidth="1"/>
    <col min="14608" max="14608" width="10.625" style="39" customWidth="1"/>
    <col min="14609" max="14848" width="9" style="39"/>
    <col min="14849" max="14849" width="12.375" style="39" customWidth="1"/>
    <col min="14850" max="14850" width="10.625" style="39" customWidth="1"/>
    <col min="14851" max="14851" width="7.375" style="39" customWidth="1"/>
    <col min="14852" max="14854" width="4.375" style="39" customWidth="1"/>
    <col min="14855" max="14855" width="37.375" style="39" customWidth="1"/>
    <col min="14856" max="14857" width="25" style="39" customWidth="1"/>
    <col min="14858" max="14861" width="5.125" style="39" customWidth="1"/>
    <col min="14862" max="14862" width="9.375" style="39" customWidth="1"/>
    <col min="14863" max="14863" width="17.375" style="39" customWidth="1"/>
    <col min="14864" max="14864" width="10.625" style="39" customWidth="1"/>
    <col min="14865" max="15104" width="9" style="39"/>
    <col min="15105" max="15105" width="12.375" style="39" customWidth="1"/>
    <col min="15106" max="15106" width="10.625" style="39" customWidth="1"/>
    <col min="15107" max="15107" width="7.375" style="39" customWidth="1"/>
    <col min="15108" max="15110" width="4.375" style="39" customWidth="1"/>
    <col min="15111" max="15111" width="37.375" style="39" customWidth="1"/>
    <col min="15112" max="15113" width="25" style="39" customWidth="1"/>
    <col min="15114" max="15117" width="5.125" style="39" customWidth="1"/>
    <col min="15118" max="15118" width="9.375" style="39" customWidth="1"/>
    <col min="15119" max="15119" width="17.375" style="39" customWidth="1"/>
    <col min="15120" max="15120" width="10.625" style="39" customWidth="1"/>
    <col min="15121" max="15360" width="9" style="39"/>
    <col min="15361" max="15361" width="12.375" style="39" customWidth="1"/>
    <col min="15362" max="15362" width="10.625" style="39" customWidth="1"/>
    <col min="15363" max="15363" width="7.375" style="39" customWidth="1"/>
    <col min="15364" max="15366" width="4.375" style="39" customWidth="1"/>
    <col min="15367" max="15367" width="37.375" style="39" customWidth="1"/>
    <col min="15368" max="15369" width="25" style="39" customWidth="1"/>
    <col min="15370" max="15373" width="5.125" style="39" customWidth="1"/>
    <col min="15374" max="15374" width="9.375" style="39" customWidth="1"/>
    <col min="15375" max="15375" width="17.375" style="39" customWidth="1"/>
    <col min="15376" max="15376" width="10.625" style="39" customWidth="1"/>
    <col min="15377" max="15616" width="9" style="39"/>
    <col min="15617" max="15617" width="12.375" style="39" customWidth="1"/>
    <col min="15618" max="15618" width="10.625" style="39" customWidth="1"/>
    <col min="15619" max="15619" width="7.375" style="39" customWidth="1"/>
    <col min="15620" max="15622" width="4.375" style="39" customWidth="1"/>
    <col min="15623" max="15623" width="37.375" style="39" customWidth="1"/>
    <col min="15624" max="15625" width="25" style="39" customWidth="1"/>
    <col min="15626" max="15629" width="5.125" style="39" customWidth="1"/>
    <col min="15630" max="15630" width="9.375" style="39" customWidth="1"/>
    <col min="15631" max="15631" width="17.375" style="39" customWidth="1"/>
    <col min="15632" max="15632" width="10.625" style="39" customWidth="1"/>
    <col min="15633" max="15872" width="9" style="39"/>
    <col min="15873" max="15873" width="12.375" style="39" customWidth="1"/>
    <col min="15874" max="15874" width="10.625" style="39" customWidth="1"/>
    <col min="15875" max="15875" width="7.375" style="39" customWidth="1"/>
    <col min="15876" max="15878" width="4.375" style="39" customWidth="1"/>
    <col min="15879" max="15879" width="37.375" style="39" customWidth="1"/>
    <col min="15880" max="15881" width="25" style="39" customWidth="1"/>
    <col min="15882" max="15885" width="5.125" style="39" customWidth="1"/>
    <col min="15886" max="15886" width="9.375" style="39" customWidth="1"/>
    <col min="15887" max="15887" width="17.375" style="39" customWidth="1"/>
    <col min="15888" max="15888" width="10.625" style="39" customWidth="1"/>
    <col min="15889" max="16128" width="9" style="39"/>
    <col min="16129" max="16129" width="12.375" style="39" customWidth="1"/>
    <col min="16130" max="16130" width="10.625" style="39" customWidth="1"/>
    <col min="16131" max="16131" width="7.375" style="39" customWidth="1"/>
    <col min="16132" max="16134" width="4.375" style="39" customWidth="1"/>
    <col min="16135" max="16135" width="37.375" style="39" customWidth="1"/>
    <col min="16136" max="16137" width="25" style="39" customWidth="1"/>
    <col min="16138" max="16141" width="5.125" style="39" customWidth="1"/>
    <col min="16142" max="16142" width="9.375" style="39" customWidth="1"/>
    <col min="16143" max="16143" width="17.375" style="39" customWidth="1"/>
    <col min="16144" max="16144" width="10.625" style="39" customWidth="1"/>
    <col min="16145" max="16384" width="9" style="39"/>
  </cols>
  <sheetData>
    <row r="1" spans="1:16" s="136" customFormat="1" ht="27" customHeight="1">
      <c r="A1" s="76" t="s">
        <v>4</v>
      </c>
      <c r="B1" s="136" t="s">
        <v>9827</v>
      </c>
      <c r="C1" s="143" t="s">
        <v>9828</v>
      </c>
      <c r="D1" s="136" t="s">
        <v>283</v>
      </c>
      <c r="E1" s="136" t="s">
        <v>284</v>
      </c>
      <c r="F1" s="136" t="s">
        <v>285</v>
      </c>
      <c r="G1" s="136" t="s">
        <v>5276</v>
      </c>
      <c r="H1" s="136" t="s">
        <v>287</v>
      </c>
      <c r="I1" s="136" t="s">
        <v>15436</v>
      </c>
      <c r="J1" s="136" t="s">
        <v>9829</v>
      </c>
      <c r="K1" s="136" t="s">
        <v>290</v>
      </c>
      <c r="L1" s="136" t="s">
        <v>291</v>
      </c>
      <c r="M1" s="136" t="s">
        <v>292</v>
      </c>
      <c r="N1" s="143" t="s">
        <v>293</v>
      </c>
      <c r="O1" s="136" t="s">
        <v>2121</v>
      </c>
      <c r="P1" s="136" t="s">
        <v>7120</v>
      </c>
    </row>
    <row r="2" spans="1:16" ht="27" customHeight="1">
      <c r="A2" s="1016" t="s">
        <v>15460</v>
      </c>
      <c r="B2" s="36" t="s">
        <v>2579</v>
      </c>
      <c r="C2" s="42">
        <v>1691</v>
      </c>
      <c r="E2" s="36">
        <v>2</v>
      </c>
      <c r="F2" s="38">
        <v>26</v>
      </c>
      <c r="G2" s="37" t="s">
        <v>15461</v>
      </c>
      <c r="H2" s="40" t="s">
        <v>15462</v>
      </c>
      <c r="I2" s="38" t="s">
        <v>5411</v>
      </c>
      <c r="J2" s="36" t="s">
        <v>319</v>
      </c>
      <c r="K2" s="39">
        <v>1</v>
      </c>
      <c r="L2" s="39">
        <v>1</v>
      </c>
      <c r="M2" s="39">
        <v>1</v>
      </c>
      <c r="N2" s="153" t="s">
        <v>15463</v>
      </c>
    </row>
    <row r="3" spans="1:16" ht="27" customHeight="1">
      <c r="A3" s="1016"/>
      <c r="B3" s="36" t="s">
        <v>2579</v>
      </c>
      <c r="C3" s="42">
        <v>1691</v>
      </c>
      <c r="E3" s="36">
        <v>2</v>
      </c>
      <c r="F3" s="38" t="s">
        <v>1589</v>
      </c>
      <c r="G3" s="37" t="s">
        <v>15464</v>
      </c>
      <c r="H3" s="40" t="s">
        <v>15462</v>
      </c>
      <c r="I3" s="38" t="s">
        <v>5411</v>
      </c>
      <c r="J3" s="36" t="s">
        <v>319</v>
      </c>
      <c r="K3" s="39">
        <v>1</v>
      </c>
      <c r="L3" s="39">
        <v>1</v>
      </c>
      <c r="M3" s="39">
        <v>14</v>
      </c>
      <c r="N3" s="153" t="s">
        <v>5395</v>
      </c>
    </row>
    <row r="4" spans="1:16" ht="27" customHeight="1">
      <c r="A4" s="1016"/>
      <c r="B4" s="36" t="s">
        <v>2579</v>
      </c>
      <c r="C4" s="42">
        <v>1691</v>
      </c>
      <c r="E4" s="36">
        <v>3</v>
      </c>
      <c r="G4" s="37" t="s">
        <v>15465</v>
      </c>
      <c r="H4" s="40" t="s">
        <v>15466</v>
      </c>
      <c r="I4" s="38" t="s">
        <v>5411</v>
      </c>
      <c r="J4" s="36" t="s">
        <v>319</v>
      </c>
      <c r="K4" s="39">
        <v>1</v>
      </c>
      <c r="L4" s="39">
        <v>1</v>
      </c>
      <c r="M4" s="39">
        <v>36</v>
      </c>
      <c r="N4" s="153" t="s">
        <v>5397</v>
      </c>
    </row>
    <row r="5" spans="1:16" ht="27" customHeight="1">
      <c r="A5" s="1016"/>
      <c r="B5" s="36" t="s">
        <v>2579</v>
      </c>
      <c r="C5" s="42">
        <v>1691</v>
      </c>
      <c r="E5" s="36">
        <v>3</v>
      </c>
      <c r="F5" s="38" t="s">
        <v>762</v>
      </c>
      <c r="G5" s="37" t="s">
        <v>15467</v>
      </c>
      <c r="H5" s="40" t="s">
        <v>15462</v>
      </c>
      <c r="I5" s="38" t="s">
        <v>5411</v>
      </c>
      <c r="J5" s="36" t="s">
        <v>319</v>
      </c>
      <c r="K5" s="39">
        <v>1</v>
      </c>
      <c r="L5" s="39">
        <v>1</v>
      </c>
      <c r="M5" s="39">
        <v>52</v>
      </c>
      <c r="N5" s="153" t="s">
        <v>15468</v>
      </c>
    </row>
    <row r="6" spans="1:16" ht="27" customHeight="1">
      <c r="A6" s="1016"/>
      <c r="B6" s="36" t="s">
        <v>2579</v>
      </c>
      <c r="C6" s="42">
        <v>1691</v>
      </c>
      <c r="E6" s="36">
        <v>3</v>
      </c>
      <c r="F6" s="38" t="s">
        <v>762</v>
      </c>
      <c r="G6" s="37" t="s">
        <v>15469</v>
      </c>
      <c r="H6" s="40" t="s">
        <v>15462</v>
      </c>
      <c r="I6" s="38" t="s">
        <v>5411</v>
      </c>
      <c r="J6" s="36" t="s">
        <v>319</v>
      </c>
      <c r="K6" s="39">
        <v>1</v>
      </c>
      <c r="L6" s="39">
        <v>1</v>
      </c>
      <c r="M6" s="39">
        <v>83</v>
      </c>
      <c r="N6" s="153" t="s">
        <v>15470</v>
      </c>
    </row>
    <row r="7" spans="1:16" ht="27" customHeight="1">
      <c r="A7" s="1016"/>
      <c r="B7" s="36" t="s">
        <v>2291</v>
      </c>
      <c r="C7" s="42">
        <v>1733</v>
      </c>
      <c r="E7" s="36">
        <v>5</v>
      </c>
      <c r="G7" s="37" t="s">
        <v>15471</v>
      </c>
      <c r="H7" s="40" t="s">
        <v>15472</v>
      </c>
      <c r="I7" s="38" t="s">
        <v>5411</v>
      </c>
      <c r="J7" s="36" t="s">
        <v>319</v>
      </c>
      <c r="K7" s="39">
        <v>1</v>
      </c>
      <c r="L7" s="39">
        <v>1</v>
      </c>
      <c r="M7" s="39">
        <v>129</v>
      </c>
      <c r="N7" s="153" t="s">
        <v>15473</v>
      </c>
    </row>
    <row r="8" spans="1:16" ht="27" customHeight="1">
      <c r="A8" s="1016"/>
      <c r="B8" s="36" t="s">
        <v>12745</v>
      </c>
      <c r="C8" s="42">
        <v>1860</v>
      </c>
      <c r="E8" s="36">
        <v>10</v>
      </c>
      <c r="F8" s="38" t="s">
        <v>1180</v>
      </c>
      <c r="G8" s="37" t="s">
        <v>15474</v>
      </c>
      <c r="H8" s="40" t="s">
        <v>15475</v>
      </c>
      <c r="I8" s="38" t="s">
        <v>5411</v>
      </c>
      <c r="J8" s="36" t="s">
        <v>319</v>
      </c>
      <c r="K8" s="39">
        <v>1</v>
      </c>
      <c r="L8" s="39">
        <v>1</v>
      </c>
      <c r="M8" s="39">
        <v>149</v>
      </c>
      <c r="N8" s="153" t="s">
        <v>15476</v>
      </c>
    </row>
    <row r="9" spans="1:16" ht="27" customHeight="1">
      <c r="A9" s="1016" t="s">
        <v>15477</v>
      </c>
      <c r="B9" s="36" t="s">
        <v>7990</v>
      </c>
      <c r="C9" s="42">
        <v>1861</v>
      </c>
      <c r="E9" s="36">
        <v>6</v>
      </c>
      <c r="G9" s="37" t="s">
        <v>15478</v>
      </c>
      <c r="H9" s="40" t="s">
        <v>15479</v>
      </c>
      <c r="I9" s="38" t="s">
        <v>5411</v>
      </c>
      <c r="J9" s="36" t="s">
        <v>319</v>
      </c>
      <c r="K9" s="39">
        <v>1</v>
      </c>
      <c r="L9" s="39">
        <v>2</v>
      </c>
      <c r="M9" s="39">
        <v>1</v>
      </c>
      <c r="N9" s="153" t="s">
        <v>15480</v>
      </c>
    </row>
    <row r="10" spans="1:16" ht="27" customHeight="1">
      <c r="A10" s="1016"/>
      <c r="B10" s="36" t="s">
        <v>981</v>
      </c>
      <c r="C10" s="42">
        <v>1869</v>
      </c>
      <c r="G10" s="37" t="s">
        <v>15481</v>
      </c>
      <c r="H10" s="40" t="s">
        <v>15482</v>
      </c>
      <c r="I10" s="38" t="s">
        <v>5411</v>
      </c>
      <c r="J10" s="36" t="s">
        <v>319</v>
      </c>
      <c r="K10" s="39">
        <v>1</v>
      </c>
      <c r="L10" s="39">
        <v>2</v>
      </c>
      <c r="M10" s="39">
        <v>35</v>
      </c>
      <c r="N10" s="153" t="s">
        <v>5412</v>
      </c>
    </row>
    <row r="11" spans="1:16" ht="27" customHeight="1">
      <c r="A11" s="1016"/>
      <c r="B11" s="36" t="s">
        <v>1018</v>
      </c>
      <c r="C11" s="42">
        <v>1877</v>
      </c>
      <c r="E11" s="36">
        <v>2</v>
      </c>
      <c r="G11" s="37" t="s">
        <v>15483</v>
      </c>
      <c r="H11" s="40" t="s">
        <v>15484</v>
      </c>
      <c r="I11" s="38" t="s">
        <v>5411</v>
      </c>
      <c r="J11" s="36" t="s">
        <v>319</v>
      </c>
      <c r="K11" s="39">
        <v>1</v>
      </c>
      <c r="L11" s="39">
        <v>2</v>
      </c>
      <c r="M11" s="39">
        <v>75</v>
      </c>
      <c r="N11" s="153" t="s">
        <v>5415</v>
      </c>
    </row>
    <row r="12" spans="1:16" ht="27" customHeight="1">
      <c r="A12" s="1016"/>
      <c r="B12" s="36" t="s">
        <v>943</v>
      </c>
      <c r="C12" s="42">
        <v>1872</v>
      </c>
      <c r="E12" s="36">
        <v>4</v>
      </c>
      <c r="G12" s="37" t="s">
        <v>15485</v>
      </c>
      <c r="H12" s="40" t="s">
        <v>15486</v>
      </c>
      <c r="I12" s="38" t="s">
        <v>5411</v>
      </c>
      <c r="J12" s="36" t="s">
        <v>319</v>
      </c>
      <c r="K12" s="39">
        <v>1</v>
      </c>
      <c r="L12" s="39">
        <v>2</v>
      </c>
      <c r="M12" s="39">
        <v>108</v>
      </c>
      <c r="N12" s="153" t="s">
        <v>5418</v>
      </c>
    </row>
    <row r="13" spans="1:16" ht="27" customHeight="1">
      <c r="A13" s="1016"/>
      <c r="B13" s="36" t="s">
        <v>946</v>
      </c>
      <c r="C13" s="42">
        <v>1873</v>
      </c>
      <c r="E13" s="36">
        <v>7</v>
      </c>
      <c r="F13" s="38">
        <v>29</v>
      </c>
      <c r="G13" s="37" t="s">
        <v>15487</v>
      </c>
      <c r="H13" s="38" t="s">
        <v>5411</v>
      </c>
      <c r="I13" s="38" t="s">
        <v>5411</v>
      </c>
      <c r="J13" s="36" t="s">
        <v>2946</v>
      </c>
      <c r="K13" s="39">
        <v>1</v>
      </c>
      <c r="L13" s="39">
        <v>2</v>
      </c>
      <c r="M13" s="39">
        <v>119</v>
      </c>
      <c r="N13" s="153" t="s">
        <v>5420</v>
      </c>
    </row>
    <row r="14" spans="1:16" ht="40.5" customHeight="1">
      <c r="A14" s="1016"/>
      <c r="B14" s="36" t="s">
        <v>1945</v>
      </c>
      <c r="C14" s="42">
        <v>1874</v>
      </c>
      <c r="E14" s="36">
        <v>11</v>
      </c>
      <c r="F14" s="38">
        <v>27</v>
      </c>
      <c r="G14" s="37" t="s">
        <v>15488</v>
      </c>
      <c r="H14" s="40" t="s">
        <v>15489</v>
      </c>
      <c r="I14" s="38" t="s">
        <v>5411</v>
      </c>
      <c r="J14" s="36" t="s">
        <v>315</v>
      </c>
      <c r="K14" s="39">
        <v>1</v>
      </c>
      <c r="L14" s="39">
        <v>2</v>
      </c>
      <c r="M14" s="39">
        <v>121</v>
      </c>
      <c r="N14" s="153" t="s">
        <v>5424</v>
      </c>
    </row>
    <row r="15" spans="1:16" ht="40.5" customHeight="1">
      <c r="A15" s="1016"/>
      <c r="B15" s="36" t="s">
        <v>1945</v>
      </c>
      <c r="C15" s="42">
        <v>1874</v>
      </c>
      <c r="E15" s="36">
        <v>11</v>
      </c>
      <c r="F15" s="38">
        <v>27</v>
      </c>
      <c r="G15" s="37" t="s">
        <v>15490</v>
      </c>
      <c r="H15" s="40" t="s">
        <v>15491</v>
      </c>
      <c r="I15" s="40" t="s">
        <v>15492</v>
      </c>
      <c r="J15" s="36" t="s">
        <v>334</v>
      </c>
      <c r="K15" s="39">
        <v>1</v>
      </c>
      <c r="L15" s="39">
        <v>2</v>
      </c>
      <c r="M15" s="39">
        <v>122</v>
      </c>
      <c r="N15" s="153" t="s">
        <v>5426</v>
      </c>
    </row>
    <row r="16" spans="1:16" ht="27" customHeight="1">
      <c r="A16" s="1016" t="s">
        <v>15493</v>
      </c>
      <c r="B16" s="36" t="s">
        <v>4509</v>
      </c>
      <c r="C16" s="42">
        <v>1878</v>
      </c>
      <c r="E16" s="36">
        <v>2</v>
      </c>
      <c r="G16" s="37" t="s">
        <v>15494</v>
      </c>
      <c r="H16" s="40" t="s">
        <v>15495</v>
      </c>
      <c r="I16" s="38" t="s">
        <v>5411</v>
      </c>
      <c r="J16" s="36" t="s">
        <v>319</v>
      </c>
      <c r="K16" s="39">
        <v>1</v>
      </c>
      <c r="L16" s="39">
        <v>3</v>
      </c>
      <c r="M16" s="39">
        <v>1</v>
      </c>
      <c r="N16" s="153" t="s">
        <v>5429</v>
      </c>
    </row>
    <row r="17" spans="1:14" ht="27" customHeight="1">
      <c r="A17" s="1016"/>
      <c r="B17" s="36" t="s">
        <v>8712</v>
      </c>
      <c r="C17" s="42">
        <v>1882</v>
      </c>
      <c r="E17" s="36">
        <v>11</v>
      </c>
      <c r="G17" s="37" t="s">
        <v>15496</v>
      </c>
      <c r="H17" s="40" t="s">
        <v>15497</v>
      </c>
      <c r="I17" s="38" t="s">
        <v>5411</v>
      </c>
      <c r="J17" s="36" t="s">
        <v>319</v>
      </c>
      <c r="K17" s="39">
        <v>1</v>
      </c>
      <c r="L17" s="39">
        <v>3</v>
      </c>
      <c r="M17" s="39">
        <v>23</v>
      </c>
      <c r="N17" s="153" t="s">
        <v>5431</v>
      </c>
    </row>
    <row r="18" spans="1:14" ht="27" customHeight="1">
      <c r="A18" s="1016"/>
      <c r="B18" s="36" t="s">
        <v>14547</v>
      </c>
      <c r="C18" s="42">
        <v>1899</v>
      </c>
      <c r="E18" s="36">
        <v>3</v>
      </c>
      <c r="G18" s="37" t="s">
        <v>15498</v>
      </c>
      <c r="H18" s="40" t="s">
        <v>15486</v>
      </c>
      <c r="I18" s="38" t="s">
        <v>5411</v>
      </c>
      <c r="J18" s="36" t="s">
        <v>319</v>
      </c>
      <c r="K18" s="39">
        <v>1</v>
      </c>
      <c r="L18" s="39">
        <v>3</v>
      </c>
      <c r="M18" s="39">
        <v>42</v>
      </c>
      <c r="N18" s="153" t="s">
        <v>5435</v>
      </c>
    </row>
    <row r="19" spans="1:14" ht="27" customHeight="1">
      <c r="A19" s="1016"/>
      <c r="B19" s="36" t="s">
        <v>311</v>
      </c>
      <c r="G19" s="37" t="s">
        <v>15499</v>
      </c>
      <c r="H19" s="38" t="s">
        <v>298</v>
      </c>
      <c r="I19" s="38" t="s">
        <v>298</v>
      </c>
      <c r="J19" s="36" t="s">
        <v>4606</v>
      </c>
      <c r="K19" s="39">
        <v>1</v>
      </c>
      <c r="L19" s="39">
        <v>3</v>
      </c>
      <c r="M19" s="39">
        <v>90</v>
      </c>
      <c r="N19" s="153" t="s">
        <v>5439</v>
      </c>
    </row>
    <row r="20" spans="1:14" ht="27" customHeight="1">
      <c r="A20" s="1016"/>
      <c r="B20" s="36" t="s">
        <v>311</v>
      </c>
      <c r="G20" s="37" t="s">
        <v>15500</v>
      </c>
      <c r="H20" s="38" t="s">
        <v>298</v>
      </c>
      <c r="I20" s="38" t="s">
        <v>298</v>
      </c>
      <c r="J20" s="36" t="s">
        <v>4606</v>
      </c>
      <c r="K20" s="39">
        <v>1</v>
      </c>
      <c r="L20" s="39">
        <v>3</v>
      </c>
      <c r="M20" s="39">
        <v>91</v>
      </c>
      <c r="N20" s="153" t="s">
        <v>5443</v>
      </c>
    </row>
    <row r="21" spans="1:14" ht="27" customHeight="1">
      <c r="A21" s="1016"/>
      <c r="B21" s="36" t="s">
        <v>15501</v>
      </c>
      <c r="C21" s="42">
        <v>1902</v>
      </c>
      <c r="E21" s="36">
        <v>1</v>
      </c>
      <c r="F21" s="38">
        <v>13</v>
      </c>
      <c r="G21" s="37" t="s">
        <v>15502</v>
      </c>
      <c r="H21" s="40" t="s">
        <v>15503</v>
      </c>
      <c r="I21" s="40" t="s">
        <v>15504</v>
      </c>
      <c r="J21" s="36" t="s">
        <v>315</v>
      </c>
      <c r="K21" s="39">
        <v>1</v>
      </c>
      <c r="L21" s="39">
        <v>3</v>
      </c>
      <c r="M21" s="39">
        <v>92</v>
      </c>
      <c r="N21" s="153" t="s">
        <v>15505</v>
      </c>
    </row>
    <row r="22" spans="1:14" ht="27" customHeight="1">
      <c r="A22" s="1016"/>
      <c r="B22" s="36" t="s">
        <v>5831</v>
      </c>
      <c r="C22" s="42">
        <v>1905</v>
      </c>
      <c r="E22" s="36">
        <v>11</v>
      </c>
      <c r="F22" s="38">
        <v>27</v>
      </c>
      <c r="G22" s="37" t="s">
        <v>15506</v>
      </c>
      <c r="H22" s="40" t="s">
        <v>15507</v>
      </c>
      <c r="I22" s="40" t="s">
        <v>15508</v>
      </c>
      <c r="J22" s="36" t="s">
        <v>315</v>
      </c>
      <c r="K22" s="39">
        <v>1</v>
      </c>
      <c r="L22" s="39">
        <v>3</v>
      </c>
      <c r="M22" s="39">
        <v>93</v>
      </c>
      <c r="N22" s="153" t="s">
        <v>15509</v>
      </c>
    </row>
    <row r="23" spans="1:14" ht="27" customHeight="1">
      <c r="A23" s="1016"/>
      <c r="B23" s="36" t="s">
        <v>14547</v>
      </c>
      <c r="C23" s="42">
        <v>1899</v>
      </c>
      <c r="E23" s="36">
        <v>3</v>
      </c>
      <c r="G23" s="37" t="s">
        <v>15510</v>
      </c>
      <c r="H23" s="40" t="s">
        <v>15486</v>
      </c>
      <c r="I23" s="38" t="s">
        <v>5411</v>
      </c>
      <c r="J23" s="36" t="s">
        <v>319</v>
      </c>
      <c r="K23" s="39">
        <v>1</v>
      </c>
      <c r="L23" s="39">
        <v>3</v>
      </c>
      <c r="M23" s="39">
        <v>94</v>
      </c>
      <c r="N23" s="153" t="s">
        <v>15511</v>
      </c>
    </row>
    <row r="24" spans="1:14" ht="27" customHeight="1">
      <c r="A24" s="1016"/>
      <c r="B24" s="36" t="s">
        <v>5848</v>
      </c>
      <c r="C24" s="42">
        <v>1910</v>
      </c>
      <c r="E24" s="36">
        <v>10</v>
      </c>
      <c r="G24" s="37" t="s">
        <v>15512</v>
      </c>
      <c r="H24" s="40" t="s">
        <v>15486</v>
      </c>
      <c r="I24" s="38" t="s">
        <v>5411</v>
      </c>
      <c r="J24" s="36" t="s">
        <v>319</v>
      </c>
      <c r="K24" s="39">
        <v>1</v>
      </c>
      <c r="L24" s="39">
        <v>3</v>
      </c>
      <c r="M24" s="39">
        <v>118</v>
      </c>
      <c r="N24" s="153" t="s">
        <v>15513</v>
      </c>
    </row>
    <row r="25" spans="1:14" ht="27" customHeight="1">
      <c r="A25" s="1016"/>
      <c r="B25" s="36" t="s">
        <v>6225</v>
      </c>
      <c r="C25" s="42">
        <v>1919</v>
      </c>
      <c r="E25" s="36">
        <v>6</v>
      </c>
      <c r="F25" s="38">
        <v>25</v>
      </c>
      <c r="G25" s="37" t="s">
        <v>15514</v>
      </c>
      <c r="H25" s="40" t="s">
        <v>15515</v>
      </c>
      <c r="I25" s="38" t="s">
        <v>5411</v>
      </c>
      <c r="J25" s="36" t="s">
        <v>315</v>
      </c>
      <c r="K25" s="39">
        <v>1</v>
      </c>
      <c r="L25" s="39">
        <v>3</v>
      </c>
      <c r="M25" s="39">
        <v>127</v>
      </c>
      <c r="N25" s="153" t="s">
        <v>15516</v>
      </c>
    </row>
    <row r="26" spans="1:14" ht="27" customHeight="1">
      <c r="A26" s="1016"/>
      <c r="B26" s="36" t="s">
        <v>6225</v>
      </c>
      <c r="C26" s="42">
        <v>1919</v>
      </c>
      <c r="E26" s="36">
        <v>6</v>
      </c>
      <c r="F26" s="38">
        <v>25</v>
      </c>
      <c r="G26" s="37" t="s">
        <v>15514</v>
      </c>
      <c r="H26" s="40" t="s">
        <v>15517</v>
      </c>
      <c r="I26" s="38" t="s">
        <v>298</v>
      </c>
      <c r="J26" s="36" t="s">
        <v>315</v>
      </c>
      <c r="K26" s="39">
        <v>1</v>
      </c>
      <c r="L26" s="39">
        <v>3</v>
      </c>
      <c r="M26" s="39">
        <v>128</v>
      </c>
      <c r="N26" s="153" t="s">
        <v>15518</v>
      </c>
    </row>
    <row r="27" spans="1:14" ht="27" customHeight="1">
      <c r="A27" s="1016"/>
      <c r="B27" s="36" t="s">
        <v>14240</v>
      </c>
      <c r="C27" s="42">
        <v>1891</v>
      </c>
      <c r="E27" s="36">
        <v>2</v>
      </c>
      <c r="F27" s="38">
        <v>25</v>
      </c>
      <c r="G27" s="37" t="s">
        <v>15519</v>
      </c>
      <c r="H27" s="40" t="s">
        <v>15520</v>
      </c>
      <c r="I27" s="40" t="s">
        <v>15521</v>
      </c>
      <c r="J27" s="36" t="s">
        <v>315</v>
      </c>
      <c r="K27" s="39">
        <v>1</v>
      </c>
      <c r="L27" s="39">
        <v>3</v>
      </c>
      <c r="M27" s="39">
        <v>129</v>
      </c>
      <c r="N27" s="153" t="s">
        <v>15522</v>
      </c>
    </row>
    <row r="28" spans="1:14" ht="27" customHeight="1">
      <c r="A28" s="1016" t="s">
        <v>15493</v>
      </c>
      <c r="B28" s="36" t="s">
        <v>5393</v>
      </c>
      <c r="C28" s="42">
        <v>1929</v>
      </c>
      <c r="E28" s="36">
        <v>3</v>
      </c>
      <c r="F28" s="38">
        <v>22</v>
      </c>
      <c r="G28" s="37" t="s">
        <v>15523</v>
      </c>
      <c r="H28" s="40" t="s">
        <v>15524</v>
      </c>
      <c r="I28" s="38" t="s">
        <v>5411</v>
      </c>
      <c r="J28" s="36" t="s">
        <v>334</v>
      </c>
      <c r="K28" s="39">
        <v>1</v>
      </c>
      <c r="L28" s="39">
        <v>3</v>
      </c>
      <c r="M28" s="39">
        <v>130</v>
      </c>
      <c r="N28" s="153" t="s">
        <v>15525</v>
      </c>
    </row>
    <row r="29" spans="1:14" ht="27" customHeight="1">
      <c r="A29" s="1016"/>
      <c r="B29" s="36" t="s">
        <v>5393</v>
      </c>
      <c r="C29" s="42">
        <v>1929</v>
      </c>
      <c r="E29" s="36">
        <v>3</v>
      </c>
      <c r="F29" s="38">
        <v>22</v>
      </c>
      <c r="G29" s="37" t="s">
        <v>15523</v>
      </c>
      <c r="H29" s="40" t="s">
        <v>15524</v>
      </c>
      <c r="I29" s="38" t="s">
        <v>5411</v>
      </c>
      <c r="J29" s="36" t="s">
        <v>334</v>
      </c>
      <c r="K29" s="39">
        <v>1</v>
      </c>
      <c r="L29" s="39">
        <v>3</v>
      </c>
      <c r="M29" s="39">
        <v>134</v>
      </c>
      <c r="N29" s="153" t="s">
        <v>15526</v>
      </c>
    </row>
    <row r="30" spans="1:14" ht="27" customHeight="1">
      <c r="A30" s="1016"/>
      <c r="B30" s="36" t="s">
        <v>5393</v>
      </c>
      <c r="C30" s="42">
        <v>1929</v>
      </c>
      <c r="E30" s="36">
        <v>3</v>
      </c>
      <c r="F30" s="38">
        <v>22</v>
      </c>
      <c r="G30" s="37" t="s">
        <v>15523</v>
      </c>
      <c r="H30" s="40" t="s">
        <v>15524</v>
      </c>
      <c r="I30" s="38" t="s">
        <v>5411</v>
      </c>
      <c r="J30" s="36" t="s">
        <v>334</v>
      </c>
      <c r="K30" s="39">
        <v>1</v>
      </c>
      <c r="L30" s="39">
        <v>3</v>
      </c>
      <c r="M30" s="39">
        <v>138</v>
      </c>
      <c r="N30" s="153" t="s">
        <v>15527</v>
      </c>
    </row>
    <row r="31" spans="1:14" ht="27" customHeight="1">
      <c r="A31" s="1016"/>
      <c r="B31" s="36" t="s">
        <v>5393</v>
      </c>
      <c r="C31" s="42">
        <v>1929</v>
      </c>
      <c r="E31" s="36">
        <v>3</v>
      </c>
      <c r="F31" s="38">
        <v>22</v>
      </c>
      <c r="G31" s="37" t="s">
        <v>15523</v>
      </c>
      <c r="H31" s="40" t="s">
        <v>15524</v>
      </c>
      <c r="I31" s="38" t="s">
        <v>5411</v>
      </c>
      <c r="J31" s="36" t="s">
        <v>334</v>
      </c>
      <c r="K31" s="39">
        <v>1</v>
      </c>
      <c r="L31" s="39">
        <v>3</v>
      </c>
      <c r="M31" s="39">
        <v>142</v>
      </c>
      <c r="N31" s="153" t="s">
        <v>15528</v>
      </c>
    </row>
    <row r="32" spans="1:14" ht="40.5" customHeight="1">
      <c r="A32" s="1016"/>
      <c r="B32" s="36" t="s">
        <v>5686</v>
      </c>
      <c r="C32" s="42">
        <v>1920</v>
      </c>
      <c r="E32" s="36">
        <v>12</v>
      </c>
      <c r="F32" s="38">
        <v>24</v>
      </c>
      <c r="G32" s="37" t="s">
        <v>15529</v>
      </c>
      <c r="H32" s="40" t="s">
        <v>15530</v>
      </c>
      <c r="I32" s="40" t="s">
        <v>15531</v>
      </c>
      <c r="J32" s="36" t="s">
        <v>315</v>
      </c>
      <c r="K32" s="39">
        <v>1</v>
      </c>
      <c r="L32" s="39">
        <v>3</v>
      </c>
      <c r="M32" s="39">
        <v>146</v>
      </c>
      <c r="N32" s="153" t="s">
        <v>15532</v>
      </c>
    </row>
    <row r="33" spans="1:14" ht="27" customHeight="1">
      <c r="A33" s="1016"/>
      <c r="B33" s="36" t="s">
        <v>5344</v>
      </c>
      <c r="C33" s="42">
        <v>1924</v>
      </c>
      <c r="E33" s="36">
        <v>8</v>
      </c>
      <c r="F33" s="38">
        <v>1</v>
      </c>
      <c r="G33" s="37" t="s">
        <v>15529</v>
      </c>
      <c r="H33" s="40" t="s">
        <v>15533</v>
      </c>
      <c r="I33" s="40" t="s">
        <v>15534</v>
      </c>
      <c r="J33" s="36" t="s">
        <v>315</v>
      </c>
      <c r="K33" s="39">
        <v>1</v>
      </c>
      <c r="L33" s="39">
        <v>3</v>
      </c>
      <c r="M33" s="39">
        <v>147</v>
      </c>
      <c r="N33" s="153" t="s">
        <v>15535</v>
      </c>
    </row>
    <row r="34" spans="1:14" ht="27" customHeight="1">
      <c r="A34" s="1016"/>
      <c r="B34" s="36" t="s">
        <v>5525</v>
      </c>
      <c r="C34" s="42">
        <v>1927</v>
      </c>
      <c r="E34" s="36">
        <v>9</v>
      </c>
      <c r="F34" s="38">
        <v>22</v>
      </c>
      <c r="G34" s="37" t="s">
        <v>15536</v>
      </c>
      <c r="H34" s="40" t="s">
        <v>15537</v>
      </c>
      <c r="I34" s="40" t="s">
        <v>15538</v>
      </c>
      <c r="J34" s="36" t="s">
        <v>315</v>
      </c>
      <c r="K34" s="39">
        <v>1</v>
      </c>
      <c r="L34" s="39">
        <v>3</v>
      </c>
      <c r="M34" s="39">
        <v>148</v>
      </c>
      <c r="N34" s="153" t="s">
        <v>15539</v>
      </c>
    </row>
    <row r="35" spans="1:14" ht="27" customHeight="1">
      <c r="A35" s="1016"/>
      <c r="B35" s="36" t="s">
        <v>5525</v>
      </c>
      <c r="C35" s="42">
        <v>1927</v>
      </c>
      <c r="E35" s="36">
        <v>9</v>
      </c>
      <c r="F35" s="38">
        <v>30</v>
      </c>
      <c r="G35" s="37" t="s">
        <v>15540</v>
      </c>
      <c r="H35" s="40" t="s">
        <v>15541</v>
      </c>
      <c r="I35" s="40" t="s">
        <v>15538</v>
      </c>
      <c r="J35" s="36" t="s">
        <v>315</v>
      </c>
      <c r="K35" s="39">
        <v>1</v>
      </c>
      <c r="L35" s="39">
        <v>3</v>
      </c>
      <c r="M35" s="39">
        <v>149</v>
      </c>
      <c r="N35" s="153" t="s">
        <v>15542</v>
      </c>
    </row>
    <row r="36" spans="1:14" ht="27" customHeight="1">
      <c r="A36" s="1016"/>
      <c r="B36" s="36" t="s">
        <v>5525</v>
      </c>
      <c r="C36" s="42">
        <v>1927</v>
      </c>
      <c r="E36" s="36">
        <v>9</v>
      </c>
      <c r="F36" s="38">
        <v>30</v>
      </c>
      <c r="G36" s="37" t="s">
        <v>15536</v>
      </c>
      <c r="H36" s="40" t="s">
        <v>15541</v>
      </c>
      <c r="I36" s="40" t="s">
        <v>15538</v>
      </c>
      <c r="J36" s="36" t="s">
        <v>315</v>
      </c>
      <c r="K36" s="39">
        <v>1</v>
      </c>
      <c r="L36" s="39">
        <v>3</v>
      </c>
      <c r="M36" s="39">
        <v>150</v>
      </c>
      <c r="N36" s="153" t="s">
        <v>15543</v>
      </c>
    </row>
    <row r="37" spans="1:14" ht="27" customHeight="1">
      <c r="A37" s="1016"/>
      <c r="B37" s="36" t="s">
        <v>5346</v>
      </c>
      <c r="C37" s="42">
        <v>1928</v>
      </c>
      <c r="E37" s="36">
        <v>11</v>
      </c>
      <c r="F37" s="38">
        <v>5</v>
      </c>
      <c r="G37" s="37" t="s">
        <v>15544</v>
      </c>
      <c r="H37" s="40" t="s">
        <v>15545</v>
      </c>
      <c r="I37" s="40" t="s">
        <v>15546</v>
      </c>
      <c r="J37" s="36" t="s">
        <v>315</v>
      </c>
      <c r="K37" s="39">
        <v>1</v>
      </c>
      <c r="L37" s="39">
        <v>3</v>
      </c>
      <c r="M37" s="39">
        <v>151</v>
      </c>
      <c r="N37" s="153" t="s">
        <v>15547</v>
      </c>
    </row>
    <row r="38" spans="1:14" ht="27" customHeight="1">
      <c r="A38" s="1016"/>
      <c r="B38" s="36" t="s">
        <v>5525</v>
      </c>
      <c r="C38" s="42">
        <v>1927</v>
      </c>
      <c r="E38" s="36">
        <v>10</v>
      </c>
      <c r="F38" s="38">
        <v>10</v>
      </c>
      <c r="G38" s="37" t="s">
        <v>15548</v>
      </c>
      <c r="H38" s="40" t="s">
        <v>15549</v>
      </c>
      <c r="I38" s="38" t="s">
        <v>5411</v>
      </c>
      <c r="J38" s="36" t="s">
        <v>334</v>
      </c>
      <c r="K38" s="39">
        <v>1</v>
      </c>
      <c r="L38" s="39">
        <v>3</v>
      </c>
      <c r="M38" s="39">
        <v>152</v>
      </c>
      <c r="N38" s="153" t="s">
        <v>15550</v>
      </c>
    </row>
    <row r="39" spans="1:14" ht="27" customHeight="1">
      <c r="A39" s="1016"/>
      <c r="B39" s="36" t="s">
        <v>5525</v>
      </c>
      <c r="C39" s="42">
        <v>1927</v>
      </c>
      <c r="E39" s="36">
        <v>10</v>
      </c>
      <c r="F39" s="38">
        <v>28</v>
      </c>
      <c r="G39" s="37" t="s">
        <v>15551</v>
      </c>
      <c r="H39" s="40" t="s">
        <v>15552</v>
      </c>
      <c r="I39" s="40" t="s">
        <v>15553</v>
      </c>
      <c r="J39" s="36" t="s">
        <v>315</v>
      </c>
      <c r="K39" s="39">
        <v>1</v>
      </c>
      <c r="L39" s="39">
        <v>3</v>
      </c>
      <c r="M39" s="39">
        <v>154</v>
      </c>
      <c r="N39" s="153" t="s">
        <v>15554</v>
      </c>
    </row>
    <row r="40" spans="1:14" ht="27" customHeight="1">
      <c r="A40" s="1016"/>
      <c r="B40" s="36" t="s">
        <v>5525</v>
      </c>
      <c r="C40" s="42">
        <v>1927</v>
      </c>
      <c r="E40" s="36">
        <v>10</v>
      </c>
      <c r="F40" s="38">
        <v>18</v>
      </c>
      <c r="G40" s="37" t="s">
        <v>15555</v>
      </c>
      <c r="H40" s="40" t="s">
        <v>15556</v>
      </c>
      <c r="I40" s="40" t="s">
        <v>15557</v>
      </c>
      <c r="J40" s="36" t="s">
        <v>334</v>
      </c>
      <c r="K40" s="39">
        <v>1</v>
      </c>
      <c r="L40" s="39">
        <v>3</v>
      </c>
      <c r="M40" s="39">
        <v>155</v>
      </c>
      <c r="N40" s="153" t="s">
        <v>5548</v>
      </c>
    </row>
    <row r="41" spans="1:14" ht="27" customHeight="1">
      <c r="A41" s="1009" t="s">
        <v>15558</v>
      </c>
      <c r="B41" s="36" t="s">
        <v>5393</v>
      </c>
      <c r="C41" s="42">
        <v>1929</v>
      </c>
      <c r="E41" s="36">
        <v>4</v>
      </c>
      <c r="F41" s="38">
        <v>27</v>
      </c>
      <c r="G41" s="37" t="s">
        <v>15559</v>
      </c>
      <c r="H41" s="40" t="s">
        <v>15560</v>
      </c>
      <c r="I41" s="40" t="s">
        <v>15561</v>
      </c>
      <c r="J41" s="36" t="s">
        <v>15562</v>
      </c>
      <c r="K41" s="39">
        <v>1</v>
      </c>
      <c r="L41" s="39">
        <v>4</v>
      </c>
      <c r="M41" s="39">
        <v>1</v>
      </c>
      <c r="N41" s="153" t="s">
        <v>5551</v>
      </c>
    </row>
    <row r="42" spans="1:14" ht="27" customHeight="1">
      <c r="A42" s="1001"/>
      <c r="B42" s="36" t="s">
        <v>5393</v>
      </c>
      <c r="C42" s="42">
        <v>1929</v>
      </c>
      <c r="E42" s="36">
        <v>4</v>
      </c>
      <c r="F42" s="38">
        <v>27</v>
      </c>
      <c r="G42" s="37" t="s">
        <v>15559</v>
      </c>
      <c r="H42" s="40" t="s">
        <v>15560</v>
      </c>
      <c r="I42" s="40" t="s">
        <v>15563</v>
      </c>
      <c r="J42" s="36" t="s">
        <v>15562</v>
      </c>
      <c r="K42" s="39">
        <v>1</v>
      </c>
      <c r="L42" s="39">
        <v>4</v>
      </c>
      <c r="M42" s="39">
        <v>1</v>
      </c>
      <c r="N42" s="153" t="s">
        <v>5553</v>
      </c>
    </row>
    <row r="43" spans="1:14" ht="27" customHeight="1">
      <c r="A43" s="1001"/>
      <c r="B43" s="36" t="s">
        <v>5694</v>
      </c>
      <c r="C43" s="42">
        <v>1921</v>
      </c>
      <c r="E43" s="36">
        <v>8</v>
      </c>
      <c r="F43" s="38">
        <v>20</v>
      </c>
      <c r="G43" s="37" t="s">
        <v>15564</v>
      </c>
      <c r="H43" s="40" t="s">
        <v>15565</v>
      </c>
      <c r="I43" s="40" t="s">
        <v>15566</v>
      </c>
      <c r="J43" s="36" t="s">
        <v>334</v>
      </c>
      <c r="K43" s="39">
        <v>1</v>
      </c>
      <c r="L43" s="39">
        <v>4</v>
      </c>
      <c r="M43" s="39">
        <v>3</v>
      </c>
      <c r="N43" s="153" t="s">
        <v>5555</v>
      </c>
    </row>
    <row r="44" spans="1:14" ht="27" customHeight="1">
      <c r="A44" s="1001"/>
      <c r="B44" s="36" t="s">
        <v>6225</v>
      </c>
      <c r="C44" s="42">
        <v>1919</v>
      </c>
      <c r="E44" s="36">
        <v>6</v>
      </c>
      <c r="G44" s="37" t="s">
        <v>15567</v>
      </c>
      <c r="H44" s="40" t="s">
        <v>15568</v>
      </c>
      <c r="I44" s="40" t="s">
        <v>15569</v>
      </c>
      <c r="J44" s="36" t="s">
        <v>334</v>
      </c>
      <c r="K44" s="39">
        <v>1</v>
      </c>
      <c r="L44" s="39">
        <v>4</v>
      </c>
      <c r="M44" s="39">
        <v>6</v>
      </c>
      <c r="N44" s="153" t="s">
        <v>5557</v>
      </c>
    </row>
    <row r="45" spans="1:14" ht="27" customHeight="1">
      <c r="A45" s="1001"/>
      <c r="B45" s="36" t="s">
        <v>6225</v>
      </c>
      <c r="C45" s="42">
        <v>1919</v>
      </c>
      <c r="E45" s="36">
        <v>6</v>
      </c>
      <c r="F45" s="38">
        <v>27</v>
      </c>
      <c r="G45" s="37" t="s">
        <v>15570</v>
      </c>
      <c r="H45" s="40" t="s">
        <v>15571</v>
      </c>
      <c r="I45" s="40" t="s">
        <v>15569</v>
      </c>
      <c r="J45" s="36" t="s">
        <v>334</v>
      </c>
      <c r="K45" s="39">
        <v>1</v>
      </c>
      <c r="L45" s="39">
        <v>4</v>
      </c>
      <c r="M45" s="39">
        <v>12</v>
      </c>
      <c r="N45" s="153" t="s">
        <v>5561</v>
      </c>
    </row>
    <row r="46" spans="1:14" ht="27" customHeight="1">
      <c r="A46" s="1001"/>
      <c r="B46" s="36" t="s">
        <v>6225</v>
      </c>
      <c r="C46" s="42">
        <v>1919</v>
      </c>
      <c r="E46" s="36">
        <v>6</v>
      </c>
      <c r="F46" s="38">
        <v>25</v>
      </c>
      <c r="G46" s="37" t="s">
        <v>15572</v>
      </c>
      <c r="H46" s="40" t="s">
        <v>15573</v>
      </c>
      <c r="I46" s="40" t="s">
        <v>15569</v>
      </c>
      <c r="J46" s="36" t="s">
        <v>334</v>
      </c>
      <c r="K46" s="39">
        <v>1</v>
      </c>
      <c r="L46" s="39">
        <v>4</v>
      </c>
      <c r="M46" s="39">
        <v>16</v>
      </c>
      <c r="N46" s="153" t="s">
        <v>5565</v>
      </c>
    </row>
    <row r="47" spans="1:14" ht="27" customHeight="1">
      <c r="A47" s="1001"/>
      <c r="B47" s="36" t="s">
        <v>5170</v>
      </c>
      <c r="C47" s="42">
        <v>1898</v>
      </c>
      <c r="E47" s="36">
        <v>3</v>
      </c>
      <c r="F47" s="38">
        <v>26</v>
      </c>
      <c r="G47" s="37" t="s">
        <v>15574</v>
      </c>
      <c r="H47" s="40" t="s">
        <v>15575</v>
      </c>
      <c r="I47" s="40" t="s">
        <v>15576</v>
      </c>
      <c r="J47" s="36" t="s">
        <v>334</v>
      </c>
      <c r="K47" s="39">
        <v>1</v>
      </c>
      <c r="L47" s="39">
        <v>4</v>
      </c>
      <c r="M47" s="39">
        <v>19</v>
      </c>
      <c r="N47" s="153" t="s">
        <v>5567</v>
      </c>
    </row>
    <row r="48" spans="1:14" ht="27" customHeight="1">
      <c r="A48" s="1001"/>
      <c r="B48" s="36" t="s">
        <v>14547</v>
      </c>
      <c r="C48" s="42">
        <v>1899</v>
      </c>
      <c r="E48" s="36">
        <v>2</v>
      </c>
      <c r="F48" s="38">
        <v>8</v>
      </c>
      <c r="G48" s="37" t="s">
        <v>15574</v>
      </c>
      <c r="H48" s="40" t="s">
        <v>15577</v>
      </c>
      <c r="I48" s="40" t="s">
        <v>15578</v>
      </c>
      <c r="J48" s="36" t="s">
        <v>334</v>
      </c>
      <c r="K48" s="39">
        <v>1</v>
      </c>
      <c r="L48" s="39">
        <v>4</v>
      </c>
      <c r="M48" s="39">
        <v>22</v>
      </c>
      <c r="N48" s="153" t="s">
        <v>5569</v>
      </c>
    </row>
    <row r="49" spans="1:14" ht="27" customHeight="1">
      <c r="A49" s="1001"/>
      <c r="B49" s="36" t="s">
        <v>6225</v>
      </c>
      <c r="C49" s="42">
        <v>1919</v>
      </c>
      <c r="E49" s="36">
        <v>7</v>
      </c>
      <c r="F49" s="38">
        <v>31</v>
      </c>
      <c r="G49" s="37" t="s">
        <v>15579</v>
      </c>
      <c r="H49" s="40" t="s">
        <v>15580</v>
      </c>
      <c r="I49" s="40" t="s">
        <v>15569</v>
      </c>
      <c r="J49" s="36" t="s">
        <v>334</v>
      </c>
      <c r="K49" s="39">
        <v>1</v>
      </c>
      <c r="L49" s="39">
        <v>4</v>
      </c>
      <c r="M49" s="39">
        <v>27</v>
      </c>
      <c r="N49" s="153" t="s">
        <v>5572</v>
      </c>
    </row>
    <row r="50" spans="1:14" ht="27" customHeight="1">
      <c r="A50" s="1001"/>
      <c r="B50" s="36" t="s">
        <v>6225</v>
      </c>
      <c r="C50" s="42">
        <v>1919</v>
      </c>
      <c r="E50" s="36">
        <v>7</v>
      </c>
      <c r="F50" s="38">
        <v>31</v>
      </c>
      <c r="G50" s="37" t="s">
        <v>15581</v>
      </c>
      <c r="H50" s="40" t="s">
        <v>15582</v>
      </c>
      <c r="I50" s="38" t="s">
        <v>5411</v>
      </c>
      <c r="J50" s="36" t="s">
        <v>315</v>
      </c>
      <c r="K50" s="39">
        <v>1</v>
      </c>
      <c r="L50" s="39">
        <v>4</v>
      </c>
      <c r="M50" s="39">
        <v>31</v>
      </c>
      <c r="N50" s="153" t="s">
        <v>5575</v>
      </c>
    </row>
    <row r="51" spans="1:14" ht="27" customHeight="1">
      <c r="A51" s="1001"/>
      <c r="B51" s="36" t="s">
        <v>15583</v>
      </c>
      <c r="G51" s="37" t="s">
        <v>15584</v>
      </c>
      <c r="H51" s="40" t="s">
        <v>15585</v>
      </c>
      <c r="I51" s="38" t="s">
        <v>5411</v>
      </c>
      <c r="J51" s="36" t="s">
        <v>315</v>
      </c>
      <c r="K51" s="39">
        <v>1</v>
      </c>
      <c r="L51" s="39">
        <v>4</v>
      </c>
      <c r="M51" s="39">
        <v>32</v>
      </c>
      <c r="N51" s="153" t="s">
        <v>5578</v>
      </c>
    </row>
    <row r="52" spans="1:14" ht="27" customHeight="1">
      <c r="A52" s="1001"/>
      <c r="B52" s="36" t="s">
        <v>6225</v>
      </c>
      <c r="C52" s="42">
        <v>1875</v>
      </c>
      <c r="E52" s="36">
        <v>7</v>
      </c>
      <c r="F52" s="38">
        <v>31</v>
      </c>
      <c r="G52" s="37" t="s">
        <v>15586</v>
      </c>
      <c r="H52" s="40" t="s">
        <v>15587</v>
      </c>
      <c r="I52" s="40" t="s">
        <v>15569</v>
      </c>
      <c r="J52" s="36" t="s">
        <v>334</v>
      </c>
      <c r="K52" s="39">
        <v>1</v>
      </c>
      <c r="L52" s="39">
        <v>4</v>
      </c>
      <c r="M52" s="39">
        <v>33</v>
      </c>
      <c r="N52" s="153" t="s">
        <v>5581</v>
      </c>
    </row>
    <row r="53" spans="1:14" ht="27" customHeight="1">
      <c r="A53" s="1001"/>
      <c r="B53" s="36" t="s">
        <v>15583</v>
      </c>
      <c r="G53" s="37" t="s">
        <v>15588</v>
      </c>
      <c r="H53" s="38" t="s">
        <v>298</v>
      </c>
      <c r="I53" s="38" t="s">
        <v>298</v>
      </c>
      <c r="J53" s="36" t="s">
        <v>334</v>
      </c>
      <c r="K53" s="39">
        <v>1</v>
      </c>
      <c r="L53" s="39">
        <v>4</v>
      </c>
      <c r="M53" s="39">
        <v>37</v>
      </c>
      <c r="N53" s="153" t="s">
        <v>5584</v>
      </c>
    </row>
    <row r="54" spans="1:14" ht="27" customHeight="1">
      <c r="A54" s="1002"/>
      <c r="B54" s="36" t="s">
        <v>5170</v>
      </c>
      <c r="E54" s="36">
        <v>4</v>
      </c>
      <c r="F54" s="38">
        <v>4</v>
      </c>
      <c r="G54" s="37" t="s">
        <v>15589</v>
      </c>
      <c r="H54" s="40" t="s">
        <v>15590</v>
      </c>
      <c r="I54" s="40" t="s">
        <v>15591</v>
      </c>
      <c r="J54" s="36" t="s">
        <v>334</v>
      </c>
      <c r="K54" s="39">
        <v>1</v>
      </c>
      <c r="L54" s="39">
        <v>4</v>
      </c>
      <c r="M54" s="39">
        <v>42</v>
      </c>
      <c r="N54" s="153" t="s">
        <v>5587</v>
      </c>
    </row>
    <row r="55" spans="1:14" ht="27" customHeight="1">
      <c r="A55" s="1009" t="s">
        <v>15558</v>
      </c>
      <c r="B55" s="36" t="s">
        <v>14245</v>
      </c>
      <c r="E55" s="36">
        <v>12</v>
      </c>
      <c r="F55" s="38">
        <v>26</v>
      </c>
      <c r="G55" s="37" t="s">
        <v>15592</v>
      </c>
      <c r="H55" s="40" t="s">
        <v>15593</v>
      </c>
      <c r="I55" s="40" t="s">
        <v>15594</v>
      </c>
      <c r="J55" s="36" t="s">
        <v>334</v>
      </c>
      <c r="K55" s="39">
        <v>1</v>
      </c>
      <c r="L55" s="39">
        <v>4</v>
      </c>
      <c r="M55" s="39">
        <v>45</v>
      </c>
      <c r="N55" s="153" t="s">
        <v>5589</v>
      </c>
    </row>
    <row r="56" spans="1:14" ht="27" customHeight="1">
      <c r="A56" s="1001"/>
      <c r="B56" s="36" t="s">
        <v>15583</v>
      </c>
      <c r="G56" s="37" t="s">
        <v>15595</v>
      </c>
      <c r="H56" s="38" t="s">
        <v>298</v>
      </c>
      <c r="I56" s="38" t="s">
        <v>298</v>
      </c>
      <c r="J56" s="36" t="s">
        <v>315</v>
      </c>
      <c r="K56" s="39">
        <v>1</v>
      </c>
      <c r="L56" s="39">
        <v>4</v>
      </c>
      <c r="M56" s="39">
        <v>47</v>
      </c>
      <c r="N56" s="153" t="s">
        <v>5592</v>
      </c>
    </row>
    <row r="57" spans="1:14" ht="53.25" customHeight="1">
      <c r="A57" s="1001"/>
      <c r="B57" s="36" t="s">
        <v>2036</v>
      </c>
      <c r="E57" s="36">
        <v>7</v>
      </c>
      <c r="F57" s="38">
        <v>21</v>
      </c>
      <c r="G57" s="37" t="s">
        <v>15596</v>
      </c>
      <c r="H57" s="40" t="s">
        <v>15597</v>
      </c>
      <c r="I57" s="40" t="s">
        <v>15598</v>
      </c>
      <c r="J57" s="36" t="s">
        <v>334</v>
      </c>
      <c r="K57" s="39">
        <v>1</v>
      </c>
      <c r="L57" s="39">
        <v>4</v>
      </c>
      <c r="M57" s="39">
        <v>48</v>
      </c>
      <c r="N57" s="153" t="s">
        <v>5595</v>
      </c>
    </row>
    <row r="58" spans="1:14" ht="27" customHeight="1">
      <c r="A58" s="1001"/>
      <c r="B58" s="36" t="s">
        <v>5801</v>
      </c>
      <c r="E58" s="36">
        <v>10</v>
      </c>
      <c r="F58" s="38">
        <v>1</v>
      </c>
      <c r="G58" s="37" t="s">
        <v>15599</v>
      </c>
      <c r="H58" s="40" t="s">
        <v>15600</v>
      </c>
      <c r="I58" s="40" t="s">
        <v>15591</v>
      </c>
      <c r="J58" s="36" t="s">
        <v>315</v>
      </c>
      <c r="K58" s="39">
        <v>1</v>
      </c>
      <c r="L58" s="39">
        <v>4</v>
      </c>
      <c r="M58" s="39">
        <v>51</v>
      </c>
      <c r="N58" s="153" t="s">
        <v>15601</v>
      </c>
    </row>
    <row r="59" spans="1:14" ht="27" customHeight="1">
      <c r="A59" s="1001"/>
      <c r="B59" s="36" t="s">
        <v>5433</v>
      </c>
      <c r="E59" s="36">
        <v>1</v>
      </c>
      <c r="F59" s="38">
        <v>29</v>
      </c>
      <c r="G59" s="37" t="s">
        <v>15602</v>
      </c>
      <c r="H59" s="40" t="s">
        <v>15603</v>
      </c>
      <c r="I59" s="40" t="s">
        <v>15604</v>
      </c>
      <c r="J59" s="36" t="s">
        <v>315</v>
      </c>
      <c r="K59" s="39">
        <v>1</v>
      </c>
      <c r="L59" s="39">
        <v>4</v>
      </c>
      <c r="M59" s="39">
        <v>52</v>
      </c>
      <c r="N59" s="153" t="s">
        <v>15605</v>
      </c>
    </row>
    <row r="60" spans="1:14" ht="27" customHeight="1">
      <c r="A60" s="1001"/>
      <c r="B60" s="36" t="s">
        <v>5559</v>
      </c>
      <c r="E60" s="36">
        <v>8</v>
      </c>
      <c r="F60" s="38">
        <v>1</v>
      </c>
      <c r="G60" s="37" t="s">
        <v>15606</v>
      </c>
      <c r="H60" s="40" t="s">
        <v>15607</v>
      </c>
      <c r="I60" s="40" t="s">
        <v>15608</v>
      </c>
      <c r="J60" s="36" t="s">
        <v>315</v>
      </c>
      <c r="K60" s="39">
        <v>1</v>
      </c>
      <c r="L60" s="39">
        <v>4</v>
      </c>
      <c r="M60" s="39">
        <v>53</v>
      </c>
      <c r="N60" s="153" t="s">
        <v>5613</v>
      </c>
    </row>
    <row r="61" spans="1:14" ht="54" customHeight="1">
      <c r="A61" s="1001"/>
      <c r="B61" s="36" t="s">
        <v>355</v>
      </c>
      <c r="E61" s="36">
        <v>10</v>
      </c>
      <c r="F61" s="38">
        <v>4</v>
      </c>
      <c r="G61" s="37" t="s">
        <v>15609</v>
      </c>
      <c r="H61" s="40" t="s">
        <v>15610</v>
      </c>
      <c r="I61" s="40" t="s">
        <v>15611</v>
      </c>
      <c r="J61" s="36" t="s">
        <v>315</v>
      </c>
      <c r="K61" s="39">
        <v>1</v>
      </c>
      <c r="L61" s="39">
        <v>4</v>
      </c>
      <c r="M61" s="39">
        <v>54</v>
      </c>
      <c r="N61" s="153" t="s">
        <v>5616</v>
      </c>
    </row>
    <row r="62" spans="1:14" ht="27" customHeight="1">
      <c r="A62" s="1001"/>
      <c r="B62" s="36" t="s">
        <v>15583</v>
      </c>
      <c r="G62" s="37" t="s">
        <v>15612</v>
      </c>
      <c r="H62" s="38" t="s">
        <v>298</v>
      </c>
      <c r="I62" s="38" t="s">
        <v>298</v>
      </c>
      <c r="J62" s="36" t="s">
        <v>315</v>
      </c>
      <c r="K62" s="39">
        <v>1</v>
      </c>
      <c r="L62" s="39">
        <v>4</v>
      </c>
      <c r="M62" s="39">
        <v>55</v>
      </c>
      <c r="N62" s="153" t="s">
        <v>5617</v>
      </c>
    </row>
    <row r="63" spans="1:14" ht="27" customHeight="1">
      <c r="A63" s="1001"/>
      <c r="B63" s="36" t="s">
        <v>6225</v>
      </c>
      <c r="G63" s="37" t="s">
        <v>15514</v>
      </c>
      <c r="H63" s="40" t="s">
        <v>15613</v>
      </c>
      <c r="I63" s="38" t="s">
        <v>298</v>
      </c>
      <c r="J63" s="36" t="s">
        <v>315</v>
      </c>
      <c r="K63" s="39">
        <v>1</v>
      </c>
      <c r="L63" s="39">
        <v>4</v>
      </c>
      <c r="M63" s="39">
        <v>56</v>
      </c>
      <c r="N63" s="153" t="s">
        <v>5619</v>
      </c>
    </row>
    <row r="64" spans="1:14" ht="40.5" customHeight="1">
      <c r="A64" s="1001"/>
      <c r="B64" s="36" t="s">
        <v>15583</v>
      </c>
      <c r="G64" s="37" t="s">
        <v>15614</v>
      </c>
      <c r="H64" s="40" t="s">
        <v>15615</v>
      </c>
      <c r="I64" s="40" t="s">
        <v>15569</v>
      </c>
      <c r="J64" s="36" t="s">
        <v>315</v>
      </c>
      <c r="K64" s="39">
        <v>1</v>
      </c>
      <c r="L64" s="39">
        <v>4</v>
      </c>
      <c r="M64" s="39">
        <v>57</v>
      </c>
      <c r="N64" s="153" t="s">
        <v>5621</v>
      </c>
    </row>
    <row r="65" spans="1:14" ht="27" customHeight="1">
      <c r="A65" s="1001"/>
      <c r="B65" s="36" t="s">
        <v>6225</v>
      </c>
      <c r="C65" s="42">
        <v>1919</v>
      </c>
      <c r="G65" s="37" t="s">
        <v>15514</v>
      </c>
      <c r="H65" s="40" t="s">
        <v>15616</v>
      </c>
      <c r="I65" s="38" t="s">
        <v>5411</v>
      </c>
      <c r="J65" s="36" t="s">
        <v>315</v>
      </c>
      <c r="K65" s="39">
        <v>1</v>
      </c>
      <c r="L65" s="39">
        <v>4</v>
      </c>
      <c r="M65" s="39">
        <v>58</v>
      </c>
      <c r="N65" s="153" t="s">
        <v>5622</v>
      </c>
    </row>
    <row r="66" spans="1:14" ht="81" customHeight="1">
      <c r="A66" s="1001"/>
      <c r="B66" s="36" t="s">
        <v>5525</v>
      </c>
      <c r="C66" s="42">
        <v>1927</v>
      </c>
      <c r="E66" s="36">
        <v>10</v>
      </c>
      <c r="F66" s="38">
        <v>18</v>
      </c>
      <c r="G66" s="37" t="s">
        <v>15617</v>
      </c>
      <c r="H66" s="40" t="s">
        <v>15618</v>
      </c>
      <c r="I66" s="40" t="s">
        <v>15557</v>
      </c>
      <c r="J66" s="36" t="s">
        <v>334</v>
      </c>
      <c r="K66" s="39">
        <v>1</v>
      </c>
      <c r="L66" s="39">
        <v>4</v>
      </c>
      <c r="M66" s="39">
        <v>59</v>
      </c>
      <c r="N66" s="153" t="s">
        <v>5624</v>
      </c>
    </row>
    <row r="67" spans="1:14" ht="27" customHeight="1">
      <c r="A67" s="1001"/>
      <c r="B67" s="36" t="s">
        <v>5559</v>
      </c>
      <c r="C67" s="42">
        <v>1925</v>
      </c>
      <c r="E67" s="36">
        <v>1</v>
      </c>
      <c r="F67" s="38">
        <v>26</v>
      </c>
      <c r="G67" s="37" t="s">
        <v>15619</v>
      </c>
      <c r="H67" s="40" t="s">
        <v>15620</v>
      </c>
      <c r="I67" s="40" t="s">
        <v>15621</v>
      </c>
      <c r="J67" s="36" t="s">
        <v>334</v>
      </c>
      <c r="K67" s="39">
        <v>1</v>
      </c>
      <c r="L67" s="39">
        <v>4</v>
      </c>
      <c r="M67" s="39">
        <v>61</v>
      </c>
      <c r="N67" s="153" t="s">
        <v>5625</v>
      </c>
    </row>
    <row r="68" spans="1:14" ht="27" customHeight="1">
      <c r="A68" s="1001"/>
      <c r="B68" s="36" t="s">
        <v>5433</v>
      </c>
      <c r="C68" s="42">
        <v>1900</v>
      </c>
      <c r="E68" s="36">
        <v>1</v>
      </c>
      <c r="F68" s="38">
        <v>20</v>
      </c>
      <c r="G68" s="37" t="s">
        <v>15622</v>
      </c>
      <c r="H68" s="40" t="s">
        <v>15623</v>
      </c>
      <c r="I68" s="40" t="s">
        <v>15624</v>
      </c>
      <c r="J68" s="36" t="s">
        <v>334</v>
      </c>
      <c r="K68" s="39">
        <v>1</v>
      </c>
      <c r="L68" s="39">
        <v>4</v>
      </c>
      <c r="M68" s="39">
        <v>64</v>
      </c>
      <c r="N68" s="153" t="s">
        <v>5626</v>
      </c>
    </row>
    <row r="69" spans="1:14" ht="27" customHeight="1">
      <c r="A69" s="1001"/>
      <c r="B69" s="36" t="s">
        <v>5836</v>
      </c>
      <c r="C69" s="42">
        <v>1909</v>
      </c>
      <c r="E69" s="36">
        <v>2</v>
      </c>
      <c r="F69" s="38">
        <v>15</v>
      </c>
      <c r="G69" s="37" t="s">
        <v>15625</v>
      </c>
      <c r="H69" s="40" t="s">
        <v>15623</v>
      </c>
      <c r="I69" s="40" t="s">
        <v>15626</v>
      </c>
      <c r="J69" s="36" t="s">
        <v>334</v>
      </c>
      <c r="K69" s="39">
        <v>1</v>
      </c>
      <c r="L69" s="39">
        <v>4</v>
      </c>
      <c r="M69" s="39">
        <v>68</v>
      </c>
      <c r="N69" s="153" t="s">
        <v>5627</v>
      </c>
    </row>
    <row r="70" spans="1:14" ht="27" customHeight="1">
      <c r="A70" s="1001"/>
      <c r="B70" s="36" t="s">
        <v>5836</v>
      </c>
      <c r="C70" s="42">
        <v>1909</v>
      </c>
      <c r="E70" s="36">
        <v>2</v>
      </c>
      <c r="F70" s="38">
        <v>15</v>
      </c>
      <c r="G70" s="37" t="s">
        <v>15586</v>
      </c>
      <c r="H70" s="40" t="s">
        <v>15623</v>
      </c>
      <c r="I70" s="40" t="s">
        <v>15627</v>
      </c>
      <c r="J70" s="36" t="s">
        <v>334</v>
      </c>
      <c r="K70" s="39">
        <v>1</v>
      </c>
      <c r="L70" s="39">
        <v>4</v>
      </c>
      <c r="M70" s="39">
        <v>71</v>
      </c>
      <c r="N70" s="153" t="s">
        <v>5630</v>
      </c>
    </row>
    <row r="71" spans="1:14" ht="27" customHeight="1">
      <c r="A71" s="1001"/>
      <c r="B71" s="36" t="s">
        <v>5344</v>
      </c>
      <c r="C71" s="42">
        <v>1924</v>
      </c>
      <c r="E71" s="36">
        <v>7</v>
      </c>
      <c r="F71" s="38">
        <v>15</v>
      </c>
      <c r="G71" s="37" t="s">
        <v>15628</v>
      </c>
      <c r="H71" s="40" t="s">
        <v>15629</v>
      </c>
      <c r="I71" s="40" t="s">
        <v>15621</v>
      </c>
      <c r="J71" s="36" t="s">
        <v>334</v>
      </c>
      <c r="K71" s="39">
        <v>1</v>
      </c>
      <c r="L71" s="39">
        <v>4</v>
      </c>
      <c r="M71" s="39">
        <v>74</v>
      </c>
      <c r="N71" s="153" t="s">
        <v>5632</v>
      </c>
    </row>
    <row r="72" spans="1:14" ht="27" customHeight="1">
      <c r="A72" s="1001"/>
      <c r="B72" s="36" t="s">
        <v>14547</v>
      </c>
      <c r="C72" s="42">
        <v>1899</v>
      </c>
      <c r="E72" s="36">
        <v>5</v>
      </c>
      <c r="F72" s="38">
        <v>25</v>
      </c>
      <c r="G72" s="37" t="s">
        <v>15630</v>
      </c>
      <c r="H72" s="40" t="s">
        <v>15631</v>
      </c>
      <c r="I72" s="40" t="s">
        <v>15632</v>
      </c>
      <c r="J72" s="36" t="s">
        <v>334</v>
      </c>
      <c r="K72" s="39">
        <v>1</v>
      </c>
      <c r="L72" s="39">
        <v>4</v>
      </c>
      <c r="M72" s="39">
        <v>84</v>
      </c>
      <c r="N72" s="153" t="s">
        <v>5635</v>
      </c>
    </row>
    <row r="73" spans="1:14" ht="27" customHeight="1">
      <c r="A73" s="1001"/>
      <c r="B73" s="36" t="s">
        <v>355</v>
      </c>
      <c r="C73" s="42">
        <v>1892</v>
      </c>
      <c r="E73" s="36">
        <v>12</v>
      </c>
      <c r="F73" s="38">
        <v>15</v>
      </c>
      <c r="G73" s="37" t="s">
        <v>15633</v>
      </c>
      <c r="H73" s="40" t="s">
        <v>15634</v>
      </c>
      <c r="I73" s="40" t="s">
        <v>15635</v>
      </c>
      <c r="J73" s="36" t="s">
        <v>334</v>
      </c>
      <c r="K73" s="39">
        <v>1</v>
      </c>
      <c r="L73" s="39">
        <v>4</v>
      </c>
      <c r="M73" s="39">
        <v>107</v>
      </c>
      <c r="N73" s="153" t="s">
        <v>5637</v>
      </c>
    </row>
    <row r="74" spans="1:14" ht="27" customHeight="1">
      <c r="A74" s="1001"/>
      <c r="B74" s="36" t="s">
        <v>5836</v>
      </c>
      <c r="C74" s="42">
        <v>1909</v>
      </c>
      <c r="E74" s="36">
        <v>2</v>
      </c>
      <c r="F74" s="38">
        <v>15</v>
      </c>
      <c r="G74" s="37" t="s">
        <v>15625</v>
      </c>
      <c r="H74" s="40" t="s">
        <v>15623</v>
      </c>
      <c r="I74" s="40" t="s">
        <v>15627</v>
      </c>
      <c r="J74" s="36" t="s">
        <v>334</v>
      </c>
      <c r="K74" s="39">
        <v>1</v>
      </c>
      <c r="L74" s="39">
        <v>4</v>
      </c>
      <c r="M74" s="39">
        <v>110</v>
      </c>
      <c r="N74" s="153" t="s">
        <v>5639</v>
      </c>
    </row>
    <row r="75" spans="1:14" ht="27" customHeight="1">
      <c r="A75" s="1001"/>
      <c r="B75" s="36" t="s">
        <v>5836</v>
      </c>
      <c r="C75" s="42">
        <v>1909</v>
      </c>
      <c r="E75" s="36">
        <v>2</v>
      </c>
      <c r="F75" s="38">
        <v>15</v>
      </c>
      <c r="G75" s="37" t="s">
        <v>15625</v>
      </c>
      <c r="H75" s="40" t="s">
        <v>15623</v>
      </c>
      <c r="I75" s="40" t="s">
        <v>15627</v>
      </c>
      <c r="J75" s="36" t="s">
        <v>334</v>
      </c>
      <c r="K75" s="39">
        <v>1</v>
      </c>
      <c r="L75" s="39">
        <v>4</v>
      </c>
      <c r="M75" s="39">
        <v>114</v>
      </c>
      <c r="N75" s="153" t="s">
        <v>5642</v>
      </c>
    </row>
    <row r="76" spans="1:14" ht="27" customHeight="1">
      <c r="A76" s="1001"/>
      <c r="B76" s="36" t="s">
        <v>5836</v>
      </c>
      <c r="C76" s="42">
        <v>1909</v>
      </c>
      <c r="E76" s="36">
        <v>2</v>
      </c>
      <c r="F76" s="38">
        <v>15</v>
      </c>
      <c r="G76" s="37" t="s">
        <v>15636</v>
      </c>
      <c r="H76" s="40" t="s">
        <v>15623</v>
      </c>
      <c r="I76" s="40" t="s">
        <v>15627</v>
      </c>
      <c r="J76" s="36" t="s">
        <v>334</v>
      </c>
      <c r="K76" s="39">
        <v>1</v>
      </c>
      <c r="L76" s="39">
        <v>4</v>
      </c>
      <c r="M76" s="39">
        <v>118</v>
      </c>
      <c r="N76" s="153" t="s">
        <v>5644</v>
      </c>
    </row>
    <row r="77" spans="1:14" ht="27" customHeight="1">
      <c r="A77" s="1002"/>
      <c r="B77" s="36" t="s">
        <v>5836</v>
      </c>
      <c r="C77" s="42">
        <v>1909</v>
      </c>
      <c r="E77" s="36">
        <v>2</v>
      </c>
      <c r="F77" s="38">
        <v>15</v>
      </c>
      <c r="G77" s="37" t="s">
        <v>15636</v>
      </c>
      <c r="H77" s="40" t="s">
        <v>15623</v>
      </c>
      <c r="I77" s="40" t="s">
        <v>15627</v>
      </c>
      <c r="J77" s="36" t="s">
        <v>334</v>
      </c>
      <c r="K77" s="39">
        <v>1</v>
      </c>
      <c r="L77" s="39">
        <v>4</v>
      </c>
      <c r="M77" s="39">
        <v>122</v>
      </c>
      <c r="N77" s="153" t="s">
        <v>5646</v>
      </c>
    </row>
    <row r="78" spans="1:14" ht="27" customHeight="1">
      <c r="A78" s="1009" t="s">
        <v>15558</v>
      </c>
      <c r="B78" s="36" t="s">
        <v>15637</v>
      </c>
      <c r="G78" s="37" t="s">
        <v>15638</v>
      </c>
      <c r="H78" s="38" t="s">
        <v>5411</v>
      </c>
      <c r="I78" s="38" t="s">
        <v>5411</v>
      </c>
      <c r="J78" s="36" t="s">
        <v>334</v>
      </c>
      <c r="K78" s="39">
        <v>1</v>
      </c>
      <c r="L78" s="39">
        <v>4</v>
      </c>
      <c r="M78" s="39">
        <v>126</v>
      </c>
      <c r="N78" s="153" t="s">
        <v>5648</v>
      </c>
    </row>
    <row r="79" spans="1:14" ht="27" customHeight="1">
      <c r="A79" s="1001"/>
      <c r="B79" s="36" t="s">
        <v>4768</v>
      </c>
      <c r="E79" s="36">
        <v>9</v>
      </c>
      <c r="G79" s="37" t="s">
        <v>15639</v>
      </c>
      <c r="H79" s="38" t="s">
        <v>5411</v>
      </c>
      <c r="I79" s="38" t="s">
        <v>5411</v>
      </c>
      <c r="J79" s="36" t="s">
        <v>319</v>
      </c>
      <c r="K79" s="39">
        <v>1</v>
      </c>
      <c r="L79" s="39">
        <v>4</v>
      </c>
      <c r="M79" s="39">
        <v>144</v>
      </c>
      <c r="N79" s="153" t="s">
        <v>5650</v>
      </c>
    </row>
    <row r="80" spans="1:14" ht="27" customHeight="1">
      <c r="A80" s="1001"/>
      <c r="B80" s="36" t="s">
        <v>1012</v>
      </c>
      <c r="G80" s="37" t="s">
        <v>15640</v>
      </c>
      <c r="H80" s="40" t="s">
        <v>15641</v>
      </c>
      <c r="I80" s="38" t="s">
        <v>5411</v>
      </c>
      <c r="J80" s="36" t="s">
        <v>319</v>
      </c>
      <c r="K80" s="39">
        <v>1</v>
      </c>
      <c r="L80" s="39">
        <v>4</v>
      </c>
      <c r="M80" s="39">
        <v>156</v>
      </c>
      <c r="N80" s="153" t="s">
        <v>5652</v>
      </c>
    </row>
    <row r="81" spans="1:16" ht="27" customHeight="1">
      <c r="A81" s="1001"/>
      <c r="B81" s="36" t="s">
        <v>7990</v>
      </c>
      <c r="E81" s="36">
        <v>5</v>
      </c>
      <c r="F81" s="38" t="s">
        <v>1180</v>
      </c>
      <c r="G81" s="37" t="s">
        <v>15642</v>
      </c>
      <c r="H81" s="38" t="s">
        <v>5411</v>
      </c>
      <c r="I81" s="38" t="s">
        <v>5411</v>
      </c>
      <c r="J81" s="36" t="s">
        <v>334</v>
      </c>
      <c r="K81" s="39">
        <v>1</v>
      </c>
      <c r="L81" s="39">
        <v>4</v>
      </c>
      <c r="M81" s="39">
        <v>163</v>
      </c>
      <c r="N81" s="153" t="s">
        <v>15643</v>
      </c>
    </row>
    <row r="82" spans="1:16" ht="27" customHeight="1">
      <c r="A82" s="1002"/>
      <c r="B82" s="36" t="s">
        <v>1012</v>
      </c>
      <c r="G82" s="37" t="s">
        <v>15644</v>
      </c>
      <c r="H82" s="38" t="s">
        <v>298</v>
      </c>
      <c r="I82" s="38" t="s">
        <v>298</v>
      </c>
      <c r="J82" s="36" t="s">
        <v>315</v>
      </c>
      <c r="K82" s="39">
        <v>1</v>
      </c>
      <c r="L82" s="39">
        <v>4</v>
      </c>
      <c r="M82" s="39">
        <v>169</v>
      </c>
      <c r="N82" s="153" t="s">
        <v>5657</v>
      </c>
    </row>
    <row r="83" spans="1:16" ht="27" customHeight="1">
      <c r="A83" s="1016" t="s">
        <v>15645</v>
      </c>
      <c r="B83" s="36" t="s">
        <v>15646</v>
      </c>
      <c r="E83" s="36">
        <v>11</v>
      </c>
      <c r="F83" s="38">
        <v>11</v>
      </c>
      <c r="G83" s="37" t="s">
        <v>15647</v>
      </c>
      <c r="H83" s="38" t="s">
        <v>5411</v>
      </c>
      <c r="I83" s="38" t="s">
        <v>5411</v>
      </c>
      <c r="J83" s="36" t="s">
        <v>315</v>
      </c>
      <c r="K83" s="39">
        <v>1</v>
      </c>
      <c r="L83" s="39">
        <v>5</v>
      </c>
      <c r="M83" s="39">
        <v>1</v>
      </c>
      <c r="N83" s="153" t="s">
        <v>5659</v>
      </c>
    </row>
    <row r="84" spans="1:16" ht="27" customHeight="1">
      <c r="A84" s="1016"/>
      <c r="B84" s="36" t="s">
        <v>1012</v>
      </c>
      <c r="G84" s="37" t="s">
        <v>15648</v>
      </c>
      <c r="H84" s="38" t="s">
        <v>5411</v>
      </c>
      <c r="I84" s="38" t="s">
        <v>5411</v>
      </c>
      <c r="J84" s="36" t="s">
        <v>315</v>
      </c>
      <c r="K84" s="39">
        <v>1</v>
      </c>
      <c r="L84" s="39">
        <v>5</v>
      </c>
      <c r="M84" s="39">
        <v>13</v>
      </c>
      <c r="N84" s="153" t="s">
        <v>5661</v>
      </c>
    </row>
    <row r="85" spans="1:16" ht="27" customHeight="1">
      <c r="A85" s="1016"/>
      <c r="B85" s="36" t="s">
        <v>1012</v>
      </c>
      <c r="G85" s="37" t="s">
        <v>15649</v>
      </c>
      <c r="H85" s="38" t="s">
        <v>5411</v>
      </c>
      <c r="I85" s="38" t="s">
        <v>5411</v>
      </c>
      <c r="J85" s="36" t="s">
        <v>315</v>
      </c>
      <c r="K85" s="39">
        <v>1</v>
      </c>
      <c r="L85" s="39">
        <v>5</v>
      </c>
      <c r="M85" s="39">
        <v>14</v>
      </c>
      <c r="N85" s="153" t="s">
        <v>15650</v>
      </c>
    </row>
    <row r="86" spans="1:16" ht="27" customHeight="1">
      <c r="A86" s="1016"/>
      <c r="B86" s="36" t="s">
        <v>1178</v>
      </c>
      <c r="E86" s="36">
        <v>11</v>
      </c>
      <c r="F86" s="38" t="s">
        <v>1180</v>
      </c>
      <c r="G86" s="37" t="s">
        <v>15651</v>
      </c>
      <c r="H86" s="40" t="s">
        <v>15652</v>
      </c>
      <c r="I86" s="38" t="s">
        <v>5411</v>
      </c>
      <c r="J86" s="36" t="s">
        <v>315</v>
      </c>
      <c r="K86" s="39">
        <v>1</v>
      </c>
      <c r="L86" s="39">
        <v>5</v>
      </c>
      <c r="M86" s="39">
        <v>15</v>
      </c>
      <c r="N86" s="153" t="s">
        <v>5665</v>
      </c>
    </row>
    <row r="87" spans="1:16" ht="27" customHeight="1">
      <c r="A87" s="1016"/>
      <c r="B87" s="36" t="s">
        <v>1012</v>
      </c>
      <c r="G87" s="37" t="s">
        <v>15653</v>
      </c>
      <c r="H87" s="38" t="s">
        <v>5411</v>
      </c>
      <c r="I87" s="38" t="s">
        <v>5411</v>
      </c>
      <c r="J87" s="36" t="s">
        <v>315</v>
      </c>
      <c r="K87" s="39">
        <v>1</v>
      </c>
      <c r="L87" s="39">
        <v>5</v>
      </c>
      <c r="M87" s="39">
        <v>24</v>
      </c>
      <c r="N87" s="153" t="s">
        <v>5666</v>
      </c>
    </row>
    <row r="88" spans="1:16" ht="27" customHeight="1">
      <c r="A88" s="1016"/>
      <c r="B88" s="36" t="s">
        <v>2034</v>
      </c>
      <c r="G88" s="37" t="s">
        <v>15654</v>
      </c>
      <c r="H88" s="40" t="s">
        <v>15655</v>
      </c>
      <c r="I88" s="38" t="s">
        <v>5411</v>
      </c>
      <c r="J88" s="36" t="s">
        <v>315</v>
      </c>
      <c r="K88" s="39">
        <v>1</v>
      </c>
      <c r="L88" s="39">
        <v>5</v>
      </c>
      <c r="M88" s="39">
        <v>25</v>
      </c>
      <c r="N88" s="153" t="s">
        <v>5668</v>
      </c>
    </row>
    <row r="89" spans="1:16" ht="27" customHeight="1">
      <c r="A89" s="1016"/>
      <c r="B89" s="36" t="s">
        <v>2034</v>
      </c>
      <c r="G89" s="37" t="s">
        <v>15656</v>
      </c>
      <c r="H89" s="38" t="s">
        <v>5411</v>
      </c>
      <c r="I89" s="38" t="s">
        <v>5411</v>
      </c>
      <c r="J89" s="36" t="s">
        <v>2946</v>
      </c>
      <c r="K89" s="39">
        <v>1</v>
      </c>
      <c r="L89" s="39">
        <v>5</v>
      </c>
      <c r="M89" s="39">
        <v>27</v>
      </c>
      <c r="N89" s="153" t="s">
        <v>5671</v>
      </c>
    </row>
    <row r="90" spans="1:16" ht="27" customHeight="1">
      <c r="A90" s="1016"/>
      <c r="B90" s="36" t="s">
        <v>2579</v>
      </c>
      <c r="C90" s="42">
        <v>1691</v>
      </c>
      <c r="E90" s="36" t="s">
        <v>546</v>
      </c>
      <c r="F90" s="38" t="s">
        <v>1180</v>
      </c>
      <c r="G90" s="37" t="s">
        <v>15657</v>
      </c>
      <c r="H90" s="40" t="s">
        <v>15658</v>
      </c>
      <c r="I90" s="38" t="s">
        <v>5411</v>
      </c>
      <c r="J90" s="36" t="s">
        <v>338</v>
      </c>
      <c r="K90" s="39">
        <v>1</v>
      </c>
      <c r="L90" s="39">
        <v>5</v>
      </c>
      <c r="M90" s="39">
        <v>32</v>
      </c>
      <c r="N90" s="153" t="s">
        <v>5673</v>
      </c>
    </row>
    <row r="91" spans="1:16" ht="27" customHeight="1">
      <c r="A91" s="1016" t="s">
        <v>15659</v>
      </c>
      <c r="B91" s="36" t="s">
        <v>1169</v>
      </c>
      <c r="C91" s="42">
        <v>1856</v>
      </c>
      <c r="E91" s="36">
        <v>8</v>
      </c>
      <c r="F91" s="38" t="s">
        <v>1180</v>
      </c>
      <c r="G91" s="37" t="s">
        <v>15660</v>
      </c>
      <c r="H91" s="40" t="s">
        <v>15661</v>
      </c>
      <c r="I91" s="38" t="s">
        <v>5411</v>
      </c>
      <c r="J91" s="36" t="s">
        <v>338</v>
      </c>
      <c r="K91" s="39">
        <v>1</v>
      </c>
      <c r="L91" s="39">
        <v>6</v>
      </c>
      <c r="M91" s="39">
        <v>1</v>
      </c>
      <c r="N91" s="153" t="s">
        <v>5675</v>
      </c>
      <c r="P91" s="37" t="s">
        <v>15662</v>
      </c>
    </row>
    <row r="92" spans="1:16" ht="27" customHeight="1">
      <c r="A92" s="1016"/>
      <c r="B92" s="36" t="s">
        <v>2357</v>
      </c>
      <c r="C92" s="42">
        <v>1838</v>
      </c>
      <c r="E92" s="36">
        <v>9</v>
      </c>
      <c r="F92" s="38" t="s">
        <v>1180</v>
      </c>
      <c r="G92" s="37" t="s">
        <v>15663</v>
      </c>
      <c r="H92" s="40" t="s">
        <v>15664</v>
      </c>
      <c r="I92" s="38" t="s">
        <v>5411</v>
      </c>
      <c r="J92" s="36" t="s">
        <v>338</v>
      </c>
      <c r="K92" s="39">
        <v>1</v>
      </c>
      <c r="L92" s="39">
        <v>6</v>
      </c>
      <c r="M92" s="39">
        <v>91</v>
      </c>
      <c r="N92" s="153" t="s">
        <v>5677</v>
      </c>
    </row>
    <row r="93" spans="1:16" ht="27" customHeight="1">
      <c r="A93" s="1016" t="s">
        <v>15665</v>
      </c>
      <c r="B93" s="36" t="s">
        <v>2357</v>
      </c>
      <c r="C93" s="42">
        <v>1838</v>
      </c>
      <c r="E93" s="36">
        <v>9</v>
      </c>
      <c r="F93" s="38" t="s">
        <v>1180</v>
      </c>
      <c r="G93" s="37" t="s">
        <v>15666</v>
      </c>
      <c r="H93" s="40" t="s">
        <v>15667</v>
      </c>
      <c r="I93" s="38" t="s">
        <v>5411</v>
      </c>
      <c r="J93" s="36" t="s">
        <v>338</v>
      </c>
      <c r="K93" s="39">
        <v>1</v>
      </c>
      <c r="L93" s="39">
        <v>7</v>
      </c>
      <c r="M93" s="39">
        <v>1</v>
      </c>
      <c r="N93" s="153" t="s">
        <v>5679</v>
      </c>
    </row>
    <row r="94" spans="1:16" ht="27" customHeight="1">
      <c r="A94" s="1016"/>
      <c r="B94" s="36" t="s">
        <v>11245</v>
      </c>
      <c r="C94" s="42">
        <v>1848</v>
      </c>
      <c r="E94" s="36">
        <v>11</v>
      </c>
      <c r="F94" s="38">
        <v>27</v>
      </c>
      <c r="G94" s="37" t="s">
        <v>15668</v>
      </c>
      <c r="H94" s="40" t="s">
        <v>15652</v>
      </c>
      <c r="I94" s="38" t="s">
        <v>5411</v>
      </c>
      <c r="J94" s="36" t="s">
        <v>338</v>
      </c>
      <c r="K94" s="39">
        <v>1</v>
      </c>
      <c r="L94" s="39">
        <v>7</v>
      </c>
      <c r="M94" s="39">
        <v>88</v>
      </c>
      <c r="N94" s="153" t="s">
        <v>5681</v>
      </c>
      <c r="O94" s="37" t="s">
        <v>15669</v>
      </c>
    </row>
    <row r="95" spans="1:16" ht="27" customHeight="1">
      <c r="A95" s="1016"/>
      <c r="B95" s="36" t="s">
        <v>1930</v>
      </c>
      <c r="C95" s="42">
        <v>1850</v>
      </c>
      <c r="E95" s="36">
        <v>8</v>
      </c>
      <c r="G95" s="37" t="s">
        <v>15670</v>
      </c>
      <c r="H95" s="40" t="s">
        <v>15652</v>
      </c>
      <c r="I95" s="38" t="s">
        <v>5411</v>
      </c>
      <c r="J95" s="36" t="s">
        <v>338</v>
      </c>
      <c r="K95" s="39">
        <v>1</v>
      </c>
      <c r="L95" s="39">
        <v>7</v>
      </c>
      <c r="M95" s="39">
        <v>97</v>
      </c>
      <c r="N95" s="153" t="s">
        <v>5684</v>
      </c>
      <c r="O95" s="37" t="s">
        <v>15669</v>
      </c>
    </row>
    <row r="96" spans="1:16" ht="27" customHeight="1">
      <c r="A96" s="1016"/>
      <c r="B96" s="36" t="s">
        <v>2756</v>
      </c>
      <c r="C96" s="42">
        <v>1852</v>
      </c>
      <c r="E96" s="36">
        <v>11</v>
      </c>
      <c r="F96" s="38">
        <v>12</v>
      </c>
      <c r="G96" s="37" t="s">
        <v>15671</v>
      </c>
      <c r="H96" s="40" t="s">
        <v>15672</v>
      </c>
      <c r="I96" s="38" t="s">
        <v>5411</v>
      </c>
      <c r="J96" s="36" t="s">
        <v>338</v>
      </c>
      <c r="K96" s="39">
        <v>1</v>
      </c>
      <c r="L96" s="39">
        <v>7</v>
      </c>
      <c r="M96" s="39">
        <v>109</v>
      </c>
      <c r="N96" s="153" t="s">
        <v>5689</v>
      </c>
    </row>
    <row r="97" spans="1:16" ht="27" customHeight="1">
      <c r="A97" s="1016"/>
      <c r="B97" s="36" t="s">
        <v>1022</v>
      </c>
      <c r="C97" s="42">
        <v>1853</v>
      </c>
      <c r="E97" s="36">
        <v>11</v>
      </c>
      <c r="F97" s="38">
        <v>22</v>
      </c>
      <c r="G97" s="37" t="s">
        <v>15671</v>
      </c>
      <c r="H97" s="40" t="s">
        <v>15672</v>
      </c>
      <c r="I97" s="38" t="s">
        <v>5411</v>
      </c>
      <c r="J97" s="36" t="s">
        <v>338</v>
      </c>
      <c r="K97" s="39">
        <v>1</v>
      </c>
      <c r="L97" s="39">
        <v>7</v>
      </c>
      <c r="M97" s="39">
        <v>115</v>
      </c>
      <c r="N97" s="153" t="s">
        <v>5691</v>
      </c>
    </row>
    <row r="98" spans="1:16" ht="27" customHeight="1">
      <c r="A98" s="1016"/>
      <c r="B98" s="36" t="s">
        <v>1945</v>
      </c>
      <c r="C98" s="42">
        <v>1874</v>
      </c>
      <c r="E98" s="36">
        <v>11</v>
      </c>
      <c r="F98" s="38">
        <v>22</v>
      </c>
      <c r="G98" s="37" t="s">
        <v>15673</v>
      </c>
      <c r="H98" s="38" t="s">
        <v>5411</v>
      </c>
      <c r="I98" s="38" t="s">
        <v>5411</v>
      </c>
      <c r="J98" s="36" t="s">
        <v>338</v>
      </c>
      <c r="K98" s="39">
        <v>1</v>
      </c>
      <c r="L98" s="39">
        <v>7</v>
      </c>
      <c r="M98" s="39">
        <v>153</v>
      </c>
      <c r="N98" s="153" t="s">
        <v>5696</v>
      </c>
    </row>
    <row r="99" spans="1:16" ht="27" customHeight="1">
      <c r="A99" s="1016"/>
      <c r="B99" s="36" t="s">
        <v>2028</v>
      </c>
      <c r="C99" s="42">
        <v>1876</v>
      </c>
      <c r="E99" s="36">
        <v>12</v>
      </c>
      <c r="G99" s="37" t="s">
        <v>15671</v>
      </c>
      <c r="H99" s="40" t="s">
        <v>15674</v>
      </c>
      <c r="I99" s="38" t="s">
        <v>5411</v>
      </c>
      <c r="J99" s="36" t="s">
        <v>338</v>
      </c>
      <c r="K99" s="39">
        <v>1</v>
      </c>
      <c r="L99" s="39">
        <v>7</v>
      </c>
      <c r="M99" s="39">
        <v>161</v>
      </c>
      <c r="N99" s="153" t="s">
        <v>5699</v>
      </c>
    </row>
    <row r="100" spans="1:16" ht="27" customHeight="1">
      <c r="A100" s="101" t="s">
        <v>15675</v>
      </c>
      <c r="B100" s="36" t="s">
        <v>11245</v>
      </c>
      <c r="C100" s="42">
        <v>1848</v>
      </c>
      <c r="E100" s="36" t="s">
        <v>8707</v>
      </c>
      <c r="F100" s="38" t="s">
        <v>1180</v>
      </c>
      <c r="G100" s="37" t="s">
        <v>15676</v>
      </c>
      <c r="H100" s="38" t="s">
        <v>5411</v>
      </c>
      <c r="I100" s="38" t="s">
        <v>5411</v>
      </c>
      <c r="J100" s="36" t="s">
        <v>338</v>
      </c>
      <c r="K100" s="39">
        <v>1</v>
      </c>
      <c r="L100" s="39">
        <v>8</v>
      </c>
      <c r="M100" s="39">
        <v>1</v>
      </c>
      <c r="N100" s="153" t="s">
        <v>5702</v>
      </c>
    </row>
    <row r="101" spans="1:16" ht="27" customHeight="1">
      <c r="A101" s="101" t="s">
        <v>15677</v>
      </c>
      <c r="B101" s="36" t="s">
        <v>996</v>
      </c>
      <c r="C101" s="42">
        <v>1858</v>
      </c>
      <c r="E101" s="36" t="s">
        <v>546</v>
      </c>
      <c r="F101" s="38" t="s">
        <v>1180</v>
      </c>
      <c r="G101" s="37" t="s">
        <v>15678</v>
      </c>
      <c r="H101" s="40" t="s">
        <v>15679</v>
      </c>
      <c r="I101" s="38" t="s">
        <v>5411</v>
      </c>
      <c r="J101" s="36" t="s">
        <v>338</v>
      </c>
      <c r="K101" s="39">
        <v>1</v>
      </c>
      <c r="L101" s="39">
        <v>9</v>
      </c>
      <c r="M101" s="39">
        <v>1</v>
      </c>
      <c r="N101" s="153" t="s">
        <v>5705</v>
      </c>
      <c r="P101" s="201"/>
    </row>
    <row r="102" spans="1:16" ht="27" customHeight="1">
      <c r="A102" s="1009" t="s">
        <v>15680</v>
      </c>
      <c r="B102" s="36" t="s">
        <v>1174</v>
      </c>
      <c r="C102" s="42">
        <v>1857</v>
      </c>
      <c r="E102" s="36" t="s">
        <v>2817</v>
      </c>
      <c r="F102" s="38" t="s">
        <v>15681</v>
      </c>
      <c r="G102" s="37" t="s">
        <v>15682</v>
      </c>
      <c r="H102" s="40" t="s">
        <v>15683</v>
      </c>
      <c r="I102" s="38" t="s">
        <v>5411</v>
      </c>
      <c r="J102" s="36" t="s">
        <v>338</v>
      </c>
      <c r="K102" s="39">
        <v>1</v>
      </c>
      <c r="L102" s="39">
        <v>10</v>
      </c>
      <c r="M102" s="39">
        <v>1</v>
      </c>
      <c r="N102" s="153" t="s">
        <v>5709</v>
      </c>
      <c r="O102" s="37" t="s">
        <v>15684</v>
      </c>
      <c r="P102" s="201"/>
    </row>
    <row r="103" spans="1:16" ht="27" customHeight="1">
      <c r="A103" s="1001"/>
      <c r="B103" s="36" t="s">
        <v>7990</v>
      </c>
      <c r="C103" s="42">
        <v>1861</v>
      </c>
      <c r="E103" s="36">
        <v>9</v>
      </c>
      <c r="F103" s="38">
        <v>4</v>
      </c>
      <c r="G103" s="37" t="s">
        <v>15685</v>
      </c>
      <c r="H103" s="38" t="s">
        <v>5411</v>
      </c>
      <c r="I103" s="38" t="s">
        <v>5411</v>
      </c>
      <c r="J103" s="36" t="s">
        <v>338</v>
      </c>
      <c r="K103" s="39">
        <v>1</v>
      </c>
      <c r="L103" s="39">
        <v>10</v>
      </c>
      <c r="M103" s="39">
        <v>17</v>
      </c>
      <c r="N103" s="153" t="s">
        <v>5712</v>
      </c>
      <c r="P103" s="201"/>
    </row>
    <row r="104" spans="1:16" ht="27" customHeight="1">
      <c r="A104" s="1002"/>
      <c r="B104" s="36" t="s">
        <v>1092</v>
      </c>
      <c r="C104" s="42">
        <v>1862</v>
      </c>
      <c r="E104" s="36">
        <v>4</v>
      </c>
      <c r="F104" s="38" t="s">
        <v>1180</v>
      </c>
      <c r="G104" s="37" t="s">
        <v>15686</v>
      </c>
      <c r="H104" s="40" t="s">
        <v>15687</v>
      </c>
      <c r="I104" s="38" t="s">
        <v>5411</v>
      </c>
      <c r="J104" s="36" t="s">
        <v>338</v>
      </c>
      <c r="K104" s="39">
        <v>1</v>
      </c>
      <c r="L104" s="39">
        <v>10</v>
      </c>
      <c r="M104" s="39">
        <v>23</v>
      </c>
      <c r="N104" s="153" t="s">
        <v>5714</v>
      </c>
      <c r="O104" s="37" t="s">
        <v>15688</v>
      </c>
      <c r="P104" s="201"/>
    </row>
    <row r="105" spans="1:16" ht="27" customHeight="1">
      <c r="A105" s="1009" t="s">
        <v>15680</v>
      </c>
      <c r="B105" s="36" t="s">
        <v>1092</v>
      </c>
      <c r="C105" s="42">
        <v>1862</v>
      </c>
      <c r="E105" s="36">
        <v>12</v>
      </c>
      <c r="G105" s="37" t="s">
        <v>15689</v>
      </c>
      <c r="H105" s="40" t="s">
        <v>15690</v>
      </c>
      <c r="I105" s="38" t="s">
        <v>5411</v>
      </c>
      <c r="J105" s="36" t="s">
        <v>338</v>
      </c>
      <c r="K105" s="39">
        <v>1</v>
      </c>
      <c r="L105" s="39">
        <v>10</v>
      </c>
      <c r="M105" s="39">
        <v>44</v>
      </c>
      <c r="N105" s="153" t="s">
        <v>5718</v>
      </c>
      <c r="P105" s="201"/>
    </row>
    <row r="106" spans="1:16" ht="27" customHeight="1">
      <c r="A106" s="1001"/>
      <c r="B106" s="36" t="s">
        <v>1092</v>
      </c>
      <c r="C106" s="42">
        <v>1862</v>
      </c>
      <c r="E106" s="36" t="s">
        <v>9023</v>
      </c>
      <c r="F106" s="38" t="s">
        <v>1180</v>
      </c>
      <c r="G106" s="37" t="s">
        <v>15691</v>
      </c>
      <c r="H106" s="40" t="s">
        <v>15687</v>
      </c>
      <c r="I106" s="38" t="s">
        <v>5411</v>
      </c>
      <c r="J106" s="36" t="s">
        <v>338</v>
      </c>
      <c r="K106" s="39">
        <v>1</v>
      </c>
      <c r="L106" s="39">
        <v>10</v>
      </c>
      <c r="M106" s="39">
        <v>59</v>
      </c>
      <c r="N106" s="153" t="s">
        <v>5720</v>
      </c>
    </row>
    <row r="107" spans="1:16" ht="27" customHeight="1">
      <c r="A107" s="1001"/>
      <c r="B107" s="36" t="s">
        <v>1000</v>
      </c>
      <c r="C107" s="42">
        <v>1864</v>
      </c>
      <c r="E107" s="36" t="s">
        <v>546</v>
      </c>
      <c r="G107" s="37" t="s">
        <v>15692</v>
      </c>
      <c r="H107" s="40" t="s">
        <v>15693</v>
      </c>
      <c r="I107" s="38" t="s">
        <v>5411</v>
      </c>
      <c r="J107" s="36" t="s">
        <v>338</v>
      </c>
      <c r="K107" s="39">
        <v>1</v>
      </c>
      <c r="L107" s="39">
        <v>10</v>
      </c>
      <c r="M107" s="39">
        <v>95</v>
      </c>
      <c r="N107" s="153" t="s">
        <v>5724</v>
      </c>
    </row>
    <row r="108" spans="1:16" ht="27" customHeight="1">
      <c r="A108" s="1002"/>
      <c r="B108" s="36" t="s">
        <v>15694</v>
      </c>
      <c r="C108" s="42">
        <v>1864</v>
      </c>
      <c r="E108" s="36" t="s">
        <v>546</v>
      </c>
      <c r="F108" s="38" t="s">
        <v>1180</v>
      </c>
      <c r="G108" s="37" t="s">
        <v>15695</v>
      </c>
      <c r="H108" s="38" t="s">
        <v>5411</v>
      </c>
      <c r="I108" s="38" t="s">
        <v>5411</v>
      </c>
      <c r="J108" s="36" t="s">
        <v>338</v>
      </c>
      <c r="K108" s="39">
        <v>1</v>
      </c>
      <c r="L108" s="39">
        <v>10</v>
      </c>
      <c r="M108" s="39">
        <v>118</v>
      </c>
      <c r="N108" s="153" t="s">
        <v>5727</v>
      </c>
      <c r="P108" s="37" t="s">
        <v>15696</v>
      </c>
    </row>
    <row r="109" spans="1:16" ht="27" customHeight="1">
      <c r="A109" s="1016" t="s">
        <v>15697</v>
      </c>
      <c r="B109" s="36" t="s">
        <v>1008</v>
      </c>
      <c r="C109" s="42">
        <v>1866</v>
      </c>
      <c r="E109" s="36">
        <v>3</v>
      </c>
      <c r="F109" s="38" t="s">
        <v>1180</v>
      </c>
      <c r="G109" s="37" t="s">
        <v>15698</v>
      </c>
      <c r="H109" s="40" t="s">
        <v>15699</v>
      </c>
      <c r="I109" s="38" t="s">
        <v>5411</v>
      </c>
      <c r="J109" s="36" t="s">
        <v>338</v>
      </c>
      <c r="K109" s="39">
        <v>1</v>
      </c>
      <c r="L109" s="39">
        <v>11</v>
      </c>
      <c r="M109" s="39">
        <v>1</v>
      </c>
      <c r="N109" s="153" t="s">
        <v>5731</v>
      </c>
    </row>
    <row r="110" spans="1:16" ht="27" customHeight="1">
      <c r="A110" s="1016"/>
      <c r="B110" s="36" t="s">
        <v>943</v>
      </c>
      <c r="C110" s="42">
        <v>1872</v>
      </c>
      <c r="E110" s="36">
        <v>2</v>
      </c>
      <c r="F110" s="38" t="s">
        <v>1180</v>
      </c>
      <c r="G110" s="37" t="s">
        <v>15700</v>
      </c>
      <c r="H110" s="40" t="s">
        <v>15701</v>
      </c>
      <c r="I110" s="38" t="s">
        <v>5411</v>
      </c>
      <c r="J110" s="36" t="s">
        <v>338</v>
      </c>
      <c r="K110" s="39">
        <v>1</v>
      </c>
      <c r="L110" s="39">
        <v>11</v>
      </c>
      <c r="M110" s="39">
        <v>17</v>
      </c>
      <c r="N110" s="153" t="s">
        <v>5734</v>
      </c>
    </row>
    <row r="111" spans="1:16" ht="27" customHeight="1">
      <c r="A111" s="1016"/>
      <c r="B111" s="36" t="s">
        <v>2222</v>
      </c>
      <c r="C111" s="42">
        <v>1875</v>
      </c>
      <c r="E111" s="36">
        <v>1</v>
      </c>
      <c r="G111" s="37" t="s">
        <v>15702</v>
      </c>
      <c r="H111" s="40" t="s">
        <v>15703</v>
      </c>
      <c r="I111" s="38" t="s">
        <v>5411</v>
      </c>
      <c r="J111" s="36" t="s">
        <v>338</v>
      </c>
      <c r="K111" s="39">
        <v>1</v>
      </c>
      <c r="L111" s="39">
        <v>11</v>
      </c>
      <c r="M111" s="39">
        <v>25</v>
      </c>
      <c r="N111" s="153" t="s">
        <v>5737</v>
      </c>
    </row>
    <row r="112" spans="1:16" ht="27" customHeight="1">
      <c r="A112" s="101" t="s">
        <v>15704</v>
      </c>
      <c r="B112" s="36" t="s">
        <v>2222</v>
      </c>
      <c r="C112" s="42">
        <v>1875</v>
      </c>
      <c r="E112" s="36">
        <v>1</v>
      </c>
      <c r="G112" s="37" t="s">
        <v>15705</v>
      </c>
      <c r="H112" s="40" t="s">
        <v>15703</v>
      </c>
      <c r="I112" s="38" t="s">
        <v>5411</v>
      </c>
      <c r="J112" s="36" t="s">
        <v>338</v>
      </c>
      <c r="K112" s="39">
        <v>1</v>
      </c>
      <c r="L112" s="39">
        <v>12</v>
      </c>
      <c r="M112" s="39">
        <v>1</v>
      </c>
      <c r="N112" s="153" t="s">
        <v>5739</v>
      </c>
    </row>
    <row r="113" spans="1:15" ht="27" customHeight="1">
      <c r="A113" s="101" t="s">
        <v>15706</v>
      </c>
      <c r="B113" s="36" t="s">
        <v>2222</v>
      </c>
      <c r="C113" s="42">
        <v>1875</v>
      </c>
      <c r="E113" s="36">
        <v>2</v>
      </c>
      <c r="G113" s="37" t="s">
        <v>15707</v>
      </c>
      <c r="H113" s="40" t="s">
        <v>15703</v>
      </c>
      <c r="I113" s="38" t="s">
        <v>5411</v>
      </c>
      <c r="J113" s="36" t="s">
        <v>338</v>
      </c>
      <c r="K113" s="39">
        <v>1</v>
      </c>
      <c r="L113" s="39">
        <v>13</v>
      </c>
      <c r="M113" s="39">
        <v>1</v>
      </c>
      <c r="N113" s="153" t="s">
        <v>5742</v>
      </c>
    </row>
    <row r="114" spans="1:15" ht="27" customHeight="1">
      <c r="A114" s="101" t="s">
        <v>15708</v>
      </c>
      <c r="B114" s="36" t="s">
        <v>2222</v>
      </c>
      <c r="C114" s="42">
        <v>1875</v>
      </c>
      <c r="E114" s="36">
        <v>1</v>
      </c>
      <c r="G114" s="37" t="s">
        <v>15709</v>
      </c>
      <c r="H114" s="40" t="s">
        <v>15703</v>
      </c>
      <c r="I114" s="38" t="s">
        <v>5411</v>
      </c>
      <c r="J114" s="36" t="s">
        <v>338</v>
      </c>
      <c r="K114" s="39">
        <v>1</v>
      </c>
      <c r="L114" s="39">
        <v>14</v>
      </c>
      <c r="M114" s="39">
        <v>1</v>
      </c>
      <c r="N114" s="153" t="s">
        <v>15710</v>
      </c>
    </row>
    <row r="115" spans="1:15" ht="27" customHeight="1">
      <c r="A115" s="101" t="s">
        <v>15711</v>
      </c>
      <c r="B115" s="36" t="s">
        <v>2222</v>
      </c>
      <c r="C115" s="42">
        <v>1875</v>
      </c>
      <c r="E115" s="36">
        <v>1</v>
      </c>
      <c r="G115" s="37" t="s">
        <v>15712</v>
      </c>
      <c r="H115" s="40" t="s">
        <v>15713</v>
      </c>
      <c r="I115" s="38" t="s">
        <v>5411</v>
      </c>
      <c r="J115" s="36" t="s">
        <v>338</v>
      </c>
      <c r="K115" s="39">
        <v>1</v>
      </c>
      <c r="L115" s="39">
        <v>15</v>
      </c>
      <c r="M115" s="39">
        <v>1</v>
      </c>
      <c r="N115" s="153" t="s">
        <v>15714</v>
      </c>
      <c r="O115" s="37" t="s">
        <v>15715</v>
      </c>
    </row>
    <row r="116" spans="1:15" ht="27" customHeight="1">
      <c r="A116" s="101" t="s">
        <v>15716</v>
      </c>
      <c r="B116" s="36" t="s">
        <v>2028</v>
      </c>
      <c r="C116" s="42">
        <v>1876</v>
      </c>
      <c r="E116" s="36">
        <v>3</v>
      </c>
      <c r="G116" s="37" t="s">
        <v>15717</v>
      </c>
      <c r="H116" s="40" t="s">
        <v>15703</v>
      </c>
      <c r="I116" s="38" t="s">
        <v>5411</v>
      </c>
      <c r="J116" s="36" t="s">
        <v>338</v>
      </c>
      <c r="K116" s="39">
        <v>1</v>
      </c>
      <c r="L116" s="39">
        <v>16</v>
      </c>
      <c r="M116" s="39">
        <v>1</v>
      </c>
      <c r="N116" s="153" t="s">
        <v>15718</v>
      </c>
    </row>
    <row r="117" spans="1:15" ht="27" customHeight="1">
      <c r="A117" s="101" t="s">
        <v>15719</v>
      </c>
      <c r="B117" s="36" t="s">
        <v>2028</v>
      </c>
      <c r="C117" s="42">
        <v>1876</v>
      </c>
      <c r="E117" s="36">
        <v>3</v>
      </c>
      <c r="G117" s="37" t="s">
        <v>15720</v>
      </c>
      <c r="H117" s="40" t="s">
        <v>15713</v>
      </c>
      <c r="I117" s="38" t="s">
        <v>5411</v>
      </c>
      <c r="J117" s="36" t="s">
        <v>338</v>
      </c>
      <c r="K117" s="39">
        <v>1</v>
      </c>
      <c r="L117" s="39">
        <v>17</v>
      </c>
      <c r="M117" s="39">
        <v>1</v>
      </c>
      <c r="N117" s="153" t="s">
        <v>15721</v>
      </c>
      <c r="O117" s="37" t="s">
        <v>15722</v>
      </c>
    </row>
    <row r="118" spans="1:15" ht="27" customHeight="1">
      <c r="A118" s="101" t="s">
        <v>15723</v>
      </c>
      <c r="B118" s="36" t="s">
        <v>2028</v>
      </c>
      <c r="C118" s="42">
        <v>1876</v>
      </c>
      <c r="E118" s="36">
        <v>3</v>
      </c>
      <c r="G118" s="37" t="s">
        <v>15720</v>
      </c>
      <c r="H118" s="40" t="s">
        <v>15713</v>
      </c>
      <c r="I118" s="38" t="s">
        <v>5411</v>
      </c>
      <c r="J118" s="36" t="s">
        <v>338</v>
      </c>
      <c r="K118" s="39">
        <v>1</v>
      </c>
      <c r="L118" s="39">
        <v>18</v>
      </c>
      <c r="M118" s="39">
        <v>1</v>
      </c>
      <c r="N118" s="153" t="s">
        <v>15724</v>
      </c>
      <c r="O118" s="37" t="s">
        <v>15725</v>
      </c>
    </row>
    <row r="119" spans="1:15" ht="27" customHeight="1">
      <c r="A119" s="1016" t="s">
        <v>15726</v>
      </c>
      <c r="B119" s="36" t="s">
        <v>5106</v>
      </c>
      <c r="C119" s="42">
        <v>1880</v>
      </c>
      <c r="E119" s="36">
        <v>1</v>
      </c>
      <c r="F119" s="38">
        <v>7</v>
      </c>
      <c r="G119" s="37" t="s">
        <v>15727</v>
      </c>
      <c r="H119" s="40" t="s">
        <v>15728</v>
      </c>
      <c r="I119" s="38" t="s">
        <v>5411</v>
      </c>
      <c r="J119" s="36" t="s">
        <v>338</v>
      </c>
      <c r="K119" s="39">
        <v>1</v>
      </c>
      <c r="L119" s="39">
        <v>19</v>
      </c>
      <c r="M119" s="39">
        <v>1</v>
      </c>
      <c r="N119" s="153" t="s">
        <v>5751</v>
      </c>
      <c r="O119" s="37" t="s">
        <v>15729</v>
      </c>
    </row>
    <row r="120" spans="1:15" ht="27" customHeight="1">
      <c r="A120" s="1016"/>
      <c r="B120" s="36" t="s">
        <v>4950</v>
      </c>
      <c r="C120" s="42">
        <v>1893</v>
      </c>
      <c r="E120" s="36">
        <v>11</v>
      </c>
      <c r="G120" s="37" t="s">
        <v>15730</v>
      </c>
      <c r="H120" s="40" t="s">
        <v>15486</v>
      </c>
      <c r="I120" s="38" t="s">
        <v>5411</v>
      </c>
      <c r="J120" s="36" t="s">
        <v>338</v>
      </c>
      <c r="K120" s="39">
        <v>1</v>
      </c>
      <c r="L120" s="39">
        <v>19</v>
      </c>
      <c r="M120" s="39">
        <v>6</v>
      </c>
      <c r="N120" s="153" t="s">
        <v>5754</v>
      </c>
    </row>
    <row r="121" spans="1:15" ht="27" customHeight="1">
      <c r="A121" s="1016"/>
      <c r="B121" s="36" t="s">
        <v>4950</v>
      </c>
      <c r="C121" s="42">
        <v>1893</v>
      </c>
      <c r="E121" s="36">
        <v>7</v>
      </c>
      <c r="G121" s="37" t="s">
        <v>15731</v>
      </c>
      <c r="H121" s="40" t="s">
        <v>15486</v>
      </c>
      <c r="I121" s="38" t="s">
        <v>5411</v>
      </c>
      <c r="J121" s="36" t="s">
        <v>338</v>
      </c>
      <c r="K121" s="39">
        <v>1</v>
      </c>
      <c r="L121" s="39">
        <v>19</v>
      </c>
      <c r="M121" s="39">
        <v>64</v>
      </c>
      <c r="N121" s="153" t="s">
        <v>5757</v>
      </c>
    </row>
    <row r="122" spans="1:15" ht="27" customHeight="1">
      <c r="A122" s="1016"/>
      <c r="B122" s="36" t="s">
        <v>5801</v>
      </c>
      <c r="C122" s="42">
        <v>1897</v>
      </c>
      <c r="E122" s="36">
        <v>6</v>
      </c>
      <c r="G122" s="37" t="s">
        <v>15732</v>
      </c>
      <c r="H122" s="38" t="s">
        <v>5411</v>
      </c>
      <c r="I122" s="38" t="s">
        <v>5411</v>
      </c>
      <c r="J122" s="36" t="s">
        <v>338</v>
      </c>
      <c r="K122" s="39">
        <v>1</v>
      </c>
      <c r="L122" s="39">
        <v>19</v>
      </c>
      <c r="M122" s="39">
        <v>75</v>
      </c>
      <c r="N122" s="153" t="s">
        <v>5760</v>
      </c>
    </row>
    <row r="123" spans="1:15" ht="27" customHeight="1">
      <c r="A123" s="1016"/>
      <c r="B123" s="36" t="s">
        <v>14547</v>
      </c>
      <c r="C123" s="42">
        <v>1899</v>
      </c>
      <c r="E123" s="36">
        <v>2</v>
      </c>
      <c r="G123" s="37" t="s">
        <v>15733</v>
      </c>
      <c r="H123" s="40" t="s">
        <v>15734</v>
      </c>
      <c r="I123" s="38" t="s">
        <v>5411</v>
      </c>
      <c r="J123" s="36" t="s">
        <v>338</v>
      </c>
      <c r="K123" s="39">
        <v>1</v>
      </c>
      <c r="L123" s="39">
        <v>19</v>
      </c>
      <c r="M123" s="39">
        <v>87</v>
      </c>
      <c r="N123" s="153" t="s">
        <v>5763</v>
      </c>
    </row>
    <row r="124" spans="1:15" ht="27" customHeight="1">
      <c r="A124" s="1016"/>
      <c r="B124" s="36" t="s">
        <v>1922</v>
      </c>
      <c r="C124" s="42">
        <v>1901</v>
      </c>
      <c r="E124" s="36">
        <v>6</v>
      </c>
      <c r="G124" s="37" t="s">
        <v>15735</v>
      </c>
      <c r="H124" s="40" t="s">
        <v>15486</v>
      </c>
      <c r="I124" s="38" t="s">
        <v>5411</v>
      </c>
      <c r="J124" s="36" t="s">
        <v>338</v>
      </c>
      <c r="K124" s="39">
        <v>1</v>
      </c>
      <c r="L124" s="39">
        <v>19</v>
      </c>
      <c r="M124" s="39">
        <v>97</v>
      </c>
      <c r="N124" s="153" t="s">
        <v>5765</v>
      </c>
    </row>
    <row r="125" spans="1:15" ht="27" customHeight="1">
      <c r="A125" s="1016"/>
      <c r="B125" s="36" t="s">
        <v>5821</v>
      </c>
      <c r="C125" s="42">
        <v>1903</v>
      </c>
      <c r="E125" s="36">
        <v>1</v>
      </c>
      <c r="G125" s="37" t="s">
        <v>15736</v>
      </c>
      <c r="H125" s="40" t="s">
        <v>15734</v>
      </c>
      <c r="I125" s="38" t="s">
        <v>5411</v>
      </c>
      <c r="J125" s="36" t="s">
        <v>338</v>
      </c>
      <c r="K125" s="39">
        <v>1</v>
      </c>
      <c r="L125" s="39">
        <v>19</v>
      </c>
      <c r="M125" s="39">
        <v>117</v>
      </c>
      <c r="N125" s="153" t="s">
        <v>5768</v>
      </c>
    </row>
    <row r="126" spans="1:15" ht="27" customHeight="1">
      <c r="A126" s="1016"/>
      <c r="B126" s="36" t="s">
        <v>5831</v>
      </c>
      <c r="C126" s="42">
        <v>1905</v>
      </c>
      <c r="E126" s="36">
        <v>8</v>
      </c>
      <c r="G126" s="37" t="s">
        <v>15737</v>
      </c>
      <c r="H126" s="38" t="s">
        <v>5411</v>
      </c>
      <c r="I126" s="38" t="s">
        <v>5411</v>
      </c>
      <c r="J126" s="36" t="s">
        <v>338</v>
      </c>
      <c r="K126" s="39">
        <v>1</v>
      </c>
      <c r="L126" s="39">
        <v>19</v>
      </c>
      <c r="M126" s="39">
        <v>127</v>
      </c>
      <c r="N126" s="153" t="s">
        <v>5772</v>
      </c>
    </row>
    <row r="127" spans="1:15" ht="27" customHeight="1">
      <c r="A127" s="1016"/>
      <c r="B127" s="36" t="s">
        <v>5859</v>
      </c>
      <c r="C127" s="42">
        <v>1911</v>
      </c>
      <c r="E127" s="36">
        <v>3</v>
      </c>
      <c r="G127" s="37" t="s">
        <v>15738</v>
      </c>
      <c r="H127" s="40" t="s">
        <v>15486</v>
      </c>
      <c r="I127" s="38" t="s">
        <v>5411</v>
      </c>
      <c r="J127" s="36" t="s">
        <v>338</v>
      </c>
      <c r="K127" s="39">
        <v>1</v>
      </c>
      <c r="L127" s="39">
        <v>19</v>
      </c>
      <c r="M127" s="39">
        <v>135</v>
      </c>
      <c r="N127" s="153" t="s">
        <v>5775</v>
      </c>
    </row>
    <row r="128" spans="1:15" ht="27" customHeight="1">
      <c r="A128" s="1016"/>
      <c r="B128" s="36" t="s">
        <v>6120</v>
      </c>
      <c r="C128" s="42">
        <v>1915</v>
      </c>
      <c r="E128" s="36">
        <v>8</v>
      </c>
      <c r="G128" s="37" t="s">
        <v>15739</v>
      </c>
      <c r="H128" s="40" t="s">
        <v>15486</v>
      </c>
      <c r="I128" s="38" t="s">
        <v>5411</v>
      </c>
      <c r="J128" s="36" t="s">
        <v>338</v>
      </c>
      <c r="K128" s="39">
        <v>1</v>
      </c>
      <c r="L128" s="39">
        <v>19</v>
      </c>
      <c r="M128" s="39">
        <v>137</v>
      </c>
      <c r="N128" s="153" t="s">
        <v>5778</v>
      </c>
    </row>
    <row r="129" spans="1:16" ht="27" customHeight="1">
      <c r="A129" s="1016"/>
      <c r="B129" s="36" t="s">
        <v>5836</v>
      </c>
      <c r="C129" s="42">
        <v>1909</v>
      </c>
      <c r="E129" s="36">
        <v>1</v>
      </c>
      <c r="G129" s="37" t="s">
        <v>15740</v>
      </c>
      <c r="H129" s="38" t="s">
        <v>5411</v>
      </c>
      <c r="I129" s="38" t="s">
        <v>5411</v>
      </c>
      <c r="J129" s="36" t="s">
        <v>338</v>
      </c>
      <c r="K129" s="39">
        <v>1</v>
      </c>
      <c r="L129" s="39">
        <v>19</v>
      </c>
      <c r="M129" s="39">
        <v>141</v>
      </c>
      <c r="N129" s="153" t="s">
        <v>5781</v>
      </c>
      <c r="P129" s="37" t="s">
        <v>15741</v>
      </c>
    </row>
    <row r="130" spans="1:16" ht="27" customHeight="1">
      <c r="A130" s="1009" t="s">
        <v>15742</v>
      </c>
      <c r="B130" s="36" t="s">
        <v>14547</v>
      </c>
      <c r="C130" s="42">
        <v>1899</v>
      </c>
      <c r="E130" s="36">
        <v>1</v>
      </c>
      <c r="F130" s="38">
        <v>1</v>
      </c>
      <c r="G130" s="37" t="s">
        <v>15743</v>
      </c>
      <c r="H130" s="40" t="s">
        <v>15744</v>
      </c>
      <c r="I130" s="38" t="s">
        <v>5411</v>
      </c>
      <c r="J130" s="36" t="s">
        <v>338</v>
      </c>
      <c r="K130" s="39">
        <v>1</v>
      </c>
      <c r="L130" s="39">
        <v>20</v>
      </c>
      <c r="M130" s="39">
        <v>1</v>
      </c>
      <c r="N130" s="153" t="s">
        <v>5784</v>
      </c>
    </row>
    <row r="131" spans="1:16" ht="27" customHeight="1">
      <c r="A131" s="1002"/>
      <c r="B131" s="36" t="s">
        <v>14547</v>
      </c>
      <c r="C131" s="42">
        <v>1899</v>
      </c>
      <c r="G131" s="37" t="s">
        <v>15745</v>
      </c>
      <c r="H131" s="40" t="s">
        <v>15486</v>
      </c>
      <c r="I131" s="38" t="s">
        <v>5411</v>
      </c>
      <c r="J131" s="36" t="s">
        <v>338</v>
      </c>
      <c r="K131" s="39">
        <v>1</v>
      </c>
      <c r="L131" s="39">
        <v>20</v>
      </c>
      <c r="M131" s="39">
        <v>35</v>
      </c>
      <c r="N131" s="153" t="s">
        <v>15746</v>
      </c>
    </row>
    <row r="132" spans="1:16" ht="27" customHeight="1">
      <c r="A132" s="1009" t="s">
        <v>15742</v>
      </c>
      <c r="B132" s="36" t="s">
        <v>15747</v>
      </c>
      <c r="C132" s="42">
        <v>1906</v>
      </c>
      <c r="E132" s="36">
        <v>5</v>
      </c>
      <c r="G132" s="37" t="s">
        <v>15748</v>
      </c>
      <c r="H132" s="40" t="s">
        <v>15749</v>
      </c>
      <c r="I132" s="38" t="s">
        <v>5411</v>
      </c>
      <c r="J132" s="36" t="s">
        <v>338</v>
      </c>
      <c r="K132" s="39">
        <v>1</v>
      </c>
      <c r="L132" s="39">
        <v>20</v>
      </c>
      <c r="M132" s="39">
        <v>62</v>
      </c>
      <c r="N132" s="153" t="s">
        <v>15750</v>
      </c>
    </row>
    <row r="133" spans="1:16" ht="27" customHeight="1">
      <c r="A133" s="1001"/>
      <c r="B133" s="36" t="s">
        <v>15751</v>
      </c>
      <c r="C133" s="42">
        <v>1907</v>
      </c>
      <c r="E133" s="36">
        <v>5</v>
      </c>
      <c r="G133" s="37" t="s">
        <v>15752</v>
      </c>
      <c r="H133" s="40" t="s">
        <v>15753</v>
      </c>
      <c r="I133" s="38" t="s">
        <v>5411</v>
      </c>
      <c r="J133" s="36" t="s">
        <v>341</v>
      </c>
      <c r="K133" s="39">
        <v>1</v>
      </c>
      <c r="L133" s="39">
        <v>20</v>
      </c>
      <c r="M133" s="39">
        <v>87</v>
      </c>
      <c r="N133" s="153" t="s">
        <v>15754</v>
      </c>
    </row>
    <row r="134" spans="1:16" ht="27" customHeight="1">
      <c r="A134" s="1001"/>
      <c r="B134" s="36" t="s">
        <v>5859</v>
      </c>
      <c r="C134" s="42">
        <v>1911</v>
      </c>
      <c r="E134" s="36">
        <v>3</v>
      </c>
      <c r="F134" s="38">
        <v>5</v>
      </c>
      <c r="G134" s="37" t="s">
        <v>15755</v>
      </c>
      <c r="H134" s="40" t="s">
        <v>15756</v>
      </c>
      <c r="I134" s="38" t="s">
        <v>5411</v>
      </c>
      <c r="J134" s="36" t="s">
        <v>341</v>
      </c>
      <c r="K134" s="39">
        <v>1</v>
      </c>
      <c r="L134" s="39">
        <v>20</v>
      </c>
      <c r="M134" s="39">
        <v>98</v>
      </c>
      <c r="N134" s="153" t="s">
        <v>5805</v>
      </c>
    </row>
    <row r="135" spans="1:16" ht="27" customHeight="1">
      <c r="A135" s="1001"/>
      <c r="B135" s="36" t="s">
        <v>4953</v>
      </c>
      <c r="C135" s="42">
        <v>1912</v>
      </c>
      <c r="E135" s="36">
        <v>5</v>
      </c>
      <c r="G135" s="37" t="s">
        <v>15757</v>
      </c>
      <c r="H135" s="40" t="s">
        <v>15758</v>
      </c>
      <c r="I135" s="38" t="s">
        <v>5411</v>
      </c>
      <c r="J135" s="36" t="s">
        <v>338</v>
      </c>
      <c r="K135" s="39">
        <v>1</v>
      </c>
      <c r="L135" s="39">
        <v>20</v>
      </c>
      <c r="M135" s="39">
        <v>105</v>
      </c>
      <c r="N135" s="153" t="s">
        <v>5807</v>
      </c>
    </row>
    <row r="136" spans="1:16" ht="27" customHeight="1">
      <c r="A136" s="1001"/>
      <c r="B136" s="36" t="s">
        <v>5875</v>
      </c>
      <c r="C136" s="42">
        <v>1918</v>
      </c>
      <c r="E136" s="36">
        <v>1</v>
      </c>
      <c r="F136" s="38">
        <v>31</v>
      </c>
      <c r="G136" s="37" t="s">
        <v>15759</v>
      </c>
      <c r="H136" s="40" t="s">
        <v>15760</v>
      </c>
      <c r="I136" s="40" t="s">
        <v>15761</v>
      </c>
      <c r="J136" s="36" t="s">
        <v>338</v>
      </c>
      <c r="K136" s="39">
        <v>1</v>
      </c>
      <c r="L136" s="39">
        <v>20</v>
      </c>
      <c r="M136" s="39">
        <v>116</v>
      </c>
      <c r="N136" s="153" t="s">
        <v>5809</v>
      </c>
    </row>
    <row r="137" spans="1:16" ht="27" customHeight="1">
      <c r="A137" s="1002"/>
      <c r="B137" s="36" t="s">
        <v>6120</v>
      </c>
      <c r="C137" s="42">
        <v>1915</v>
      </c>
      <c r="E137" s="36" t="s">
        <v>546</v>
      </c>
      <c r="F137" s="38" t="s">
        <v>1180</v>
      </c>
      <c r="G137" s="37" t="s">
        <v>15762</v>
      </c>
      <c r="H137" s="38" t="s">
        <v>5411</v>
      </c>
      <c r="I137" s="38" t="s">
        <v>5411</v>
      </c>
      <c r="J137" s="36" t="s">
        <v>338</v>
      </c>
      <c r="K137" s="39">
        <v>1</v>
      </c>
      <c r="L137" s="39">
        <v>20</v>
      </c>
      <c r="M137" s="39">
        <v>117</v>
      </c>
      <c r="N137" s="153" t="s">
        <v>5811</v>
      </c>
    </row>
    <row r="138" spans="1:16" ht="27" customHeight="1">
      <c r="A138" s="1016" t="s">
        <v>15763</v>
      </c>
      <c r="B138" s="36" t="s">
        <v>6225</v>
      </c>
      <c r="C138" s="42">
        <v>1919</v>
      </c>
      <c r="E138" s="36">
        <v>12</v>
      </c>
      <c r="F138" s="38" t="s">
        <v>1180</v>
      </c>
      <c r="G138" s="37" t="s">
        <v>15764</v>
      </c>
      <c r="H138" s="40" t="s">
        <v>15734</v>
      </c>
      <c r="I138" s="38" t="s">
        <v>5411</v>
      </c>
      <c r="J138" s="36" t="s">
        <v>338</v>
      </c>
      <c r="K138" s="39">
        <v>1</v>
      </c>
      <c r="L138" s="39">
        <v>21</v>
      </c>
      <c r="M138" s="39">
        <v>1</v>
      </c>
      <c r="N138" s="153" t="s">
        <v>5814</v>
      </c>
    </row>
    <row r="139" spans="1:16" ht="27" customHeight="1">
      <c r="A139" s="1016"/>
      <c r="B139" s="36" t="s">
        <v>5694</v>
      </c>
      <c r="C139" s="42">
        <v>1921</v>
      </c>
      <c r="E139" s="36">
        <v>8</v>
      </c>
      <c r="F139" s="38">
        <v>1</v>
      </c>
      <c r="G139" s="37" t="s">
        <v>15765</v>
      </c>
      <c r="H139" s="40" t="s">
        <v>15486</v>
      </c>
      <c r="I139" s="38" t="s">
        <v>5411</v>
      </c>
      <c r="J139" s="36" t="s">
        <v>338</v>
      </c>
      <c r="K139" s="39">
        <v>1</v>
      </c>
      <c r="L139" s="39">
        <v>21</v>
      </c>
      <c r="M139" s="39">
        <v>23</v>
      </c>
      <c r="N139" s="153" t="s">
        <v>5817</v>
      </c>
    </row>
    <row r="140" spans="1:16" ht="27" customHeight="1">
      <c r="A140" s="1016"/>
      <c r="B140" s="36" t="s">
        <v>5694</v>
      </c>
      <c r="C140" s="42">
        <v>1921</v>
      </c>
      <c r="E140" s="36">
        <v>8</v>
      </c>
      <c r="G140" s="37" t="s">
        <v>15766</v>
      </c>
      <c r="H140" s="40" t="s">
        <v>15486</v>
      </c>
      <c r="I140" s="38" t="s">
        <v>5411</v>
      </c>
      <c r="J140" s="36" t="s">
        <v>338</v>
      </c>
      <c r="K140" s="39">
        <v>1</v>
      </c>
      <c r="L140" s="39">
        <v>21</v>
      </c>
      <c r="M140" s="39">
        <v>54</v>
      </c>
      <c r="N140" s="153" t="s">
        <v>5819</v>
      </c>
    </row>
    <row r="141" spans="1:16" ht="27" customHeight="1">
      <c r="A141" s="101" t="s">
        <v>15767</v>
      </c>
      <c r="B141" s="36" t="s">
        <v>5694</v>
      </c>
      <c r="C141" s="42">
        <v>1921</v>
      </c>
      <c r="E141" s="36">
        <v>10</v>
      </c>
      <c r="G141" s="37" t="s">
        <v>15768</v>
      </c>
      <c r="H141" s="40" t="s">
        <v>15734</v>
      </c>
      <c r="I141" s="38" t="s">
        <v>5411</v>
      </c>
      <c r="J141" s="36" t="s">
        <v>338</v>
      </c>
      <c r="K141" s="39">
        <v>1</v>
      </c>
      <c r="L141" s="39">
        <v>22</v>
      </c>
      <c r="M141" s="39">
        <v>1</v>
      </c>
      <c r="N141" s="153" t="s">
        <v>5824</v>
      </c>
    </row>
    <row r="142" spans="1:16" ht="27" customHeight="1">
      <c r="A142" s="1016" t="s">
        <v>15769</v>
      </c>
      <c r="B142" s="36" t="s">
        <v>5694</v>
      </c>
      <c r="C142" s="42">
        <v>1921</v>
      </c>
      <c r="E142" s="36">
        <v>10</v>
      </c>
      <c r="G142" s="37" t="s">
        <v>15770</v>
      </c>
      <c r="H142" s="40" t="s">
        <v>15734</v>
      </c>
      <c r="I142" s="38" t="s">
        <v>5411</v>
      </c>
      <c r="J142" s="36" t="s">
        <v>338</v>
      </c>
      <c r="K142" s="39">
        <v>1</v>
      </c>
      <c r="L142" s="39">
        <v>23</v>
      </c>
      <c r="M142" s="39">
        <v>1</v>
      </c>
      <c r="N142" s="153" t="s">
        <v>5826</v>
      </c>
    </row>
    <row r="143" spans="1:16" ht="27" customHeight="1">
      <c r="A143" s="1016"/>
      <c r="B143" s="36" t="s">
        <v>5285</v>
      </c>
      <c r="C143" s="42">
        <v>1922</v>
      </c>
      <c r="G143" s="37" t="s">
        <v>15771</v>
      </c>
      <c r="H143" s="40" t="s">
        <v>15734</v>
      </c>
      <c r="I143" s="38" t="s">
        <v>5411</v>
      </c>
      <c r="J143" s="36" t="s">
        <v>338</v>
      </c>
      <c r="K143" s="39">
        <v>1</v>
      </c>
      <c r="L143" s="39">
        <v>23</v>
      </c>
      <c r="M143" s="39">
        <v>23</v>
      </c>
      <c r="N143" s="153" t="s">
        <v>5829</v>
      </c>
    </row>
    <row r="144" spans="1:16" ht="27" customHeight="1">
      <c r="A144" s="1016" t="s">
        <v>15772</v>
      </c>
      <c r="B144" s="36" t="s">
        <v>5344</v>
      </c>
      <c r="C144" s="42">
        <v>1924</v>
      </c>
      <c r="E144" s="36">
        <v>6</v>
      </c>
      <c r="G144" s="37" t="s">
        <v>15773</v>
      </c>
      <c r="H144" s="38" t="s">
        <v>5411</v>
      </c>
      <c r="I144" s="38" t="s">
        <v>5411</v>
      </c>
      <c r="J144" s="36" t="s">
        <v>338</v>
      </c>
      <c r="K144" s="39">
        <v>1</v>
      </c>
      <c r="L144" s="39">
        <v>24</v>
      </c>
      <c r="M144" s="39">
        <v>1</v>
      </c>
      <c r="N144" s="153" t="s">
        <v>5833</v>
      </c>
    </row>
    <row r="145" spans="1:15" ht="27" customHeight="1">
      <c r="A145" s="1016"/>
      <c r="B145" s="36" t="s">
        <v>5344</v>
      </c>
      <c r="C145" s="42">
        <v>1924</v>
      </c>
      <c r="E145" s="36">
        <v>9</v>
      </c>
      <c r="F145" s="38">
        <v>7</v>
      </c>
      <c r="G145" s="37" t="s">
        <v>15774</v>
      </c>
      <c r="H145" s="40" t="s">
        <v>15775</v>
      </c>
      <c r="I145" s="38" t="s">
        <v>5411</v>
      </c>
      <c r="J145" s="36" t="s">
        <v>338</v>
      </c>
      <c r="K145" s="39">
        <v>1</v>
      </c>
      <c r="L145" s="39">
        <v>24</v>
      </c>
      <c r="M145" s="39">
        <v>15</v>
      </c>
      <c r="N145" s="153" t="s">
        <v>5835</v>
      </c>
    </row>
    <row r="146" spans="1:15" ht="27" customHeight="1">
      <c r="A146" s="1016"/>
      <c r="B146" s="36" t="s">
        <v>5344</v>
      </c>
      <c r="C146" s="42">
        <v>1924</v>
      </c>
      <c r="E146" s="36">
        <v>9</v>
      </c>
      <c r="F146" s="38" t="s">
        <v>1180</v>
      </c>
      <c r="G146" s="37" t="s">
        <v>15776</v>
      </c>
      <c r="H146" s="40" t="s">
        <v>15734</v>
      </c>
      <c r="I146" s="38" t="s">
        <v>5411</v>
      </c>
      <c r="J146" s="36" t="s">
        <v>338</v>
      </c>
      <c r="K146" s="39">
        <v>1</v>
      </c>
      <c r="L146" s="39">
        <v>24</v>
      </c>
      <c r="M146" s="39">
        <v>76</v>
      </c>
      <c r="N146" s="153" t="s">
        <v>5838</v>
      </c>
    </row>
    <row r="147" spans="1:15" ht="27" customHeight="1">
      <c r="A147" s="1016"/>
      <c r="B147" s="36" t="s">
        <v>5919</v>
      </c>
      <c r="G147" s="37" t="s">
        <v>15777</v>
      </c>
      <c r="H147" s="40" t="s">
        <v>15734</v>
      </c>
      <c r="I147" s="38" t="s">
        <v>5411</v>
      </c>
      <c r="J147" s="36" t="s">
        <v>341</v>
      </c>
      <c r="K147" s="39">
        <v>1</v>
      </c>
      <c r="L147" s="39">
        <v>24</v>
      </c>
      <c r="M147" s="39">
        <v>102</v>
      </c>
      <c r="N147" s="153" t="s">
        <v>5841</v>
      </c>
    </row>
    <row r="148" spans="1:15" ht="27" customHeight="1">
      <c r="A148" s="1016"/>
      <c r="B148" s="36" t="s">
        <v>5919</v>
      </c>
      <c r="G148" s="37" t="s">
        <v>15778</v>
      </c>
      <c r="H148" s="40" t="s">
        <v>15734</v>
      </c>
      <c r="I148" s="38" t="s">
        <v>5411</v>
      </c>
      <c r="J148" s="36" t="s">
        <v>341</v>
      </c>
      <c r="K148" s="39">
        <v>1</v>
      </c>
      <c r="L148" s="39">
        <v>24</v>
      </c>
      <c r="M148" s="39">
        <v>108</v>
      </c>
      <c r="N148" s="153" t="s">
        <v>5843</v>
      </c>
    </row>
    <row r="149" spans="1:15" ht="27" customHeight="1">
      <c r="A149" s="1016"/>
      <c r="B149" s="36" t="s">
        <v>5919</v>
      </c>
      <c r="G149" s="37" t="s">
        <v>15779</v>
      </c>
      <c r="H149" s="38" t="s">
        <v>298</v>
      </c>
      <c r="I149" s="38" t="s">
        <v>298</v>
      </c>
      <c r="J149" s="36" t="s">
        <v>338</v>
      </c>
      <c r="K149" s="39">
        <v>1</v>
      </c>
      <c r="L149" s="39">
        <v>24</v>
      </c>
      <c r="M149" s="39">
        <v>117</v>
      </c>
      <c r="N149" s="153" t="s">
        <v>5845</v>
      </c>
    </row>
    <row r="150" spans="1:15" ht="27" customHeight="1">
      <c r="A150" s="101" t="s">
        <v>15780</v>
      </c>
      <c r="B150" s="36" t="s">
        <v>5311</v>
      </c>
      <c r="G150" s="37" t="s">
        <v>15781</v>
      </c>
      <c r="H150" s="40" t="s">
        <v>15782</v>
      </c>
      <c r="I150" s="38" t="s">
        <v>5411</v>
      </c>
      <c r="J150" s="36" t="s">
        <v>338</v>
      </c>
      <c r="K150" s="39">
        <v>1</v>
      </c>
      <c r="L150" s="39">
        <v>25</v>
      </c>
      <c r="M150" s="39">
        <v>1</v>
      </c>
      <c r="N150" s="153" t="s">
        <v>5847</v>
      </c>
      <c r="O150" s="37" t="s">
        <v>15783</v>
      </c>
    </row>
    <row r="151" spans="1:15" ht="27" customHeight="1">
      <c r="A151" s="1016" t="s">
        <v>15784</v>
      </c>
      <c r="B151" s="36" t="s">
        <v>15785</v>
      </c>
      <c r="G151" s="37" t="s">
        <v>15786</v>
      </c>
      <c r="H151" s="38" t="s">
        <v>5411</v>
      </c>
      <c r="I151" s="38" t="s">
        <v>5411</v>
      </c>
      <c r="J151" s="36" t="s">
        <v>338</v>
      </c>
      <c r="K151" s="39">
        <v>1</v>
      </c>
      <c r="L151" s="39">
        <v>26</v>
      </c>
      <c r="M151" s="39">
        <v>1</v>
      </c>
      <c r="N151" s="153" t="s">
        <v>5850</v>
      </c>
    </row>
    <row r="152" spans="1:15" ht="27" customHeight="1">
      <c r="A152" s="1016"/>
      <c r="B152" s="36" t="s">
        <v>15787</v>
      </c>
      <c r="G152" s="37" t="s">
        <v>15788</v>
      </c>
      <c r="H152" s="38" t="s">
        <v>298</v>
      </c>
      <c r="I152" s="38" t="s">
        <v>298</v>
      </c>
      <c r="J152" s="36" t="s">
        <v>338</v>
      </c>
      <c r="K152" s="39">
        <v>1</v>
      </c>
      <c r="L152" s="39">
        <v>26</v>
      </c>
      <c r="M152" s="39">
        <v>114</v>
      </c>
      <c r="N152" s="153" t="s">
        <v>5852</v>
      </c>
    </row>
  </sheetData>
  <mergeCells count="20">
    <mergeCell ref="A105:A108"/>
    <mergeCell ref="A2:A8"/>
    <mergeCell ref="A9:A15"/>
    <mergeCell ref="A16:A27"/>
    <mergeCell ref="A28:A40"/>
    <mergeCell ref="A41:A54"/>
    <mergeCell ref="A55:A77"/>
    <mergeCell ref="A78:A82"/>
    <mergeCell ref="A83:A90"/>
    <mergeCell ref="A91:A92"/>
    <mergeCell ref="A93:A99"/>
    <mergeCell ref="A102:A104"/>
    <mergeCell ref="A144:A149"/>
    <mergeCell ref="A151:A152"/>
    <mergeCell ref="A109:A111"/>
    <mergeCell ref="A119:A129"/>
    <mergeCell ref="A130:A131"/>
    <mergeCell ref="A132:A137"/>
    <mergeCell ref="A138:A140"/>
    <mergeCell ref="A142:A143"/>
  </mergeCells>
  <phoneticPr fontId="3"/>
  <dataValidations count="1">
    <dataValidation imeMode="halfAlpha" allowBlank="1" showInputMessage="1" showErrorMessage="1" sqref="C1:C1048576 IY1:IY1048576 SU1:SU1048576 ACQ1:ACQ1048576 AMM1:AMM1048576 AWI1:AWI1048576 BGE1:BGE1048576 BQA1:BQA1048576 BZW1:BZW1048576 CJS1:CJS1048576 CTO1:CTO1048576 DDK1:DDK1048576 DNG1:DNG1048576 DXC1:DXC1048576 EGY1:EGY1048576 EQU1:EQU1048576 FAQ1:FAQ1048576 FKM1:FKM1048576 FUI1:FUI1048576 GEE1:GEE1048576 GOA1:GOA1048576 GXW1:GXW1048576 HHS1:HHS1048576 HRO1:HRO1048576 IBK1:IBK1048576 ILG1:ILG1048576 IVC1:IVC1048576 JEY1:JEY1048576 JOU1:JOU1048576 JYQ1:JYQ1048576 KIM1:KIM1048576 KSI1:KSI1048576 LCE1:LCE1048576 LMA1:LMA1048576 LVW1:LVW1048576 MFS1:MFS1048576 MPO1:MPO1048576 MZK1:MZK1048576 NJG1:NJG1048576 NTC1:NTC1048576 OCY1:OCY1048576 OMU1:OMU1048576 OWQ1:OWQ1048576 PGM1:PGM1048576 PQI1:PQI1048576 QAE1:QAE1048576 QKA1:QKA1048576 QTW1:QTW1048576 RDS1:RDS1048576 RNO1:RNO1048576 RXK1:RXK1048576 SHG1:SHG1048576 SRC1:SRC1048576 TAY1:TAY1048576 TKU1:TKU1048576 TUQ1:TUQ1048576 UEM1:UEM1048576 UOI1:UOI1048576 UYE1:UYE1048576 VIA1:VIA1048576 VRW1:VRW1048576 WBS1:WBS1048576 WLO1:WLO1048576 WVK1:WVK1048576 P101:P105 JL101:JL105 TH101:TH105 ADD101:ADD105 AMZ101:AMZ105 AWV101:AWV105 BGR101:BGR105 BQN101:BQN105 CAJ101:CAJ105 CKF101:CKF105 CUB101:CUB105 DDX101:DDX105 DNT101:DNT105 DXP101:DXP105 EHL101:EHL105 ERH101:ERH105 FBD101:FBD105 FKZ101:FKZ105 FUV101:FUV105 GER101:GER105 GON101:GON105 GYJ101:GYJ105 HIF101:HIF105 HSB101:HSB105 IBX101:IBX105 ILT101:ILT105 IVP101:IVP105 JFL101:JFL105 JPH101:JPH105 JZD101:JZD105 KIZ101:KIZ105 KSV101:KSV105 LCR101:LCR105 LMN101:LMN105 LWJ101:LWJ105 MGF101:MGF105 MQB101:MQB105 MZX101:MZX105 NJT101:NJT105 NTP101:NTP105 ODL101:ODL105 ONH101:ONH105 OXD101:OXD105 PGZ101:PGZ105 PQV101:PQV105 QAR101:QAR105 QKN101:QKN105 QUJ101:QUJ105 REF101:REF105 ROB101:ROB105 RXX101:RXX105 SHT101:SHT105 SRP101:SRP105 TBL101:TBL105 TLH101:TLH105 TVD101:TVD105 UEZ101:UEZ105 UOV101:UOV105 UYR101:UYR105 VIN101:VIN105 VSJ101:VSJ105 WCF101:WCF105 WMB101:WMB105 WVX101:WVX105 P65637:P65641 JL65637:JL65641 TH65637:TH65641 ADD65637:ADD65641 AMZ65637:AMZ65641 AWV65637:AWV65641 BGR65637:BGR65641 BQN65637:BQN65641 CAJ65637:CAJ65641 CKF65637:CKF65641 CUB65637:CUB65641 DDX65637:DDX65641 DNT65637:DNT65641 DXP65637:DXP65641 EHL65637:EHL65641 ERH65637:ERH65641 FBD65637:FBD65641 FKZ65637:FKZ65641 FUV65637:FUV65641 GER65637:GER65641 GON65637:GON65641 GYJ65637:GYJ65641 HIF65637:HIF65641 HSB65637:HSB65641 IBX65637:IBX65641 ILT65637:ILT65641 IVP65637:IVP65641 JFL65637:JFL65641 JPH65637:JPH65641 JZD65637:JZD65641 KIZ65637:KIZ65641 KSV65637:KSV65641 LCR65637:LCR65641 LMN65637:LMN65641 LWJ65637:LWJ65641 MGF65637:MGF65641 MQB65637:MQB65641 MZX65637:MZX65641 NJT65637:NJT65641 NTP65637:NTP65641 ODL65637:ODL65641 ONH65637:ONH65641 OXD65637:OXD65641 PGZ65637:PGZ65641 PQV65637:PQV65641 QAR65637:QAR65641 QKN65637:QKN65641 QUJ65637:QUJ65641 REF65637:REF65641 ROB65637:ROB65641 RXX65637:RXX65641 SHT65637:SHT65641 SRP65637:SRP65641 TBL65637:TBL65641 TLH65637:TLH65641 TVD65637:TVD65641 UEZ65637:UEZ65641 UOV65637:UOV65641 UYR65637:UYR65641 VIN65637:VIN65641 VSJ65637:VSJ65641 WCF65637:WCF65641 WMB65637:WMB65641 WVX65637:WVX65641 P131173:P131177 JL131173:JL131177 TH131173:TH131177 ADD131173:ADD131177 AMZ131173:AMZ131177 AWV131173:AWV131177 BGR131173:BGR131177 BQN131173:BQN131177 CAJ131173:CAJ131177 CKF131173:CKF131177 CUB131173:CUB131177 DDX131173:DDX131177 DNT131173:DNT131177 DXP131173:DXP131177 EHL131173:EHL131177 ERH131173:ERH131177 FBD131173:FBD131177 FKZ131173:FKZ131177 FUV131173:FUV131177 GER131173:GER131177 GON131173:GON131177 GYJ131173:GYJ131177 HIF131173:HIF131177 HSB131173:HSB131177 IBX131173:IBX131177 ILT131173:ILT131177 IVP131173:IVP131177 JFL131173:JFL131177 JPH131173:JPH131177 JZD131173:JZD131177 KIZ131173:KIZ131177 KSV131173:KSV131177 LCR131173:LCR131177 LMN131173:LMN131177 LWJ131173:LWJ131177 MGF131173:MGF131177 MQB131173:MQB131177 MZX131173:MZX131177 NJT131173:NJT131177 NTP131173:NTP131177 ODL131173:ODL131177 ONH131173:ONH131177 OXD131173:OXD131177 PGZ131173:PGZ131177 PQV131173:PQV131177 QAR131173:QAR131177 QKN131173:QKN131177 QUJ131173:QUJ131177 REF131173:REF131177 ROB131173:ROB131177 RXX131173:RXX131177 SHT131173:SHT131177 SRP131173:SRP131177 TBL131173:TBL131177 TLH131173:TLH131177 TVD131173:TVD131177 UEZ131173:UEZ131177 UOV131173:UOV131177 UYR131173:UYR131177 VIN131173:VIN131177 VSJ131173:VSJ131177 WCF131173:WCF131177 WMB131173:WMB131177 WVX131173:WVX131177 P196709:P196713 JL196709:JL196713 TH196709:TH196713 ADD196709:ADD196713 AMZ196709:AMZ196713 AWV196709:AWV196713 BGR196709:BGR196713 BQN196709:BQN196713 CAJ196709:CAJ196713 CKF196709:CKF196713 CUB196709:CUB196713 DDX196709:DDX196713 DNT196709:DNT196713 DXP196709:DXP196713 EHL196709:EHL196713 ERH196709:ERH196713 FBD196709:FBD196713 FKZ196709:FKZ196713 FUV196709:FUV196713 GER196709:GER196713 GON196709:GON196713 GYJ196709:GYJ196713 HIF196709:HIF196713 HSB196709:HSB196713 IBX196709:IBX196713 ILT196709:ILT196713 IVP196709:IVP196713 JFL196709:JFL196713 JPH196709:JPH196713 JZD196709:JZD196713 KIZ196709:KIZ196713 KSV196709:KSV196713 LCR196709:LCR196713 LMN196709:LMN196713 LWJ196709:LWJ196713 MGF196709:MGF196713 MQB196709:MQB196713 MZX196709:MZX196713 NJT196709:NJT196713 NTP196709:NTP196713 ODL196709:ODL196713 ONH196709:ONH196713 OXD196709:OXD196713 PGZ196709:PGZ196713 PQV196709:PQV196713 QAR196709:QAR196713 QKN196709:QKN196713 QUJ196709:QUJ196713 REF196709:REF196713 ROB196709:ROB196713 RXX196709:RXX196713 SHT196709:SHT196713 SRP196709:SRP196713 TBL196709:TBL196713 TLH196709:TLH196713 TVD196709:TVD196713 UEZ196709:UEZ196713 UOV196709:UOV196713 UYR196709:UYR196713 VIN196709:VIN196713 VSJ196709:VSJ196713 WCF196709:WCF196713 WMB196709:WMB196713 WVX196709:WVX196713 P262245:P262249 JL262245:JL262249 TH262245:TH262249 ADD262245:ADD262249 AMZ262245:AMZ262249 AWV262245:AWV262249 BGR262245:BGR262249 BQN262245:BQN262249 CAJ262245:CAJ262249 CKF262245:CKF262249 CUB262245:CUB262249 DDX262245:DDX262249 DNT262245:DNT262249 DXP262245:DXP262249 EHL262245:EHL262249 ERH262245:ERH262249 FBD262245:FBD262249 FKZ262245:FKZ262249 FUV262245:FUV262249 GER262245:GER262249 GON262245:GON262249 GYJ262245:GYJ262249 HIF262245:HIF262249 HSB262245:HSB262249 IBX262245:IBX262249 ILT262245:ILT262249 IVP262245:IVP262249 JFL262245:JFL262249 JPH262245:JPH262249 JZD262245:JZD262249 KIZ262245:KIZ262249 KSV262245:KSV262249 LCR262245:LCR262249 LMN262245:LMN262249 LWJ262245:LWJ262249 MGF262245:MGF262249 MQB262245:MQB262249 MZX262245:MZX262249 NJT262245:NJT262249 NTP262245:NTP262249 ODL262245:ODL262249 ONH262245:ONH262249 OXD262245:OXD262249 PGZ262245:PGZ262249 PQV262245:PQV262249 QAR262245:QAR262249 QKN262245:QKN262249 QUJ262245:QUJ262249 REF262245:REF262249 ROB262245:ROB262249 RXX262245:RXX262249 SHT262245:SHT262249 SRP262245:SRP262249 TBL262245:TBL262249 TLH262245:TLH262249 TVD262245:TVD262249 UEZ262245:UEZ262249 UOV262245:UOV262249 UYR262245:UYR262249 VIN262245:VIN262249 VSJ262245:VSJ262249 WCF262245:WCF262249 WMB262245:WMB262249 WVX262245:WVX262249 P327781:P327785 JL327781:JL327785 TH327781:TH327785 ADD327781:ADD327785 AMZ327781:AMZ327785 AWV327781:AWV327785 BGR327781:BGR327785 BQN327781:BQN327785 CAJ327781:CAJ327785 CKF327781:CKF327785 CUB327781:CUB327785 DDX327781:DDX327785 DNT327781:DNT327785 DXP327781:DXP327785 EHL327781:EHL327785 ERH327781:ERH327785 FBD327781:FBD327785 FKZ327781:FKZ327785 FUV327781:FUV327785 GER327781:GER327785 GON327781:GON327785 GYJ327781:GYJ327785 HIF327781:HIF327785 HSB327781:HSB327785 IBX327781:IBX327785 ILT327781:ILT327785 IVP327781:IVP327785 JFL327781:JFL327785 JPH327781:JPH327785 JZD327781:JZD327785 KIZ327781:KIZ327785 KSV327781:KSV327785 LCR327781:LCR327785 LMN327781:LMN327785 LWJ327781:LWJ327785 MGF327781:MGF327785 MQB327781:MQB327785 MZX327781:MZX327785 NJT327781:NJT327785 NTP327781:NTP327785 ODL327781:ODL327785 ONH327781:ONH327785 OXD327781:OXD327785 PGZ327781:PGZ327785 PQV327781:PQV327785 QAR327781:QAR327785 QKN327781:QKN327785 QUJ327781:QUJ327785 REF327781:REF327785 ROB327781:ROB327785 RXX327781:RXX327785 SHT327781:SHT327785 SRP327781:SRP327785 TBL327781:TBL327785 TLH327781:TLH327785 TVD327781:TVD327785 UEZ327781:UEZ327785 UOV327781:UOV327785 UYR327781:UYR327785 VIN327781:VIN327785 VSJ327781:VSJ327785 WCF327781:WCF327785 WMB327781:WMB327785 WVX327781:WVX327785 P393317:P393321 JL393317:JL393321 TH393317:TH393321 ADD393317:ADD393321 AMZ393317:AMZ393321 AWV393317:AWV393321 BGR393317:BGR393321 BQN393317:BQN393321 CAJ393317:CAJ393321 CKF393317:CKF393321 CUB393317:CUB393321 DDX393317:DDX393321 DNT393317:DNT393321 DXP393317:DXP393321 EHL393317:EHL393321 ERH393317:ERH393321 FBD393317:FBD393321 FKZ393317:FKZ393321 FUV393317:FUV393321 GER393317:GER393321 GON393317:GON393321 GYJ393317:GYJ393321 HIF393317:HIF393321 HSB393317:HSB393321 IBX393317:IBX393321 ILT393317:ILT393321 IVP393317:IVP393321 JFL393317:JFL393321 JPH393317:JPH393321 JZD393317:JZD393321 KIZ393317:KIZ393321 KSV393317:KSV393321 LCR393317:LCR393321 LMN393317:LMN393321 LWJ393317:LWJ393321 MGF393317:MGF393321 MQB393317:MQB393321 MZX393317:MZX393321 NJT393317:NJT393321 NTP393317:NTP393321 ODL393317:ODL393321 ONH393317:ONH393321 OXD393317:OXD393321 PGZ393317:PGZ393321 PQV393317:PQV393321 QAR393317:QAR393321 QKN393317:QKN393321 QUJ393317:QUJ393321 REF393317:REF393321 ROB393317:ROB393321 RXX393317:RXX393321 SHT393317:SHT393321 SRP393317:SRP393321 TBL393317:TBL393321 TLH393317:TLH393321 TVD393317:TVD393321 UEZ393317:UEZ393321 UOV393317:UOV393321 UYR393317:UYR393321 VIN393317:VIN393321 VSJ393317:VSJ393321 WCF393317:WCF393321 WMB393317:WMB393321 WVX393317:WVX393321 P458853:P458857 JL458853:JL458857 TH458853:TH458857 ADD458853:ADD458857 AMZ458853:AMZ458857 AWV458853:AWV458857 BGR458853:BGR458857 BQN458853:BQN458857 CAJ458853:CAJ458857 CKF458853:CKF458857 CUB458853:CUB458857 DDX458853:DDX458857 DNT458853:DNT458857 DXP458853:DXP458857 EHL458853:EHL458857 ERH458853:ERH458857 FBD458853:FBD458857 FKZ458853:FKZ458857 FUV458853:FUV458857 GER458853:GER458857 GON458853:GON458857 GYJ458853:GYJ458857 HIF458853:HIF458857 HSB458853:HSB458857 IBX458853:IBX458857 ILT458853:ILT458857 IVP458853:IVP458857 JFL458853:JFL458857 JPH458853:JPH458857 JZD458853:JZD458857 KIZ458853:KIZ458857 KSV458853:KSV458857 LCR458853:LCR458857 LMN458853:LMN458857 LWJ458853:LWJ458857 MGF458853:MGF458857 MQB458853:MQB458857 MZX458853:MZX458857 NJT458853:NJT458857 NTP458853:NTP458857 ODL458853:ODL458857 ONH458853:ONH458857 OXD458853:OXD458857 PGZ458853:PGZ458857 PQV458853:PQV458857 QAR458853:QAR458857 QKN458853:QKN458857 QUJ458853:QUJ458857 REF458853:REF458857 ROB458853:ROB458857 RXX458853:RXX458857 SHT458853:SHT458857 SRP458853:SRP458857 TBL458853:TBL458857 TLH458853:TLH458857 TVD458853:TVD458857 UEZ458853:UEZ458857 UOV458853:UOV458857 UYR458853:UYR458857 VIN458853:VIN458857 VSJ458853:VSJ458857 WCF458853:WCF458857 WMB458853:WMB458857 WVX458853:WVX458857 P524389:P524393 JL524389:JL524393 TH524389:TH524393 ADD524389:ADD524393 AMZ524389:AMZ524393 AWV524389:AWV524393 BGR524389:BGR524393 BQN524389:BQN524393 CAJ524389:CAJ524393 CKF524389:CKF524393 CUB524389:CUB524393 DDX524389:DDX524393 DNT524389:DNT524393 DXP524389:DXP524393 EHL524389:EHL524393 ERH524389:ERH524393 FBD524389:FBD524393 FKZ524389:FKZ524393 FUV524389:FUV524393 GER524389:GER524393 GON524389:GON524393 GYJ524389:GYJ524393 HIF524389:HIF524393 HSB524389:HSB524393 IBX524389:IBX524393 ILT524389:ILT524393 IVP524389:IVP524393 JFL524389:JFL524393 JPH524389:JPH524393 JZD524389:JZD524393 KIZ524389:KIZ524393 KSV524389:KSV524393 LCR524389:LCR524393 LMN524389:LMN524393 LWJ524389:LWJ524393 MGF524389:MGF524393 MQB524389:MQB524393 MZX524389:MZX524393 NJT524389:NJT524393 NTP524389:NTP524393 ODL524389:ODL524393 ONH524389:ONH524393 OXD524389:OXD524393 PGZ524389:PGZ524393 PQV524389:PQV524393 QAR524389:QAR524393 QKN524389:QKN524393 QUJ524389:QUJ524393 REF524389:REF524393 ROB524389:ROB524393 RXX524389:RXX524393 SHT524389:SHT524393 SRP524389:SRP524393 TBL524389:TBL524393 TLH524389:TLH524393 TVD524389:TVD524393 UEZ524389:UEZ524393 UOV524389:UOV524393 UYR524389:UYR524393 VIN524389:VIN524393 VSJ524389:VSJ524393 WCF524389:WCF524393 WMB524389:WMB524393 WVX524389:WVX524393 P589925:P589929 JL589925:JL589929 TH589925:TH589929 ADD589925:ADD589929 AMZ589925:AMZ589929 AWV589925:AWV589929 BGR589925:BGR589929 BQN589925:BQN589929 CAJ589925:CAJ589929 CKF589925:CKF589929 CUB589925:CUB589929 DDX589925:DDX589929 DNT589925:DNT589929 DXP589925:DXP589929 EHL589925:EHL589929 ERH589925:ERH589929 FBD589925:FBD589929 FKZ589925:FKZ589929 FUV589925:FUV589929 GER589925:GER589929 GON589925:GON589929 GYJ589925:GYJ589929 HIF589925:HIF589929 HSB589925:HSB589929 IBX589925:IBX589929 ILT589925:ILT589929 IVP589925:IVP589929 JFL589925:JFL589929 JPH589925:JPH589929 JZD589925:JZD589929 KIZ589925:KIZ589929 KSV589925:KSV589929 LCR589925:LCR589929 LMN589925:LMN589929 LWJ589925:LWJ589929 MGF589925:MGF589929 MQB589925:MQB589929 MZX589925:MZX589929 NJT589925:NJT589929 NTP589925:NTP589929 ODL589925:ODL589929 ONH589925:ONH589929 OXD589925:OXD589929 PGZ589925:PGZ589929 PQV589925:PQV589929 QAR589925:QAR589929 QKN589925:QKN589929 QUJ589925:QUJ589929 REF589925:REF589929 ROB589925:ROB589929 RXX589925:RXX589929 SHT589925:SHT589929 SRP589925:SRP589929 TBL589925:TBL589929 TLH589925:TLH589929 TVD589925:TVD589929 UEZ589925:UEZ589929 UOV589925:UOV589929 UYR589925:UYR589929 VIN589925:VIN589929 VSJ589925:VSJ589929 WCF589925:WCF589929 WMB589925:WMB589929 WVX589925:WVX589929 P655461:P655465 JL655461:JL655465 TH655461:TH655465 ADD655461:ADD655465 AMZ655461:AMZ655465 AWV655461:AWV655465 BGR655461:BGR655465 BQN655461:BQN655465 CAJ655461:CAJ655465 CKF655461:CKF655465 CUB655461:CUB655465 DDX655461:DDX655465 DNT655461:DNT655465 DXP655461:DXP655465 EHL655461:EHL655465 ERH655461:ERH655465 FBD655461:FBD655465 FKZ655461:FKZ655465 FUV655461:FUV655465 GER655461:GER655465 GON655461:GON655465 GYJ655461:GYJ655465 HIF655461:HIF655465 HSB655461:HSB655465 IBX655461:IBX655465 ILT655461:ILT655465 IVP655461:IVP655465 JFL655461:JFL655465 JPH655461:JPH655465 JZD655461:JZD655465 KIZ655461:KIZ655465 KSV655461:KSV655465 LCR655461:LCR655465 LMN655461:LMN655465 LWJ655461:LWJ655465 MGF655461:MGF655465 MQB655461:MQB655465 MZX655461:MZX655465 NJT655461:NJT655465 NTP655461:NTP655465 ODL655461:ODL655465 ONH655461:ONH655465 OXD655461:OXD655465 PGZ655461:PGZ655465 PQV655461:PQV655465 QAR655461:QAR655465 QKN655461:QKN655465 QUJ655461:QUJ655465 REF655461:REF655465 ROB655461:ROB655465 RXX655461:RXX655465 SHT655461:SHT655465 SRP655461:SRP655465 TBL655461:TBL655465 TLH655461:TLH655465 TVD655461:TVD655465 UEZ655461:UEZ655465 UOV655461:UOV655465 UYR655461:UYR655465 VIN655461:VIN655465 VSJ655461:VSJ655465 WCF655461:WCF655465 WMB655461:WMB655465 WVX655461:WVX655465 P720997:P721001 JL720997:JL721001 TH720997:TH721001 ADD720997:ADD721001 AMZ720997:AMZ721001 AWV720997:AWV721001 BGR720997:BGR721001 BQN720997:BQN721001 CAJ720997:CAJ721001 CKF720997:CKF721001 CUB720997:CUB721001 DDX720997:DDX721001 DNT720997:DNT721001 DXP720997:DXP721001 EHL720997:EHL721001 ERH720997:ERH721001 FBD720997:FBD721001 FKZ720997:FKZ721001 FUV720997:FUV721001 GER720997:GER721001 GON720997:GON721001 GYJ720997:GYJ721001 HIF720997:HIF721001 HSB720997:HSB721001 IBX720997:IBX721001 ILT720997:ILT721001 IVP720997:IVP721001 JFL720997:JFL721001 JPH720997:JPH721001 JZD720997:JZD721001 KIZ720997:KIZ721001 KSV720997:KSV721001 LCR720997:LCR721001 LMN720997:LMN721001 LWJ720997:LWJ721001 MGF720997:MGF721001 MQB720997:MQB721001 MZX720997:MZX721001 NJT720997:NJT721001 NTP720997:NTP721001 ODL720997:ODL721001 ONH720997:ONH721001 OXD720997:OXD721001 PGZ720997:PGZ721001 PQV720997:PQV721001 QAR720997:QAR721001 QKN720997:QKN721001 QUJ720997:QUJ721001 REF720997:REF721001 ROB720997:ROB721001 RXX720997:RXX721001 SHT720997:SHT721001 SRP720997:SRP721001 TBL720997:TBL721001 TLH720997:TLH721001 TVD720997:TVD721001 UEZ720997:UEZ721001 UOV720997:UOV721001 UYR720997:UYR721001 VIN720997:VIN721001 VSJ720997:VSJ721001 WCF720997:WCF721001 WMB720997:WMB721001 WVX720997:WVX721001 P786533:P786537 JL786533:JL786537 TH786533:TH786537 ADD786533:ADD786537 AMZ786533:AMZ786537 AWV786533:AWV786537 BGR786533:BGR786537 BQN786533:BQN786537 CAJ786533:CAJ786537 CKF786533:CKF786537 CUB786533:CUB786537 DDX786533:DDX786537 DNT786533:DNT786537 DXP786533:DXP786537 EHL786533:EHL786537 ERH786533:ERH786537 FBD786533:FBD786537 FKZ786533:FKZ786537 FUV786533:FUV786537 GER786533:GER786537 GON786533:GON786537 GYJ786533:GYJ786537 HIF786533:HIF786537 HSB786533:HSB786537 IBX786533:IBX786537 ILT786533:ILT786537 IVP786533:IVP786537 JFL786533:JFL786537 JPH786533:JPH786537 JZD786533:JZD786537 KIZ786533:KIZ786537 KSV786533:KSV786537 LCR786533:LCR786537 LMN786533:LMN786537 LWJ786533:LWJ786537 MGF786533:MGF786537 MQB786533:MQB786537 MZX786533:MZX786537 NJT786533:NJT786537 NTP786533:NTP786537 ODL786533:ODL786537 ONH786533:ONH786537 OXD786533:OXD786537 PGZ786533:PGZ786537 PQV786533:PQV786537 QAR786533:QAR786537 QKN786533:QKN786537 QUJ786533:QUJ786537 REF786533:REF786537 ROB786533:ROB786537 RXX786533:RXX786537 SHT786533:SHT786537 SRP786533:SRP786537 TBL786533:TBL786537 TLH786533:TLH786537 TVD786533:TVD786537 UEZ786533:UEZ786537 UOV786533:UOV786537 UYR786533:UYR786537 VIN786533:VIN786537 VSJ786533:VSJ786537 WCF786533:WCF786537 WMB786533:WMB786537 WVX786533:WVX786537 P852069:P852073 JL852069:JL852073 TH852069:TH852073 ADD852069:ADD852073 AMZ852069:AMZ852073 AWV852069:AWV852073 BGR852069:BGR852073 BQN852069:BQN852073 CAJ852069:CAJ852073 CKF852069:CKF852073 CUB852069:CUB852073 DDX852069:DDX852073 DNT852069:DNT852073 DXP852069:DXP852073 EHL852069:EHL852073 ERH852069:ERH852073 FBD852069:FBD852073 FKZ852069:FKZ852073 FUV852069:FUV852073 GER852069:GER852073 GON852069:GON852073 GYJ852069:GYJ852073 HIF852069:HIF852073 HSB852069:HSB852073 IBX852069:IBX852073 ILT852069:ILT852073 IVP852069:IVP852073 JFL852069:JFL852073 JPH852069:JPH852073 JZD852069:JZD852073 KIZ852069:KIZ852073 KSV852069:KSV852073 LCR852069:LCR852073 LMN852069:LMN852073 LWJ852069:LWJ852073 MGF852069:MGF852073 MQB852069:MQB852073 MZX852069:MZX852073 NJT852069:NJT852073 NTP852069:NTP852073 ODL852069:ODL852073 ONH852069:ONH852073 OXD852069:OXD852073 PGZ852069:PGZ852073 PQV852069:PQV852073 QAR852069:QAR852073 QKN852069:QKN852073 QUJ852069:QUJ852073 REF852069:REF852073 ROB852069:ROB852073 RXX852069:RXX852073 SHT852069:SHT852073 SRP852069:SRP852073 TBL852069:TBL852073 TLH852069:TLH852073 TVD852069:TVD852073 UEZ852069:UEZ852073 UOV852069:UOV852073 UYR852069:UYR852073 VIN852069:VIN852073 VSJ852069:VSJ852073 WCF852069:WCF852073 WMB852069:WMB852073 WVX852069:WVX852073 P917605:P917609 JL917605:JL917609 TH917605:TH917609 ADD917605:ADD917609 AMZ917605:AMZ917609 AWV917605:AWV917609 BGR917605:BGR917609 BQN917605:BQN917609 CAJ917605:CAJ917609 CKF917605:CKF917609 CUB917605:CUB917609 DDX917605:DDX917609 DNT917605:DNT917609 DXP917605:DXP917609 EHL917605:EHL917609 ERH917605:ERH917609 FBD917605:FBD917609 FKZ917605:FKZ917609 FUV917605:FUV917609 GER917605:GER917609 GON917605:GON917609 GYJ917605:GYJ917609 HIF917605:HIF917609 HSB917605:HSB917609 IBX917605:IBX917609 ILT917605:ILT917609 IVP917605:IVP917609 JFL917605:JFL917609 JPH917605:JPH917609 JZD917605:JZD917609 KIZ917605:KIZ917609 KSV917605:KSV917609 LCR917605:LCR917609 LMN917605:LMN917609 LWJ917605:LWJ917609 MGF917605:MGF917609 MQB917605:MQB917609 MZX917605:MZX917609 NJT917605:NJT917609 NTP917605:NTP917609 ODL917605:ODL917609 ONH917605:ONH917609 OXD917605:OXD917609 PGZ917605:PGZ917609 PQV917605:PQV917609 QAR917605:QAR917609 QKN917605:QKN917609 QUJ917605:QUJ917609 REF917605:REF917609 ROB917605:ROB917609 RXX917605:RXX917609 SHT917605:SHT917609 SRP917605:SRP917609 TBL917605:TBL917609 TLH917605:TLH917609 TVD917605:TVD917609 UEZ917605:UEZ917609 UOV917605:UOV917609 UYR917605:UYR917609 VIN917605:VIN917609 VSJ917605:VSJ917609 WCF917605:WCF917609 WMB917605:WMB917609 WVX917605:WVX917609 P983141:P983145 JL983141:JL983145 TH983141:TH983145 ADD983141:ADD983145 AMZ983141:AMZ983145 AWV983141:AWV983145 BGR983141:BGR983145 BQN983141:BQN983145 CAJ983141:CAJ983145 CKF983141:CKF983145 CUB983141:CUB983145 DDX983141:DDX983145 DNT983141:DNT983145 DXP983141:DXP983145 EHL983141:EHL983145 ERH983141:ERH983145 FBD983141:FBD983145 FKZ983141:FKZ983145 FUV983141:FUV983145 GER983141:GER983145 GON983141:GON983145 GYJ983141:GYJ983145 HIF983141:HIF983145 HSB983141:HSB983145 IBX983141:IBX983145 ILT983141:ILT983145 IVP983141:IVP983145 JFL983141:JFL983145 JPH983141:JPH983145 JZD983141:JZD983145 KIZ983141:KIZ983145 KSV983141:KSV983145 LCR983141:LCR983145 LMN983141:LMN983145 LWJ983141:LWJ983145 MGF983141:MGF983145 MQB983141:MQB983145 MZX983141:MZX983145 NJT983141:NJT983145 NTP983141:NTP983145 ODL983141:ODL983145 ONH983141:ONH983145 OXD983141:OXD983145 PGZ983141:PGZ983145 PQV983141:PQV983145 QAR983141:QAR983145 QKN983141:QKN983145 QUJ983141:QUJ983145 REF983141:REF983145 ROB983141:ROB983145 RXX983141:RXX983145 SHT983141:SHT983145 SRP983141:SRP983145 TBL983141:TBL983145 TLH983141:TLH983145 TVD983141:TVD983145 UEZ983141:UEZ983145 UOV983141:UOV983145 UYR983141:UYR983145 VIN983141:VIN983145 VSJ983141:VSJ983145 WCF983141:WCF983145 WMB983141:WMB983145 WVX983141:WVX983145 N1:N1048576 JJ1:JJ1048576 TF1:TF1048576 ADB1:ADB1048576 AMX1:AMX1048576 AWT1:AWT1048576 BGP1:BGP1048576 BQL1:BQL1048576 CAH1:CAH1048576 CKD1:CKD1048576 CTZ1:CTZ1048576 DDV1:DDV1048576 DNR1:DNR1048576 DXN1:DXN1048576 EHJ1:EHJ1048576 ERF1:ERF1048576 FBB1:FBB1048576 FKX1:FKX1048576 FUT1:FUT1048576 GEP1:GEP1048576 GOL1:GOL1048576 GYH1:GYH1048576 HID1:HID1048576 HRZ1:HRZ1048576 IBV1:IBV1048576 ILR1:ILR1048576 IVN1:IVN1048576 JFJ1:JFJ1048576 JPF1:JPF1048576 JZB1:JZB1048576 KIX1:KIX1048576 KST1:KST1048576 LCP1:LCP1048576 LML1:LML1048576 LWH1:LWH1048576 MGD1:MGD1048576 MPZ1:MPZ1048576 MZV1:MZV1048576 NJR1:NJR1048576 NTN1:NTN1048576 ODJ1:ODJ1048576 ONF1:ONF1048576 OXB1:OXB1048576 PGX1:PGX1048576 PQT1:PQT1048576 QAP1:QAP1048576 QKL1:QKL1048576 QUH1:QUH1048576 RED1:RED1048576 RNZ1:RNZ1048576 RXV1:RXV1048576 SHR1:SHR1048576 SRN1:SRN1048576 TBJ1:TBJ1048576 TLF1:TLF1048576 TVB1:TVB1048576 UEX1:UEX1048576 UOT1:UOT1048576 UYP1:UYP1048576 VIL1:VIL1048576 VSH1:VSH1048576 WCD1:WCD1048576 WLZ1:WLZ1048576 WVV1:WVV1048576" xr:uid="{00000000-0002-0000-2C00-000000000000}"/>
  </dataValidations>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４ 市立中原図書館旧蔵　山根家文書&amp;R&amp;14
計１４６件</oddHeader>
    <oddFooter>&amp;R&amp;P</oddFoot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1:P521"/>
  <sheetViews>
    <sheetView view="pageBreakPreview" zoomScaleNormal="100" zoomScaleSheetLayoutView="100" workbookViewId="0">
      <pane xSplit="1" ySplit="1" topLeftCell="B508" activePane="bottomRight" state="frozen"/>
      <selection pane="topRight" activeCell="B1" sqref="B1"/>
      <selection pane="bottomLeft" activeCell="A2" sqref="A2"/>
      <selection pane="bottomRight" sqref="A1:O521"/>
    </sheetView>
  </sheetViews>
  <sheetFormatPr defaultRowHeight="27" customHeight="1"/>
  <cols>
    <col min="1" max="1" width="9.375" style="755" customWidth="1"/>
    <col min="2" max="2" width="10.625" style="755" customWidth="1"/>
    <col min="3" max="3" width="7.375" style="755" customWidth="1"/>
    <col min="4" max="5" width="4.375" style="755" customWidth="1"/>
    <col min="6" max="6" width="4.375" style="761" customWidth="1"/>
    <col min="7" max="7" width="49" style="755" customWidth="1"/>
    <col min="8" max="8" width="25.75" style="755" customWidth="1"/>
    <col min="9" max="9" width="21.25" style="755" customWidth="1"/>
    <col min="10" max="13" width="5.125" style="755" customWidth="1"/>
    <col min="14" max="14" width="9.375" style="764" customWidth="1"/>
    <col min="15" max="15" width="18.75" style="755" customWidth="1"/>
    <col min="16" max="16" width="9.625" style="755" customWidth="1"/>
    <col min="17" max="256" width="9" style="755"/>
    <col min="257" max="257" width="9.375" style="755" customWidth="1"/>
    <col min="258" max="258" width="10.625" style="755" customWidth="1"/>
    <col min="259" max="259" width="7.375" style="755" customWidth="1"/>
    <col min="260" max="262" width="4.375" style="755" customWidth="1"/>
    <col min="263" max="263" width="49" style="755" customWidth="1"/>
    <col min="264" max="264" width="25.75" style="755" customWidth="1"/>
    <col min="265" max="265" width="21.25" style="755" customWidth="1"/>
    <col min="266" max="269" width="5.125" style="755" customWidth="1"/>
    <col min="270" max="270" width="9.375" style="755" customWidth="1"/>
    <col min="271" max="271" width="18.75" style="755" customWidth="1"/>
    <col min="272" max="272" width="9.625" style="755" customWidth="1"/>
    <col min="273" max="512" width="9" style="755"/>
    <col min="513" max="513" width="9.375" style="755" customWidth="1"/>
    <col min="514" max="514" width="10.625" style="755" customWidth="1"/>
    <col min="515" max="515" width="7.375" style="755" customWidth="1"/>
    <col min="516" max="518" width="4.375" style="755" customWidth="1"/>
    <col min="519" max="519" width="49" style="755" customWidth="1"/>
    <col min="520" max="520" width="25.75" style="755" customWidth="1"/>
    <col min="521" max="521" width="21.25" style="755" customWidth="1"/>
    <col min="522" max="525" width="5.125" style="755" customWidth="1"/>
    <col min="526" max="526" width="9.375" style="755" customWidth="1"/>
    <col min="527" max="527" width="18.75" style="755" customWidth="1"/>
    <col min="528" max="528" width="9.625" style="755" customWidth="1"/>
    <col min="529" max="768" width="9" style="755"/>
    <col min="769" max="769" width="9.375" style="755" customWidth="1"/>
    <col min="770" max="770" width="10.625" style="755" customWidth="1"/>
    <col min="771" max="771" width="7.375" style="755" customWidth="1"/>
    <col min="772" max="774" width="4.375" style="755" customWidth="1"/>
    <col min="775" max="775" width="49" style="755" customWidth="1"/>
    <col min="776" max="776" width="25.75" style="755" customWidth="1"/>
    <col min="777" max="777" width="21.25" style="755" customWidth="1"/>
    <col min="778" max="781" width="5.125" style="755" customWidth="1"/>
    <col min="782" max="782" width="9.375" style="755" customWidth="1"/>
    <col min="783" max="783" width="18.75" style="755" customWidth="1"/>
    <col min="784" max="784" width="9.625" style="755" customWidth="1"/>
    <col min="785" max="1024" width="9" style="755"/>
    <col min="1025" max="1025" width="9.375" style="755" customWidth="1"/>
    <col min="1026" max="1026" width="10.625" style="755" customWidth="1"/>
    <col min="1027" max="1027" width="7.375" style="755" customWidth="1"/>
    <col min="1028" max="1030" width="4.375" style="755" customWidth="1"/>
    <col min="1031" max="1031" width="49" style="755" customWidth="1"/>
    <col min="1032" max="1032" width="25.75" style="755" customWidth="1"/>
    <col min="1033" max="1033" width="21.25" style="755" customWidth="1"/>
    <col min="1034" max="1037" width="5.125" style="755" customWidth="1"/>
    <col min="1038" max="1038" width="9.375" style="755" customWidth="1"/>
    <col min="1039" max="1039" width="18.75" style="755" customWidth="1"/>
    <col min="1040" max="1040" width="9.625" style="755" customWidth="1"/>
    <col min="1041" max="1280" width="9" style="755"/>
    <col min="1281" max="1281" width="9.375" style="755" customWidth="1"/>
    <col min="1282" max="1282" width="10.625" style="755" customWidth="1"/>
    <col min="1283" max="1283" width="7.375" style="755" customWidth="1"/>
    <col min="1284" max="1286" width="4.375" style="755" customWidth="1"/>
    <col min="1287" max="1287" width="49" style="755" customWidth="1"/>
    <col min="1288" max="1288" width="25.75" style="755" customWidth="1"/>
    <col min="1289" max="1289" width="21.25" style="755" customWidth="1"/>
    <col min="1290" max="1293" width="5.125" style="755" customWidth="1"/>
    <col min="1294" max="1294" width="9.375" style="755" customWidth="1"/>
    <col min="1295" max="1295" width="18.75" style="755" customWidth="1"/>
    <col min="1296" max="1296" width="9.625" style="755" customWidth="1"/>
    <col min="1297" max="1536" width="9" style="755"/>
    <col min="1537" max="1537" width="9.375" style="755" customWidth="1"/>
    <col min="1538" max="1538" width="10.625" style="755" customWidth="1"/>
    <col min="1539" max="1539" width="7.375" style="755" customWidth="1"/>
    <col min="1540" max="1542" width="4.375" style="755" customWidth="1"/>
    <col min="1543" max="1543" width="49" style="755" customWidth="1"/>
    <col min="1544" max="1544" width="25.75" style="755" customWidth="1"/>
    <col min="1545" max="1545" width="21.25" style="755" customWidth="1"/>
    <col min="1546" max="1549" width="5.125" style="755" customWidth="1"/>
    <col min="1550" max="1550" width="9.375" style="755" customWidth="1"/>
    <col min="1551" max="1551" width="18.75" style="755" customWidth="1"/>
    <col min="1552" max="1552" width="9.625" style="755" customWidth="1"/>
    <col min="1553" max="1792" width="9" style="755"/>
    <col min="1793" max="1793" width="9.375" style="755" customWidth="1"/>
    <col min="1794" max="1794" width="10.625" style="755" customWidth="1"/>
    <col min="1795" max="1795" width="7.375" style="755" customWidth="1"/>
    <col min="1796" max="1798" width="4.375" style="755" customWidth="1"/>
    <col min="1799" max="1799" width="49" style="755" customWidth="1"/>
    <col min="1800" max="1800" width="25.75" style="755" customWidth="1"/>
    <col min="1801" max="1801" width="21.25" style="755" customWidth="1"/>
    <col min="1802" max="1805" width="5.125" style="755" customWidth="1"/>
    <col min="1806" max="1806" width="9.375" style="755" customWidth="1"/>
    <col min="1807" max="1807" width="18.75" style="755" customWidth="1"/>
    <col min="1808" max="1808" width="9.625" style="755" customWidth="1"/>
    <col min="1809" max="2048" width="9" style="755"/>
    <col min="2049" max="2049" width="9.375" style="755" customWidth="1"/>
    <col min="2050" max="2050" width="10.625" style="755" customWidth="1"/>
    <col min="2051" max="2051" width="7.375" style="755" customWidth="1"/>
    <col min="2052" max="2054" width="4.375" style="755" customWidth="1"/>
    <col min="2055" max="2055" width="49" style="755" customWidth="1"/>
    <col min="2056" max="2056" width="25.75" style="755" customWidth="1"/>
    <col min="2057" max="2057" width="21.25" style="755" customWidth="1"/>
    <col min="2058" max="2061" width="5.125" style="755" customWidth="1"/>
    <col min="2062" max="2062" width="9.375" style="755" customWidth="1"/>
    <col min="2063" max="2063" width="18.75" style="755" customWidth="1"/>
    <col min="2064" max="2064" width="9.625" style="755" customWidth="1"/>
    <col min="2065" max="2304" width="9" style="755"/>
    <col min="2305" max="2305" width="9.375" style="755" customWidth="1"/>
    <col min="2306" max="2306" width="10.625" style="755" customWidth="1"/>
    <col min="2307" max="2307" width="7.375" style="755" customWidth="1"/>
    <col min="2308" max="2310" width="4.375" style="755" customWidth="1"/>
    <col min="2311" max="2311" width="49" style="755" customWidth="1"/>
    <col min="2312" max="2312" width="25.75" style="755" customWidth="1"/>
    <col min="2313" max="2313" width="21.25" style="755" customWidth="1"/>
    <col min="2314" max="2317" width="5.125" style="755" customWidth="1"/>
    <col min="2318" max="2318" width="9.375" style="755" customWidth="1"/>
    <col min="2319" max="2319" width="18.75" style="755" customWidth="1"/>
    <col min="2320" max="2320" width="9.625" style="755" customWidth="1"/>
    <col min="2321" max="2560" width="9" style="755"/>
    <col min="2561" max="2561" width="9.375" style="755" customWidth="1"/>
    <col min="2562" max="2562" width="10.625" style="755" customWidth="1"/>
    <col min="2563" max="2563" width="7.375" style="755" customWidth="1"/>
    <col min="2564" max="2566" width="4.375" style="755" customWidth="1"/>
    <col min="2567" max="2567" width="49" style="755" customWidth="1"/>
    <col min="2568" max="2568" width="25.75" style="755" customWidth="1"/>
    <col min="2569" max="2569" width="21.25" style="755" customWidth="1"/>
    <col min="2570" max="2573" width="5.125" style="755" customWidth="1"/>
    <col min="2574" max="2574" width="9.375" style="755" customWidth="1"/>
    <col min="2575" max="2575" width="18.75" style="755" customWidth="1"/>
    <col min="2576" max="2576" width="9.625" style="755" customWidth="1"/>
    <col min="2577" max="2816" width="9" style="755"/>
    <col min="2817" max="2817" width="9.375" style="755" customWidth="1"/>
    <col min="2818" max="2818" width="10.625" style="755" customWidth="1"/>
    <col min="2819" max="2819" width="7.375" style="755" customWidth="1"/>
    <col min="2820" max="2822" width="4.375" style="755" customWidth="1"/>
    <col min="2823" max="2823" width="49" style="755" customWidth="1"/>
    <col min="2824" max="2824" width="25.75" style="755" customWidth="1"/>
    <col min="2825" max="2825" width="21.25" style="755" customWidth="1"/>
    <col min="2826" max="2829" width="5.125" style="755" customWidth="1"/>
    <col min="2830" max="2830" width="9.375" style="755" customWidth="1"/>
    <col min="2831" max="2831" width="18.75" style="755" customWidth="1"/>
    <col min="2832" max="2832" width="9.625" style="755" customWidth="1"/>
    <col min="2833" max="3072" width="9" style="755"/>
    <col min="3073" max="3073" width="9.375" style="755" customWidth="1"/>
    <col min="3074" max="3074" width="10.625" style="755" customWidth="1"/>
    <col min="3075" max="3075" width="7.375" style="755" customWidth="1"/>
    <col min="3076" max="3078" width="4.375" style="755" customWidth="1"/>
    <col min="3079" max="3079" width="49" style="755" customWidth="1"/>
    <col min="3080" max="3080" width="25.75" style="755" customWidth="1"/>
    <col min="3081" max="3081" width="21.25" style="755" customWidth="1"/>
    <col min="3082" max="3085" width="5.125" style="755" customWidth="1"/>
    <col min="3086" max="3086" width="9.375" style="755" customWidth="1"/>
    <col min="3087" max="3087" width="18.75" style="755" customWidth="1"/>
    <col min="3088" max="3088" width="9.625" style="755" customWidth="1"/>
    <col min="3089" max="3328" width="9" style="755"/>
    <col min="3329" max="3329" width="9.375" style="755" customWidth="1"/>
    <col min="3330" max="3330" width="10.625" style="755" customWidth="1"/>
    <col min="3331" max="3331" width="7.375" style="755" customWidth="1"/>
    <col min="3332" max="3334" width="4.375" style="755" customWidth="1"/>
    <col min="3335" max="3335" width="49" style="755" customWidth="1"/>
    <col min="3336" max="3336" width="25.75" style="755" customWidth="1"/>
    <col min="3337" max="3337" width="21.25" style="755" customWidth="1"/>
    <col min="3338" max="3341" width="5.125" style="755" customWidth="1"/>
    <col min="3342" max="3342" width="9.375" style="755" customWidth="1"/>
    <col min="3343" max="3343" width="18.75" style="755" customWidth="1"/>
    <col min="3344" max="3344" width="9.625" style="755" customWidth="1"/>
    <col min="3345" max="3584" width="9" style="755"/>
    <col min="3585" max="3585" width="9.375" style="755" customWidth="1"/>
    <col min="3586" max="3586" width="10.625" style="755" customWidth="1"/>
    <col min="3587" max="3587" width="7.375" style="755" customWidth="1"/>
    <col min="3588" max="3590" width="4.375" style="755" customWidth="1"/>
    <col min="3591" max="3591" width="49" style="755" customWidth="1"/>
    <col min="3592" max="3592" width="25.75" style="755" customWidth="1"/>
    <col min="3593" max="3593" width="21.25" style="755" customWidth="1"/>
    <col min="3594" max="3597" width="5.125" style="755" customWidth="1"/>
    <col min="3598" max="3598" width="9.375" style="755" customWidth="1"/>
    <col min="3599" max="3599" width="18.75" style="755" customWidth="1"/>
    <col min="3600" max="3600" width="9.625" style="755" customWidth="1"/>
    <col min="3601" max="3840" width="9" style="755"/>
    <col min="3841" max="3841" width="9.375" style="755" customWidth="1"/>
    <col min="3842" max="3842" width="10.625" style="755" customWidth="1"/>
    <col min="3843" max="3843" width="7.375" style="755" customWidth="1"/>
    <col min="3844" max="3846" width="4.375" style="755" customWidth="1"/>
    <col min="3847" max="3847" width="49" style="755" customWidth="1"/>
    <col min="3848" max="3848" width="25.75" style="755" customWidth="1"/>
    <col min="3849" max="3849" width="21.25" style="755" customWidth="1"/>
    <col min="3850" max="3853" width="5.125" style="755" customWidth="1"/>
    <col min="3854" max="3854" width="9.375" style="755" customWidth="1"/>
    <col min="3855" max="3855" width="18.75" style="755" customWidth="1"/>
    <col min="3856" max="3856" width="9.625" style="755" customWidth="1"/>
    <col min="3857" max="4096" width="9" style="755"/>
    <col min="4097" max="4097" width="9.375" style="755" customWidth="1"/>
    <col min="4098" max="4098" width="10.625" style="755" customWidth="1"/>
    <col min="4099" max="4099" width="7.375" style="755" customWidth="1"/>
    <col min="4100" max="4102" width="4.375" style="755" customWidth="1"/>
    <col min="4103" max="4103" width="49" style="755" customWidth="1"/>
    <col min="4104" max="4104" width="25.75" style="755" customWidth="1"/>
    <col min="4105" max="4105" width="21.25" style="755" customWidth="1"/>
    <col min="4106" max="4109" width="5.125" style="755" customWidth="1"/>
    <col min="4110" max="4110" width="9.375" style="755" customWidth="1"/>
    <col min="4111" max="4111" width="18.75" style="755" customWidth="1"/>
    <col min="4112" max="4112" width="9.625" style="755" customWidth="1"/>
    <col min="4113" max="4352" width="9" style="755"/>
    <col min="4353" max="4353" width="9.375" style="755" customWidth="1"/>
    <col min="4354" max="4354" width="10.625" style="755" customWidth="1"/>
    <col min="4355" max="4355" width="7.375" style="755" customWidth="1"/>
    <col min="4356" max="4358" width="4.375" style="755" customWidth="1"/>
    <col min="4359" max="4359" width="49" style="755" customWidth="1"/>
    <col min="4360" max="4360" width="25.75" style="755" customWidth="1"/>
    <col min="4361" max="4361" width="21.25" style="755" customWidth="1"/>
    <col min="4362" max="4365" width="5.125" style="755" customWidth="1"/>
    <col min="4366" max="4366" width="9.375" style="755" customWidth="1"/>
    <col min="4367" max="4367" width="18.75" style="755" customWidth="1"/>
    <col min="4368" max="4368" width="9.625" style="755" customWidth="1"/>
    <col min="4369" max="4608" width="9" style="755"/>
    <col min="4609" max="4609" width="9.375" style="755" customWidth="1"/>
    <col min="4610" max="4610" width="10.625" style="755" customWidth="1"/>
    <col min="4611" max="4611" width="7.375" style="755" customWidth="1"/>
    <col min="4612" max="4614" width="4.375" style="755" customWidth="1"/>
    <col min="4615" max="4615" width="49" style="755" customWidth="1"/>
    <col min="4616" max="4616" width="25.75" style="755" customWidth="1"/>
    <col min="4617" max="4617" width="21.25" style="755" customWidth="1"/>
    <col min="4618" max="4621" width="5.125" style="755" customWidth="1"/>
    <col min="4622" max="4622" width="9.375" style="755" customWidth="1"/>
    <col min="4623" max="4623" width="18.75" style="755" customWidth="1"/>
    <col min="4624" max="4624" width="9.625" style="755" customWidth="1"/>
    <col min="4625" max="4864" width="9" style="755"/>
    <col min="4865" max="4865" width="9.375" style="755" customWidth="1"/>
    <col min="4866" max="4866" width="10.625" style="755" customWidth="1"/>
    <col min="4867" max="4867" width="7.375" style="755" customWidth="1"/>
    <col min="4868" max="4870" width="4.375" style="755" customWidth="1"/>
    <col min="4871" max="4871" width="49" style="755" customWidth="1"/>
    <col min="4872" max="4872" width="25.75" style="755" customWidth="1"/>
    <col min="4873" max="4873" width="21.25" style="755" customWidth="1"/>
    <col min="4874" max="4877" width="5.125" style="755" customWidth="1"/>
    <col min="4878" max="4878" width="9.375" style="755" customWidth="1"/>
    <col min="4879" max="4879" width="18.75" style="755" customWidth="1"/>
    <col min="4880" max="4880" width="9.625" style="755" customWidth="1"/>
    <col min="4881" max="5120" width="9" style="755"/>
    <col min="5121" max="5121" width="9.375" style="755" customWidth="1"/>
    <col min="5122" max="5122" width="10.625" style="755" customWidth="1"/>
    <col min="5123" max="5123" width="7.375" style="755" customWidth="1"/>
    <col min="5124" max="5126" width="4.375" style="755" customWidth="1"/>
    <col min="5127" max="5127" width="49" style="755" customWidth="1"/>
    <col min="5128" max="5128" width="25.75" style="755" customWidth="1"/>
    <col min="5129" max="5129" width="21.25" style="755" customWidth="1"/>
    <col min="5130" max="5133" width="5.125" style="755" customWidth="1"/>
    <col min="5134" max="5134" width="9.375" style="755" customWidth="1"/>
    <col min="5135" max="5135" width="18.75" style="755" customWidth="1"/>
    <col min="5136" max="5136" width="9.625" style="755" customWidth="1"/>
    <col min="5137" max="5376" width="9" style="755"/>
    <col min="5377" max="5377" width="9.375" style="755" customWidth="1"/>
    <col min="5378" max="5378" width="10.625" style="755" customWidth="1"/>
    <col min="5379" max="5379" width="7.375" style="755" customWidth="1"/>
    <col min="5380" max="5382" width="4.375" style="755" customWidth="1"/>
    <col min="5383" max="5383" width="49" style="755" customWidth="1"/>
    <col min="5384" max="5384" width="25.75" style="755" customWidth="1"/>
    <col min="5385" max="5385" width="21.25" style="755" customWidth="1"/>
    <col min="5386" max="5389" width="5.125" style="755" customWidth="1"/>
    <col min="5390" max="5390" width="9.375" style="755" customWidth="1"/>
    <col min="5391" max="5391" width="18.75" style="755" customWidth="1"/>
    <col min="5392" max="5392" width="9.625" style="755" customWidth="1"/>
    <col min="5393" max="5632" width="9" style="755"/>
    <col min="5633" max="5633" width="9.375" style="755" customWidth="1"/>
    <col min="5634" max="5634" width="10.625" style="755" customWidth="1"/>
    <col min="5635" max="5635" width="7.375" style="755" customWidth="1"/>
    <col min="5636" max="5638" width="4.375" style="755" customWidth="1"/>
    <col min="5639" max="5639" width="49" style="755" customWidth="1"/>
    <col min="5640" max="5640" width="25.75" style="755" customWidth="1"/>
    <col min="5641" max="5641" width="21.25" style="755" customWidth="1"/>
    <col min="5642" max="5645" width="5.125" style="755" customWidth="1"/>
    <col min="5646" max="5646" width="9.375" style="755" customWidth="1"/>
    <col min="5647" max="5647" width="18.75" style="755" customWidth="1"/>
    <col min="5648" max="5648" width="9.625" style="755" customWidth="1"/>
    <col min="5649" max="5888" width="9" style="755"/>
    <col min="5889" max="5889" width="9.375" style="755" customWidth="1"/>
    <col min="5890" max="5890" width="10.625" style="755" customWidth="1"/>
    <col min="5891" max="5891" width="7.375" style="755" customWidth="1"/>
    <col min="5892" max="5894" width="4.375" style="755" customWidth="1"/>
    <col min="5895" max="5895" width="49" style="755" customWidth="1"/>
    <col min="5896" max="5896" width="25.75" style="755" customWidth="1"/>
    <col min="5897" max="5897" width="21.25" style="755" customWidth="1"/>
    <col min="5898" max="5901" width="5.125" style="755" customWidth="1"/>
    <col min="5902" max="5902" width="9.375" style="755" customWidth="1"/>
    <col min="5903" max="5903" width="18.75" style="755" customWidth="1"/>
    <col min="5904" max="5904" width="9.625" style="755" customWidth="1"/>
    <col min="5905" max="6144" width="9" style="755"/>
    <col min="6145" max="6145" width="9.375" style="755" customWidth="1"/>
    <col min="6146" max="6146" width="10.625" style="755" customWidth="1"/>
    <col min="6147" max="6147" width="7.375" style="755" customWidth="1"/>
    <col min="6148" max="6150" width="4.375" style="755" customWidth="1"/>
    <col min="6151" max="6151" width="49" style="755" customWidth="1"/>
    <col min="6152" max="6152" width="25.75" style="755" customWidth="1"/>
    <col min="6153" max="6153" width="21.25" style="755" customWidth="1"/>
    <col min="6154" max="6157" width="5.125" style="755" customWidth="1"/>
    <col min="6158" max="6158" width="9.375" style="755" customWidth="1"/>
    <col min="6159" max="6159" width="18.75" style="755" customWidth="1"/>
    <col min="6160" max="6160" width="9.625" style="755" customWidth="1"/>
    <col min="6161" max="6400" width="9" style="755"/>
    <col min="6401" max="6401" width="9.375" style="755" customWidth="1"/>
    <col min="6402" max="6402" width="10.625" style="755" customWidth="1"/>
    <col min="6403" max="6403" width="7.375" style="755" customWidth="1"/>
    <col min="6404" max="6406" width="4.375" style="755" customWidth="1"/>
    <col min="6407" max="6407" width="49" style="755" customWidth="1"/>
    <col min="6408" max="6408" width="25.75" style="755" customWidth="1"/>
    <col min="6409" max="6409" width="21.25" style="755" customWidth="1"/>
    <col min="6410" max="6413" width="5.125" style="755" customWidth="1"/>
    <col min="6414" max="6414" width="9.375" style="755" customWidth="1"/>
    <col min="6415" max="6415" width="18.75" style="755" customWidth="1"/>
    <col min="6416" max="6416" width="9.625" style="755" customWidth="1"/>
    <col min="6417" max="6656" width="9" style="755"/>
    <col min="6657" max="6657" width="9.375" style="755" customWidth="1"/>
    <col min="6658" max="6658" width="10.625" style="755" customWidth="1"/>
    <col min="6659" max="6659" width="7.375" style="755" customWidth="1"/>
    <col min="6660" max="6662" width="4.375" style="755" customWidth="1"/>
    <col min="6663" max="6663" width="49" style="755" customWidth="1"/>
    <col min="6664" max="6664" width="25.75" style="755" customWidth="1"/>
    <col min="6665" max="6665" width="21.25" style="755" customWidth="1"/>
    <col min="6666" max="6669" width="5.125" style="755" customWidth="1"/>
    <col min="6670" max="6670" width="9.375" style="755" customWidth="1"/>
    <col min="6671" max="6671" width="18.75" style="755" customWidth="1"/>
    <col min="6672" max="6672" width="9.625" style="755" customWidth="1"/>
    <col min="6673" max="6912" width="9" style="755"/>
    <col min="6913" max="6913" width="9.375" style="755" customWidth="1"/>
    <col min="6914" max="6914" width="10.625" style="755" customWidth="1"/>
    <col min="6915" max="6915" width="7.375" style="755" customWidth="1"/>
    <col min="6916" max="6918" width="4.375" style="755" customWidth="1"/>
    <col min="6919" max="6919" width="49" style="755" customWidth="1"/>
    <col min="6920" max="6920" width="25.75" style="755" customWidth="1"/>
    <col min="6921" max="6921" width="21.25" style="755" customWidth="1"/>
    <col min="6922" max="6925" width="5.125" style="755" customWidth="1"/>
    <col min="6926" max="6926" width="9.375" style="755" customWidth="1"/>
    <col min="6927" max="6927" width="18.75" style="755" customWidth="1"/>
    <col min="6928" max="6928" width="9.625" style="755" customWidth="1"/>
    <col min="6929" max="7168" width="9" style="755"/>
    <col min="7169" max="7169" width="9.375" style="755" customWidth="1"/>
    <col min="7170" max="7170" width="10.625" style="755" customWidth="1"/>
    <col min="7171" max="7171" width="7.375" style="755" customWidth="1"/>
    <col min="7172" max="7174" width="4.375" style="755" customWidth="1"/>
    <col min="7175" max="7175" width="49" style="755" customWidth="1"/>
    <col min="7176" max="7176" width="25.75" style="755" customWidth="1"/>
    <col min="7177" max="7177" width="21.25" style="755" customWidth="1"/>
    <col min="7178" max="7181" width="5.125" style="755" customWidth="1"/>
    <col min="7182" max="7182" width="9.375" style="755" customWidth="1"/>
    <col min="7183" max="7183" width="18.75" style="755" customWidth="1"/>
    <col min="7184" max="7184" width="9.625" style="755" customWidth="1"/>
    <col min="7185" max="7424" width="9" style="755"/>
    <col min="7425" max="7425" width="9.375" style="755" customWidth="1"/>
    <col min="7426" max="7426" width="10.625" style="755" customWidth="1"/>
    <col min="7427" max="7427" width="7.375" style="755" customWidth="1"/>
    <col min="7428" max="7430" width="4.375" style="755" customWidth="1"/>
    <col min="7431" max="7431" width="49" style="755" customWidth="1"/>
    <col min="7432" max="7432" width="25.75" style="755" customWidth="1"/>
    <col min="7433" max="7433" width="21.25" style="755" customWidth="1"/>
    <col min="7434" max="7437" width="5.125" style="755" customWidth="1"/>
    <col min="7438" max="7438" width="9.375" style="755" customWidth="1"/>
    <col min="7439" max="7439" width="18.75" style="755" customWidth="1"/>
    <col min="7440" max="7440" width="9.625" style="755" customWidth="1"/>
    <col min="7441" max="7680" width="9" style="755"/>
    <col min="7681" max="7681" width="9.375" style="755" customWidth="1"/>
    <col min="7682" max="7682" width="10.625" style="755" customWidth="1"/>
    <col min="7683" max="7683" width="7.375" style="755" customWidth="1"/>
    <col min="7684" max="7686" width="4.375" style="755" customWidth="1"/>
    <col min="7687" max="7687" width="49" style="755" customWidth="1"/>
    <col min="7688" max="7688" width="25.75" style="755" customWidth="1"/>
    <col min="7689" max="7689" width="21.25" style="755" customWidth="1"/>
    <col min="7690" max="7693" width="5.125" style="755" customWidth="1"/>
    <col min="7694" max="7694" width="9.375" style="755" customWidth="1"/>
    <col min="7695" max="7695" width="18.75" style="755" customWidth="1"/>
    <col min="7696" max="7696" width="9.625" style="755" customWidth="1"/>
    <col min="7697" max="7936" width="9" style="755"/>
    <col min="7937" max="7937" width="9.375" style="755" customWidth="1"/>
    <col min="7938" max="7938" width="10.625" style="755" customWidth="1"/>
    <col min="7939" max="7939" width="7.375" style="755" customWidth="1"/>
    <col min="7940" max="7942" width="4.375" style="755" customWidth="1"/>
    <col min="7943" max="7943" width="49" style="755" customWidth="1"/>
    <col min="7944" max="7944" width="25.75" style="755" customWidth="1"/>
    <col min="7945" max="7945" width="21.25" style="755" customWidth="1"/>
    <col min="7946" max="7949" width="5.125" style="755" customWidth="1"/>
    <col min="7950" max="7950" width="9.375" style="755" customWidth="1"/>
    <col min="7951" max="7951" width="18.75" style="755" customWidth="1"/>
    <col min="7952" max="7952" width="9.625" style="755" customWidth="1"/>
    <col min="7953" max="8192" width="9" style="755"/>
    <col min="8193" max="8193" width="9.375" style="755" customWidth="1"/>
    <col min="8194" max="8194" width="10.625" style="755" customWidth="1"/>
    <col min="8195" max="8195" width="7.375" style="755" customWidth="1"/>
    <col min="8196" max="8198" width="4.375" style="755" customWidth="1"/>
    <col min="8199" max="8199" width="49" style="755" customWidth="1"/>
    <col min="8200" max="8200" width="25.75" style="755" customWidth="1"/>
    <col min="8201" max="8201" width="21.25" style="755" customWidth="1"/>
    <col min="8202" max="8205" width="5.125" style="755" customWidth="1"/>
    <col min="8206" max="8206" width="9.375" style="755" customWidth="1"/>
    <col min="8207" max="8207" width="18.75" style="755" customWidth="1"/>
    <col min="8208" max="8208" width="9.625" style="755" customWidth="1"/>
    <col min="8209" max="8448" width="9" style="755"/>
    <col min="8449" max="8449" width="9.375" style="755" customWidth="1"/>
    <col min="8450" max="8450" width="10.625" style="755" customWidth="1"/>
    <col min="8451" max="8451" width="7.375" style="755" customWidth="1"/>
    <col min="8452" max="8454" width="4.375" style="755" customWidth="1"/>
    <col min="8455" max="8455" width="49" style="755" customWidth="1"/>
    <col min="8456" max="8456" width="25.75" style="755" customWidth="1"/>
    <col min="8457" max="8457" width="21.25" style="755" customWidth="1"/>
    <col min="8458" max="8461" width="5.125" style="755" customWidth="1"/>
    <col min="8462" max="8462" width="9.375" style="755" customWidth="1"/>
    <col min="8463" max="8463" width="18.75" style="755" customWidth="1"/>
    <col min="8464" max="8464" width="9.625" style="755" customWidth="1"/>
    <col min="8465" max="8704" width="9" style="755"/>
    <col min="8705" max="8705" width="9.375" style="755" customWidth="1"/>
    <col min="8706" max="8706" width="10.625" style="755" customWidth="1"/>
    <col min="8707" max="8707" width="7.375" style="755" customWidth="1"/>
    <col min="8708" max="8710" width="4.375" style="755" customWidth="1"/>
    <col min="8711" max="8711" width="49" style="755" customWidth="1"/>
    <col min="8712" max="8712" width="25.75" style="755" customWidth="1"/>
    <col min="8713" max="8713" width="21.25" style="755" customWidth="1"/>
    <col min="8714" max="8717" width="5.125" style="755" customWidth="1"/>
    <col min="8718" max="8718" width="9.375" style="755" customWidth="1"/>
    <col min="8719" max="8719" width="18.75" style="755" customWidth="1"/>
    <col min="8720" max="8720" width="9.625" style="755" customWidth="1"/>
    <col min="8721" max="8960" width="9" style="755"/>
    <col min="8961" max="8961" width="9.375" style="755" customWidth="1"/>
    <col min="8962" max="8962" width="10.625" style="755" customWidth="1"/>
    <col min="8963" max="8963" width="7.375" style="755" customWidth="1"/>
    <col min="8964" max="8966" width="4.375" style="755" customWidth="1"/>
    <col min="8967" max="8967" width="49" style="755" customWidth="1"/>
    <col min="8968" max="8968" width="25.75" style="755" customWidth="1"/>
    <col min="8969" max="8969" width="21.25" style="755" customWidth="1"/>
    <col min="8970" max="8973" width="5.125" style="755" customWidth="1"/>
    <col min="8974" max="8974" width="9.375" style="755" customWidth="1"/>
    <col min="8975" max="8975" width="18.75" style="755" customWidth="1"/>
    <col min="8976" max="8976" width="9.625" style="755" customWidth="1"/>
    <col min="8977" max="9216" width="9" style="755"/>
    <col min="9217" max="9217" width="9.375" style="755" customWidth="1"/>
    <col min="9218" max="9218" width="10.625" style="755" customWidth="1"/>
    <col min="9219" max="9219" width="7.375" style="755" customWidth="1"/>
    <col min="9220" max="9222" width="4.375" style="755" customWidth="1"/>
    <col min="9223" max="9223" width="49" style="755" customWidth="1"/>
    <col min="9224" max="9224" width="25.75" style="755" customWidth="1"/>
    <col min="9225" max="9225" width="21.25" style="755" customWidth="1"/>
    <col min="9226" max="9229" width="5.125" style="755" customWidth="1"/>
    <col min="9230" max="9230" width="9.375" style="755" customWidth="1"/>
    <col min="9231" max="9231" width="18.75" style="755" customWidth="1"/>
    <col min="9232" max="9232" width="9.625" style="755" customWidth="1"/>
    <col min="9233" max="9472" width="9" style="755"/>
    <col min="9473" max="9473" width="9.375" style="755" customWidth="1"/>
    <col min="9474" max="9474" width="10.625" style="755" customWidth="1"/>
    <col min="9475" max="9475" width="7.375" style="755" customWidth="1"/>
    <col min="9476" max="9478" width="4.375" style="755" customWidth="1"/>
    <col min="9479" max="9479" width="49" style="755" customWidth="1"/>
    <col min="9480" max="9480" width="25.75" style="755" customWidth="1"/>
    <col min="9481" max="9481" width="21.25" style="755" customWidth="1"/>
    <col min="9482" max="9485" width="5.125" style="755" customWidth="1"/>
    <col min="9486" max="9486" width="9.375" style="755" customWidth="1"/>
    <col min="9487" max="9487" width="18.75" style="755" customWidth="1"/>
    <col min="9488" max="9488" width="9.625" style="755" customWidth="1"/>
    <col min="9489" max="9728" width="9" style="755"/>
    <col min="9729" max="9729" width="9.375" style="755" customWidth="1"/>
    <col min="9730" max="9730" width="10.625" style="755" customWidth="1"/>
    <col min="9731" max="9731" width="7.375" style="755" customWidth="1"/>
    <col min="9732" max="9734" width="4.375" style="755" customWidth="1"/>
    <col min="9735" max="9735" width="49" style="755" customWidth="1"/>
    <col min="9736" max="9736" width="25.75" style="755" customWidth="1"/>
    <col min="9737" max="9737" width="21.25" style="755" customWidth="1"/>
    <col min="9738" max="9741" width="5.125" style="755" customWidth="1"/>
    <col min="9742" max="9742" width="9.375" style="755" customWidth="1"/>
    <col min="9743" max="9743" width="18.75" style="755" customWidth="1"/>
    <col min="9744" max="9744" width="9.625" style="755" customWidth="1"/>
    <col min="9745" max="9984" width="9" style="755"/>
    <col min="9985" max="9985" width="9.375" style="755" customWidth="1"/>
    <col min="9986" max="9986" width="10.625" style="755" customWidth="1"/>
    <col min="9987" max="9987" width="7.375" style="755" customWidth="1"/>
    <col min="9988" max="9990" width="4.375" style="755" customWidth="1"/>
    <col min="9991" max="9991" width="49" style="755" customWidth="1"/>
    <col min="9992" max="9992" width="25.75" style="755" customWidth="1"/>
    <col min="9993" max="9993" width="21.25" style="755" customWidth="1"/>
    <col min="9994" max="9997" width="5.125" style="755" customWidth="1"/>
    <col min="9998" max="9998" width="9.375" style="755" customWidth="1"/>
    <col min="9999" max="9999" width="18.75" style="755" customWidth="1"/>
    <col min="10000" max="10000" width="9.625" style="755" customWidth="1"/>
    <col min="10001" max="10240" width="9" style="755"/>
    <col min="10241" max="10241" width="9.375" style="755" customWidth="1"/>
    <col min="10242" max="10242" width="10.625" style="755" customWidth="1"/>
    <col min="10243" max="10243" width="7.375" style="755" customWidth="1"/>
    <col min="10244" max="10246" width="4.375" style="755" customWidth="1"/>
    <col min="10247" max="10247" width="49" style="755" customWidth="1"/>
    <col min="10248" max="10248" width="25.75" style="755" customWidth="1"/>
    <col min="10249" max="10249" width="21.25" style="755" customWidth="1"/>
    <col min="10250" max="10253" width="5.125" style="755" customWidth="1"/>
    <col min="10254" max="10254" width="9.375" style="755" customWidth="1"/>
    <col min="10255" max="10255" width="18.75" style="755" customWidth="1"/>
    <col min="10256" max="10256" width="9.625" style="755" customWidth="1"/>
    <col min="10257" max="10496" width="9" style="755"/>
    <col min="10497" max="10497" width="9.375" style="755" customWidth="1"/>
    <col min="10498" max="10498" width="10.625" style="755" customWidth="1"/>
    <col min="10499" max="10499" width="7.375" style="755" customWidth="1"/>
    <col min="10500" max="10502" width="4.375" style="755" customWidth="1"/>
    <col min="10503" max="10503" width="49" style="755" customWidth="1"/>
    <col min="10504" max="10504" width="25.75" style="755" customWidth="1"/>
    <col min="10505" max="10505" width="21.25" style="755" customWidth="1"/>
    <col min="10506" max="10509" width="5.125" style="755" customWidth="1"/>
    <col min="10510" max="10510" width="9.375" style="755" customWidth="1"/>
    <col min="10511" max="10511" width="18.75" style="755" customWidth="1"/>
    <col min="10512" max="10512" width="9.625" style="755" customWidth="1"/>
    <col min="10513" max="10752" width="9" style="755"/>
    <col min="10753" max="10753" width="9.375" style="755" customWidth="1"/>
    <col min="10754" max="10754" width="10.625" style="755" customWidth="1"/>
    <col min="10755" max="10755" width="7.375" style="755" customWidth="1"/>
    <col min="10756" max="10758" width="4.375" style="755" customWidth="1"/>
    <col min="10759" max="10759" width="49" style="755" customWidth="1"/>
    <col min="10760" max="10760" width="25.75" style="755" customWidth="1"/>
    <col min="10761" max="10761" width="21.25" style="755" customWidth="1"/>
    <col min="10762" max="10765" width="5.125" style="755" customWidth="1"/>
    <col min="10766" max="10766" width="9.375" style="755" customWidth="1"/>
    <col min="10767" max="10767" width="18.75" style="755" customWidth="1"/>
    <col min="10768" max="10768" width="9.625" style="755" customWidth="1"/>
    <col min="10769" max="11008" width="9" style="755"/>
    <col min="11009" max="11009" width="9.375" style="755" customWidth="1"/>
    <col min="11010" max="11010" width="10.625" style="755" customWidth="1"/>
    <col min="11011" max="11011" width="7.375" style="755" customWidth="1"/>
    <col min="11012" max="11014" width="4.375" style="755" customWidth="1"/>
    <col min="11015" max="11015" width="49" style="755" customWidth="1"/>
    <col min="11016" max="11016" width="25.75" style="755" customWidth="1"/>
    <col min="11017" max="11017" width="21.25" style="755" customWidth="1"/>
    <col min="11018" max="11021" width="5.125" style="755" customWidth="1"/>
    <col min="11022" max="11022" width="9.375" style="755" customWidth="1"/>
    <col min="11023" max="11023" width="18.75" style="755" customWidth="1"/>
    <col min="11024" max="11024" width="9.625" style="755" customWidth="1"/>
    <col min="11025" max="11264" width="9" style="755"/>
    <col min="11265" max="11265" width="9.375" style="755" customWidth="1"/>
    <col min="11266" max="11266" width="10.625" style="755" customWidth="1"/>
    <col min="11267" max="11267" width="7.375" style="755" customWidth="1"/>
    <col min="11268" max="11270" width="4.375" style="755" customWidth="1"/>
    <col min="11271" max="11271" width="49" style="755" customWidth="1"/>
    <col min="11272" max="11272" width="25.75" style="755" customWidth="1"/>
    <col min="11273" max="11273" width="21.25" style="755" customWidth="1"/>
    <col min="11274" max="11277" width="5.125" style="755" customWidth="1"/>
    <col min="11278" max="11278" width="9.375" style="755" customWidth="1"/>
    <col min="11279" max="11279" width="18.75" style="755" customWidth="1"/>
    <col min="11280" max="11280" width="9.625" style="755" customWidth="1"/>
    <col min="11281" max="11520" width="9" style="755"/>
    <col min="11521" max="11521" width="9.375" style="755" customWidth="1"/>
    <col min="11522" max="11522" width="10.625" style="755" customWidth="1"/>
    <col min="11523" max="11523" width="7.375" style="755" customWidth="1"/>
    <col min="11524" max="11526" width="4.375" style="755" customWidth="1"/>
    <col min="11527" max="11527" width="49" style="755" customWidth="1"/>
    <col min="11528" max="11528" width="25.75" style="755" customWidth="1"/>
    <col min="11529" max="11529" width="21.25" style="755" customWidth="1"/>
    <col min="11530" max="11533" width="5.125" style="755" customWidth="1"/>
    <col min="11534" max="11534" width="9.375" style="755" customWidth="1"/>
    <col min="11535" max="11535" width="18.75" style="755" customWidth="1"/>
    <col min="11536" max="11536" width="9.625" style="755" customWidth="1"/>
    <col min="11537" max="11776" width="9" style="755"/>
    <col min="11777" max="11777" width="9.375" style="755" customWidth="1"/>
    <col min="11778" max="11778" width="10.625" style="755" customWidth="1"/>
    <col min="11779" max="11779" width="7.375" style="755" customWidth="1"/>
    <col min="11780" max="11782" width="4.375" style="755" customWidth="1"/>
    <col min="11783" max="11783" width="49" style="755" customWidth="1"/>
    <col min="11784" max="11784" width="25.75" style="755" customWidth="1"/>
    <col min="11785" max="11785" width="21.25" style="755" customWidth="1"/>
    <col min="11786" max="11789" width="5.125" style="755" customWidth="1"/>
    <col min="11790" max="11790" width="9.375" style="755" customWidth="1"/>
    <col min="11791" max="11791" width="18.75" style="755" customWidth="1"/>
    <col min="11792" max="11792" width="9.625" style="755" customWidth="1"/>
    <col min="11793" max="12032" width="9" style="755"/>
    <col min="12033" max="12033" width="9.375" style="755" customWidth="1"/>
    <col min="12034" max="12034" width="10.625" style="755" customWidth="1"/>
    <col min="12035" max="12035" width="7.375" style="755" customWidth="1"/>
    <col min="12036" max="12038" width="4.375" style="755" customWidth="1"/>
    <col min="12039" max="12039" width="49" style="755" customWidth="1"/>
    <col min="12040" max="12040" width="25.75" style="755" customWidth="1"/>
    <col min="12041" max="12041" width="21.25" style="755" customWidth="1"/>
    <col min="12042" max="12045" width="5.125" style="755" customWidth="1"/>
    <col min="12046" max="12046" width="9.375" style="755" customWidth="1"/>
    <col min="12047" max="12047" width="18.75" style="755" customWidth="1"/>
    <col min="12048" max="12048" width="9.625" style="755" customWidth="1"/>
    <col min="12049" max="12288" width="9" style="755"/>
    <col min="12289" max="12289" width="9.375" style="755" customWidth="1"/>
    <col min="12290" max="12290" width="10.625" style="755" customWidth="1"/>
    <col min="12291" max="12291" width="7.375" style="755" customWidth="1"/>
    <col min="12292" max="12294" width="4.375" style="755" customWidth="1"/>
    <col min="12295" max="12295" width="49" style="755" customWidth="1"/>
    <col min="12296" max="12296" width="25.75" style="755" customWidth="1"/>
    <col min="12297" max="12297" width="21.25" style="755" customWidth="1"/>
    <col min="12298" max="12301" width="5.125" style="755" customWidth="1"/>
    <col min="12302" max="12302" width="9.375" style="755" customWidth="1"/>
    <col min="12303" max="12303" width="18.75" style="755" customWidth="1"/>
    <col min="12304" max="12304" width="9.625" style="755" customWidth="1"/>
    <col min="12305" max="12544" width="9" style="755"/>
    <col min="12545" max="12545" width="9.375" style="755" customWidth="1"/>
    <col min="12546" max="12546" width="10.625" style="755" customWidth="1"/>
    <col min="12547" max="12547" width="7.375" style="755" customWidth="1"/>
    <col min="12548" max="12550" width="4.375" style="755" customWidth="1"/>
    <col min="12551" max="12551" width="49" style="755" customWidth="1"/>
    <col min="12552" max="12552" width="25.75" style="755" customWidth="1"/>
    <col min="12553" max="12553" width="21.25" style="755" customWidth="1"/>
    <col min="12554" max="12557" width="5.125" style="755" customWidth="1"/>
    <col min="12558" max="12558" width="9.375" style="755" customWidth="1"/>
    <col min="12559" max="12559" width="18.75" style="755" customWidth="1"/>
    <col min="12560" max="12560" width="9.625" style="755" customWidth="1"/>
    <col min="12561" max="12800" width="9" style="755"/>
    <col min="12801" max="12801" width="9.375" style="755" customWidth="1"/>
    <col min="12802" max="12802" width="10.625" style="755" customWidth="1"/>
    <col min="12803" max="12803" width="7.375" style="755" customWidth="1"/>
    <col min="12804" max="12806" width="4.375" style="755" customWidth="1"/>
    <col min="12807" max="12807" width="49" style="755" customWidth="1"/>
    <col min="12808" max="12808" width="25.75" style="755" customWidth="1"/>
    <col min="12809" max="12809" width="21.25" style="755" customWidth="1"/>
    <col min="12810" max="12813" width="5.125" style="755" customWidth="1"/>
    <col min="12814" max="12814" width="9.375" style="755" customWidth="1"/>
    <col min="12815" max="12815" width="18.75" style="755" customWidth="1"/>
    <col min="12816" max="12816" width="9.625" style="755" customWidth="1"/>
    <col min="12817" max="13056" width="9" style="755"/>
    <col min="13057" max="13057" width="9.375" style="755" customWidth="1"/>
    <col min="13058" max="13058" width="10.625" style="755" customWidth="1"/>
    <col min="13059" max="13059" width="7.375" style="755" customWidth="1"/>
    <col min="13060" max="13062" width="4.375" style="755" customWidth="1"/>
    <col min="13063" max="13063" width="49" style="755" customWidth="1"/>
    <col min="13064" max="13064" width="25.75" style="755" customWidth="1"/>
    <col min="13065" max="13065" width="21.25" style="755" customWidth="1"/>
    <col min="13066" max="13069" width="5.125" style="755" customWidth="1"/>
    <col min="13070" max="13070" width="9.375" style="755" customWidth="1"/>
    <col min="13071" max="13071" width="18.75" style="755" customWidth="1"/>
    <col min="13072" max="13072" width="9.625" style="755" customWidth="1"/>
    <col min="13073" max="13312" width="9" style="755"/>
    <col min="13313" max="13313" width="9.375" style="755" customWidth="1"/>
    <col min="13314" max="13314" width="10.625" style="755" customWidth="1"/>
    <col min="13315" max="13315" width="7.375" style="755" customWidth="1"/>
    <col min="13316" max="13318" width="4.375" style="755" customWidth="1"/>
    <col min="13319" max="13319" width="49" style="755" customWidth="1"/>
    <col min="13320" max="13320" width="25.75" style="755" customWidth="1"/>
    <col min="13321" max="13321" width="21.25" style="755" customWidth="1"/>
    <col min="13322" max="13325" width="5.125" style="755" customWidth="1"/>
    <col min="13326" max="13326" width="9.375" style="755" customWidth="1"/>
    <col min="13327" max="13327" width="18.75" style="755" customWidth="1"/>
    <col min="13328" max="13328" width="9.625" style="755" customWidth="1"/>
    <col min="13329" max="13568" width="9" style="755"/>
    <col min="13569" max="13569" width="9.375" style="755" customWidth="1"/>
    <col min="13570" max="13570" width="10.625" style="755" customWidth="1"/>
    <col min="13571" max="13571" width="7.375" style="755" customWidth="1"/>
    <col min="13572" max="13574" width="4.375" style="755" customWidth="1"/>
    <col min="13575" max="13575" width="49" style="755" customWidth="1"/>
    <col min="13576" max="13576" width="25.75" style="755" customWidth="1"/>
    <col min="13577" max="13577" width="21.25" style="755" customWidth="1"/>
    <col min="13578" max="13581" width="5.125" style="755" customWidth="1"/>
    <col min="13582" max="13582" width="9.375" style="755" customWidth="1"/>
    <col min="13583" max="13583" width="18.75" style="755" customWidth="1"/>
    <col min="13584" max="13584" width="9.625" style="755" customWidth="1"/>
    <col min="13585" max="13824" width="9" style="755"/>
    <col min="13825" max="13825" width="9.375" style="755" customWidth="1"/>
    <col min="13826" max="13826" width="10.625" style="755" customWidth="1"/>
    <col min="13827" max="13827" width="7.375" style="755" customWidth="1"/>
    <col min="13828" max="13830" width="4.375" style="755" customWidth="1"/>
    <col min="13831" max="13831" width="49" style="755" customWidth="1"/>
    <col min="13832" max="13832" width="25.75" style="755" customWidth="1"/>
    <col min="13833" max="13833" width="21.25" style="755" customWidth="1"/>
    <col min="13834" max="13837" width="5.125" style="755" customWidth="1"/>
    <col min="13838" max="13838" width="9.375" style="755" customWidth="1"/>
    <col min="13839" max="13839" width="18.75" style="755" customWidth="1"/>
    <col min="13840" max="13840" width="9.625" style="755" customWidth="1"/>
    <col min="13841" max="14080" width="9" style="755"/>
    <col min="14081" max="14081" width="9.375" style="755" customWidth="1"/>
    <col min="14082" max="14082" width="10.625" style="755" customWidth="1"/>
    <col min="14083" max="14083" width="7.375" style="755" customWidth="1"/>
    <col min="14084" max="14086" width="4.375" style="755" customWidth="1"/>
    <col min="14087" max="14087" width="49" style="755" customWidth="1"/>
    <col min="14088" max="14088" width="25.75" style="755" customWidth="1"/>
    <col min="14089" max="14089" width="21.25" style="755" customWidth="1"/>
    <col min="14090" max="14093" width="5.125" style="755" customWidth="1"/>
    <col min="14094" max="14094" width="9.375" style="755" customWidth="1"/>
    <col min="14095" max="14095" width="18.75" style="755" customWidth="1"/>
    <col min="14096" max="14096" width="9.625" style="755" customWidth="1"/>
    <col min="14097" max="14336" width="9" style="755"/>
    <col min="14337" max="14337" width="9.375" style="755" customWidth="1"/>
    <col min="14338" max="14338" width="10.625" style="755" customWidth="1"/>
    <col min="14339" max="14339" width="7.375" style="755" customWidth="1"/>
    <col min="14340" max="14342" width="4.375" style="755" customWidth="1"/>
    <col min="14343" max="14343" width="49" style="755" customWidth="1"/>
    <col min="14344" max="14344" width="25.75" style="755" customWidth="1"/>
    <col min="14345" max="14345" width="21.25" style="755" customWidth="1"/>
    <col min="14346" max="14349" width="5.125" style="755" customWidth="1"/>
    <col min="14350" max="14350" width="9.375" style="755" customWidth="1"/>
    <col min="14351" max="14351" width="18.75" style="755" customWidth="1"/>
    <col min="14352" max="14352" width="9.625" style="755" customWidth="1"/>
    <col min="14353" max="14592" width="9" style="755"/>
    <col min="14593" max="14593" width="9.375" style="755" customWidth="1"/>
    <col min="14594" max="14594" width="10.625" style="755" customWidth="1"/>
    <col min="14595" max="14595" width="7.375" style="755" customWidth="1"/>
    <col min="14596" max="14598" width="4.375" style="755" customWidth="1"/>
    <col min="14599" max="14599" width="49" style="755" customWidth="1"/>
    <col min="14600" max="14600" width="25.75" style="755" customWidth="1"/>
    <col min="14601" max="14601" width="21.25" style="755" customWidth="1"/>
    <col min="14602" max="14605" width="5.125" style="755" customWidth="1"/>
    <col min="14606" max="14606" width="9.375" style="755" customWidth="1"/>
    <col min="14607" max="14607" width="18.75" style="755" customWidth="1"/>
    <col min="14608" max="14608" width="9.625" style="755" customWidth="1"/>
    <col min="14609" max="14848" width="9" style="755"/>
    <col min="14849" max="14849" width="9.375" style="755" customWidth="1"/>
    <col min="14850" max="14850" width="10.625" style="755" customWidth="1"/>
    <col min="14851" max="14851" width="7.375" style="755" customWidth="1"/>
    <col min="14852" max="14854" width="4.375" style="755" customWidth="1"/>
    <col min="14855" max="14855" width="49" style="755" customWidth="1"/>
    <col min="14856" max="14856" width="25.75" style="755" customWidth="1"/>
    <col min="14857" max="14857" width="21.25" style="755" customWidth="1"/>
    <col min="14858" max="14861" width="5.125" style="755" customWidth="1"/>
    <col min="14862" max="14862" width="9.375" style="755" customWidth="1"/>
    <col min="14863" max="14863" width="18.75" style="755" customWidth="1"/>
    <col min="14864" max="14864" width="9.625" style="755" customWidth="1"/>
    <col min="14865" max="15104" width="9" style="755"/>
    <col min="15105" max="15105" width="9.375" style="755" customWidth="1"/>
    <col min="15106" max="15106" width="10.625" style="755" customWidth="1"/>
    <col min="15107" max="15107" width="7.375" style="755" customWidth="1"/>
    <col min="15108" max="15110" width="4.375" style="755" customWidth="1"/>
    <col min="15111" max="15111" width="49" style="755" customWidth="1"/>
    <col min="15112" max="15112" width="25.75" style="755" customWidth="1"/>
    <col min="15113" max="15113" width="21.25" style="755" customWidth="1"/>
    <col min="15114" max="15117" width="5.125" style="755" customWidth="1"/>
    <col min="15118" max="15118" width="9.375" style="755" customWidth="1"/>
    <col min="15119" max="15119" width="18.75" style="755" customWidth="1"/>
    <col min="15120" max="15120" width="9.625" style="755" customWidth="1"/>
    <col min="15121" max="15360" width="9" style="755"/>
    <col min="15361" max="15361" width="9.375" style="755" customWidth="1"/>
    <col min="15362" max="15362" width="10.625" style="755" customWidth="1"/>
    <col min="15363" max="15363" width="7.375" style="755" customWidth="1"/>
    <col min="15364" max="15366" width="4.375" style="755" customWidth="1"/>
    <col min="15367" max="15367" width="49" style="755" customWidth="1"/>
    <col min="15368" max="15368" width="25.75" style="755" customWidth="1"/>
    <col min="15369" max="15369" width="21.25" style="755" customWidth="1"/>
    <col min="15370" max="15373" width="5.125" style="755" customWidth="1"/>
    <col min="15374" max="15374" width="9.375" style="755" customWidth="1"/>
    <col min="15375" max="15375" width="18.75" style="755" customWidth="1"/>
    <col min="15376" max="15376" width="9.625" style="755" customWidth="1"/>
    <col min="15377" max="15616" width="9" style="755"/>
    <col min="15617" max="15617" width="9.375" style="755" customWidth="1"/>
    <col min="15618" max="15618" width="10.625" style="755" customWidth="1"/>
    <col min="15619" max="15619" width="7.375" style="755" customWidth="1"/>
    <col min="15620" max="15622" width="4.375" style="755" customWidth="1"/>
    <col min="15623" max="15623" width="49" style="755" customWidth="1"/>
    <col min="15624" max="15624" width="25.75" style="755" customWidth="1"/>
    <col min="15625" max="15625" width="21.25" style="755" customWidth="1"/>
    <col min="15626" max="15629" width="5.125" style="755" customWidth="1"/>
    <col min="15630" max="15630" width="9.375" style="755" customWidth="1"/>
    <col min="15631" max="15631" width="18.75" style="755" customWidth="1"/>
    <col min="15632" max="15632" width="9.625" style="755" customWidth="1"/>
    <col min="15633" max="15872" width="9" style="755"/>
    <col min="15873" max="15873" width="9.375" style="755" customWidth="1"/>
    <col min="15874" max="15874" width="10.625" style="755" customWidth="1"/>
    <col min="15875" max="15875" width="7.375" style="755" customWidth="1"/>
    <col min="15876" max="15878" width="4.375" style="755" customWidth="1"/>
    <col min="15879" max="15879" width="49" style="755" customWidth="1"/>
    <col min="15880" max="15880" width="25.75" style="755" customWidth="1"/>
    <col min="15881" max="15881" width="21.25" style="755" customWidth="1"/>
    <col min="15882" max="15885" width="5.125" style="755" customWidth="1"/>
    <col min="15886" max="15886" width="9.375" style="755" customWidth="1"/>
    <col min="15887" max="15887" width="18.75" style="755" customWidth="1"/>
    <col min="15888" max="15888" width="9.625" style="755" customWidth="1"/>
    <col min="15889" max="16128" width="9" style="755"/>
    <col min="16129" max="16129" width="9.375" style="755" customWidth="1"/>
    <col min="16130" max="16130" width="10.625" style="755" customWidth="1"/>
    <col min="16131" max="16131" width="7.375" style="755" customWidth="1"/>
    <col min="16132" max="16134" width="4.375" style="755" customWidth="1"/>
    <col min="16135" max="16135" width="49" style="755" customWidth="1"/>
    <col min="16136" max="16136" width="25.75" style="755" customWidth="1"/>
    <col min="16137" max="16137" width="21.25" style="755" customWidth="1"/>
    <col min="16138" max="16141" width="5.125" style="755" customWidth="1"/>
    <col min="16142" max="16142" width="9.375" style="755" customWidth="1"/>
    <col min="16143" max="16143" width="18.75" style="755" customWidth="1"/>
    <col min="16144" max="16144" width="9.625" style="755" customWidth="1"/>
    <col min="16145" max="16384" width="9" style="755"/>
  </cols>
  <sheetData>
    <row r="1" spans="1:16" s="747" customFormat="1" ht="27" customHeight="1">
      <c r="A1" s="747" t="s">
        <v>4</v>
      </c>
      <c r="B1" s="748" t="s">
        <v>281</v>
      </c>
      <c r="C1" s="748" t="s">
        <v>282</v>
      </c>
      <c r="D1" s="748" t="s">
        <v>283</v>
      </c>
      <c r="E1" s="748" t="s">
        <v>284</v>
      </c>
      <c r="F1" s="748" t="s">
        <v>285</v>
      </c>
      <c r="G1" s="748" t="s">
        <v>5276</v>
      </c>
      <c r="H1" s="748" t="s">
        <v>287</v>
      </c>
      <c r="I1" s="748" t="s">
        <v>288</v>
      </c>
      <c r="J1" s="748" t="s">
        <v>289</v>
      </c>
      <c r="K1" s="748" t="s">
        <v>290</v>
      </c>
      <c r="L1" s="748" t="s">
        <v>291</v>
      </c>
      <c r="M1" s="748" t="s">
        <v>292</v>
      </c>
      <c r="N1" s="749" t="s">
        <v>293</v>
      </c>
      <c r="O1" s="748" t="s">
        <v>2121</v>
      </c>
      <c r="P1" s="748" t="s">
        <v>7120</v>
      </c>
    </row>
    <row r="2" spans="1:16" ht="27" customHeight="1">
      <c r="A2" s="1040" t="s">
        <v>15789</v>
      </c>
      <c r="B2" s="750" t="s">
        <v>2487</v>
      </c>
      <c r="C2" s="751">
        <v>1788</v>
      </c>
      <c r="D2" s="752"/>
      <c r="E2" s="753">
        <v>8</v>
      </c>
      <c r="F2" s="752" t="s">
        <v>15407</v>
      </c>
      <c r="G2" s="750" t="s">
        <v>15790</v>
      </c>
      <c r="H2" s="752" t="s">
        <v>15407</v>
      </c>
      <c r="I2" s="752" t="s">
        <v>15407</v>
      </c>
      <c r="J2" s="752" t="s">
        <v>338</v>
      </c>
      <c r="K2" s="751">
        <v>1</v>
      </c>
      <c r="L2" s="751">
        <v>1</v>
      </c>
      <c r="M2" s="751">
        <v>1</v>
      </c>
      <c r="N2" s="754">
        <v>1</v>
      </c>
      <c r="O2" s="750"/>
      <c r="P2" s="750"/>
    </row>
    <row r="3" spans="1:16" ht="27" customHeight="1">
      <c r="A3" s="1040"/>
      <c r="B3" s="750" t="s">
        <v>2516</v>
      </c>
      <c r="C3" s="751">
        <v>1817</v>
      </c>
      <c r="D3" s="752"/>
      <c r="E3" s="753">
        <v>11</v>
      </c>
      <c r="F3" s="752" t="s">
        <v>15407</v>
      </c>
      <c r="G3" s="750" t="s">
        <v>15791</v>
      </c>
      <c r="H3" s="750" t="s">
        <v>15792</v>
      </c>
      <c r="I3" s="752" t="s">
        <v>15407</v>
      </c>
      <c r="J3" s="752" t="s">
        <v>319</v>
      </c>
      <c r="K3" s="751">
        <v>1</v>
      </c>
      <c r="L3" s="751">
        <v>1</v>
      </c>
      <c r="M3" s="751">
        <v>14</v>
      </c>
      <c r="N3" s="754">
        <v>2</v>
      </c>
      <c r="O3" s="750"/>
      <c r="P3" s="750"/>
    </row>
    <row r="4" spans="1:16" ht="27" customHeight="1">
      <c r="A4" s="1040"/>
      <c r="B4" s="750" t="s">
        <v>2516</v>
      </c>
      <c r="C4" s="751">
        <v>1817</v>
      </c>
      <c r="D4" s="752"/>
      <c r="E4" s="753">
        <v>11</v>
      </c>
      <c r="F4" s="752" t="s">
        <v>15407</v>
      </c>
      <c r="G4" s="750" t="s">
        <v>15791</v>
      </c>
      <c r="H4" s="750" t="s">
        <v>15793</v>
      </c>
      <c r="I4" s="752" t="s">
        <v>15407</v>
      </c>
      <c r="J4" s="752" t="s">
        <v>319</v>
      </c>
      <c r="K4" s="751">
        <v>1</v>
      </c>
      <c r="L4" s="751">
        <v>1</v>
      </c>
      <c r="M4" s="751">
        <v>29</v>
      </c>
      <c r="N4" s="754">
        <v>3</v>
      </c>
      <c r="O4" s="750"/>
      <c r="P4" s="750"/>
    </row>
    <row r="5" spans="1:16" ht="27" customHeight="1">
      <c r="A5" s="1040"/>
      <c r="B5" s="750" t="s">
        <v>10443</v>
      </c>
      <c r="C5" s="753">
        <v>1818</v>
      </c>
      <c r="D5" s="752"/>
      <c r="E5" s="753">
        <v>11</v>
      </c>
      <c r="F5" s="752" t="s">
        <v>15407</v>
      </c>
      <c r="G5" s="750" t="s">
        <v>15794</v>
      </c>
      <c r="H5" s="750" t="s">
        <v>15792</v>
      </c>
      <c r="I5" s="752" t="s">
        <v>15407</v>
      </c>
      <c r="J5" s="752" t="s">
        <v>319</v>
      </c>
      <c r="K5" s="751">
        <v>1</v>
      </c>
      <c r="L5" s="751">
        <v>1</v>
      </c>
      <c r="M5" s="751">
        <v>43</v>
      </c>
      <c r="N5" s="754">
        <v>4</v>
      </c>
      <c r="O5" s="750"/>
      <c r="P5" s="750"/>
    </row>
    <row r="6" spans="1:16" ht="27" customHeight="1">
      <c r="A6" s="1040"/>
      <c r="B6" s="750" t="s">
        <v>10443</v>
      </c>
      <c r="C6" s="753">
        <v>1818</v>
      </c>
      <c r="D6" s="752"/>
      <c r="E6" s="753">
        <v>11</v>
      </c>
      <c r="F6" s="752" t="s">
        <v>15407</v>
      </c>
      <c r="G6" s="750" t="s">
        <v>15794</v>
      </c>
      <c r="H6" s="750" t="s">
        <v>15793</v>
      </c>
      <c r="I6" s="752" t="s">
        <v>15407</v>
      </c>
      <c r="J6" s="752" t="s">
        <v>319</v>
      </c>
      <c r="K6" s="751">
        <v>1</v>
      </c>
      <c r="L6" s="751">
        <v>1</v>
      </c>
      <c r="M6" s="751">
        <v>72</v>
      </c>
      <c r="N6" s="754">
        <v>5</v>
      </c>
      <c r="O6" s="750"/>
      <c r="P6" s="750"/>
    </row>
    <row r="7" spans="1:16" ht="27" customHeight="1">
      <c r="A7" s="1040"/>
      <c r="B7" s="750" t="s">
        <v>10443</v>
      </c>
      <c r="C7" s="751">
        <v>1818</v>
      </c>
      <c r="D7" s="752"/>
      <c r="E7" s="753">
        <v>11</v>
      </c>
      <c r="F7" s="752" t="s">
        <v>15407</v>
      </c>
      <c r="G7" s="750" t="s">
        <v>15795</v>
      </c>
      <c r="H7" s="750" t="s">
        <v>15792</v>
      </c>
      <c r="I7" s="752" t="s">
        <v>15407</v>
      </c>
      <c r="J7" s="752" t="s">
        <v>319</v>
      </c>
      <c r="K7" s="751">
        <v>1</v>
      </c>
      <c r="L7" s="751">
        <v>1</v>
      </c>
      <c r="M7" s="751">
        <v>102</v>
      </c>
      <c r="N7" s="754">
        <v>6</v>
      </c>
      <c r="O7" s="750"/>
      <c r="P7" s="750"/>
    </row>
    <row r="8" spans="1:16" ht="27" customHeight="1">
      <c r="A8" s="1040"/>
      <c r="B8" s="750" t="s">
        <v>10443</v>
      </c>
      <c r="C8" s="751">
        <v>1818</v>
      </c>
      <c r="D8" s="752"/>
      <c r="E8" s="753">
        <v>11</v>
      </c>
      <c r="F8" s="752" t="s">
        <v>15407</v>
      </c>
      <c r="G8" s="750" t="s">
        <v>15795</v>
      </c>
      <c r="H8" s="750" t="s">
        <v>15793</v>
      </c>
      <c r="I8" s="752" t="s">
        <v>15407</v>
      </c>
      <c r="J8" s="752" t="s">
        <v>319</v>
      </c>
      <c r="K8" s="751">
        <v>1</v>
      </c>
      <c r="L8" s="751">
        <v>1</v>
      </c>
      <c r="M8" s="751">
        <v>112</v>
      </c>
      <c r="N8" s="754">
        <v>7</v>
      </c>
      <c r="O8" s="750"/>
      <c r="P8" s="750"/>
    </row>
    <row r="9" spans="1:16" ht="27" customHeight="1">
      <c r="A9" s="1040"/>
      <c r="B9" s="750" t="s">
        <v>1934</v>
      </c>
      <c r="C9" s="751">
        <v>1829</v>
      </c>
      <c r="D9" s="752"/>
      <c r="E9" s="753">
        <v>8</v>
      </c>
      <c r="F9" s="752" t="s">
        <v>15407</v>
      </c>
      <c r="G9" s="750" t="s">
        <v>15796</v>
      </c>
      <c r="H9" s="750" t="s">
        <v>15797</v>
      </c>
      <c r="I9" s="752" t="s">
        <v>15407</v>
      </c>
      <c r="J9" s="752" t="s">
        <v>319</v>
      </c>
      <c r="K9" s="751">
        <v>1</v>
      </c>
      <c r="L9" s="751">
        <v>1</v>
      </c>
      <c r="M9" s="751">
        <v>122</v>
      </c>
      <c r="N9" s="754">
        <v>8</v>
      </c>
      <c r="O9" s="750"/>
      <c r="P9" s="750"/>
    </row>
    <row r="10" spans="1:16" ht="27" customHeight="1">
      <c r="A10" s="1040"/>
      <c r="B10" s="750" t="s">
        <v>3911</v>
      </c>
      <c r="C10" s="752" t="s">
        <v>15407</v>
      </c>
      <c r="D10" s="752"/>
      <c r="E10" s="752" t="s">
        <v>15407</v>
      </c>
      <c r="F10" s="752" t="s">
        <v>15407</v>
      </c>
      <c r="G10" s="750" t="s">
        <v>15798</v>
      </c>
      <c r="H10" s="750" t="s">
        <v>15799</v>
      </c>
      <c r="I10" s="752" t="s">
        <v>15407</v>
      </c>
      <c r="J10" s="752" t="s">
        <v>319</v>
      </c>
      <c r="K10" s="751">
        <v>1</v>
      </c>
      <c r="L10" s="751">
        <v>1</v>
      </c>
      <c r="M10" s="751">
        <v>167</v>
      </c>
      <c r="N10" s="754">
        <v>9</v>
      </c>
      <c r="O10" s="750"/>
      <c r="P10" s="750"/>
    </row>
    <row r="11" spans="1:16" ht="40.5">
      <c r="A11" s="1040"/>
      <c r="B11" s="750" t="s">
        <v>4576</v>
      </c>
      <c r="C11" s="751">
        <v>1837</v>
      </c>
      <c r="D11" s="752"/>
      <c r="E11" s="753">
        <v>11</v>
      </c>
      <c r="F11" s="752" t="s">
        <v>15407</v>
      </c>
      <c r="G11" s="750" t="s">
        <v>15800</v>
      </c>
      <c r="H11" s="750" t="s">
        <v>15801</v>
      </c>
      <c r="I11" s="752" t="s">
        <v>15407</v>
      </c>
      <c r="J11" s="752" t="s">
        <v>319</v>
      </c>
      <c r="K11" s="751">
        <v>1</v>
      </c>
      <c r="L11" s="751">
        <v>1</v>
      </c>
      <c r="M11" s="751">
        <v>179</v>
      </c>
      <c r="N11" s="754">
        <v>10</v>
      </c>
      <c r="O11" s="750"/>
      <c r="P11" s="750"/>
    </row>
    <row r="12" spans="1:16" ht="27" customHeight="1">
      <c r="A12" s="1040" t="s">
        <v>15802</v>
      </c>
      <c r="B12" s="750" t="s">
        <v>4576</v>
      </c>
      <c r="C12" s="751">
        <v>1837</v>
      </c>
      <c r="D12" s="752"/>
      <c r="E12" s="753">
        <v>12</v>
      </c>
      <c r="F12" s="752">
        <v>20</v>
      </c>
      <c r="G12" s="750" t="s">
        <v>15803</v>
      </c>
      <c r="H12" s="750" t="s">
        <v>15804</v>
      </c>
      <c r="I12" s="752" t="s">
        <v>15407</v>
      </c>
      <c r="J12" s="752" t="s">
        <v>319</v>
      </c>
      <c r="K12" s="751">
        <v>1</v>
      </c>
      <c r="L12" s="751">
        <v>2</v>
      </c>
      <c r="M12" s="751">
        <v>1</v>
      </c>
      <c r="N12" s="754">
        <v>11</v>
      </c>
      <c r="O12" s="750"/>
      <c r="P12" s="750"/>
    </row>
    <row r="13" spans="1:16" ht="40.5">
      <c r="A13" s="1040"/>
      <c r="B13" s="750" t="s">
        <v>8304</v>
      </c>
      <c r="C13" s="751">
        <v>1838</v>
      </c>
      <c r="D13" s="752"/>
      <c r="E13" s="753">
        <v>3</v>
      </c>
      <c r="F13" s="752">
        <v>28</v>
      </c>
      <c r="G13" s="750" t="s">
        <v>15805</v>
      </c>
      <c r="H13" s="756" t="s">
        <v>15806</v>
      </c>
      <c r="I13" s="752" t="s">
        <v>15407</v>
      </c>
      <c r="J13" s="752" t="s">
        <v>338</v>
      </c>
      <c r="K13" s="751">
        <v>1</v>
      </c>
      <c r="L13" s="751">
        <v>2</v>
      </c>
      <c r="M13" s="751">
        <v>7</v>
      </c>
      <c r="N13" s="754">
        <v>12</v>
      </c>
      <c r="O13" s="750"/>
      <c r="P13" s="750"/>
    </row>
    <row r="14" spans="1:16" ht="40.5">
      <c r="A14" s="1040"/>
      <c r="B14" s="750" t="s">
        <v>8304</v>
      </c>
      <c r="C14" s="751">
        <v>1838</v>
      </c>
      <c r="D14" s="752"/>
      <c r="E14" s="753">
        <v>4</v>
      </c>
      <c r="F14" s="752" t="s">
        <v>15407</v>
      </c>
      <c r="G14" s="750" t="s">
        <v>15807</v>
      </c>
      <c r="H14" s="750" t="s">
        <v>15808</v>
      </c>
      <c r="I14" s="752" t="s">
        <v>15407</v>
      </c>
      <c r="J14" s="752" t="s">
        <v>338</v>
      </c>
      <c r="K14" s="751">
        <v>1</v>
      </c>
      <c r="L14" s="751">
        <v>2</v>
      </c>
      <c r="M14" s="751">
        <v>48</v>
      </c>
      <c r="N14" s="754">
        <v>13</v>
      </c>
      <c r="O14" s="750"/>
      <c r="P14" s="750"/>
    </row>
    <row r="15" spans="1:16" ht="27" customHeight="1">
      <c r="A15" s="1040"/>
      <c r="B15" s="750" t="s">
        <v>8304</v>
      </c>
      <c r="C15" s="751">
        <v>1838</v>
      </c>
      <c r="D15" s="752"/>
      <c r="E15" s="753">
        <v>4</v>
      </c>
      <c r="F15" s="752">
        <v>3</v>
      </c>
      <c r="G15" s="750" t="s">
        <v>15809</v>
      </c>
      <c r="H15" s="750" t="s">
        <v>15810</v>
      </c>
      <c r="I15" s="752" t="s">
        <v>15407</v>
      </c>
      <c r="J15" s="752" t="s">
        <v>338</v>
      </c>
      <c r="K15" s="751">
        <v>1</v>
      </c>
      <c r="L15" s="751">
        <v>2</v>
      </c>
      <c r="M15" s="751">
        <v>58</v>
      </c>
      <c r="N15" s="754">
        <v>14</v>
      </c>
      <c r="O15" s="750"/>
      <c r="P15" s="750"/>
    </row>
    <row r="16" spans="1:16" ht="27" customHeight="1">
      <c r="A16" s="1040"/>
      <c r="B16" s="750" t="s">
        <v>8304</v>
      </c>
      <c r="C16" s="751">
        <v>1838</v>
      </c>
      <c r="D16" s="752"/>
      <c r="E16" s="753">
        <v>4</v>
      </c>
      <c r="F16" s="752">
        <v>3</v>
      </c>
      <c r="G16" s="750" t="s">
        <v>15811</v>
      </c>
      <c r="H16" s="750" t="s">
        <v>15810</v>
      </c>
      <c r="I16" s="752" t="s">
        <v>15407</v>
      </c>
      <c r="J16" s="752" t="s">
        <v>338</v>
      </c>
      <c r="K16" s="751">
        <v>1</v>
      </c>
      <c r="L16" s="751">
        <v>2</v>
      </c>
      <c r="M16" s="751">
        <v>58</v>
      </c>
      <c r="N16" s="754">
        <v>15</v>
      </c>
      <c r="O16" s="750"/>
      <c r="P16" s="750"/>
    </row>
    <row r="17" spans="1:16" ht="27" customHeight="1">
      <c r="A17" s="1040"/>
      <c r="B17" s="750" t="s">
        <v>4558</v>
      </c>
      <c r="C17" s="751">
        <v>1842</v>
      </c>
      <c r="D17" s="752"/>
      <c r="E17" s="753" t="s">
        <v>546</v>
      </c>
      <c r="F17" s="752">
        <v>3</v>
      </c>
      <c r="G17" s="750" t="s">
        <v>15812</v>
      </c>
      <c r="H17" s="750" t="s">
        <v>15813</v>
      </c>
      <c r="I17" s="752" t="s">
        <v>15407</v>
      </c>
      <c r="J17" s="752" t="s">
        <v>338</v>
      </c>
      <c r="K17" s="751">
        <v>1</v>
      </c>
      <c r="L17" s="751">
        <v>2</v>
      </c>
      <c r="M17" s="751">
        <v>66</v>
      </c>
      <c r="N17" s="754">
        <v>16</v>
      </c>
      <c r="O17" s="750"/>
      <c r="P17" s="750"/>
    </row>
    <row r="18" spans="1:16" ht="27" customHeight="1">
      <c r="A18" s="1040"/>
      <c r="B18" s="750" t="s">
        <v>8461</v>
      </c>
      <c r="C18" s="751">
        <v>1844</v>
      </c>
      <c r="D18" s="752"/>
      <c r="E18" s="753">
        <v>7</v>
      </c>
      <c r="F18" s="752">
        <v>4</v>
      </c>
      <c r="G18" s="750" t="s">
        <v>15814</v>
      </c>
      <c r="H18" s="750" t="s">
        <v>15815</v>
      </c>
      <c r="I18" s="752" t="s">
        <v>15407</v>
      </c>
      <c r="J18" s="752" t="s">
        <v>338</v>
      </c>
      <c r="K18" s="751">
        <v>1</v>
      </c>
      <c r="L18" s="751">
        <v>2</v>
      </c>
      <c r="M18" s="751">
        <v>79</v>
      </c>
      <c r="N18" s="754">
        <v>17</v>
      </c>
      <c r="O18" s="750"/>
      <c r="P18" s="750"/>
    </row>
    <row r="19" spans="1:16" ht="27" customHeight="1">
      <c r="A19" s="1040"/>
      <c r="B19" s="750" t="s">
        <v>8801</v>
      </c>
      <c r="C19" s="751">
        <v>1845</v>
      </c>
      <c r="D19" s="752"/>
      <c r="E19" s="753">
        <v>3</v>
      </c>
      <c r="F19" s="752" t="s">
        <v>15407</v>
      </c>
      <c r="G19" s="750" t="s">
        <v>15816</v>
      </c>
      <c r="H19" s="750" t="s">
        <v>15817</v>
      </c>
      <c r="I19" s="752" t="s">
        <v>15407</v>
      </c>
      <c r="J19" s="752" t="s">
        <v>338</v>
      </c>
      <c r="K19" s="751">
        <v>1</v>
      </c>
      <c r="L19" s="751">
        <v>2</v>
      </c>
      <c r="M19" s="751">
        <v>177</v>
      </c>
      <c r="N19" s="754" t="s">
        <v>15818</v>
      </c>
      <c r="O19" s="750" t="s">
        <v>15819</v>
      </c>
      <c r="P19" s="750"/>
    </row>
    <row r="20" spans="1:16" ht="27" customHeight="1">
      <c r="A20" s="1040"/>
      <c r="B20" s="750" t="s">
        <v>8801</v>
      </c>
      <c r="C20" s="751">
        <v>1845</v>
      </c>
      <c r="D20" s="752"/>
      <c r="E20" s="753">
        <v>3</v>
      </c>
      <c r="F20" s="752" t="s">
        <v>15407</v>
      </c>
      <c r="G20" s="750" t="s">
        <v>15820</v>
      </c>
      <c r="H20" s="750" t="s">
        <v>15817</v>
      </c>
      <c r="I20" s="752" t="s">
        <v>15407</v>
      </c>
      <c r="J20" s="752" t="s">
        <v>338</v>
      </c>
      <c r="K20" s="751">
        <v>1</v>
      </c>
      <c r="L20" s="751">
        <v>2</v>
      </c>
      <c r="M20" s="751">
        <v>181</v>
      </c>
      <c r="N20" s="754" t="s">
        <v>15821</v>
      </c>
      <c r="O20" s="750"/>
      <c r="P20" s="750"/>
    </row>
    <row r="21" spans="1:16" ht="27" customHeight="1">
      <c r="A21" s="1040"/>
      <c r="B21" s="750" t="s">
        <v>15822</v>
      </c>
      <c r="C21" s="752" t="s">
        <v>15407</v>
      </c>
      <c r="D21" s="752"/>
      <c r="E21" s="753">
        <v>3</v>
      </c>
      <c r="F21" s="752" t="s">
        <v>15407</v>
      </c>
      <c r="G21" s="750" t="s">
        <v>15823</v>
      </c>
      <c r="H21" s="752" t="s">
        <v>15407</v>
      </c>
      <c r="I21" s="752" t="s">
        <v>15407</v>
      </c>
      <c r="J21" s="752" t="s">
        <v>338</v>
      </c>
      <c r="K21" s="751">
        <v>1</v>
      </c>
      <c r="L21" s="751">
        <v>2</v>
      </c>
      <c r="M21" s="751">
        <v>186</v>
      </c>
      <c r="N21" s="757" t="s">
        <v>15824</v>
      </c>
      <c r="O21" s="750"/>
      <c r="P21" s="750"/>
    </row>
    <row r="22" spans="1:16" ht="27" customHeight="1">
      <c r="A22" s="1040"/>
      <c r="B22" s="750" t="s">
        <v>15822</v>
      </c>
      <c r="C22" s="752" t="s">
        <v>15407</v>
      </c>
      <c r="D22" s="752"/>
      <c r="E22" s="752" t="s">
        <v>15407</v>
      </c>
      <c r="F22" s="752" t="s">
        <v>15407</v>
      </c>
      <c r="G22" s="750" t="s">
        <v>15825</v>
      </c>
      <c r="H22" s="752" t="s">
        <v>15407</v>
      </c>
      <c r="I22" s="752" t="s">
        <v>15407</v>
      </c>
      <c r="J22" s="752" t="s">
        <v>338</v>
      </c>
      <c r="K22" s="751">
        <v>1</v>
      </c>
      <c r="L22" s="751">
        <v>2</v>
      </c>
      <c r="M22" s="751">
        <v>188</v>
      </c>
      <c r="N22" s="757" t="s">
        <v>15826</v>
      </c>
      <c r="O22" s="750"/>
      <c r="P22" s="750"/>
    </row>
    <row r="23" spans="1:16" ht="27" customHeight="1">
      <c r="A23" s="1040"/>
      <c r="B23" s="750" t="s">
        <v>15822</v>
      </c>
      <c r="C23" s="752" t="s">
        <v>15407</v>
      </c>
      <c r="D23" s="752"/>
      <c r="E23" s="752" t="s">
        <v>15407</v>
      </c>
      <c r="F23" s="752" t="s">
        <v>15407</v>
      </c>
      <c r="G23" s="750" t="s">
        <v>15827</v>
      </c>
      <c r="H23" s="752" t="s">
        <v>15407</v>
      </c>
      <c r="I23" s="752" t="s">
        <v>15407</v>
      </c>
      <c r="J23" s="752" t="s">
        <v>338</v>
      </c>
      <c r="K23" s="751">
        <v>1</v>
      </c>
      <c r="L23" s="751">
        <v>2</v>
      </c>
      <c r="M23" s="751">
        <v>192</v>
      </c>
      <c r="N23" s="757" t="s">
        <v>15828</v>
      </c>
      <c r="O23" s="750"/>
      <c r="P23" s="750"/>
    </row>
    <row r="24" spans="1:16" ht="27" customHeight="1">
      <c r="A24" s="1040"/>
      <c r="B24" s="750" t="s">
        <v>15822</v>
      </c>
      <c r="C24" s="752" t="s">
        <v>15407</v>
      </c>
      <c r="D24" s="752"/>
      <c r="E24" s="752" t="s">
        <v>15407</v>
      </c>
      <c r="F24" s="752" t="s">
        <v>15407</v>
      </c>
      <c r="G24" s="750" t="s">
        <v>15829</v>
      </c>
      <c r="H24" s="752" t="s">
        <v>15407</v>
      </c>
      <c r="I24" s="752" t="s">
        <v>15407</v>
      </c>
      <c r="J24" s="752" t="s">
        <v>338</v>
      </c>
      <c r="K24" s="751">
        <v>1</v>
      </c>
      <c r="L24" s="751">
        <v>2</v>
      </c>
      <c r="M24" s="751">
        <v>194</v>
      </c>
      <c r="N24" s="757" t="s">
        <v>15830</v>
      </c>
      <c r="O24" s="750"/>
      <c r="P24" s="750"/>
    </row>
    <row r="25" spans="1:16" ht="27" customHeight="1">
      <c r="A25" s="1040"/>
      <c r="B25" s="750" t="s">
        <v>15822</v>
      </c>
      <c r="C25" s="752" t="s">
        <v>15407</v>
      </c>
      <c r="D25" s="752"/>
      <c r="E25" s="752" t="s">
        <v>15407</v>
      </c>
      <c r="F25" s="752" t="s">
        <v>15407</v>
      </c>
      <c r="G25" s="750" t="s">
        <v>15831</v>
      </c>
      <c r="H25" s="752" t="s">
        <v>15407</v>
      </c>
      <c r="I25" s="752" t="s">
        <v>15407</v>
      </c>
      <c r="J25" s="752" t="s">
        <v>338</v>
      </c>
      <c r="K25" s="751">
        <v>1</v>
      </c>
      <c r="L25" s="751">
        <v>2</v>
      </c>
      <c r="M25" s="751">
        <v>196</v>
      </c>
      <c r="N25" s="757" t="s">
        <v>15832</v>
      </c>
      <c r="O25" s="750"/>
      <c r="P25" s="750"/>
    </row>
    <row r="26" spans="1:16" ht="27" customHeight="1">
      <c r="A26" s="1040"/>
      <c r="B26" s="750" t="s">
        <v>15822</v>
      </c>
      <c r="C26" s="752" t="s">
        <v>15407</v>
      </c>
      <c r="D26" s="752"/>
      <c r="E26" s="752" t="s">
        <v>15407</v>
      </c>
      <c r="F26" s="752" t="s">
        <v>15407</v>
      </c>
      <c r="G26" s="750" t="s">
        <v>15833</v>
      </c>
      <c r="H26" s="752" t="s">
        <v>15407</v>
      </c>
      <c r="I26" s="752" t="s">
        <v>15407</v>
      </c>
      <c r="J26" s="752" t="s">
        <v>338</v>
      </c>
      <c r="K26" s="751">
        <v>1</v>
      </c>
      <c r="L26" s="751">
        <v>2</v>
      </c>
      <c r="M26" s="751">
        <v>197</v>
      </c>
      <c r="N26" s="757" t="s">
        <v>15834</v>
      </c>
      <c r="O26" s="750"/>
      <c r="P26" s="750"/>
    </row>
    <row r="27" spans="1:16" ht="27" customHeight="1">
      <c r="A27" s="1040"/>
      <c r="B27" s="750" t="s">
        <v>15822</v>
      </c>
      <c r="C27" s="752" t="s">
        <v>15407</v>
      </c>
      <c r="D27" s="752"/>
      <c r="E27" s="752" t="s">
        <v>15407</v>
      </c>
      <c r="F27" s="752" t="s">
        <v>15407</v>
      </c>
      <c r="G27" s="750" t="s">
        <v>15835</v>
      </c>
      <c r="H27" s="752" t="s">
        <v>15407</v>
      </c>
      <c r="I27" s="752" t="s">
        <v>15407</v>
      </c>
      <c r="J27" s="752" t="s">
        <v>338</v>
      </c>
      <c r="K27" s="751">
        <v>1</v>
      </c>
      <c r="L27" s="751">
        <v>2</v>
      </c>
      <c r="M27" s="751">
        <v>200</v>
      </c>
      <c r="N27" s="757" t="s">
        <v>15836</v>
      </c>
      <c r="O27" s="750"/>
      <c r="P27" s="750"/>
    </row>
    <row r="28" spans="1:16" ht="27" customHeight="1">
      <c r="A28" s="1040"/>
      <c r="B28" s="750" t="s">
        <v>15837</v>
      </c>
      <c r="C28" s="751"/>
      <c r="D28" s="752"/>
      <c r="E28" s="753">
        <v>11</v>
      </c>
      <c r="F28" s="752" t="s">
        <v>15407</v>
      </c>
      <c r="G28" s="750" t="s">
        <v>15838</v>
      </c>
      <c r="H28" s="750" t="s">
        <v>7197</v>
      </c>
      <c r="I28" s="752" t="s">
        <v>15407</v>
      </c>
      <c r="J28" s="752" t="s">
        <v>338</v>
      </c>
      <c r="K28" s="751">
        <v>1</v>
      </c>
      <c r="L28" s="751">
        <v>2</v>
      </c>
      <c r="M28" s="751">
        <v>204</v>
      </c>
      <c r="N28" s="757">
        <v>19</v>
      </c>
      <c r="O28" s="750"/>
      <c r="P28" s="750"/>
    </row>
    <row r="29" spans="1:16" ht="27" customHeight="1">
      <c r="A29" s="1040"/>
      <c r="B29" s="750" t="s">
        <v>1965</v>
      </c>
      <c r="C29" s="753">
        <v>1860</v>
      </c>
      <c r="D29" s="752"/>
      <c r="E29" s="753">
        <v>3</v>
      </c>
      <c r="F29" s="752">
        <v>27</v>
      </c>
      <c r="G29" s="750" t="s">
        <v>15839</v>
      </c>
      <c r="H29" s="758" t="s">
        <v>15840</v>
      </c>
      <c r="I29" s="752" t="s">
        <v>15407</v>
      </c>
      <c r="J29" s="752" t="s">
        <v>338</v>
      </c>
      <c r="K29" s="751">
        <v>1</v>
      </c>
      <c r="L29" s="751">
        <v>2</v>
      </c>
      <c r="M29" s="751">
        <v>211</v>
      </c>
      <c r="N29" s="757">
        <v>20</v>
      </c>
      <c r="O29" s="750"/>
      <c r="P29" s="750"/>
    </row>
    <row r="30" spans="1:16" ht="27" customHeight="1">
      <c r="A30" s="1040" t="s">
        <v>15841</v>
      </c>
      <c r="B30" s="750" t="s">
        <v>4591</v>
      </c>
      <c r="C30" s="753">
        <v>1860</v>
      </c>
      <c r="D30" s="752"/>
      <c r="E30" s="753">
        <v>10</v>
      </c>
      <c r="F30" s="752">
        <v>12</v>
      </c>
      <c r="G30" s="750" t="s">
        <v>15842</v>
      </c>
      <c r="H30" s="756" t="s">
        <v>7554</v>
      </c>
      <c r="I30" s="758" t="s">
        <v>15843</v>
      </c>
      <c r="J30" s="752" t="s">
        <v>319</v>
      </c>
      <c r="K30" s="751">
        <v>1</v>
      </c>
      <c r="L30" s="751">
        <v>3</v>
      </c>
      <c r="M30" s="751">
        <v>1</v>
      </c>
      <c r="N30" s="757">
        <v>21</v>
      </c>
      <c r="O30" s="750"/>
      <c r="P30" s="750"/>
    </row>
    <row r="31" spans="1:16" ht="27" customHeight="1">
      <c r="A31" s="1040"/>
      <c r="B31" s="750" t="s">
        <v>1092</v>
      </c>
      <c r="C31" s="753">
        <v>1862</v>
      </c>
      <c r="D31" s="752"/>
      <c r="E31" s="753">
        <v>12</v>
      </c>
      <c r="F31" s="752" t="s">
        <v>15407</v>
      </c>
      <c r="G31" s="750" t="s">
        <v>15844</v>
      </c>
      <c r="H31" s="756" t="s">
        <v>15845</v>
      </c>
      <c r="I31" s="758" t="s">
        <v>15846</v>
      </c>
      <c r="J31" s="752" t="s">
        <v>319</v>
      </c>
      <c r="K31" s="751">
        <v>1</v>
      </c>
      <c r="L31" s="751">
        <v>3</v>
      </c>
      <c r="M31" s="751">
        <v>9</v>
      </c>
      <c r="N31" s="757">
        <v>22</v>
      </c>
      <c r="O31" s="750"/>
      <c r="P31" s="750"/>
    </row>
    <row r="32" spans="1:16" ht="27" customHeight="1">
      <c r="A32" s="1040"/>
      <c r="B32" s="750" t="s">
        <v>1008</v>
      </c>
      <c r="C32" s="753">
        <v>1866</v>
      </c>
      <c r="D32" s="752"/>
      <c r="E32" s="753">
        <v>10</v>
      </c>
      <c r="F32" s="752" t="s">
        <v>15407</v>
      </c>
      <c r="G32" s="750" t="s">
        <v>15847</v>
      </c>
      <c r="H32" s="752" t="s">
        <v>15407</v>
      </c>
      <c r="I32" s="752" t="s">
        <v>15407</v>
      </c>
      <c r="J32" s="752" t="s">
        <v>319</v>
      </c>
      <c r="K32" s="751">
        <v>1</v>
      </c>
      <c r="L32" s="751">
        <v>3</v>
      </c>
      <c r="M32" s="751">
        <v>13</v>
      </c>
      <c r="N32" s="757">
        <v>23</v>
      </c>
      <c r="O32" s="750" t="s">
        <v>15848</v>
      </c>
      <c r="P32" s="750"/>
    </row>
    <row r="33" spans="1:16" ht="27" customHeight="1">
      <c r="A33" s="1040"/>
      <c r="B33" s="750" t="s">
        <v>1077</v>
      </c>
      <c r="C33" s="753">
        <v>1865</v>
      </c>
      <c r="D33" s="752"/>
      <c r="E33" s="753">
        <v>9</v>
      </c>
      <c r="F33" s="752" t="s">
        <v>15407</v>
      </c>
      <c r="G33" s="750" t="s">
        <v>15847</v>
      </c>
      <c r="H33" s="752" t="s">
        <v>15407</v>
      </c>
      <c r="I33" s="752" t="s">
        <v>15407</v>
      </c>
      <c r="J33" s="752" t="s">
        <v>319</v>
      </c>
      <c r="K33" s="751">
        <v>1</v>
      </c>
      <c r="L33" s="751">
        <v>3</v>
      </c>
      <c r="M33" s="751">
        <v>17</v>
      </c>
      <c r="N33" s="757">
        <v>24</v>
      </c>
      <c r="O33" s="750" t="s">
        <v>15848</v>
      </c>
      <c r="P33" s="750"/>
    </row>
    <row r="34" spans="1:16" ht="27" customHeight="1">
      <c r="A34" s="1040"/>
      <c r="B34" s="750" t="s">
        <v>1101</v>
      </c>
      <c r="C34" s="753">
        <v>1863</v>
      </c>
      <c r="D34" s="752"/>
      <c r="E34" s="753">
        <v>3</v>
      </c>
      <c r="F34" s="752">
        <v>23</v>
      </c>
      <c r="G34" s="750" t="s">
        <v>15849</v>
      </c>
      <c r="H34" s="758" t="s">
        <v>15850</v>
      </c>
      <c r="I34" s="752" t="s">
        <v>15407</v>
      </c>
      <c r="J34" s="752" t="s">
        <v>319</v>
      </c>
      <c r="K34" s="751">
        <v>1</v>
      </c>
      <c r="L34" s="751">
        <v>3</v>
      </c>
      <c r="M34" s="751">
        <v>19</v>
      </c>
      <c r="N34" s="757">
        <v>25</v>
      </c>
      <c r="O34" s="750"/>
      <c r="P34" s="750"/>
    </row>
    <row r="35" spans="1:16" ht="27" customHeight="1">
      <c r="A35" s="1040"/>
      <c r="B35" s="750" t="s">
        <v>965</v>
      </c>
      <c r="C35" s="753">
        <v>1870</v>
      </c>
      <c r="D35" s="752"/>
      <c r="E35" s="753">
        <v>6</v>
      </c>
      <c r="F35" s="752" t="s">
        <v>15407</v>
      </c>
      <c r="G35" s="750" t="s">
        <v>15851</v>
      </c>
      <c r="H35" s="752" t="s">
        <v>15407</v>
      </c>
      <c r="I35" s="752" t="s">
        <v>15407</v>
      </c>
      <c r="J35" s="752" t="s">
        <v>319</v>
      </c>
      <c r="K35" s="751">
        <v>1</v>
      </c>
      <c r="L35" s="751">
        <v>3</v>
      </c>
      <c r="M35" s="751">
        <v>29</v>
      </c>
      <c r="N35" s="757">
        <v>26</v>
      </c>
      <c r="O35" s="750" t="s">
        <v>15852</v>
      </c>
      <c r="P35" s="750"/>
    </row>
    <row r="36" spans="1:16" ht="27" customHeight="1">
      <c r="A36" s="1040"/>
      <c r="B36" s="750" t="s">
        <v>969</v>
      </c>
      <c r="C36" s="753">
        <v>1871</v>
      </c>
      <c r="D36" s="752"/>
      <c r="E36" s="753">
        <v>5</v>
      </c>
      <c r="F36" s="752" t="s">
        <v>15407</v>
      </c>
      <c r="G36" s="750" t="s">
        <v>15853</v>
      </c>
      <c r="H36" s="756" t="s">
        <v>15854</v>
      </c>
      <c r="I36" s="752" t="s">
        <v>15407</v>
      </c>
      <c r="J36" s="752" t="s">
        <v>319</v>
      </c>
      <c r="K36" s="751">
        <v>1</v>
      </c>
      <c r="L36" s="751">
        <v>3</v>
      </c>
      <c r="M36" s="751">
        <v>47</v>
      </c>
      <c r="N36" s="757">
        <v>27</v>
      </c>
      <c r="O36" s="750"/>
      <c r="P36" s="750"/>
    </row>
    <row r="37" spans="1:16" ht="27" customHeight="1">
      <c r="A37" s="1040"/>
      <c r="B37" s="750" t="s">
        <v>969</v>
      </c>
      <c r="C37" s="753">
        <v>1871</v>
      </c>
      <c r="D37" s="752"/>
      <c r="E37" s="753">
        <v>5</v>
      </c>
      <c r="F37" s="752" t="s">
        <v>15407</v>
      </c>
      <c r="G37" s="750" t="s">
        <v>15855</v>
      </c>
      <c r="H37" s="756" t="s">
        <v>15856</v>
      </c>
      <c r="I37" s="752" t="s">
        <v>15407</v>
      </c>
      <c r="J37" s="752" t="s">
        <v>319</v>
      </c>
      <c r="K37" s="751">
        <v>1</v>
      </c>
      <c r="L37" s="751">
        <v>3</v>
      </c>
      <c r="M37" s="751">
        <v>51</v>
      </c>
      <c r="N37" s="757">
        <v>28</v>
      </c>
      <c r="O37" s="750"/>
      <c r="P37" s="750"/>
    </row>
    <row r="38" spans="1:16" ht="27" customHeight="1">
      <c r="A38" s="1040"/>
      <c r="B38" s="750" t="s">
        <v>969</v>
      </c>
      <c r="C38" s="753">
        <v>1871</v>
      </c>
      <c r="D38" s="752"/>
      <c r="E38" s="753">
        <v>5</v>
      </c>
      <c r="F38" s="752" t="s">
        <v>15407</v>
      </c>
      <c r="G38" s="750" t="s">
        <v>15857</v>
      </c>
      <c r="H38" s="756" t="s">
        <v>15856</v>
      </c>
      <c r="I38" s="752" t="s">
        <v>15407</v>
      </c>
      <c r="J38" s="752" t="s">
        <v>319</v>
      </c>
      <c r="K38" s="751">
        <v>1</v>
      </c>
      <c r="L38" s="751">
        <v>3</v>
      </c>
      <c r="M38" s="751">
        <v>57</v>
      </c>
      <c r="N38" s="757">
        <v>29</v>
      </c>
      <c r="O38" s="750"/>
      <c r="P38" s="750"/>
    </row>
    <row r="39" spans="1:16" ht="27" customHeight="1">
      <c r="A39" s="1040"/>
      <c r="B39" s="750" t="s">
        <v>969</v>
      </c>
      <c r="C39" s="753">
        <v>1871</v>
      </c>
      <c r="D39" s="752"/>
      <c r="E39" s="753">
        <v>5</v>
      </c>
      <c r="F39" s="752" t="s">
        <v>15407</v>
      </c>
      <c r="G39" s="750" t="s">
        <v>15858</v>
      </c>
      <c r="H39" s="756" t="s">
        <v>15859</v>
      </c>
      <c r="I39" s="752" t="s">
        <v>15407</v>
      </c>
      <c r="J39" s="752" t="s">
        <v>319</v>
      </c>
      <c r="K39" s="751">
        <v>1</v>
      </c>
      <c r="L39" s="751">
        <v>3</v>
      </c>
      <c r="M39" s="751">
        <v>61</v>
      </c>
      <c r="N39" s="757">
        <v>30</v>
      </c>
      <c r="O39" s="750"/>
      <c r="P39" s="750"/>
    </row>
    <row r="40" spans="1:16" ht="27" customHeight="1">
      <c r="A40" s="1040"/>
      <c r="B40" s="750" t="s">
        <v>15860</v>
      </c>
      <c r="C40" s="753">
        <v>1871</v>
      </c>
      <c r="D40" s="752"/>
      <c r="E40" s="752" t="s">
        <v>7124</v>
      </c>
      <c r="F40" s="752" t="s">
        <v>15407</v>
      </c>
      <c r="G40" s="750" t="s">
        <v>15861</v>
      </c>
      <c r="H40" s="756" t="s">
        <v>15862</v>
      </c>
      <c r="I40" s="752" t="s">
        <v>15407</v>
      </c>
      <c r="J40" s="752" t="s">
        <v>319</v>
      </c>
      <c r="K40" s="751">
        <v>1</v>
      </c>
      <c r="L40" s="751">
        <v>3</v>
      </c>
      <c r="M40" s="751">
        <v>64</v>
      </c>
      <c r="N40" s="757">
        <v>31</v>
      </c>
      <c r="O40" s="750"/>
      <c r="P40" s="750"/>
    </row>
    <row r="41" spans="1:16" ht="27" customHeight="1">
      <c r="A41" s="1040"/>
      <c r="B41" s="750" t="s">
        <v>3033</v>
      </c>
      <c r="C41" s="753">
        <v>1813</v>
      </c>
      <c r="D41" s="752"/>
      <c r="E41" s="752" t="s">
        <v>15407</v>
      </c>
      <c r="F41" s="752" t="s">
        <v>15407</v>
      </c>
      <c r="G41" s="750" t="s">
        <v>15863</v>
      </c>
      <c r="H41" s="756" t="s">
        <v>15864</v>
      </c>
      <c r="I41" s="752" t="s">
        <v>15407</v>
      </c>
      <c r="J41" s="752" t="s">
        <v>319</v>
      </c>
      <c r="K41" s="751">
        <v>1</v>
      </c>
      <c r="L41" s="751">
        <v>3</v>
      </c>
      <c r="M41" s="751">
        <v>69</v>
      </c>
      <c r="N41" s="759" t="s">
        <v>5527</v>
      </c>
      <c r="O41" s="750"/>
      <c r="P41" s="750"/>
    </row>
    <row r="42" spans="1:16" ht="27" customHeight="1">
      <c r="A42" s="1040"/>
      <c r="B42" s="750" t="s">
        <v>3033</v>
      </c>
      <c r="C42" s="753">
        <v>1813</v>
      </c>
      <c r="D42" s="752">
        <v>11</v>
      </c>
      <c r="E42" s="752" t="s">
        <v>15407</v>
      </c>
      <c r="F42" s="752" t="s">
        <v>15407</v>
      </c>
      <c r="G42" s="750" t="s">
        <v>15865</v>
      </c>
      <c r="H42" s="752" t="s">
        <v>15407</v>
      </c>
      <c r="I42" s="752" t="s">
        <v>15407</v>
      </c>
      <c r="J42" s="752" t="s">
        <v>319</v>
      </c>
      <c r="K42" s="751">
        <v>1</v>
      </c>
      <c r="L42" s="751">
        <v>3</v>
      </c>
      <c r="M42" s="751">
        <v>71</v>
      </c>
      <c r="N42" s="759" t="s">
        <v>5530</v>
      </c>
      <c r="O42" s="750"/>
      <c r="P42" s="750"/>
    </row>
    <row r="43" spans="1:16" ht="27" customHeight="1">
      <c r="A43" s="1040"/>
      <c r="B43" s="750" t="s">
        <v>3033</v>
      </c>
      <c r="C43" s="753">
        <v>1813</v>
      </c>
      <c r="D43" s="752"/>
      <c r="E43" s="752">
        <v>12</v>
      </c>
      <c r="F43" s="752" t="s">
        <v>15407</v>
      </c>
      <c r="G43" s="750" t="s">
        <v>15866</v>
      </c>
      <c r="H43" s="758" t="s">
        <v>15867</v>
      </c>
      <c r="I43" s="758" t="s">
        <v>15868</v>
      </c>
      <c r="J43" s="752" t="s">
        <v>319</v>
      </c>
      <c r="K43" s="751">
        <v>1</v>
      </c>
      <c r="L43" s="751">
        <v>3</v>
      </c>
      <c r="M43" s="751">
        <v>88</v>
      </c>
      <c r="N43" s="759" t="s">
        <v>15869</v>
      </c>
      <c r="O43" s="750"/>
      <c r="P43" s="750"/>
    </row>
    <row r="44" spans="1:16" ht="27" customHeight="1">
      <c r="A44" s="1040"/>
      <c r="B44" s="750" t="s">
        <v>2487</v>
      </c>
      <c r="C44" s="753">
        <v>1788</v>
      </c>
      <c r="D44" s="752"/>
      <c r="E44" s="752">
        <v>5</v>
      </c>
      <c r="F44" s="752" t="s">
        <v>15407</v>
      </c>
      <c r="G44" s="750" t="s">
        <v>15870</v>
      </c>
      <c r="H44" s="756" t="s">
        <v>15864</v>
      </c>
      <c r="I44" s="752" t="s">
        <v>15407</v>
      </c>
      <c r="J44" s="752" t="s">
        <v>319</v>
      </c>
      <c r="K44" s="751">
        <v>1</v>
      </c>
      <c r="L44" s="751">
        <v>3</v>
      </c>
      <c r="M44" s="751">
        <v>100</v>
      </c>
      <c r="N44" s="759" t="s">
        <v>15871</v>
      </c>
      <c r="O44" s="750"/>
      <c r="P44" s="750"/>
    </row>
    <row r="45" spans="1:16" ht="40.5">
      <c r="A45" s="1040"/>
      <c r="B45" s="750" t="s">
        <v>1934</v>
      </c>
      <c r="C45" s="753">
        <v>1829</v>
      </c>
      <c r="D45" s="752"/>
      <c r="E45" s="752">
        <v>4</v>
      </c>
      <c r="F45" s="752" t="s">
        <v>15407</v>
      </c>
      <c r="G45" s="750" t="s">
        <v>15872</v>
      </c>
      <c r="H45" s="758" t="s">
        <v>7313</v>
      </c>
      <c r="I45" s="752" t="s">
        <v>15407</v>
      </c>
      <c r="J45" s="752" t="s">
        <v>319</v>
      </c>
      <c r="K45" s="751">
        <v>1</v>
      </c>
      <c r="L45" s="751">
        <v>3</v>
      </c>
      <c r="M45" s="751">
        <v>125</v>
      </c>
      <c r="N45" s="759" t="s">
        <v>15873</v>
      </c>
      <c r="O45" s="750"/>
      <c r="P45" s="750"/>
    </row>
    <row r="46" spans="1:16" ht="27" customHeight="1">
      <c r="A46" s="1040" t="s">
        <v>15874</v>
      </c>
      <c r="B46" s="750" t="s">
        <v>4558</v>
      </c>
      <c r="C46" s="753">
        <v>1842</v>
      </c>
      <c r="D46" s="752"/>
      <c r="E46" s="752" t="s">
        <v>7124</v>
      </c>
      <c r="F46" s="752" t="s">
        <v>15407</v>
      </c>
      <c r="G46" s="750" t="s">
        <v>15875</v>
      </c>
      <c r="H46" s="758" t="s">
        <v>7313</v>
      </c>
      <c r="I46" s="752" t="s">
        <v>15407</v>
      </c>
      <c r="J46" s="752" t="s">
        <v>319</v>
      </c>
      <c r="K46" s="751">
        <v>1</v>
      </c>
      <c r="L46" s="751">
        <v>4</v>
      </c>
      <c r="M46" s="751">
        <v>1</v>
      </c>
      <c r="N46" s="754" t="s">
        <v>15876</v>
      </c>
      <c r="O46" s="750" t="s">
        <v>15877</v>
      </c>
      <c r="P46" s="750"/>
    </row>
    <row r="47" spans="1:16" ht="27" customHeight="1">
      <c r="A47" s="1040"/>
      <c r="B47" s="750" t="s">
        <v>15878</v>
      </c>
      <c r="C47" s="753">
        <v>1842</v>
      </c>
      <c r="D47" s="752"/>
      <c r="E47" s="752" t="s">
        <v>15407</v>
      </c>
      <c r="F47" s="752" t="s">
        <v>15407</v>
      </c>
      <c r="G47" s="750" t="s">
        <v>15879</v>
      </c>
      <c r="H47" s="752" t="s">
        <v>15407</v>
      </c>
      <c r="I47" s="752" t="s">
        <v>15407</v>
      </c>
      <c r="J47" s="752" t="s">
        <v>319</v>
      </c>
      <c r="K47" s="751">
        <v>1</v>
      </c>
      <c r="L47" s="751">
        <v>4</v>
      </c>
      <c r="M47" s="751">
        <v>2</v>
      </c>
      <c r="N47" s="754" t="s">
        <v>15880</v>
      </c>
      <c r="O47" s="750"/>
      <c r="P47" s="750"/>
    </row>
    <row r="48" spans="1:16" ht="27" customHeight="1">
      <c r="A48" s="1040"/>
      <c r="B48" s="750" t="s">
        <v>15878</v>
      </c>
      <c r="C48" s="753">
        <v>1842</v>
      </c>
      <c r="D48" s="752"/>
      <c r="E48" s="752" t="s">
        <v>15407</v>
      </c>
      <c r="F48" s="752" t="s">
        <v>15407</v>
      </c>
      <c r="G48" s="750" t="s">
        <v>15881</v>
      </c>
      <c r="H48" s="752" t="s">
        <v>15407</v>
      </c>
      <c r="I48" s="752" t="s">
        <v>15407</v>
      </c>
      <c r="J48" s="752" t="s">
        <v>319</v>
      </c>
      <c r="K48" s="751">
        <v>1</v>
      </c>
      <c r="L48" s="751">
        <v>4</v>
      </c>
      <c r="M48" s="751">
        <v>74</v>
      </c>
      <c r="N48" s="757" t="s">
        <v>15882</v>
      </c>
      <c r="O48" s="750"/>
      <c r="P48" s="750"/>
    </row>
    <row r="49" spans="1:16" ht="27" customHeight="1">
      <c r="A49" s="1040"/>
      <c r="B49" s="750" t="s">
        <v>15878</v>
      </c>
      <c r="C49" s="753">
        <v>1842</v>
      </c>
      <c r="D49" s="752"/>
      <c r="E49" s="752" t="s">
        <v>15407</v>
      </c>
      <c r="F49" s="752" t="s">
        <v>15407</v>
      </c>
      <c r="G49" s="750" t="s">
        <v>15883</v>
      </c>
      <c r="H49" s="752" t="s">
        <v>15407</v>
      </c>
      <c r="I49" s="752" t="s">
        <v>15407</v>
      </c>
      <c r="J49" s="752" t="s">
        <v>319</v>
      </c>
      <c r="K49" s="751">
        <v>1</v>
      </c>
      <c r="L49" s="751">
        <v>4</v>
      </c>
      <c r="M49" s="751">
        <v>146</v>
      </c>
      <c r="N49" s="757" t="s">
        <v>15884</v>
      </c>
      <c r="O49" s="750"/>
      <c r="P49" s="750"/>
    </row>
    <row r="50" spans="1:16" ht="27" customHeight="1">
      <c r="A50" s="1040"/>
      <c r="B50" s="750" t="s">
        <v>15878</v>
      </c>
      <c r="C50" s="753">
        <v>1842</v>
      </c>
      <c r="D50" s="752"/>
      <c r="E50" s="752" t="s">
        <v>15407</v>
      </c>
      <c r="F50" s="752" t="s">
        <v>15407</v>
      </c>
      <c r="G50" s="750" t="s">
        <v>15885</v>
      </c>
      <c r="H50" s="752" t="s">
        <v>15407</v>
      </c>
      <c r="I50" s="752" t="s">
        <v>15407</v>
      </c>
      <c r="J50" s="752" t="s">
        <v>319</v>
      </c>
      <c r="K50" s="751">
        <v>1</v>
      </c>
      <c r="L50" s="751">
        <v>4</v>
      </c>
      <c r="M50" s="751">
        <v>212</v>
      </c>
      <c r="N50" s="757" t="s">
        <v>15886</v>
      </c>
      <c r="O50" s="750"/>
      <c r="P50" s="750"/>
    </row>
    <row r="51" spans="1:16" ht="27" customHeight="1">
      <c r="A51" s="1040" t="s">
        <v>15887</v>
      </c>
      <c r="B51" s="750" t="s">
        <v>4561</v>
      </c>
      <c r="C51" s="753">
        <v>1843</v>
      </c>
      <c r="D51" s="752"/>
      <c r="E51" s="752" t="s">
        <v>15407</v>
      </c>
      <c r="F51" s="752" t="s">
        <v>15407</v>
      </c>
      <c r="G51" s="750" t="s">
        <v>15888</v>
      </c>
      <c r="H51" s="758" t="s">
        <v>15889</v>
      </c>
      <c r="I51" s="752" t="s">
        <v>15407</v>
      </c>
      <c r="J51" s="752" t="s">
        <v>319</v>
      </c>
      <c r="K51" s="751">
        <v>1</v>
      </c>
      <c r="L51" s="751">
        <v>5</v>
      </c>
      <c r="M51" s="751">
        <v>1</v>
      </c>
      <c r="N51" s="757">
        <v>34</v>
      </c>
      <c r="O51" s="750"/>
      <c r="P51" s="750"/>
    </row>
    <row r="52" spans="1:16" ht="27" customHeight="1">
      <c r="A52" s="1040"/>
      <c r="B52" s="750" t="s">
        <v>4576</v>
      </c>
      <c r="C52" s="753">
        <v>1837</v>
      </c>
      <c r="D52" s="752"/>
      <c r="E52" s="753">
        <v>3</v>
      </c>
      <c r="F52" s="752" t="s">
        <v>15407</v>
      </c>
      <c r="G52" s="750" t="s">
        <v>15890</v>
      </c>
      <c r="H52" s="758" t="s">
        <v>15891</v>
      </c>
      <c r="I52" s="752" t="s">
        <v>15407</v>
      </c>
      <c r="J52" s="752" t="s">
        <v>319</v>
      </c>
      <c r="K52" s="751">
        <v>1</v>
      </c>
      <c r="L52" s="751">
        <v>5</v>
      </c>
      <c r="M52" s="751">
        <v>6</v>
      </c>
      <c r="N52" s="757">
        <v>35</v>
      </c>
      <c r="O52" s="750"/>
      <c r="P52" s="750"/>
    </row>
    <row r="53" spans="1:16" ht="27" customHeight="1">
      <c r="A53" s="1040"/>
      <c r="B53" s="750" t="s">
        <v>15892</v>
      </c>
      <c r="C53" s="753">
        <v>1842</v>
      </c>
      <c r="D53" s="752"/>
      <c r="E53" s="753">
        <v>7</v>
      </c>
      <c r="F53" s="752">
        <v>16</v>
      </c>
      <c r="G53" s="750" t="s">
        <v>15893</v>
      </c>
      <c r="H53" s="758" t="s">
        <v>15894</v>
      </c>
      <c r="I53" s="752" t="s">
        <v>15407</v>
      </c>
      <c r="J53" s="752" t="s">
        <v>319</v>
      </c>
      <c r="K53" s="751">
        <v>1</v>
      </c>
      <c r="L53" s="751">
        <v>5</v>
      </c>
      <c r="M53" s="751">
        <v>26</v>
      </c>
      <c r="N53" s="757">
        <v>36</v>
      </c>
      <c r="O53" s="750"/>
      <c r="P53" s="750"/>
    </row>
    <row r="54" spans="1:16" ht="27" customHeight="1">
      <c r="A54" s="1040"/>
      <c r="B54" s="750" t="s">
        <v>4633</v>
      </c>
      <c r="C54" s="753">
        <v>1840</v>
      </c>
      <c r="D54" s="752"/>
      <c r="E54" s="753">
        <v>8</v>
      </c>
      <c r="F54" s="752" t="s">
        <v>15407</v>
      </c>
      <c r="G54" s="750" t="s">
        <v>15895</v>
      </c>
      <c r="H54" s="758" t="s">
        <v>15889</v>
      </c>
      <c r="I54" s="752" t="s">
        <v>15407</v>
      </c>
      <c r="J54" s="752" t="s">
        <v>319</v>
      </c>
      <c r="K54" s="751">
        <v>1</v>
      </c>
      <c r="L54" s="751">
        <v>5</v>
      </c>
      <c r="M54" s="751">
        <v>35</v>
      </c>
      <c r="N54" s="757">
        <v>37</v>
      </c>
      <c r="O54" s="750"/>
      <c r="P54" s="750"/>
    </row>
    <row r="55" spans="1:16" ht="27" customHeight="1">
      <c r="A55" s="1040"/>
      <c r="B55" s="750" t="s">
        <v>8801</v>
      </c>
      <c r="C55" s="753">
        <v>1845</v>
      </c>
      <c r="D55" s="752"/>
      <c r="E55" s="753">
        <v>3</v>
      </c>
      <c r="F55" s="752" t="s">
        <v>15407</v>
      </c>
      <c r="G55" s="750" t="s">
        <v>15896</v>
      </c>
      <c r="H55" s="758" t="s">
        <v>7313</v>
      </c>
      <c r="I55" s="752" t="s">
        <v>15407</v>
      </c>
      <c r="J55" s="752" t="s">
        <v>319</v>
      </c>
      <c r="K55" s="751">
        <v>1</v>
      </c>
      <c r="L55" s="751">
        <v>5</v>
      </c>
      <c r="M55" s="751">
        <v>56</v>
      </c>
      <c r="N55" s="757">
        <v>38</v>
      </c>
      <c r="O55" s="750"/>
      <c r="P55" s="750"/>
    </row>
    <row r="56" spans="1:16" ht="27" customHeight="1">
      <c r="A56" s="1040"/>
      <c r="B56" s="750" t="s">
        <v>1934</v>
      </c>
      <c r="C56" s="753">
        <v>1829</v>
      </c>
      <c r="D56" s="752"/>
      <c r="E56" s="753">
        <v>6</v>
      </c>
      <c r="F56" s="752" t="s">
        <v>15407</v>
      </c>
      <c r="G56" s="750" t="s">
        <v>15897</v>
      </c>
      <c r="H56" s="756" t="s">
        <v>15898</v>
      </c>
      <c r="I56" s="752" t="s">
        <v>15407</v>
      </c>
      <c r="J56" s="752" t="s">
        <v>319</v>
      </c>
      <c r="K56" s="751">
        <v>1</v>
      </c>
      <c r="L56" s="751">
        <v>5</v>
      </c>
      <c r="M56" s="751">
        <v>67</v>
      </c>
      <c r="N56" s="757">
        <v>39</v>
      </c>
      <c r="O56" s="750"/>
      <c r="P56" s="750"/>
    </row>
    <row r="57" spans="1:16" ht="27" customHeight="1">
      <c r="A57" s="1040"/>
      <c r="B57" s="750" t="s">
        <v>8390</v>
      </c>
      <c r="C57" s="753">
        <v>1835</v>
      </c>
      <c r="D57" s="752"/>
      <c r="E57" s="753">
        <v>2</v>
      </c>
      <c r="F57" s="752" t="s">
        <v>15407</v>
      </c>
      <c r="G57" s="750" t="s">
        <v>15899</v>
      </c>
      <c r="H57" s="756" t="s">
        <v>15900</v>
      </c>
      <c r="I57" s="752" t="s">
        <v>15407</v>
      </c>
      <c r="J57" s="752" t="s">
        <v>319</v>
      </c>
      <c r="K57" s="751">
        <v>1</v>
      </c>
      <c r="L57" s="751">
        <v>5</v>
      </c>
      <c r="M57" s="751">
        <v>73</v>
      </c>
      <c r="N57" s="757">
        <v>40</v>
      </c>
      <c r="O57" s="750"/>
      <c r="P57" s="750"/>
    </row>
    <row r="58" spans="1:16" ht="27" customHeight="1">
      <c r="A58" s="1040"/>
      <c r="B58" s="750" t="s">
        <v>2776</v>
      </c>
      <c r="C58" s="753">
        <v>1814</v>
      </c>
      <c r="D58" s="752"/>
      <c r="E58" s="753">
        <v>4</v>
      </c>
      <c r="F58" s="752" t="s">
        <v>15407</v>
      </c>
      <c r="G58" s="750" t="s">
        <v>15901</v>
      </c>
      <c r="H58" s="758" t="s">
        <v>15889</v>
      </c>
      <c r="I58" s="752" t="s">
        <v>15407</v>
      </c>
      <c r="J58" s="752" t="s">
        <v>319</v>
      </c>
      <c r="K58" s="751">
        <v>1</v>
      </c>
      <c r="L58" s="751">
        <v>5</v>
      </c>
      <c r="M58" s="751">
        <v>80</v>
      </c>
      <c r="N58" s="757">
        <v>41</v>
      </c>
      <c r="O58" s="750"/>
      <c r="P58" s="750"/>
    </row>
    <row r="59" spans="1:16" ht="27" customHeight="1">
      <c r="A59" s="755" t="s">
        <v>15902</v>
      </c>
      <c r="B59" s="750" t="s">
        <v>8907</v>
      </c>
      <c r="C59" s="753">
        <v>1834</v>
      </c>
      <c r="D59" s="752"/>
      <c r="E59" s="753">
        <v>12</v>
      </c>
      <c r="F59" s="752" t="s">
        <v>15407</v>
      </c>
      <c r="G59" s="750" t="s">
        <v>15903</v>
      </c>
      <c r="H59" s="758" t="s">
        <v>15889</v>
      </c>
      <c r="I59" s="752" t="s">
        <v>15407</v>
      </c>
      <c r="J59" s="752" t="s">
        <v>319</v>
      </c>
      <c r="K59" s="751">
        <v>1</v>
      </c>
      <c r="L59" s="751">
        <v>6</v>
      </c>
      <c r="M59" s="751">
        <v>1</v>
      </c>
      <c r="N59" s="757">
        <v>42</v>
      </c>
      <c r="O59" s="750" t="s">
        <v>15904</v>
      </c>
      <c r="P59" s="750"/>
    </row>
    <row r="60" spans="1:16" ht="27" customHeight="1">
      <c r="A60" s="755" t="s">
        <v>15905</v>
      </c>
      <c r="B60" s="750" t="s">
        <v>7815</v>
      </c>
      <c r="C60" s="753">
        <v>1853</v>
      </c>
      <c r="D60" s="752"/>
      <c r="E60" s="753" t="s">
        <v>15906</v>
      </c>
      <c r="F60" s="752" t="s">
        <v>15407</v>
      </c>
      <c r="G60" s="750" t="s">
        <v>15907</v>
      </c>
      <c r="H60" s="758" t="s">
        <v>15908</v>
      </c>
      <c r="I60" s="752" t="s">
        <v>15407</v>
      </c>
      <c r="J60" s="752" t="s">
        <v>319</v>
      </c>
      <c r="K60" s="751">
        <v>1</v>
      </c>
      <c r="L60" s="751">
        <v>7</v>
      </c>
      <c r="M60" s="751">
        <v>1</v>
      </c>
      <c r="N60" s="757">
        <v>43</v>
      </c>
      <c r="O60" s="750" t="s">
        <v>15909</v>
      </c>
      <c r="P60" s="750"/>
    </row>
    <row r="61" spans="1:16" ht="27" customHeight="1">
      <c r="A61" s="755" t="s">
        <v>15910</v>
      </c>
      <c r="B61" s="750" t="s">
        <v>1101</v>
      </c>
      <c r="C61" s="753">
        <v>1863</v>
      </c>
      <c r="D61" s="752"/>
      <c r="E61" s="753">
        <v>6</v>
      </c>
      <c r="F61" s="752" t="s">
        <v>15407</v>
      </c>
      <c r="G61" s="750" t="s">
        <v>15911</v>
      </c>
      <c r="H61" s="758" t="s">
        <v>15908</v>
      </c>
      <c r="I61" s="752" t="s">
        <v>15407</v>
      </c>
      <c r="J61" s="752" t="s">
        <v>319</v>
      </c>
      <c r="K61" s="751">
        <v>1</v>
      </c>
      <c r="L61" s="751">
        <v>8</v>
      </c>
      <c r="M61" s="751">
        <v>1</v>
      </c>
      <c r="N61" s="757">
        <v>44</v>
      </c>
      <c r="O61" s="750" t="s">
        <v>15912</v>
      </c>
      <c r="P61" s="750"/>
    </row>
    <row r="62" spans="1:16" ht="27" customHeight="1">
      <c r="A62" s="1040" t="s">
        <v>15913</v>
      </c>
      <c r="B62" s="750" t="s">
        <v>1081</v>
      </c>
      <c r="C62" s="753">
        <v>1867</v>
      </c>
      <c r="D62" s="752"/>
      <c r="E62" s="753">
        <v>5</v>
      </c>
      <c r="F62" s="752" t="s">
        <v>15407</v>
      </c>
      <c r="G62" s="750" t="s">
        <v>15914</v>
      </c>
      <c r="H62" s="758" t="s">
        <v>15915</v>
      </c>
      <c r="I62" s="752" t="s">
        <v>15407</v>
      </c>
      <c r="J62" s="752" t="s">
        <v>341</v>
      </c>
      <c r="K62" s="751">
        <v>1</v>
      </c>
      <c r="L62" s="751">
        <v>9</v>
      </c>
      <c r="M62" s="751">
        <v>1</v>
      </c>
      <c r="N62" s="757">
        <v>45</v>
      </c>
      <c r="O62" s="750"/>
      <c r="P62" s="750"/>
    </row>
    <row r="63" spans="1:16" ht="27" customHeight="1">
      <c r="A63" s="1040"/>
      <c r="B63" s="750" t="s">
        <v>977</v>
      </c>
      <c r="C63" s="753">
        <v>1868</v>
      </c>
      <c r="D63" s="752"/>
      <c r="E63" s="753">
        <v>11</v>
      </c>
      <c r="F63" s="752" t="s">
        <v>1180</v>
      </c>
      <c r="G63" s="750" t="s">
        <v>15914</v>
      </c>
      <c r="H63" s="758" t="s">
        <v>15915</v>
      </c>
      <c r="I63" s="752" t="s">
        <v>15407</v>
      </c>
      <c r="J63" s="752" t="s">
        <v>341</v>
      </c>
      <c r="K63" s="751">
        <v>1</v>
      </c>
      <c r="L63" s="751">
        <v>9</v>
      </c>
      <c r="M63" s="751">
        <v>48</v>
      </c>
      <c r="N63" s="757">
        <v>46</v>
      </c>
      <c r="O63" s="750"/>
      <c r="P63" s="750"/>
    </row>
    <row r="64" spans="1:16" ht="27" customHeight="1">
      <c r="A64" s="1040"/>
      <c r="B64" s="750" t="s">
        <v>981</v>
      </c>
      <c r="C64" s="753">
        <v>1869</v>
      </c>
      <c r="D64" s="752"/>
      <c r="E64" s="753">
        <v>5</v>
      </c>
      <c r="F64" s="752" t="s">
        <v>1180</v>
      </c>
      <c r="G64" s="750" t="s">
        <v>15914</v>
      </c>
      <c r="H64" s="758" t="s">
        <v>15915</v>
      </c>
      <c r="I64" s="752" t="s">
        <v>15407</v>
      </c>
      <c r="J64" s="752" t="s">
        <v>341</v>
      </c>
      <c r="K64" s="751">
        <v>1</v>
      </c>
      <c r="L64" s="751">
        <v>9</v>
      </c>
      <c r="M64" s="751">
        <v>69</v>
      </c>
      <c r="N64" s="757">
        <v>47</v>
      </c>
      <c r="O64" s="750"/>
      <c r="P64" s="750"/>
    </row>
    <row r="65" spans="1:16" ht="27" customHeight="1">
      <c r="A65" s="1040"/>
      <c r="B65" s="750" t="s">
        <v>981</v>
      </c>
      <c r="C65" s="753">
        <v>1869</v>
      </c>
      <c r="D65" s="752"/>
      <c r="E65" s="753">
        <v>11</v>
      </c>
      <c r="F65" s="752" t="s">
        <v>15407</v>
      </c>
      <c r="G65" s="750" t="s">
        <v>15916</v>
      </c>
      <c r="H65" s="758" t="s">
        <v>7308</v>
      </c>
      <c r="I65" s="752" t="s">
        <v>15407</v>
      </c>
      <c r="J65" s="752" t="s">
        <v>341</v>
      </c>
      <c r="K65" s="751">
        <v>1</v>
      </c>
      <c r="L65" s="751">
        <v>9</v>
      </c>
      <c r="M65" s="751">
        <v>90</v>
      </c>
      <c r="N65" s="757">
        <v>48</v>
      </c>
      <c r="O65" s="750"/>
      <c r="P65" s="750"/>
    </row>
    <row r="66" spans="1:16" ht="27" customHeight="1">
      <c r="A66" s="1040"/>
      <c r="B66" s="750" t="s">
        <v>965</v>
      </c>
      <c r="C66" s="753">
        <v>1870</v>
      </c>
      <c r="D66" s="752"/>
      <c r="E66" s="753">
        <v>10</v>
      </c>
      <c r="F66" s="752" t="s">
        <v>1180</v>
      </c>
      <c r="G66" s="750" t="s">
        <v>15916</v>
      </c>
      <c r="H66" s="758" t="s">
        <v>15917</v>
      </c>
      <c r="I66" s="752" t="s">
        <v>15407</v>
      </c>
      <c r="J66" s="752" t="s">
        <v>341</v>
      </c>
      <c r="K66" s="751">
        <v>1</v>
      </c>
      <c r="L66" s="751">
        <v>9</v>
      </c>
      <c r="M66" s="751">
        <v>127</v>
      </c>
      <c r="N66" s="757">
        <v>49</v>
      </c>
      <c r="O66" s="750"/>
      <c r="P66" s="750"/>
    </row>
    <row r="67" spans="1:16" ht="27" customHeight="1">
      <c r="A67" s="1040" t="s">
        <v>15918</v>
      </c>
      <c r="B67" s="750" t="s">
        <v>969</v>
      </c>
      <c r="C67" s="753">
        <v>1871</v>
      </c>
      <c r="D67" s="752"/>
      <c r="E67" s="753">
        <v>7</v>
      </c>
      <c r="F67" s="752" t="s">
        <v>1180</v>
      </c>
      <c r="G67" s="750" t="s">
        <v>15919</v>
      </c>
      <c r="H67" s="758" t="s">
        <v>15920</v>
      </c>
      <c r="I67" s="752" t="s">
        <v>15407</v>
      </c>
      <c r="J67" s="752" t="s">
        <v>341</v>
      </c>
      <c r="K67" s="751">
        <v>1</v>
      </c>
      <c r="L67" s="751">
        <v>10</v>
      </c>
      <c r="M67" s="751">
        <v>1</v>
      </c>
      <c r="N67" s="757">
        <v>50</v>
      </c>
      <c r="O67" s="750"/>
      <c r="P67" s="750"/>
    </row>
    <row r="68" spans="1:16" ht="27" customHeight="1">
      <c r="A68" s="1040"/>
      <c r="B68" s="750" t="s">
        <v>943</v>
      </c>
      <c r="C68" s="753">
        <v>1872</v>
      </c>
      <c r="D68" s="752"/>
      <c r="E68" s="753">
        <v>8</v>
      </c>
      <c r="F68" s="752" t="s">
        <v>1180</v>
      </c>
      <c r="G68" s="750" t="s">
        <v>15921</v>
      </c>
      <c r="H68" s="758" t="s">
        <v>15922</v>
      </c>
      <c r="I68" s="752" t="s">
        <v>15407</v>
      </c>
      <c r="J68" s="752" t="s">
        <v>341</v>
      </c>
      <c r="K68" s="751">
        <v>1</v>
      </c>
      <c r="L68" s="751">
        <v>10</v>
      </c>
      <c r="M68" s="751">
        <v>41</v>
      </c>
      <c r="N68" s="757">
        <v>51</v>
      </c>
      <c r="O68" s="750"/>
      <c r="P68" s="750"/>
    </row>
    <row r="69" spans="1:16" ht="27" customHeight="1">
      <c r="A69" s="1040"/>
      <c r="B69" s="750" t="s">
        <v>10419</v>
      </c>
      <c r="C69" s="753">
        <v>1818</v>
      </c>
      <c r="D69" s="752"/>
      <c r="E69" s="753">
        <v>10</v>
      </c>
      <c r="F69" s="752" t="s">
        <v>15407</v>
      </c>
      <c r="G69" s="750" t="s">
        <v>15923</v>
      </c>
      <c r="H69" s="756" t="s">
        <v>15924</v>
      </c>
      <c r="I69" s="752" t="s">
        <v>15407</v>
      </c>
      <c r="J69" s="752" t="s">
        <v>319</v>
      </c>
      <c r="K69" s="751">
        <v>1</v>
      </c>
      <c r="L69" s="751">
        <v>10</v>
      </c>
      <c r="M69" s="751">
        <v>51</v>
      </c>
      <c r="N69" s="754" t="s">
        <v>15925</v>
      </c>
      <c r="O69" s="750" t="s">
        <v>15926</v>
      </c>
      <c r="P69" s="750"/>
    </row>
    <row r="70" spans="1:16" ht="27" customHeight="1">
      <c r="A70" s="1040"/>
      <c r="B70" s="750" t="s">
        <v>10443</v>
      </c>
      <c r="C70" s="753">
        <v>1818</v>
      </c>
      <c r="D70" s="752"/>
      <c r="E70" s="753">
        <v>10</v>
      </c>
      <c r="F70" s="752" t="s">
        <v>1180</v>
      </c>
      <c r="G70" s="750" t="s">
        <v>15927</v>
      </c>
      <c r="H70" s="756" t="s">
        <v>8018</v>
      </c>
      <c r="I70" s="752" t="s">
        <v>15407</v>
      </c>
      <c r="J70" s="752" t="s">
        <v>319</v>
      </c>
      <c r="K70" s="751">
        <v>1</v>
      </c>
      <c r="L70" s="751">
        <v>10</v>
      </c>
      <c r="M70" s="751">
        <v>52</v>
      </c>
      <c r="N70" s="754" t="s">
        <v>15928</v>
      </c>
      <c r="O70" s="750"/>
      <c r="P70" s="750"/>
    </row>
    <row r="71" spans="1:16" ht="27" customHeight="1">
      <c r="A71" s="1040"/>
      <c r="B71" s="750" t="s">
        <v>2493</v>
      </c>
      <c r="C71" s="753">
        <v>1819</v>
      </c>
      <c r="D71" s="752"/>
      <c r="E71" s="753">
        <v>2</v>
      </c>
      <c r="F71" s="752" t="s">
        <v>1180</v>
      </c>
      <c r="G71" s="750" t="s">
        <v>15929</v>
      </c>
      <c r="H71" s="756" t="s">
        <v>8018</v>
      </c>
      <c r="I71" s="752" t="s">
        <v>15407</v>
      </c>
      <c r="J71" s="752" t="s">
        <v>319</v>
      </c>
      <c r="K71" s="751">
        <v>1</v>
      </c>
      <c r="L71" s="751">
        <v>10</v>
      </c>
      <c r="M71" s="751">
        <v>68</v>
      </c>
      <c r="N71" s="757" t="s">
        <v>15930</v>
      </c>
      <c r="O71" s="750"/>
      <c r="P71" s="750"/>
    </row>
    <row r="72" spans="1:16" ht="40.5">
      <c r="A72" s="1040"/>
      <c r="B72" s="750" t="s">
        <v>2493</v>
      </c>
      <c r="C72" s="753">
        <v>1819</v>
      </c>
      <c r="D72" s="752"/>
      <c r="E72" s="753">
        <v>4</v>
      </c>
      <c r="F72" s="752" t="s">
        <v>1180</v>
      </c>
      <c r="G72" s="750" t="s">
        <v>15931</v>
      </c>
      <c r="H72" s="756" t="s">
        <v>15864</v>
      </c>
      <c r="I72" s="752" t="s">
        <v>15407</v>
      </c>
      <c r="J72" s="752" t="s">
        <v>319</v>
      </c>
      <c r="K72" s="751">
        <v>1</v>
      </c>
      <c r="L72" s="751">
        <v>10</v>
      </c>
      <c r="M72" s="751">
        <v>74</v>
      </c>
      <c r="N72" s="757" t="s">
        <v>15932</v>
      </c>
      <c r="O72" s="750"/>
      <c r="P72" s="750"/>
    </row>
    <row r="73" spans="1:16" ht="27" customHeight="1">
      <c r="A73" s="1040"/>
      <c r="B73" s="750" t="s">
        <v>2493</v>
      </c>
      <c r="C73" s="753">
        <v>1819</v>
      </c>
      <c r="D73" s="752"/>
      <c r="E73" s="753">
        <v>4</v>
      </c>
      <c r="F73" s="752" t="s">
        <v>1180</v>
      </c>
      <c r="G73" s="750" t="s">
        <v>15933</v>
      </c>
      <c r="H73" s="756" t="s">
        <v>15864</v>
      </c>
      <c r="I73" s="752" t="s">
        <v>15407</v>
      </c>
      <c r="J73" s="752" t="s">
        <v>319</v>
      </c>
      <c r="K73" s="751">
        <v>1</v>
      </c>
      <c r="L73" s="751">
        <v>10</v>
      </c>
      <c r="M73" s="751">
        <v>97</v>
      </c>
      <c r="N73" s="757" t="s">
        <v>15934</v>
      </c>
      <c r="O73" s="750"/>
      <c r="P73" s="750"/>
    </row>
    <row r="74" spans="1:16" ht="40.5">
      <c r="A74" s="1040" t="s">
        <v>15935</v>
      </c>
      <c r="B74" s="750" t="s">
        <v>4561</v>
      </c>
      <c r="C74" s="753">
        <v>1843</v>
      </c>
      <c r="D74" s="752"/>
      <c r="E74" s="753">
        <v>9</v>
      </c>
      <c r="F74" s="752" t="s">
        <v>15407</v>
      </c>
      <c r="G74" s="750" t="s">
        <v>15936</v>
      </c>
      <c r="H74" s="756" t="s">
        <v>15937</v>
      </c>
      <c r="I74" s="752" t="s">
        <v>15407</v>
      </c>
      <c r="J74" s="752" t="s">
        <v>319</v>
      </c>
      <c r="K74" s="751">
        <v>1</v>
      </c>
      <c r="L74" s="751">
        <v>11</v>
      </c>
      <c r="M74" s="751">
        <v>1</v>
      </c>
      <c r="N74" s="757">
        <v>53</v>
      </c>
      <c r="O74" s="750"/>
      <c r="P74" s="750"/>
    </row>
    <row r="75" spans="1:16" ht="40.5">
      <c r="A75" s="1040"/>
      <c r="B75" s="750" t="s">
        <v>8735</v>
      </c>
      <c r="C75" s="753">
        <v>1831</v>
      </c>
      <c r="D75" s="752"/>
      <c r="E75" s="753">
        <v>5</v>
      </c>
      <c r="F75" s="752" t="s">
        <v>1180</v>
      </c>
      <c r="G75" s="750" t="s">
        <v>15938</v>
      </c>
      <c r="H75" s="758" t="s">
        <v>8192</v>
      </c>
      <c r="I75" s="752" t="s">
        <v>15407</v>
      </c>
      <c r="J75" s="752" t="s">
        <v>338</v>
      </c>
      <c r="K75" s="751">
        <v>1</v>
      </c>
      <c r="L75" s="751">
        <v>11</v>
      </c>
      <c r="M75" s="751">
        <v>17</v>
      </c>
      <c r="N75" s="757">
        <v>54</v>
      </c>
      <c r="O75" s="750"/>
      <c r="P75" s="750"/>
    </row>
    <row r="76" spans="1:16" ht="27" customHeight="1">
      <c r="A76" s="1040"/>
      <c r="B76" s="750" t="s">
        <v>8504</v>
      </c>
      <c r="C76" s="753">
        <v>1833</v>
      </c>
      <c r="D76" s="752"/>
      <c r="E76" s="752" t="s">
        <v>15407</v>
      </c>
      <c r="F76" s="752" t="s">
        <v>15407</v>
      </c>
      <c r="G76" s="750" t="s">
        <v>15939</v>
      </c>
      <c r="H76" s="756" t="s">
        <v>15864</v>
      </c>
      <c r="I76" s="752" t="s">
        <v>15407</v>
      </c>
      <c r="J76" s="752" t="s">
        <v>319</v>
      </c>
      <c r="K76" s="751">
        <v>1</v>
      </c>
      <c r="L76" s="751">
        <v>11</v>
      </c>
      <c r="M76" s="751">
        <v>20</v>
      </c>
      <c r="N76" s="754" t="s">
        <v>15940</v>
      </c>
      <c r="O76" s="750" t="s">
        <v>15941</v>
      </c>
      <c r="P76" s="750"/>
    </row>
    <row r="77" spans="1:16" ht="27" customHeight="1">
      <c r="A77" s="1040"/>
      <c r="B77" s="750" t="s">
        <v>8504</v>
      </c>
      <c r="C77" s="753">
        <v>1833</v>
      </c>
      <c r="D77" s="752"/>
      <c r="E77" s="753">
        <v>12</v>
      </c>
      <c r="F77" s="752" t="s">
        <v>15407</v>
      </c>
      <c r="G77" s="750" t="s">
        <v>15942</v>
      </c>
      <c r="H77" s="752" t="s">
        <v>15407</v>
      </c>
      <c r="I77" s="752" t="s">
        <v>15407</v>
      </c>
      <c r="J77" s="752" t="s">
        <v>319</v>
      </c>
      <c r="K77" s="751">
        <v>1</v>
      </c>
      <c r="L77" s="751">
        <v>11</v>
      </c>
      <c r="M77" s="751">
        <v>60</v>
      </c>
      <c r="N77" s="754" t="s">
        <v>15943</v>
      </c>
      <c r="O77" s="750"/>
      <c r="P77" s="750"/>
    </row>
    <row r="78" spans="1:16" ht="27" customHeight="1">
      <c r="A78" s="1040"/>
      <c r="B78" s="750" t="s">
        <v>8504</v>
      </c>
      <c r="C78" s="753">
        <v>1833</v>
      </c>
      <c r="D78" s="752"/>
      <c r="E78" s="753">
        <v>12</v>
      </c>
      <c r="F78" s="752" t="s">
        <v>15407</v>
      </c>
      <c r="G78" s="750" t="s">
        <v>15944</v>
      </c>
      <c r="H78" s="758" t="s">
        <v>15859</v>
      </c>
      <c r="I78" s="752" t="s">
        <v>15407</v>
      </c>
      <c r="J78" s="752" t="s">
        <v>319</v>
      </c>
      <c r="K78" s="751">
        <v>1</v>
      </c>
      <c r="L78" s="751">
        <v>11</v>
      </c>
      <c r="M78" s="751">
        <v>78</v>
      </c>
      <c r="N78" s="757" t="s">
        <v>15945</v>
      </c>
      <c r="O78" s="750"/>
      <c r="P78" s="750"/>
    </row>
    <row r="79" spans="1:16" ht="27" customHeight="1">
      <c r="A79" s="1040"/>
      <c r="B79" s="750" t="s">
        <v>8907</v>
      </c>
      <c r="C79" s="751">
        <v>1834</v>
      </c>
      <c r="D79" s="752"/>
      <c r="E79" s="753">
        <v>2</v>
      </c>
      <c r="F79" s="752" t="s">
        <v>15407</v>
      </c>
      <c r="G79" s="750" t="s">
        <v>15946</v>
      </c>
      <c r="H79" s="758" t="s">
        <v>7313</v>
      </c>
      <c r="I79" s="752" t="s">
        <v>15407</v>
      </c>
      <c r="J79" s="752" t="s">
        <v>319</v>
      </c>
      <c r="K79" s="751">
        <v>1</v>
      </c>
      <c r="L79" s="751">
        <v>11</v>
      </c>
      <c r="M79" s="751">
        <v>90</v>
      </c>
      <c r="N79" s="757" t="s">
        <v>15947</v>
      </c>
      <c r="O79" s="750"/>
      <c r="P79" s="750"/>
    </row>
    <row r="80" spans="1:16" ht="27" customHeight="1">
      <c r="A80" s="1040"/>
      <c r="B80" s="750" t="s">
        <v>8907</v>
      </c>
      <c r="C80" s="751">
        <v>1834</v>
      </c>
      <c r="D80" s="752"/>
      <c r="E80" s="753">
        <v>2</v>
      </c>
      <c r="F80" s="752" t="s">
        <v>15407</v>
      </c>
      <c r="G80" s="750" t="s">
        <v>15948</v>
      </c>
      <c r="H80" s="758" t="s">
        <v>7313</v>
      </c>
      <c r="I80" s="752" t="s">
        <v>15407</v>
      </c>
      <c r="J80" s="752" t="s">
        <v>319</v>
      </c>
      <c r="K80" s="751">
        <v>1</v>
      </c>
      <c r="L80" s="751">
        <v>11</v>
      </c>
      <c r="M80" s="751">
        <v>124</v>
      </c>
      <c r="N80" s="757" t="s">
        <v>15949</v>
      </c>
      <c r="O80" s="750"/>
      <c r="P80" s="750"/>
    </row>
    <row r="81" spans="1:16" ht="27" customHeight="1">
      <c r="A81" s="1040"/>
      <c r="B81" s="750" t="s">
        <v>8907</v>
      </c>
      <c r="C81" s="751">
        <v>1834</v>
      </c>
      <c r="D81" s="752"/>
      <c r="E81" s="753">
        <v>2</v>
      </c>
      <c r="F81" s="752" t="s">
        <v>15407</v>
      </c>
      <c r="G81" s="750" t="s">
        <v>15950</v>
      </c>
      <c r="H81" s="758" t="s">
        <v>7313</v>
      </c>
      <c r="I81" s="752" t="s">
        <v>15407</v>
      </c>
      <c r="J81" s="752" t="s">
        <v>319</v>
      </c>
      <c r="K81" s="751">
        <v>1</v>
      </c>
      <c r="L81" s="751">
        <v>11</v>
      </c>
      <c r="M81" s="751">
        <v>133</v>
      </c>
      <c r="N81" s="757" t="s">
        <v>15951</v>
      </c>
      <c r="O81" s="750"/>
      <c r="P81" s="750"/>
    </row>
    <row r="82" spans="1:16" ht="27" customHeight="1">
      <c r="A82" s="1040"/>
      <c r="B82" s="750" t="s">
        <v>8907</v>
      </c>
      <c r="C82" s="751">
        <v>1834</v>
      </c>
      <c r="D82" s="752"/>
      <c r="E82" s="753">
        <v>2</v>
      </c>
      <c r="F82" s="752" t="s">
        <v>15407</v>
      </c>
      <c r="G82" s="750" t="s">
        <v>15952</v>
      </c>
      <c r="H82" s="758" t="s">
        <v>7313</v>
      </c>
      <c r="I82" s="752" t="s">
        <v>15407</v>
      </c>
      <c r="J82" s="752" t="s">
        <v>319</v>
      </c>
      <c r="K82" s="751">
        <v>1</v>
      </c>
      <c r="L82" s="751">
        <v>11</v>
      </c>
      <c r="M82" s="751">
        <v>140</v>
      </c>
      <c r="N82" s="757" t="s">
        <v>15953</v>
      </c>
      <c r="O82" s="750"/>
      <c r="P82" s="750"/>
    </row>
    <row r="83" spans="1:16" ht="27" customHeight="1">
      <c r="A83" s="1040"/>
      <c r="B83" s="750" t="s">
        <v>8907</v>
      </c>
      <c r="C83" s="751">
        <v>1834</v>
      </c>
      <c r="D83" s="752"/>
      <c r="E83" s="753">
        <v>2</v>
      </c>
      <c r="F83" s="752" t="s">
        <v>15407</v>
      </c>
      <c r="G83" s="750" t="s">
        <v>15954</v>
      </c>
      <c r="H83" s="758" t="s">
        <v>7313</v>
      </c>
      <c r="I83" s="752" t="s">
        <v>15407</v>
      </c>
      <c r="J83" s="752" t="s">
        <v>319</v>
      </c>
      <c r="K83" s="751">
        <v>1</v>
      </c>
      <c r="L83" s="751">
        <v>11</v>
      </c>
      <c r="M83" s="751">
        <v>154</v>
      </c>
      <c r="N83" s="757" t="s">
        <v>15955</v>
      </c>
      <c r="O83" s="750"/>
      <c r="P83" s="750"/>
    </row>
    <row r="84" spans="1:16" ht="54">
      <c r="A84" s="1040" t="s">
        <v>15956</v>
      </c>
      <c r="B84" s="750" t="s">
        <v>4576</v>
      </c>
      <c r="C84" s="751">
        <v>1837</v>
      </c>
      <c r="D84" s="752"/>
      <c r="E84" s="753">
        <v>5</v>
      </c>
      <c r="F84" s="752" t="s">
        <v>15407</v>
      </c>
      <c r="G84" s="750" t="s">
        <v>15957</v>
      </c>
      <c r="H84" s="756" t="s">
        <v>15958</v>
      </c>
      <c r="I84" s="752" t="s">
        <v>15407</v>
      </c>
      <c r="J84" s="752" t="s">
        <v>338</v>
      </c>
      <c r="K84" s="751">
        <v>1</v>
      </c>
      <c r="L84" s="751">
        <v>12</v>
      </c>
      <c r="M84" s="751">
        <v>1</v>
      </c>
      <c r="N84" s="757">
        <v>56</v>
      </c>
      <c r="O84" s="750"/>
      <c r="P84" s="750"/>
    </row>
    <row r="85" spans="1:16">
      <c r="A85" s="1040"/>
      <c r="B85" s="750" t="s">
        <v>4576</v>
      </c>
      <c r="C85" s="751">
        <v>1837</v>
      </c>
      <c r="D85" s="752"/>
      <c r="E85" s="753">
        <v>4</v>
      </c>
      <c r="F85" s="752" t="s">
        <v>15407</v>
      </c>
      <c r="G85" s="750" t="s">
        <v>15959</v>
      </c>
      <c r="H85" s="756" t="s">
        <v>15960</v>
      </c>
      <c r="I85" s="752" t="s">
        <v>15407</v>
      </c>
      <c r="J85" s="752" t="s">
        <v>338</v>
      </c>
      <c r="K85" s="751">
        <v>1</v>
      </c>
      <c r="L85" s="751">
        <v>12</v>
      </c>
      <c r="M85" s="751">
        <v>1</v>
      </c>
      <c r="N85" s="757">
        <v>57</v>
      </c>
      <c r="O85" s="750"/>
      <c r="P85" s="750"/>
    </row>
    <row r="86" spans="1:16" ht="27" customHeight="1">
      <c r="A86" s="1040"/>
      <c r="B86" s="750" t="s">
        <v>15961</v>
      </c>
      <c r="C86" s="752" t="s">
        <v>15407</v>
      </c>
      <c r="D86" s="752"/>
      <c r="E86" s="752" t="s">
        <v>15407</v>
      </c>
      <c r="F86" s="752" t="s">
        <v>15407</v>
      </c>
      <c r="G86" s="750" t="s">
        <v>15962</v>
      </c>
      <c r="H86" s="752" t="s">
        <v>15407</v>
      </c>
      <c r="I86" s="752" t="s">
        <v>15407</v>
      </c>
      <c r="J86" s="752" t="s">
        <v>7927</v>
      </c>
      <c r="K86" s="751">
        <v>1</v>
      </c>
      <c r="L86" s="751">
        <v>12</v>
      </c>
      <c r="M86" s="751">
        <v>20</v>
      </c>
      <c r="N86" s="757" t="s">
        <v>15963</v>
      </c>
      <c r="O86" s="750" t="s">
        <v>15964</v>
      </c>
      <c r="P86" s="750"/>
    </row>
    <row r="87" spans="1:16" ht="27" customHeight="1">
      <c r="A87" s="1040"/>
      <c r="B87" s="750" t="s">
        <v>4558</v>
      </c>
      <c r="C87" s="751">
        <v>1842</v>
      </c>
      <c r="D87" s="752"/>
      <c r="E87" s="753">
        <v>3</v>
      </c>
      <c r="F87" s="752" t="s">
        <v>15407</v>
      </c>
      <c r="G87" s="750" t="s">
        <v>15965</v>
      </c>
      <c r="H87" s="756" t="s">
        <v>15864</v>
      </c>
      <c r="I87" s="752" t="s">
        <v>15407</v>
      </c>
      <c r="J87" s="752" t="s">
        <v>319</v>
      </c>
      <c r="K87" s="751">
        <v>1</v>
      </c>
      <c r="L87" s="751">
        <v>12</v>
      </c>
      <c r="M87" s="751">
        <v>22</v>
      </c>
      <c r="N87" s="757" t="s">
        <v>15966</v>
      </c>
      <c r="O87" s="750"/>
      <c r="P87" s="750"/>
    </row>
    <row r="88" spans="1:16" ht="40.5">
      <c r="A88" s="1040"/>
      <c r="B88" s="750" t="s">
        <v>4633</v>
      </c>
      <c r="C88" s="751">
        <v>1840</v>
      </c>
      <c r="D88" s="752"/>
      <c r="E88" s="753">
        <v>3</v>
      </c>
      <c r="F88" s="752" t="s">
        <v>15407</v>
      </c>
      <c r="G88" s="750" t="s">
        <v>15967</v>
      </c>
      <c r="H88" s="756" t="s">
        <v>15864</v>
      </c>
      <c r="I88" s="752" t="s">
        <v>15407</v>
      </c>
      <c r="J88" s="752" t="s">
        <v>319</v>
      </c>
      <c r="K88" s="751">
        <v>1</v>
      </c>
      <c r="L88" s="751">
        <v>12</v>
      </c>
      <c r="M88" s="751">
        <v>38</v>
      </c>
      <c r="N88" s="757" t="s">
        <v>15968</v>
      </c>
      <c r="O88" s="750"/>
      <c r="P88" s="750"/>
    </row>
    <row r="89" spans="1:16" ht="27" customHeight="1">
      <c r="A89" s="1040"/>
      <c r="B89" s="750" t="s">
        <v>4633</v>
      </c>
      <c r="C89" s="751">
        <v>1840</v>
      </c>
      <c r="D89" s="752"/>
      <c r="E89" s="753">
        <v>4</v>
      </c>
      <c r="F89" s="752" t="s">
        <v>15407</v>
      </c>
      <c r="G89" s="750" t="s">
        <v>15969</v>
      </c>
      <c r="H89" s="756" t="s">
        <v>15864</v>
      </c>
      <c r="I89" s="752" t="s">
        <v>15407</v>
      </c>
      <c r="J89" s="752" t="s">
        <v>319</v>
      </c>
      <c r="K89" s="751">
        <v>1</v>
      </c>
      <c r="L89" s="751">
        <v>12</v>
      </c>
      <c r="M89" s="751">
        <v>42</v>
      </c>
      <c r="N89" s="757" t="s">
        <v>15970</v>
      </c>
      <c r="O89" s="750"/>
      <c r="P89" s="750"/>
    </row>
    <row r="90" spans="1:16" ht="27" customHeight="1">
      <c r="A90" s="1040"/>
      <c r="B90" s="750" t="s">
        <v>4633</v>
      </c>
      <c r="C90" s="751">
        <v>1840</v>
      </c>
      <c r="D90" s="752"/>
      <c r="E90" s="753">
        <v>6</v>
      </c>
      <c r="F90" s="752" t="s">
        <v>15407</v>
      </c>
      <c r="G90" s="750" t="s">
        <v>15971</v>
      </c>
      <c r="H90" s="756" t="s">
        <v>15864</v>
      </c>
      <c r="I90" s="752" t="s">
        <v>15407</v>
      </c>
      <c r="J90" s="752" t="s">
        <v>319</v>
      </c>
      <c r="K90" s="751">
        <v>1</v>
      </c>
      <c r="L90" s="751">
        <v>12</v>
      </c>
      <c r="M90" s="751">
        <v>48</v>
      </c>
      <c r="N90" s="757">
        <v>59</v>
      </c>
      <c r="O90" s="750"/>
      <c r="P90" s="750"/>
    </row>
    <row r="91" spans="1:16" ht="27" customHeight="1">
      <c r="A91" s="1040"/>
      <c r="B91" s="750" t="s">
        <v>4561</v>
      </c>
      <c r="C91" s="751">
        <v>1843</v>
      </c>
      <c r="D91" s="752"/>
      <c r="E91" s="753">
        <v>8</v>
      </c>
      <c r="F91" s="752" t="s">
        <v>15407</v>
      </c>
      <c r="G91" s="750" t="s">
        <v>15972</v>
      </c>
      <c r="H91" s="758" t="s">
        <v>15973</v>
      </c>
      <c r="I91" s="752" t="s">
        <v>15407</v>
      </c>
      <c r="J91" s="752" t="s">
        <v>338</v>
      </c>
      <c r="K91" s="751">
        <v>1</v>
      </c>
      <c r="L91" s="751">
        <v>12</v>
      </c>
      <c r="M91" s="751">
        <v>51</v>
      </c>
      <c r="N91" s="757">
        <v>60</v>
      </c>
      <c r="O91" s="750"/>
      <c r="P91" s="750"/>
    </row>
    <row r="92" spans="1:16" ht="27" customHeight="1">
      <c r="A92" s="1040"/>
      <c r="B92" s="750" t="s">
        <v>2023</v>
      </c>
      <c r="C92" s="751">
        <v>1851</v>
      </c>
      <c r="D92" s="752"/>
      <c r="E92" s="753">
        <v>5</v>
      </c>
      <c r="F92" s="752" t="s">
        <v>15407</v>
      </c>
      <c r="G92" s="750" t="s">
        <v>15974</v>
      </c>
      <c r="H92" s="752" t="s">
        <v>15407</v>
      </c>
      <c r="I92" s="752" t="s">
        <v>15407</v>
      </c>
      <c r="J92" s="752" t="s">
        <v>338</v>
      </c>
      <c r="K92" s="751">
        <v>1</v>
      </c>
      <c r="L92" s="751">
        <v>12</v>
      </c>
      <c r="M92" s="751">
        <v>57</v>
      </c>
      <c r="N92" s="757">
        <v>61</v>
      </c>
      <c r="O92" s="750"/>
      <c r="P92" s="750"/>
    </row>
    <row r="93" spans="1:16" ht="27" customHeight="1">
      <c r="A93" s="1040"/>
      <c r="B93" s="750" t="s">
        <v>15975</v>
      </c>
      <c r="C93" s="751"/>
      <c r="D93" s="752"/>
      <c r="E93" s="753"/>
      <c r="F93" s="752"/>
      <c r="G93" s="750" t="s">
        <v>15976</v>
      </c>
      <c r="H93" s="752" t="s">
        <v>15407</v>
      </c>
      <c r="I93" s="752" t="s">
        <v>15407</v>
      </c>
      <c r="J93" s="752" t="s">
        <v>338</v>
      </c>
      <c r="K93" s="751">
        <v>1</v>
      </c>
      <c r="L93" s="751">
        <v>12</v>
      </c>
      <c r="M93" s="751">
        <v>75</v>
      </c>
      <c r="N93" s="757">
        <v>62</v>
      </c>
      <c r="O93" s="750"/>
      <c r="P93" s="750"/>
    </row>
    <row r="94" spans="1:16" ht="27" customHeight="1">
      <c r="A94" s="1040"/>
      <c r="B94" s="750" t="s">
        <v>15975</v>
      </c>
      <c r="C94" s="751"/>
      <c r="D94" s="752"/>
      <c r="E94" s="753">
        <v>5</v>
      </c>
      <c r="F94" s="752" t="s">
        <v>15407</v>
      </c>
      <c r="G94" s="750" t="s">
        <v>15977</v>
      </c>
      <c r="H94" s="758" t="s">
        <v>7313</v>
      </c>
      <c r="I94" s="752" t="s">
        <v>15407</v>
      </c>
      <c r="J94" s="752" t="s">
        <v>338</v>
      </c>
      <c r="K94" s="751">
        <v>1</v>
      </c>
      <c r="L94" s="751">
        <v>12</v>
      </c>
      <c r="M94" s="751">
        <v>75</v>
      </c>
      <c r="N94" s="757">
        <v>63</v>
      </c>
      <c r="O94" s="750"/>
      <c r="P94" s="750"/>
    </row>
    <row r="95" spans="1:16" ht="27" customHeight="1">
      <c r="A95" s="1040"/>
      <c r="B95" s="750" t="s">
        <v>7619</v>
      </c>
      <c r="C95" s="751">
        <v>1731</v>
      </c>
      <c r="D95" s="752"/>
      <c r="E95" s="753">
        <v>8</v>
      </c>
      <c r="F95" s="752" t="s">
        <v>15407</v>
      </c>
      <c r="G95" s="750" t="s">
        <v>15978</v>
      </c>
      <c r="H95" s="756" t="s">
        <v>15979</v>
      </c>
      <c r="I95" s="752" t="s">
        <v>15407</v>
      </c>
      <c r="J95" s="752" t="s">
        <v>319</v>
      </c>
      <c r="K95" s="751">
        <v>1</v>
      </c>
      <c r="L95" s="751">
        <v>12</v>
      </c>
      <c r="M95" s="751">
        <v>92</v>
      </c>
      <c r="N95" s="757">
        <v>64</v>
      </c>
      <c r="O95" s="750"/>
      <c r="P95" s="750"/>
    </row>
    <row r="96" spans="1:16" ht="27" customHeight="1">
      <c r="A96" s="1040"/>
      <c r="B96" s="750" t="s">
        <v>2483</v>
      </c>
      <c r="C96" s="751">
        <v>1746</v>
      </c>
      <c r="D96" s="752"/>
      <c r="E96" s="753">
        <v>12</v>
      </c>
      <c r="F96" s="752">
        <v>29</v>
      </c>
      <c r="G96" s="750" t="s">
        <v>15980</v>
      </c>
      <c r="H96" s="752" t="s">
        <v>15407</v>
      </c>
      <c r="I96" s="752" t="s">
        <v>15407</v>
      </c>
      <c r="J96" s="752" t="s">
        <v>319</v>
      </c>
      <c r="K96" s="751">
        <v>1</v>
      </c>
      <c r="L96" s="751">
        <v>12</v>
      </c>
      <c r="M96" s="751">
        <v>132</v>
      </c>
      <c r="N96" s="757">
        <v>65</v>
      </c>
      <c r="O96" s="750"/>
      <c r="P96" s="750"/>
    </row>
    <row r="97" spans="1:16" ht="27" customHeight="1">
      <c r="A97" s="1040"/>
      <c r="B97" s="750" t="s">
        <v>7630</v>
      </c>
      <c r="C97" s="751">
        <v>1792</v>
      </c>
      <c r="D97" s="752"/>
      <c r="E97" s="753">
        <v>9</v>
      </c>
      <c r="F97" s="752" t="s">
        <v>15407</v>
      </c>
      <c r="G97" s="750" t="s">
        <v>15981</v>
      </c>
      <c r="H97" s="752" t="s">
        <v>15407</v>
      </c>
      <c r="I97" s="752" t="s">
        <v>15407</v>
      </c>
      <c r="J97" s="752" t="s">
        <v>319</v>
      </c>
      <c r="K97" s="751">
        <v>1</v>
      </c>
      <c r="L97" s="751">
        <v>12</v>
      </c>
      <c r="M97" s="751">
        <v>143</v>
      </c>
      <c r="N97" s="757">
        <v>66</v>
      </c>
      <c r="O97" s="750"/>
      <c r="P97" s="750"/>
    </row>
    <row r="98" spans="1:16" ht="27" customHeight="1">
      <c r="A98" s="1040" t="s">
        <v>15982</v>
      </c>
      <c r="B98" s="750" t="s">
        <v>3374</v>
      </c>
      <c r="C98" s="751">
        <v>1849</v>
      </c>
      <c r="D98" s="752"/>
      <c r="E98" s="753">
        <v>8</v>
      </c>
      <c r="F98" s="752" t="s">
        <v>15407</v>
      </c>
      <c r="G98" s="750" t="s">
        <v>15983</v>
      </c>
      <c r="H98" s="756" t="s">
        <v>15984</v>
      </c>
      <c r="I98" s="752" t="s">
        <v>15407</v>
      </c>
      <c r="J98" s="752" t="s">
        <v>319</v>
      </c>
      <c r="K98" s="751">
        <v>1</v>
      </c>
      <c r="L98" s="751">
        <v>13</v>
      </c>
      <c r="M98" s="751">
        <v>1</v>
      </c>
      <c r="N98" s="757">
        <v>67</v>
      </c>
      <c r="O98" s="750"/>
      <c r="P98" s="750"/>
    </row>
    <row r="99" spans="1:16" ht="27" customHeight="1">
      <c r="A99" s="1040"/>
      <c r="B99" s="750" t="s">
        <v>7619</v>
      </c>
      <c r="C99" s="751">
        <v>1731</v>
      </c>
      <c r="D99" s="752"/>
      <c r="E99" s="753">
        <v>8</v>
      </c>
      <c r="F99" s="752" t="s">
        <v>15407</v>
      </c>
      <c r="G99" s="750" t="s">
        <v>15985</v>
      </c>
      <c r="H99" s="752" t="s">
        <v>15407</v>
      </c>
      <c r="I99" s="752" t="s">
        <v>15407</v>
      </c>
      <c r="J99" s="752" t="s">
        <v>319</v>
      </c>
      <c r="K99" s="751">
        <v>1</v>
      </c>
      <c r="L99" s="751">
        <v>13</v>
      </c>
      <c r="M99" s="751">
        <v>29</v>
      </c>
      <c r="N99" s="757">
        <v>68</v>
      </c>
      <c r="O99" s="750"/>
      <c r="P99" s="750"/>
    </row>
    <row r="100" spans="1:16" ht="27" customHeight="1">
      <c r="A100" s="1040" t="s">
        <v>15986</v>
      </c>
      <c r="B100" s="750" t="s">
        <v>7619</v>
      </c>
      <c r="C100" s="751">
        <v>1731</v>
      </c>
      <c r="D100" s="752"/>
      <c r="E100" s="753">
        <v>8</v>
      </c>
      <c r="F100" s="752" t="s">
        <v>15407</v>
      </c>
      <c r="G100" s="750" t="s">
        <v>15987</v>
      </c>
      <c r="H100" s="756" t="s">
        <v>15988</v>
      </c>
      <c r="I100" s="752" t="s">
        <v>15407</v>
      </c>
      <c r="J100" s="752" t="s">
        <v>319</v>
      </c>
      <c r="K100" s="751">
        <v>1</v>
      </c>
      <c r="L100" s="751">
        <v>14</v>
      </c>
      <c r="M100" s="751">
        <v>1</v>
      </c>
      <c r="N100" s="757">
        <v>69</v>
      </c>
      <c r="O100" s="750"/>
      <c r="P100" s="750"/>
    </row>
    <row r="101" spans="1:16" ht="27" customHeight="1">
      <c r="A101" s="1040"/>
      <c r="B101" s="750" t="s">
        <v>4073</v>
      </c>
      <c r="C101" s="751">
        <v>1742</v>
      </c>
      <c r="D101" s="752"/>
      <c r="E101" s="753">
        <v>7</v>
      </c>
      <c r="F101" s="752" t="s">
        <v>15407</v>
      </c>
      <c r="G101" s="750" t="s">
        <v>15989</v>
      </c>
      <c r="H101" s="756" t="s">
        <v>15988</v>
      </c>
      <c r="I101" s="752" t="s">
        <v>15407</v>
      </c>
      <c r="J101" s="752" t="s">
        <v>319</v>
      </c>
      <c r="K101" s="751">
        <v>1</v>
      </c>
      <c r="L101" s="751">
        <v>14</v>
      </c>
      <c r="M101" s="751">
        <v>27</v>
      </c>
      <c r="N101" s="757">
        <v>70</v>
      </c>
      <c r="O101" s="750"/>
      <c r="P101" s="750"/>
    </row>
    <row r="102" spans="1:16" ht="27" customHeight="1">
      <c r="A102" s="1040" t="s">
        <v>15990</v>
      </c>
      <c r="B102" s="750" t="s">
        <v>7474</v>
      </c>
      <c r="C102" s="751">
        <v>1760</v>
      </c>
      <c r="D102" s="752"/>
      <c r="E102" s="753">
        <v>6</v>
      </c>
      <c r="F102" s="752" t="s">
        <v>15407</v>
      </c>
      <c r="G102" s="750" t="s">
        <v>15991</v>
      </c>
      <c r="H102" s="756" t="s">
        <v>15992</v>
      </c>
      <c r="I102" s="752" t="s">
        <v>15407</v>
      </c>
      <c r="J102" s="752" t="s">
        <v>319</v>
      </c>
      <c r="K102" s="751">
        <v>1</v>
      </c>
      <c r="L102" s="751">
        <v>15</v>
      </c>
      <c r="M102" s="751">
        <v>1</v>
      </c>
      <c r="N102" s="757">
        <v>71</v>
      </c>
      <c r="O102" s="750"/>
      <c r="P102" s="750"/>
    </row>
    <row r="103" spans="1:16" ht="27" customHeight="1">
      <c r="A103" s="1040"/>
      <c r="B103" s="750" t="s">
        <v>4093</v>
      </c>
      <c r="C103" s="751">
        <v>1762</v>
      </c>
      <c r="D103" s="752"/>
      <c r="E103" s="753">
        <v>6</v>
      </c>
      <c r="F103" s="752" t="s">
        <v>15407</v>
      </c>
      <c r="G103" s="750" t="s">
        <v>15993</v>
      </c>
      <c r="H103" s="756" t="s">
        <v>15994</v>
      </c>
      <c r="I103" s="758" t="s">
        <v>15995</v>
      </c>
      <c r="J103" s="752" t="s">
        <v>319</v>
      </c>
      <c r="K103" s="751">
        <v>1</v>
      </c>
      <c r="L103" s="751">
        <v>15</v>
      </c>
      <c r="M103" s="751">
        <v>98</v>
      </c>
      <c r="N103" s="757">
        <v>72</v>
      </c>
      <c r="O103" s="750"/>
      <c r="P103" s="750"/>
    </row>
    <row r="104" spans="1:16" ht="27" customHeight="1">
      <c r="A104" s="1040"/>
      <c r="B104" s="750" t="s">
        <v>7630</v>
      </c>
      <c r="C104" s="751">
        <v>1792</v>
      </c>
      <c r="D104" s="752"/>
      <c r="E104" s="753">
        <v>9</v>
      </c>
      <c r="F104" s="752" t="s">
        <v>15407</v>
      </c>
      <c r="G104" s="750" t="s">
        <v>15989</v>
      </c>
      <c r="H104" s="758" t="s">
        <v>15996</v>
      </c>
      <c r="I104" s="752" t="s">
        <v>15407</v>
      </c>
      <c r="J104" s="752" t="s">
        <v>319</v>
      </c>
      <c r="K104" s="751">
        <v>1</v>
      </c>
      <c r="L104" s="751">
        <v>15</v>
      </c>
      <c r="M104" s="751">
        <v>115</v>
      </c>
      <c r="N104" s="757">
        <v>73</v>
      </c>
      <c r="O104" s="750"/>
      <c r="P104" s="750"/>
    </row>
    <row r="105" spans="1:16" ht="27" customHeight="1">
      <c r="A105" s="1040"/>
      <c r="B105" s="750" t="s">
        <v>7630</v>
      </c>
      <c r="C105" s="751">
        <v>1792</v>
      </c>
      <c r="D105" s="752"/>
      <c r="E105" s="753">
        <v>9</v>
      </c>
      <c r="F105" s="752" t="s">
        <v>15407</v>
      </c>
      <c r="G105" s="750" t="s">
        <v>15989</v>
      </c>
      <c r="H105" s="758" t="s">
        <v>7313</v>
      </c>
      <c r="I105" s="752" t="s">
        <v>15407</v>
      </c>
      <c r="J105" s="752" t="s">
        <v>319</v>
      </c>
      <c r="K105" s="751">
        <v>1</v>
      </c>
      <c r="L105" s="751">
        <v>15</v>
      </c>
      <c r="M105" s="751">
        <v>135</v>
      </c>
      <c r="N105" s="757">
        <v>74</v>
      </c>
      <c r="O105" s="750"/>
      <c r="P105" s="750"/>
    </row>
    <row r="106" spans="1:16" ht="27" customHeight="1">
      <c r="A106" s="1040"/>
      <c r="B106" s="750" t="s">
        <v>2714</v>
      </c>
      <c r="C106" s="751">
        <v>1797</v>
      </c>
      <c r="D106" s="752"/>
      <c r="E106" s="752" t="s">
        <v>15407</v>
      </c>
      <c r="F106" s="752" t="s">
        <v>15407</v>
      </c>
      <c r="G106" s="750" t="s">
        <v>15989</v>
      </c>
      <c r="H106" s="752" t="s">
        <v>15407</v>
      </c>
      <c r="I106" s="752" t="s">
        <v>15407</v>
      </c>
      <c r="J106" s="752" t="s">
        <v>319</v>
      </c>
      <c r="K106" s="751">
        <v>1</v>
      </c>
      <c r="L106" s="751">
        <v>15</v>
      </c>
      <c r="M106" s="751">
        <v>154</v>
      </c>
      <c r="N106" s="757">
        <v>75</v>
      </c>
      <c r="O106" s="750"/>
      <c r="P106" s="750"/>
    </row>
    <row r="107" spans="1:16" ht="27" customHeight="1">
      <c r="A107" s="1040" t="s">
        <v>15997</v>
      </c>
      <c r="B107" s="750" t="s">
        <v>2714</v>
      </c>
      <c r="C107" s="751">
        <v>1797</v>
      </c>
      <c r="D107" s="752"/>
      <c r="E107" s="752" t="s">
        <v>15407</v>
      </c>
      <c r="F107" s="752" t="s">
        <v>15407</v>
      </c>
      <c r="G107" s="750" t="s">
        <v>15989</v>
      </c>
      <c r="H107" s="758" t="s">
        <v>15998</v>
      </c>
      <c r="I107" s="752" t="s">
        <v>15407</v>
      </c>
      <c r="J107" s="752" t="s">
        <v>319</v>
      </c>
      <c r="K107" s="751">
        <v>1</v>
      </c>
      <c r="L107" s="751">
        <v>16</v>
      </c>
      <c r="M107" s="751">
        <v>1</v>
      </c>
      <c r="N107" s="757">
        <v>76</v>
      </c>
      <c r="O107" s="750"/>
      <c r="P107" s="750"/>
    </row>
    <row r="108" spans="1:16" ht="27" customHeight="1">
      <c r="A108" s="1040"/>
      <c r="B108" s="750" t="s">
        <v>7649</v>
      </c>
      <c r="C108" s="751">
        <v>1805</v>
      </c>
      <c r="D108" s="752"/>
      <c r="E108" s="753">
        <v>8</v>
      </c>
      <c r="F108" s="752" t="s">
        <v>15407</v>
      </c>
      <c r="G108" s="750" t="s">
        <v>15989</v>
      </c>
      <c r="H108" s="758" t="s">
        <v>15999</v>
      </c>
      <c r="I108" s="752" t="s">
        <v>15407</v>
      </c>
      <c r="J108" s="752" t="s">
        <v>319</v>
      </c>
      <c r="K108" s="751">
        <v>1</v>
      </c>
      <c r="L108" s="751">
        <v>16</v>
      </c>
      <c r="M108" s="751">
        <v>22</v>
      </c>
      <c r="N108" s="757">
        <v>77</v>
      </c>
      <c r="O108" s="750"/>
      <c r="P108" s="750"/>
    </row>
    <row r="109" spans="1:16" ht="27" customHeight="1">
      <c r="A109" s="1040"/>
      <c r="B109" s="750" t="s">
        <v>7649</v>
      </c>
      <c r="C109" s="751">
        <v>1805</v>
      </c>
      <c r="D109" s="752"/>
      <c r="E109" s="753">
        <v>8</v>
      </c>
      <c r="F109" s="752" t="s">
        <v>15407</v>
      </c>
      <c r="G109" s="750" t="s">
        <v>15989</v>
      </c>
      <c r="H109" s="758" t="s">
        <v>15999</v>
      </c>
      <c r="I109" s="752" t="s">
        <v>15407</v>
      </c>
      <c r="J109" s="752" t="s">
        <v>319</v>
      </c>
      <c r="K109" s="751">
        <v>1</v>
      </c>
      <c r="L109" s="751">
        <v>16</v>
      </c>
      <c r="M109" s="751">
        <v>46</v>
      </c>
      <c r="N109" s="757">
        <v>78</v>
      </c>
      <c r="O109" s="750"/>
      <c r="P109" s="750"/>
    </row>
    <row r="110" spans="1:16" ht="27" customHeight="1">
      <c r="A110" s="1040"/>
      <c r="B110" s="750" t="s">
        <v>2776</v>
      </c>
      <c r="C110" s="751">
        <v>1814</v>
      </c>
      <c r="D110" s="752"/>
      <c r="E110" s="753">
        <v>2</v>
      </c>
      <c r="F110" s="752" t="s">
        <v>1180</v>
      </c>
      <c r="G110" s="750" t="s">
        <v>15989</v>
      </c>
      <c r="H110" s="758" t="s">
        <v>15889</v>
      </c>
      <c r="I110" s="752" t="s">
        <v>15407</v>
      </c>
      <c r="J110" s="752" t="s">
        <v>319</v>
      </c>
      <c r="K110" s="751">
        <v>1</v>
      </c>
      <c r="L110" s="751">
        <v>16</v>
      </c>
      <c r="M110" s="751">
        <v>82</v>
      </c>
      <c r="N110" s="757">
        <v>79</v>
      </c>
      <c r="O110" s="750"/>
      <c r="P110" s="750"/>
    </row>
    <row r="111" spans="1:16" ht="27" customHeight="1">
      <c r="A111" s="1040" t="s">
        <v>16000</v>
      </c>
      <c r="B111" s="750" t="s">
        <v>2776</v>
      </c>
      <c r="C111" s="751">
        <v>1814</v>
      </c>
      <c r="D111" s="752"/>
      <c r="E111" s="753">
        <v>2</v>
      </c>
      <c r="F111" s="752" t="s">
        <v>1180</v>
      </c>
      <c r="G111" s="750" t="s">
        <v>15989</v>
      </c>
      <c r="H111" s="756" t="s">
        <v>16001</v>
      </c>
      <c r="I111" s="752" t="s">
        <v>15407</v>
      </c>
      <c r="J111" s="752" t="s">
        <v>319</v>
      </c>
      <c r="K111" s="751">
        <v>1</v>
      </c>
      <c r="L111" s="751">
        <v>17</v>
      </c>
      <c r="M111" s="751">
        <v>1</v>
      </c>
      <c r="N111" s="757">
        <v>80</v>
      </c>
      <c r="O111" s="750"/>
      <c r="P111" s="750"/>
    </row>
    <row r="112" spans="1:16" ht="27" customHeight="1">
      <c r="A112" s="1040"/>
      <c r="B112" s="750" t="s">
        <v>1178</v>
      </c>
      <c r="C112" s="751">
        <v>1855</v>
      </c>
      <c r="D112" s="752"/>
      <c r="E112" s="753">
        <v>3</v>
      </c>
      <c r="F112" s="752" t="s">
        <v>15407</v>
      </c>
      <c r="G112" s="750" t="s">
        <v>16002</v>
      </c>
      <c r="H112" s="756" t="s">
        <v>16003</v>
      </c>
      <c r="I112" s="752" t="s">
        <v>15407</v>
      </c>
      <c r="J112" s="752" t="s">
        <v>319</v>
      </c>
      <c r="K112" s="751">
        <v>1</v>
      </c>
      <c r="L112" s="751">
        <v>17</v>
      </c>
      <c r="M112" s="751">
        <v>66</v>
      </c>
      <c r="N112" s="757">
        <v>81</v>
      </c>
      <c r="O112" s="750"/>
      <c r="P112" s="750"/>
    </row>
    <row r="113" spans="1:16" ht="27" customHeight="1">
      <c r="A113" s="1040"/>
      <c r="B113" s="750" t="s">
        <v>2781</v>
      </c>
      <c r="C113" s="751">
        <v>1816</v>
      </c>
      <c r="D113" s="752"/>
      <c r="E113" s="753">
        <v>7</v>
      </c>
      <c r="F113" s="752">
        <v>21</v>
      </c>
      <c r="G113" s="750" t="s">
        <v>16004</v>
      </c>
      <c r="H113" s="752" t="s">
        <v>15407</v>
      </c>
      <c r="I113" s="752" t="s">
        <v>15407</v>
      </c>
      <c r="J113" s="752" t="s">
        <v>319</v>
      </c>
      <c r="K113" s="751">
        <v>1</v>
      </c>
      <c r="L113" s="751">
        <v>17</v>
      </c>
      <c r="M113" s="751">
        <v>122</v>
      </c>
      <c r="N113" s="757">
        <v>82</v>
      </c>
      <c r="O113" s="750"/>
      <c r="P113" s="750"/>
    </row>
    <row r="114" spans="1:16" ht="27" customHeight="1">
      <c r="A114" s="1040"/>
      <c r="B114" s="750" t="s">
        <v>7438</v>
      </c>
      <c r="C114" s="751">
        <v>1632</v>
      </c>
      <c r="D114" s="752"/>
      <c r="E114" s="753">
        <v>9</v>
      </c>
      <c r="F114" s="752">
        <v>25</v>
      </c>
      <c r="G114" s="750" t="s">
        <v>16005</v>
      </c>
      <c r="H114" s="752" t="s">
        <v>15407</v>
      </c>
      <c r="I114" s="752" t="s">
        <v>15407</v>
      </c>
      <c r="J114" s="752" t="s">
        <v>319</v>
      </c>
      <c r="K114" s="751">
        <v>1</v>
      </c>
      <c r="L114" s="751">
        <v>17</v>
      </c>
      <c r="M114" s="751">
        <v>128</v>
      </c>
      <c r="N114" s="757">
        <v>83</v>
      </c>
      <c r="O114" s="750"/>
      <c r="P114" s="750"/>
    </row>
    <row r="115" spans="1:16" ht="27" customHeight="1">
      <c r="A115" s="1040"/>
      <c r="B115" s="750" t="s">
        <v>7438</v>
      </c>
      <c r="C115" s="751">
        <v>1632</v>
      </c>
      <c r="D115" s="752"/>
      <c r="E115" s="753">
        <v>9</v>
      </c>
      <c r="F115" s="752">
        <v>26</v>
      </c>
      <c r="G115" s="750" t="s">
        <v>16006</v>
      </c>
      <c r="H115" s="752" t="s">
        <v>15407</v>
      </c>
      <c r="I115" s="752" t="s">
        <v>15407</v>
      </c>
      <c r="J115" s="752" t="s">
        <v>319</v>
      </c>
      <c r="K115" s="751">
        <v>1</v>
      </c>
      <c r="L115" s="751">
        <v>17</v>
      </c>
      <c r="M115" s="751">
        <v>147</v>
      </c>
      <c r="N115" s="757">
        <v>84</v>
      </c>
      <c r="O115" s="750"/>
      <c r="P115" s="750"/>
    </row>
    <row r="116" spans="1:16" ht="27" customHeight="1">
      <c r="A116" s="1040"/>
      <c r="B116" s="750" t="s">
        <v>7438</v>
      </c>
      <c r="C116" s="751">
        <v>1632</v>
      </c>
      <c r="D116" s="752"/>
      <c r="E116" s="753">
        <v>9</v>
      </c>
      <c r="F116" s="752">
        <v>27</v>
      </c>
      <c r="G116" s="750" t="s">
        <v>16006</v>
      </c>
      <c r="H116" s="752" t="s">
        <v>15407</v>
      </c>
      <c r="I116" s="752" t="s">
        <v>15407</v>
      </c>
      <c r="J116" s="752" t="s">
        <v>319</v>
      </c>
      <c r="K116" s="751">
        <v>1</v>
      </c>
      <c r="L116" s="751">
        <v>17</v>
      </c>
      <c r="M116" s="751">
        <v>169</v>
      </c>
      <c r="N116" s="757">
        <v>85</v>
      </c>
      <c r="O116" s="750"/>
      <c r="P116" s="750"/>
    </row>
    <row r="117" spans="1:16" ht="27" customHeight="1">
      <c r="A117" s="1040"/>
      <c r="B117" s="750" t="s">
        <v>7438</v>
      </c>
      <c r="C117" s="751">
        <v>1632</v>
      </c>
      <c r="D117" s="752"/>
      <c r="E117" s="753">
        <v>9</v>
      </c>
      <c r="F117" s="752">
        <v>28</v>
      </c>
      <c r="G117" s="750" t="s">
        <v>16007</v>
      </c>
      <c r="H117" s="752" t="s">
        <v>15407</v>
      </c>
      <c r="I117" s="752" t="s">
        <v>15407</v>
      </c>
      <c r="J117" s="752" t="s">
        <v>319</v>
      </c>
      <c r="K117" s="751">
        <v>1</v>
      </c>
      <c r="L117" s="751">
        <v>17</v>
      </c>
      <c r="M117" s="751">
        <v>191</v>
      </c>
      <c r="N117" s="757">
        <v>86</v>
      </c>
      <c r="O117" s="750"/>
      <c r="P117" s="750"/>
    </row>
    <row r="118" spans="1:16" ht="27" customHeight="1">
      <c r="A118" s="1040" t="s">
        <v>16008</v>
      </c>
      <c r="B118" s="750" t="s">
        <v>5112</v>
      </c>
      <c r="C118" s="751">
        <v>1715</v>
      </c>
      <c r="D118" s="752"/>
      <c r="E118" s="753">
        <v>4</v>
      </c>
      <c r="F118" s="752">
        <v>3</v>
      </c>
      <c r="G118" s="750" t="s">
        <v>16009</v>
      </c>
      <c r="H118" s="756" t="s">
        <v>16010</v>
      </c>
      <c r="I118" s="752" t="s">
        <v>15407</v>
      </c>
      <c r="J118" s="752" t="s">
        <v>319</v>
      </c>
      <c r="K118" s="751">
        <v>1</v>
      </c>
      <c r="L118" s="751">
        <v>18</v>
      </c>
      <c r="M118" s="751">
        <v>1</v>
      </c>
      <c r="N118" s="757">
        <v>87</v>
      </c>
      <c r="O118" s="750"/>
      <c r="P118" s="750"/>
    </row>
    <row r="119" spans="1:16" ht="27" customHeight="1">
      <c r="A119" s="1040"/>
      <c r="B119" s="750" t="s">
        <v>5112</v>
      </c>
      <c r="C119" s="751">
        <v>1715</v>
      </c>
      <c r="D119" s="752"/>
      <c r="E119" s="753">
        <v>4</v>
      </c>
      <c r="F119" s="752">
        <v>3</v>
      </c>
      <c r="G119" s="750" t="s">
        <v>16009</v>
      </c>
      <c r="H119" s="756" t="s">
        <v>16010</v>
      </c>
      <c r="I119" s="752" t="s">
        <v>15407</v>
      </c>
      <c r="J119" s="752" t="s">
        <v>319</v>
      </c>
      <c r="K119" s="751">
        <v>1</v>
      </c>
      <c r="L119" s="751">
        <v>18</v>
      </c>
      <c r="M119" s="751">
        <v>27</v>
      </c>
      <c r="N119" s="757">
        <v>88</v>
      </c>
      <c r="O119" s="750"/>
      <c r="P119" s="750"/>
    </row>
    <row r="120" spans="1:16" ht="27" customHeight="1">
      <c r="A120" s="1040"/>
      <c r="B120" s="750" t="s">
        <v>16011</v>
      </c>
      <c r="C120" s="751">
        <v>1715</v>
      </c>
      <c r="D120" s="752"/>
      <c r="E120" s="752" t="s">
        <v>15407</v>
      </c>
      <c r="F120" s="752" t="s">
        <v>15407</v>
      </c>
      <c r="G120" s="750" t="s">
        <v>16012</v>
      </c>
      <c r="H120" s="756" t="s">
        <v>16010</v>
      </c>
      <c r="I120" s="752" t="s">
        <v>15407</v>
      </c>
      <c r="J120" s="752" t="s">
        <v>319</v>
      </c>
      <c r="K120" s="751">
        <v>1</v>
      </c>
      <c r="L120" s="751">
        <v>18</v>
      </c>
      <c r="M120" s="751">
        <v>49</v>
      </c>
      <c r="N120" s="757">
        <v>89</v>
      </c>
      <c r="O120" s="750"/>
      <c r="P120" s="750"/>
    </row>
    <row r="121" spans="1:16" ht="27" customHeight="1">
      <c r="A121" s="1040"/>
      <c r="B121" s="750" t="s">
        <v>5112</v>
      </c>
      <c r="C121" s="751">
        <v>1715</v>
      </c>
      <c r="D121" s="752"/>
      <c r="E121" s="753">
        <v>3</v>
      </c>
      <c r="F121" s="752">
        <v>29</v>
      </c>
      <c r="G121" s="750" t="s">
        <v>16013</v>
      </c>
      <c r="H121" s="756" t="s">
        <v>16014</v>
      </c>
      <c r="I121" s="758" t="s">
        <v>16015</v>
      </c>
      <c r="J121" s="752" t="s">
        <v>319</v>
      </c>
      <c r="K121" s="751">
        <v>1</v>
      </c>
      <c r="L121" s="751">
        <v>18</v>
      </c>
      <c r="M121" s="751">
        <v>75</v>
      </c>
      <c r="N121" s="757">
        <v>90</v>
      </c>
      <c r="O121" s="750"/>
      <c r="P121" s="750"/>
    </row>
    <row r="122" spans="1:16" ht="27" customHeight="1">
      <c r="A122" s="1040"/>
      <c r="B122" s="750" t="s">
        <v>7458</v>
      </c>
      <c r="C122" s="751">
        <v>1688</v>
      </c>
      <c r="D122" s="752"/>
      <c r="E122" s="753">
        <v>3</v>
      </c>
      <c r="F122" s="752" t="s">
        <v>762</v>
      </c>
      <c r="G122" s="750" t="s">
        <v>16016</v>
      </c>
      <c r="H122" s="752" t="s">
        <v>15407</v>
      </c>
      <c r="I122" s="752" t="s">
        <v>15407</v>
      </c>
      <c r="J122" s="752" t="s">
        <v>338</v>
      </c>
      <c r="K122" s="751">
        <v>1</v>
      </c>
      <c r="L122" s="751">
        <v>18</v>
      </c>
      <c r="M122" s="751">
        <v>82</v>
      </c>
      <c r="N122" s="757">
        <v>91</v>
      </c>
      <c r="O122" s="750"/>
      <c r="P122" s="750"/>
    </row>
    <row r="123" spans="1:16" ht="27" customHeight="1">
      <c r="A123" s="1040"/>
      <c r="B123" s="750" t="s">
        <v>7458</v>
      </c>
      <c r="C123" s="751">
        <v>1688</v>
      </c>
      <c r="D123" s="752"/>
      <c r="E123" s="753">
        <v>3</v>
      </c>
      <c r="F123" s="752">
        <v>2</v>
      </c>
      <c r="G123" s="750" t="s">
        <v>16017</v>
      </c>
      <c r="H123" s="752" t="s">
        <v>15407</v>
      </c>
      <c r="I123" s="752" t="s">
        <v>15407</v>
      </c>
      <c r="J123" s="752" t="s">
        <v>338</v>
      </c>
      <c r="K123" s="751">
        <v>1</v>
      </c>
      <c r="L123" s="751">
        <v>18</v>
      </c>
      <c r="M123" s="751">
        <v>82</v>
      </c>
      <c r="N123" s="757">
        <v>92</v>
      </c>
      <c r="O123" s="750"/>
      <c r="P123" s="750"/>
    </row>
    <row r="124" spans="1:16" ht="27" customHeight="1">
      <c r="A124" s="1040"/>
      <c r="B124" s="750" t="s">
        <v>7458</v>
      </c>
      <c r="C124" s="751">
        <v>1688</v>
      </c>
      <c r="D124" s="752"/>
      <c r="E124" s="753">
        <v>2</v>
      </c>
      <c r="F124" s="752">
        <v>22</v>
      </c>
      <c r="G124" s="750" t="s">
        <v>16016</v>
      </c>
      <c r="H124" s="752" t="s">
        <v>15407</v>
      </c>
      <c r="I124" s="752" t="s">
        <v>15407</v>
      </c>
      <c r="J124" s="752" t="s">
        <v>338</v>
      </c>
      <c r="K124" s="751">
        <v>1</v>
      </c>
      <c r="L124" s="751">
        <v>18</v>
      </c>
      <c r="M124" s="751">
        <v>111</v>
      </c>
      <c r="N124" s="757">
        <v>93</v>
      </c>
      <c r="O124" s="750"/>
      <c r="P124" s="750"/>
    </row>
    <row r="125" spans="1:16" ht="27" customHeight="1">
      <c r="A125" s="1040"/>
      <c r="B125" s="750" t="s">
        <v>2114</v>
      </c>
      <c r="C125" s="751">
        <v>1812</v>
      </c>
      <c r="D125" s="752"/>
      <c r="E125" s="753">
        <v>4</v>
      </c>
      <c r="F125" s="752">
        <v>15</v>
      </c>
      <c r="G125" s="750" t="s">
        <v>16018</v>
      </c>
      <c r="H125" s="756" t="s">
        <v>16019</v>
      </c>
      <c r="I125" s="752" t="s">
        <v>15407</v>
      </c>
      <c r="J125" s="752" t="s">
        <v>338</v>
      </c>
      <c r="K125" s="751">
        <v>1</v>
      </c>
      <c r="L125" s="751">
        <v>18</v>
      </c>
      <c r="M125" s="751">
        <v>151</v>
      </c>
      <c r="N125" s="757">
        <v>94</v>
      </c>
      <c r="O125" s="750"/>
      <c r="P125" s="750"/>
    </row>
    <row r="126" spans="1:16" ht="27" customHeight="1">
      <c r="A126" s="755" t="s">
        <v>16020</v>
      </c>
      <c r="B126" s="750" t="s">
        <v>16021</v>
      </c>
      <c r="C126" s="752" t="s">
        <v>15407</v>
      </c>
      <c r="D126" s="752"/>
      <c r="E126" s="752" t="s">
        <v>15407</v>
      </c>
      <c r="F126" s="752" t="s">
        <v>15407</v>
      </c>
      <c r="G126" s="750" t="s">
        <v>16022</v>
      </c>
      <c r="H126" s="758" t="s">
        <v>16023</v>
      </c>
      <c r="I126" s="752" t="s">
        <v>15407</v>
      </c>
      <c r="J126" s="752" t="s">
        <v>338</v>
      </c>
      <c r="K126" s="751">
        <v>1</v>
      </c>
      <c r="L126" s="751">
        <v>19</v>
      </c>
      <c r="M126" s="751">
        <v>1</v>
      </c>
      <c r="N126" s="757">
        <v>95</v>
      </c>
      <c r="O126" s="750" t="s">
        <v>16024</v>
      </c>
      <c r="P126" s="750"/>
    </row>
    <row r="127" spans="1:16" ht="27" customHeight="1">
      <c r="A127" s="755" t="s">
        <v>16025</v>
      </c>
      <c r="B127" s="750" t="s">
        <v>16026</v>
      </c>
      <c r="C127" s="752" t="s">
        <v>15407</v>
      </c>
      <c r="D127" s="752"/>
      <c r="E127" s="752" t="s">
        <v>15407</v>
      </c>
      <c r="F127" s="752" t="s">
        <v>15407</v>
      </c>
      <c r="G127" s="750" t="s">
        <v>16027</v>
      </c>
      <c r="H127" s="758" t="s">
        <v>16028</v>
      </c>
      <c r="I127" s="752" t="s">
        <v>15407</v>
      </c>
      <c r="J127" s="752" t="s">
        <v>338</v>
      </c>
      <c r="K127" s="751">
        <v>1</v>
      </c>
      <c r="L127" s="751">
        <v>20</v>
      </c>
      <c r="M127" s="751">
        <v>1</v>
      </c>
      <c r="N127" s="757">
        <v>96</v>
      </c>
      <c r="O127" s="750" t="s">
        <v>16029</v>
      </c>
      <c r="P127" s="750"/>
    </row>
    <row r="128" spans="1:16" ht="27" customHeight="1">
      <c r="A128" s="1040" t="s">
        <v>16030</v>
      </c>
      <c r="B128" s="750" t="s">
        <v>16031</v>
      </c>
      <c r="C128" s="752" t="s">
        <v>15407</v>
      </c>
      <c r="D128" s="752"/>
      <c r="E128" s="752" t="s">
        <v>15407</v>
      </c>
      <c r="F128" s="752" t="s">
        <v>15407</v>
      </c>
      <c r="G128" s="750" t="s">
        <v>16032</v>
      </c>
      <c r="H128" s="758" t="s">
        <v>7313</v>
      </c>
      <c r="I128" s="752" t="s">
        <v>15407</v>
      </c>
      <c r="J128" s="752" t="s">
        <v>338</v>
      </c>
      <c r="K128" s="751">
        <v>1</v>
      </c>
      <c r="L128" s="751">
        <v>21</v>
      </c>
      <c r="M128" s="751">
        <v>1</v>
      </c>
      <c r="N128" s="757" t="s">
        <v>16033</v>
      </c>
      <c r="O128" s="750" t="s">
        <v>16034</v>
      </c>
      <c r="P128" s="750"/>
    </row>
    <row r="129" spans="1:16" ht="27" customHeight="1">
      <c r="A129" s="1040"/>
      <c r="B129" s="750" t="s">
        <v>3046</v>
      </c>
      <c r="C129" s="751">
        <v>1823</v>
      </c>
      <c r="D129" s="752"/>
      <c r="E129" s="753">
        <v>11</v>
      </c>
      <c r="F129" s="752" t="s">
        <v>15407</v>
      </c>
      <c r="G129" s="750" t="s">
        <v>16035</v>
      </c>
      <c r="H129" s="756" t="s">
        <v>16036</v>
      </c>
      <c r="I129" s="752" t="s">
        <v>15407</v>
      </c>
      <c r="J129" s="752" t="s">
        <v>338</v>
      </c>
      <c r="K129" s="751">
        <v>1</v>
      </c>
      <c r="L129" s="751">
        <v>21</v>
      </c>
      <c r="M129" s="751">
        <v>2</v>
      </c>
      <c r="N129" s="757" t="s">
        <v>16037</v>
      </c>
      <c r="O129" s="750"/>
      <c r="P129" s="750"/>
    </row>
    <row r="130" spans="1:16" ht="27" customHeight="1">
      <c r="A130" s="1040"/>
      <c r="B130" s="750" t="s">
        <v>3012</v>
      </c>
      <c r="C130" s="751">
        <v>1791</v>
      </c>
      <c r="D130" s="752"/>
      <c r="E130" s="753">
        <v>2</v>
      </c>
      <c r="F130" s="752" t="s">
        <v>15407</v>
      </c>
      <c r="G130" s="750" t="s">
        <v>16038</v>
      </c>
      <c r="H130" s="756" t="s">
        <v>16039</v>
      </c>
      <c r="I130" s="752" t="s">
        <v>15407</v>
      </c>
      <c r="J130" s="752" t="s">
        <v>319</v>
      </c>
      <c r="K130" s="751">
        <v>1</v>
      </c>
      <c r="L130" s="751">
        <v>21</v>
      </c>
      <c r="M130" s="751">
        <v>46</v>
      </c>
      <c r="N130" s="757" t="s">
        <v>16040</v>
      </c>
      <c r="O130" s="750"/>
      <c r="P130" s="750"/>
    </row>
    <row r="131" spans="1:16" ht="27" customHeight="1">
      <c r="A131" s="1040"/>
      <c r="B131" s="750" t="s">
        <v>7583</v>
      </c>
      <c r="C131" s="751">
        <v>1749</v>
      </c>
      <c r="D131" s="752"/>
      <c r="E131" s="753">
        <v>11</v>
      </c>
      <c r="F131" s="752" t="s">
        <v>15407</v>
      </c>
      <c r="G131" s="750" t="s">
        <v>16041</v>
      </c>
      <c r="H131" s="756" t="s">
        <v>16042</v>
      </c>
      <c r="I131" s="752" t="s">
        <v>15407</v>
      </c>
      <c r="J131" s="752" t="s">
        <v>319</v>
      </c>
      <c r="K131" s="751">
        <v>1</v>
      </c>
      <c r="L131" s="751">
        <v>21</v>
      </c>
      <c r="M131" s="751">
        <v>67</v>
      </c>
      <c r="N131" s="757" t="s">
        <v>16043</v>
      </c>
      <c r="O131" s="750"/>
      <c r="P131" s="750"/>
    </row>
    <row r="132" spans="1:16" ht="27" customHeight="1">
      <c r="A132" s="755" t="s">
        <v>16044</v>
      </c>
      <c r="B132" s="750" t="s">
        <v>2776</v>
      </c>
      <c r="C132" s="751">
        <v>1814</v>
      </c>
      <c r="D132" s="752"/>
      <c r="E132" s="753" t="s">
        <v>7124</v>
      </c>
      <c r="F132" s="752" t="s">
        <v>15407</v>
      </c>
      <c r="G132" s="750" t="s">
        <v>16045</v>
      </c>
      <c r="H132" s="756" t="s">
        <v>7716</v>
      </c>
      <c r="I132" s="752" t="s">
        <v>15407</v>
      </c>
      <c r="J132" s="752" t="s">
        <v>319</v>
      </c>
      <c r="K132" s="751">
        <v>1</v>
      </c>
      <c r="L132" s="751">
        <v>22</v>
      </c>
      <c r="M132" s="751">
        <v>1</v>
      </c>
      <c r="N132" s="757">
        <v>98</v>
      </c>
      <c r="O132" s="750" t="s">
        <v>16046</v>
      </c>
      <c r="P132" s="750"/>
    </row>
    <row r="133" spans="1:16" ht="27" customHeight="1">
      <c r="A133" s="1040" t="s">
        <v>16047</v>
      </c>
      <c r="B133" s="750" t="s">
        <v>1926</v>
      </c>
      <c r="C133" s="751">
        <v>1827</v>
      </c>
      <c r="D133" s="752"/>
      <c r="E133" s="753">
        <v>11</v>
      </c>
      <c r="F133" s="752" t="s">
        <v>15407</v>
      </c>
      <c r="G133" s="750" t="s">
        <v>16048</v>
      </c>
      <c r="H133" s="756" t="s">
        <v>7716</v>
      </c>
      <c r="I133" s="752" t="s">
        <v>15407</v>
      </c>
      <c r="J133" s="752" t="s">
        <v>319</v>
      </c>
      <c r="K133" s="751">
        <v>1</v>
      </c>
      <c r="L133" s="751">
        <v>23</v>
      </c>
      <c r="M133" s="751">
        <v>1</v>
      </c>
      <c r="N133" s="757">
        <v>99</v>
      </c>
      <c r="O133" s="750" t="s">
        <v>16049</v>
      </c>
      <c r="P133" s="750"/>
    </row>
    <row r="134" spans="1:16" ht="27" customHeight="1">
      <c r="A134" s="1040"/>
      <c r="B134" s="750" t="s">
        <v>1178</v>
      </c>
      <c r="C134" s="751">
        <v>1855</v>
      </c>
      <c r="D134" s="752"/>
      <c r="E134" s="753" t="s">
        <v>7124</v>
      </c>
      <c r="F134" s="752" t="s">
        <v>15407</v>
      </c>
      <c r="G134" s="750" t="s">
        <v>16050</v>
      </c>
      <c r="H134" s="756" t="s">
        <v>16051</v>
      </c>
      <c r="I134" s="752" t="s">
        <v>15407</v>
      </c>
      <c r="J134" s="752" t="s">
        <v>319</v>
      </c>
      <c r="K134" s="751">
        <v>1</v>
      </c>
      <c r="L134" s="751">
        <v>23</v>
      </c>
      <c r="M134" s="751">
        <v>93</v>
      </c>
      <c r="N134" s="757">
        <v>100</v>
      </c>
      <c r="O134" s="750"/>
      <c r="P134" s="750"/>
    </row>
    <row r="135" spans="1:16" ht="27" customHeight="1">
      <c r="A135" s="1040"/>
      <c r="B135" s="750" t="s">
        <v>1178</v>
      </c>
      <c r="C135" s="751">
        <v>1855</v>
      </c>
      <c r="D135" s="752"/>
      <c r="E135" s="753" t="s">
        <v>7591</v>
      </c>
      <c r="F135" s="752" t="s">
        <v>15407</v>
      </c>
      <c r="G135" s="750" t="s">
        <v>16052</v>
      </c>
      <c r="H135" s="756" t="s">
        <v>16053</v>
      </c>
      <c r="I135" s="752" t="s">
        <v>15407</v>
      </c>
      <c r="J135" s="752" t="s">
        <v>319</v>
      </c>
      <c r="K135" s="751">
        <v>1</v>
      </c>
      <c r="L135" s="751">
        <v>23</v>
      </c>
      <c r="M135" s="751">
        <v>99</v>
      </c>
      <c r="N135" s="757">
        <v>101</v>
      </c>
      <c r="O135" s="750"/>
      <c r="P135" s="750"/>
    </row>
    <row r="136" spans="1:16" ht="27" customHeight="1">
      <c r="A136" s="1040"/>
      <c r="B136" s="750" t="s">
        <v>1169</v>
      </c>
      <c r="C136" s="751">
        <v>1856</v>
      </c>
      <c r="D136" s="752"/>
      <c r="E136" s="753" t="s">
        <v>7124</v>
      </c>
      <c r="F136" s="752" t="s">
        <v>15407</v>
      </c>
      <c r="G136" s="750" t="s">
        <v>16054</v>
      </c>
      <c r="H136" s="756" t="s">
        <v>16055</v>
      </c>
      <c r="I136" s="752" t="s">
        <v>15407</v>
      </c>
      <c r="J136" s="752" t="s">
        <v>319</v>
      </c>
      <c r="K136" s="751">
        <v>1</v>
      </c>
      <c r="L136" s="751">
        <v>23</v>
      </c>
      <c r="M136" s="751">
        <v>106</v>
      </c>
      <c r="N136" s="757">
        <v>102</v>
      </c>
      <c r="O136" s="750"/>
      <c r="P136" s="750"/>
    </row>
    <row r="137" spans="1:16" ht="27" customHeight="1">
      <c r="A137" s="1040"/>
      <c r="B137" s="750" t="s">
        <v>1169</v>
      </c>
      <c r="C137" s="751">
        <v>1856</v>
      </c>
      <c r="D137" s="752"/>
      <c r="E137" s="753" t="s">
        <v>7124</v>
      </c>
      <c r="F137" s="752" t="s">
        <v>15407</v>
      </c>
      <c r="G137" s="750" t="s">
        <v>16056</v>
      </c>
      <c r="H137" s="756" t="s">
        <v>16057</v>
      </c>
      <c r="I137" s="752" t="s">
        <v>15407</v>
      </c>
      <c r="J137" s="752" t="s">
        <v>319</v>
      </c>
      <c r="K137" s="751">
        <v>1</v>
      </c>
      <c r="L137" s="751">
        <v>23</v>
      </c>
      <c r="M137" s="751">
        <v>114</v>
      </c>
      <c r="N137" s="757">
        <v>103</v>
      </c>
      <c r="O137" s="750"/>
      <c r="P137" s="750"/>
    </row>
    <row r="138" spans="1:16" ht="27" customHeight="1">
      <c r="A138" s="1040"/>
      <c r="B138" s="750" t="s">
        <v>16058</v>
      </c>
      <c r="C138" s="751">
        <v>1820</v>
      </c>
      <c r="D138" s="752"/>
      <c r="E138" s="753" t="s">
        <v>7124</v>
      </c>
      <c r="F138" s="752">
        <v>10</v>
      </c>
      <c r="G138" s="750" t="s">
        <v>16054</v>
      </c>
      <c r="H138" s="756" t="s">
        <v>16053</v>
      </c>
      <c r="I138" s="752" t="s">
        <v>15407</v>
      </c>
      <c r="J138" s="752" t="s">
        <v>319</v>
      </c>
      <c r="K138" s="751">
        <v>1</v>
      </c>
      <c r="L138" s="751">
        <v>23</v>
      </c>
      <c r="M138" s="751">
        <v>126</v>
      </c>
      <c r="N138" s="757">
        <v>104</v>
      </c>
      <c r="O138" s="750"/>
      <c r="P138" s="750"/>
    </row>
    <row r="139" spans="1:16" ht="27" customHeight="1">
      <c r="A139" s="1040"/>
      <c r="B139" s="750" t="s">
        <v>1121</v>
      </c>
      <c r="C139" s="751">
        <v>1859</v>
      </c>
      <c r="D139" s="752"/>
      <c r="E139" s="753">
        <v>11</v>
      </c>
      <c r="F139" s="752" t="s">
        <v>15407</v>
      </c>
      <c r="G139" s="750" t="s">
        <v>16059</v>
      </c>
      <c r="H139" s="756" t="s">
        <v>16060</v>
      </c>
      <c r="I139" s="752" t="s">
        <v>15407</v>
      </c>
      <c r="J139" s="752" t="s">
        <v>338</v>
      </c>
      <c r="K139" s="751">
        <v>1</v>
      </c>
      <c r="L139" s="751">
        <v>23</v>
      </c>
      <c r="M139" s="751">
        <v>134</v>
      </c>
      <c r="N139" s="757">
        <v>105</v>
      </c>
      <c r="O139" s="750"/>
      <c r="P139" s="750"/>
    </row>
    <row r="140" spans="1:16" ht="27" customHeight="1">
      <c r="A140" s="1040"/>
      <c r="B140" s="750" t="s">
        <v>1178</v>
      </c>
      <c r="C140" s="751">
        <v>1855</v>
      </c>
      <c r="D140" s="752"/>
      <c r="E140" s="752" t="s">
        <v>15407</v>
      </c>
      <c r="F140" s="752" t="s">
        <v>15407</v>
      </c>
      <c r="G140" s="750" t="s">
        <v>16061</v>
      </c>
      <c r="H140" s="752" t="s">
        <v>15407</v>
      </c>
      <c r="I140" s="752" t="s">
        <v>15407</v>
      </c>
      <c r="J140" s="752" t="s">
        <v>319</v>
      </c>
      <c r="K140" s="751">
        <v>1</v>
      </c>
      <c r="L140" s="751">
        <v>23</v>
      </c>
      <c r="M140" s="751">
        <v>157</v>
      </c>
      <c r="N140" s="757">
        <v>106</v>
      </c>
      <c r="O140" s="750" t="s">
        <v>16062</v>
      </c>
      <c r="P140" s="750"/>
    </row>
    <row r="141" spans="1:16" ht="27" customHeight="1">
      <c r="A141" s="1040" t="s">
        <v>16063</v>
      </c>
      <c r="B141" s="750" t="s">
        <v>16064</v>
      </c>
      <c r="C141" s="752" t="s">
        <v>15407</v>
      </c>
      <c r="D141" s="752"/>
      <c r="E141" s="753" t="s">
        <v>7124</v>
      </c>
      <c r="F141" s="752">
        <v>15</v>
      </c>
      <c r="G141" s="750" t="s">
        <v>16065</v>
      </c>
      <c r="H141" s="752" t="s">
        <v>15407</v>
      </c>
      <c r="I141" s="752" t="s">
        <v>15407</v>
      </c>
      <c r="J141" s="752" t="s">
        <v>319</v>
      </c>
      <c r="K141" s="751">
        <v>1</v>
      </c>
      <c r="L141" s="751">
        <v>24</v>
      </c>
      <c r="M141" s="751">
        <v>1</v>
      </c>
      <c r="N141" s="757">
        <v>107</v>
      </c>
      <c r="O141" s="750"/>
      <c r="P141" s="750"/>
    </row>
    <row r="142" spans="1:16" ht="27" customHeight="1">
      <c r="A142" s="1040"/>
      <c r="B142" s="750" t="s">
        <v>5317</v>
      </c>
      <c r="C142" s="752" t="s">
        <v>15407</v>
      </c>
      <c r="D142" s="752"/>
      <c r="E142" s="752" t="s">
        <v>15407</v>
      </c>
      <c r="F142" s="752" t="s">
        <v>15407</v>
      </c>
      <c r="G142" s="750" t="s">
        <v>16066</v>
      </c>
      <c r="H142" s="752" t="s">
        <v>15407</v>
      </c>
      <c r="I142" s="752" t="s">
        <v>15407</v>
      </c>
      <c r="J142" s="752" t="s">
        <v>338</v>
      </c>
      <c r="K142" s="751">
        <v>1</v>
      </c>
      <c r="L142" s="751">
        <v>24</v>
      </c>
      <c r="M142" s="751">
        <v>24</v>
      </c>
      <c r="N142" s="757">
        <v>108</v>
      </c>
      <c r="O142" s="750"/>
      <c r="P142" s="750"/>
    </row>
    <row r="143" spans="1:16" ht="27" customHeight="1">
      <c r="A143" s="1040"/>
      <c r="B143" s="750" t="s">
        <v>5317</v>
      </c>
      <c r="C143" s="752" t="s">
        <v>15407</v>
      </c>
      <c r="D143" s="752"/>
      <c r="E143" s="753">
        <v>11</v>
      </c>
      <c r="F143" s="752">
        <v>15</v>
      </c>
      <c r="G143" s="750" t="s">
        <v>16067</v>
      </c>
      <c r="H143" s="756" t="s">
        <v>7608</v>
      </c>
      <c r="I143" s="758" t="s">
        <v>16068</v>
      </c>
      <c r="J143" s="752" t="s">
        <v>338</v>
      </c>
      <c r="K143" s="751">
        <v>1</v>
      </c>
      <c r="L143" s="751">
        <v>24</v>
      </c>
      <c r="M143" s="751">
        <v>24</v>
      </c>
      <c r="N143" s="757">
        <v>109</v>
      </c>
      <c r="O143" s="750"/>
      <c r="P143" s="750"/>
    </row>
    <row r="144" spans="1:16" ht="27" customHeight="1">
      <c r="A144" s="1040"/>
      <c r="B144" s="750" t="s">
        <v>16064</v>
      </c>
      <c r="C144" s="752" t="s">
        <v>15407</v>
      </c>
      <c r="D144" s="752"/>
      <c r="E144" s="753" t="s">
        <v>15906</v>
      </c>
      <c r="F144" s="752">
        <v>10</v>
      </c>
      <c r="G144" s="750" t="s">
        <v>16069</v>
      </c>
      <c r="H144" s="756" t="s">
        <v>16070</v>
      </c>
      <c r="I144" s="752" t="s">
        <v>15407</v>
      </c>
      <c r="J144" s="752" t="s">
        <v>338</v>
      </c>
      <c r="K144" s="751">
        <v>1</v>
      </c>
      <c r="L144" s="751">
        <v>24</v>
      </c>
      <c r="M144" s="751">
        <v>32</v>
      </c>
      <c r="N144" s="757">
        <v>110</v>
      </c>
      <c r="O144" s="750"/>
      <c r="P144" s="750"/>
    </row>
    <row r="145" spans="1:16" ht="27" customHeight="1">
      <c r="A145" s="1040"/>
      <c r="B145" s="750" t="s">
        <v>16071</v>
      </c>
      <c r="C145" s="752" t="s">
        <v>15407</v>
      </c>
      <c r="D145" s="752"/>
      <c r="E145" s="753">
        <v>8</v>
      </c>
      <c r="F145" s="752" t="s">
        <v>15407</v>
      </c>
      <c r="G145" s="750" t="s">
        <v>16072</v>
      </c>
      <c r="H145" s="752" t="s">
        <v>15407</v>
      </c>
      <c r="I145" s="752" t="s">
        <v>15407</v>
      </c>
      <c r="J145" s="752" t="s">
        <v>338</v>
      </c>
      <c r="K145" s="751">
        <v>1</v>
      </c>
      <c r="L145" s="751">
        <v>24</v>
      </c>
      <c r="M145" s="751">
        <v>32</v>
      </c>
      <c r="N145" s="757">
        <v>111</v>
      </c>
      <c r="O145" s="750"/>
      <c r="P145" s="750"/>
    </row>
    <row r="146" spans="1:16" ht="27" customHeight="1">
      <c r="A146" s="1040"/>
      <c r="B146" s="750" t="s">
        <v>5317</v>
      </c>
      <c r="C146" s="752" t="s">
        <v>15407</v>
      </c>
      <c r="D146" s="752"/>
      <c r="E146" s="752" t="s">
        <v>15407</v>
      </c>
      <c r="F146" s="752" t="s">
        <v>15407</v>
      </c>
      <c r="G146" s="750" t="s">
        <v>16073</v>
      </c>
      <c r="H146" s="752" t="s">
        <v>15407</v>
      </c>
      <c r="I146" s="752" t="s">
        <v>15407</v>
      </c>
      <c r="J146" s="752" t="s">
        <v>338</v>
      </c>
      <c r="K146" s="751">
        <v>1</v>
      </c>
      <c r="L146" s="751">
        <v>24</v>
      </c>
      <c r="M146" s="751">
        <v>36</v>
      </c>
      <c r="N146" s="757">
        <v>112</v>
      </c>
      <c r="O146" s="750"/>
      <c r="P146" s="750"/>
    </row>
    <row r="147" spans="1:16" ht="27" customHeight="1">
      <c r="A147" s="1040"/>
      <c r="B147" s="750" t="s">
        <v>7438</v>
      </c>
      <c r="C147" s="751">
        <v>1632</v>
      </c>
      <c r="D147" s="752"/>
      <c r="E147" s="752" t="s">
        <v>15407</v>
      </c>
      <c r="F147" s="752" t="s">
        <v>15407</v>
      </c>
      <c r="G147" s="750" t="s">
        <v>16074</v>
      </c>
      <c r="H147" s="756" t="s">
        <v>16075</v>
      </c>
      <c r="I147" s="752" t="s">
        <v>15407</v>
      </c>
      <c r="J147" s="752" t="s">
        <v>319</v>
      </c>
      <c r="K147" s="751">
        <v>1</v>
      </c>
      <c r="L147" s="751">
        <v>24</v>
      </c>
      <c r="M147" s="751">
        <v>43</v>
      </c>
      <c r="N147" s="757">
        <v>113</v>
      </c>
      <c r="O147" s="750"/>
      <c r="P147" s="750"/>
    </row>
    <row r="148" spans="1:16" ht="27" customHeight="1">
      <c r="A148" s="1040"/>
      <c r="B148" s="750" t="s">
        <v>7438</v>
      </c>
      <c r="C148" s="751">
        <v>1632</v>
      </c>
      <c r="D148" s="752"/>
      <c r="E148" s="753">
        <v>9</v>
      </c>
      <c r="F148" s="752" t="s">
        <v>15407</v>
      </c>
      <c r="G148" s="750" t="s">
        <v>16076</v>
      </c>
      <c r="H148" s="756" t="s">
        <v>16019</v>
      </c>
      <c r="I148" s="752" t="s">
        <v>15407</v>
      </c>
      <c r="J148" s="752" t="s">
        <v>338</v>
      </c>
      <c r="K148" s="751">
        <v>1</v>
      </c>
      <c r="L148" s="751">
        <v>24</v>
      </c>
      <c r="M148" s="751">
        <v>55</v>
      </c>
      <c r="N148" s="757">
        <v>114</v>
      </c>
      <c r="O148" s="750" t="s">
        <v>16077</v>
      </c>
      <c r="P148" s="750"/>
    </row>
    <row r="149" spans="1:16" ht="27" customHeight="1">
      <c r="A149" s="1040"/>
      <c r="B149" s="750" t="s">
        <v>16078</v>
      </c>
      <c r="C149" s="751">
        <v>1711</v>
      </c>
      <c r="D149" s="752"/>
      <c r="E149" s="753">
        <v>2</v>
      </c>
      <c r="F149" s="752">
        <v>9</v>
      </c>
      <c r="G149" s="750" t="s">
        <v>16079</v>
      </c>
      <c r="H149" s="756" t="s">
        <v>16080</v>
      </c>
      <c r="I149" s="752" t="s">
        <v>15407</v>
      </c>
      <c r="J149" s="752" t="s">
        <v>341</v>
      </c>
      <c r="K149" s="751">
        <v>1</v>
      </c>
      <c r="L149" s="751">
        <v>24</v>
      </c>
      <c r="M149" s="751">
        <v>87</v>
      </c>
      <c r="N149" s="757">
        <v>115</v>
      </c>
      <c r="O149" s="750"/>
      <c r="P149" s="750"/>
    </row>
    <row r="150" spans="1:16" ht="27" customHeight="1">
      <c r="A150" s="1040"/>
      <c r="B150" s="750" t="s">
        <v>5112</v>
      </c>
      <c r="C150" s="751">
        <v>1715</v>
      </c>
      <c r="D150" s="752"/>
      <c r="E150" s="752" t="s">
        <v>15407</v>
      </c>
      <c r="F150" s="752" t="s">
        <v>15407</v>
      </c>
      <c r="G150" s="750" t="s">
        <v>16081</v>
      </c>
      <c r="H150" s="756" t="s">
        <v>16042</v>
      </c>
      <c r="I150" s="752" t="s">
        <v>15407</v>
      </c>
      <c r="J150" s="752" t="s">
        <v>341</v>
      </c>
      <c r="K150" s="751">
        <v>1</v>
      </c>
      <c r="L150" s="751">
        <v>24</v>
      </c>
      <c r="M150" s="751">
        <v>98</v>
      </c>
      <c r="N150" s="757">
        <v>116</v>
      </c>
      <c r="O150" s="750"/>
      <c r="P150" s="750"/>
    </row>
    <row r="151" spans="1:16" ht="27" customHeight="1">
      <c r="A151" s="1040"/>
      <c r="B151" s="750" t="s">
        <v>5112</v>
      </c>
      <c r="C151" s="751">
        <v>1715</v>
      </c>
      <c r="D151" s="752"/>
      <c r="E151" s="753">
        <v>3</v>
      </c>
      <c r="F151" s="752">
        <v>26</v>
      </c>
      <c r="G151" s="750" t="s">
        <v>16082</v>
      </c>
      <c r="H151" s="752" t="s">
        <v>15407</v>
      </c>
      <c r="I151" s="752" t="s">
        <v>15407</v>
      </c>
      <c r="J151" s="752" t="s">
        <v>338</v>
      </c>
      <c r="K151" s="751">
        <v>1</v>
      </c>
      <c r="L151" s="751">
        <v>24</v>
      </c>
      <c r="M151" s="751">
        <v>104</v>
      </c>
      <c r="N151" s="757">
        <v>117</v>
      </c>
      <c r="O151" s="750"/>
      <c r="P151" s="750"/>
    </row>
    <row r="152" spans="1:16" ht="27" customHeight="1">
      <c r="A152" s="1040"/>
      <c r="B152" s="750" t="s">
        <v>7474</v>
      </c>
      <c r="C152" s="751">
        <v>1760</v>
      </c>
      <c r="D152" s="752"/>
      <c r="E152" s="753">
        <v>7</v>
      </c>
      <c r="F152" s="752">
        <v>6</v>
      </c>
      <c r="G152" s="750" t="s">
        <v>16083</v>
      </c>
      <c r="H152" s="756" t="s">
        <v>7313</v>
      </c>
      <c r="I152" s="752" t="s">
        <v>15407</v>
      </c>
      <c r="J152" s="752" t="s">
        <v>338</v>
      </c>
      <c r="K152" s="751">
        <v>1</v>
      </c>
      <c r="L152" s="751">
        <v>24</v>
      </c>
      <c r="M152" s="751">
        <v>110</v>
      </c>
      <c r="N152" s="757">
        <v>118</v>
      </c>
      <c r="O152" s="750"/>
      <c r="P152" s="750"/>
    </row>
    <row r="153" spans="1:16" ht="27" customHeight="1">
      <c r="A153" s="1040" t="s">
        <v>16084</v>
      </c>
      <c r="B153" s="750" t="s">
        <v>7630</v>
      </c>
      <c r="C153" s="751">
        <v>1792</v>
      </c>
      <c r="D153" s="752"/>
      <c r="E153" s="753">
        <v>2</v>
      </c>
      <c r="F153" s="752" t="s">
        <v>15407</v>
      </c>
      <c r="G153" s="750" t="s">
        <v>16085</v>
      </c>
      <c r="H153" s="752" t="s">
        <v>15407</v>
      </c>
      <c r="I153" s="752" t="s">
        <v>15407</v>
      </c>
      <c r="J153" s="752" t="s">
        <v>319</v>
      </c>
      <c r="K153" s="751">
        <v>1</v>
      </c>
      <c r="L153" s="751">
        <v>25</v>
      </c>
      <c r="M153" s="751">
        <v>1</v>
      </c>
      <c r="N153" s="757">
        <v>119</v>
      </c>
      <c r="O153" s="750"/>
      <c r="P153" s="750"/>
    </row>
    <row r="154" spans="1:16" ht="27" customHeight="1">
      <c r="A154" s="1040"/>
      <c r="B154" s="750" t="s">
        <v>5112</v>
      </c>
      <c r="C154" s="751">
        <v>1715</v>
      </c>
      <c r="D154" s="752"/>
      <c r="E154" s="753">
        <v>3</v>
      </c>
      <c r="F154" s="752" t="s">
        <v>15407</v>
      </c>
      <c r="G154" s="750" t="s">
        <v>16083</v>
      </c>
      <c r="H154" s="756" t="s">
        <v>7313</v>
      </c>
      <c r="I154" s="752" t="s">
        <v>15407</v>
      </c>
      <c r="J154" s="752" t="s">
        <v>338</v>
      </c>
      <c r="K154" s="751">
        <v>1</v>
      </c>
      <c r="L154" s="751">
        <v>25</v>
      </c>
      <c r="M154" s="751">
        <v>10</v>
      </c>
      <c r="N154" s="757">
        <v>120</v>
      </c>
      <c r="O154" s="750" t="s">
        <v>16086</v>
      </c>
      <c r="P154" s="750"/>
    </row>
    <row r="155" spans="1:16" ht="27" customHeight="1">
      <c r="A155" s="1040"/>
      <c r="B155" s="750" t="s">
        <v>5112</v>
      </c>
      <c r="C155" s="751">
        <v>1715</v>
      </c>
      <c r="D155" s="752"/>
      <c r="E155" s="753">
        <v>3</v>
      </c>
      <c r="F155" s="752" t="s">
        <v>15407</v>
      </c>
      <c r="G155" s="750" t="s">
        <v>16083</v>
      </c>
      <c r="H155" s="756" t="s">
        <v>7313</v>
      </c>
      <c r="I155" s="752" t="s">
        <v>15407</v>
      </c>
      <c r="J155" s="752" t="s">
        <v>338</v>
      </c>
      <c r="K155" s="751">
        <v>1</v>
      </c>
      <c r="L155" s="751">
        <v>25</v>
      </c>
      <c r="M155" s="751">
        <v>101</v>
      </c>
      <c r="N155" s="757">
        <v>121</v>
      </c>
      <c r="O155" s="750"/>
      <c r="P155" s="750"/>
    </row>
    <row r="156" spans="1:16" ht="27" customHeight="1">
      <c r="A156" s="1040" t="s">
        <v>16087</v>
      </c>
      <c r="B156" s="750" t="s">
        <v>5112</v>
      </c>
      <c r="C156" s="751">
        <v>1715</v>
      </c>
      <c r="D156" s="752"/>
      <c r="E156" s="753">
        <v>3</v>
      </c>
      <c r="F156" s="752">
        <v>10</v>
      </c>
      <c r="G156" s="750" t="s">
        <v>16088</v>
      </c>
      <c r="H156" s="756" t="s">
        <v>7313</v>
      </c>
      <c r="I156" s="752" t="s">
        <v>15407</v>
      </c>
      <c r="J156" s="752" t="s">
        <v>338</v>
      </c>
      <c r="K156" s="751">
        <v>1</v>
      </c>
      <c r="L156" s="751">
        <v>26</v>
      </c>
      <c r="M156" s="751">
        <v>1</v>
      </c>
      <c r="N156" s="757">
        <v>122</v>
      </c>
      <c r="O156" s="750"/>
      <c r="P156" s="750"/>
    </row>
    <row r="157" spans="1:16" ht="27" customHeight="1">
      <c r="A157" s="1040"/>
      <c r="B157" s="750" t="s">
        <v>7438</v>
      </c>
      <c r="C157" s="751">
        <v>1632</v>
      </c>
      <c r="D157" s="752"/>
      <c r="E157" s="753"/>
      <c r="F157" s="752"/>
      <c r="G157" s="750" t="s">
        <v>16089</v>
      </c>
      <c r="H157" s="756" t="s">
        <v>16090</v>
      </c>
      <c r="I157" s="752" t="s">
        <v>15407</v>
      </c>
      <c r="J157" s="752" t="s">
        <v>319</v>
      </c>
      <c r="K157" s="751">
        <v>1</v>
      </c>
      <c r="L157" s="751">
        <v>26</v>
      </c>
      <c r="M157" s="751">
        <v>59</v>
      </c>
      <c r="N157" s="757">
        <v>123</v>
      </c>
      <c r="O157" s="750"/>
      <c r="P157" s="750"/>
    </row>
    <row r="158" spans="1:16" ht="27" customHeight="1">
      <c r="A158" s="1040"/>
      <c r="B158" s="750" t="s">
        <v>4052</v>
      </c>
      <c r="C158" s="751">
        <v>1727</v>
      </c>
      <c r="D158" s="752"/>
      <c r="E158" s="753">
        <v>11</v>
      </c>
      <c r="F158" s="752" t="s">
        <v>15407</v>
      </c>
      <c r="G158" s="750" t="s">
        <v>16091</v>
      </c>
      <c r="H158" s="756" t="s">
        <v>7313</v>
      </c>
      <c r="I158" s="752" t="s">
        <v>15407</v>
      </c>
      <c r="J158" s="752" t="s">
        <v>319</v>
      </c>
      <c r="K158" s="751">
        <v>1</v>
      </c>
      <c r="L158" s="751">
        <v>26</v>
      </c>
      <c r="M158" s="751">
        <v>73</v>
      </c>
      <c r="N158" s="757">
        <v>124</v>
      </c>
      <c r="O158" s="750"/>
      <c r="P158" s="750"/>
    </row>
    <row r="159" spans="1:16" ht="27" customHeight="1">
      <c r="A159" s="1040"/>
      <c r="B159" s="750" t="s">
        <v>9532</v>
      </c>
      <c r="C159" s="751">
        <v>1743</v>
      </c>
      <c r="D159" s="752"/>
      <c r="E159" s="753">
        <v>4</v>
      </c>
      <c r="F159" s="752" t="s">
        <v>15407</v>
      </c>
      <c r="G159" s="750" t="s">
        <v>16092</v>
      </c>
      <c r="H159" s="756" t="s">
        <v>16093</v>
      </c>
      <c r="I159" s="752" t="s">
        <v>15407</v>
      </c>
      <c r="J159" s="752" t="s">
        <v>338</v>
      </c>
      <c r="K159" s="751">
        <v>1</v>
      </c>
      <c r="L159" s="751">
        <v>26</v>
      </c>
      <c r="M159" s="751">
        <v>82</v>
      </c>
      <c r="N159" s="757">
        <v>125</v>
      </c>
      <c r="O159" s="750"/>
      <c r="P159" s="750"/>
    </row>
    <row r="160" spans="1:16" ht="27" customHeight="1">
      <c r="A160" s="1040"/>
      <c r="B160" s="750" t="s">
        <v>7497</v>
      </c>
      <c r="C160" s="751">
        <v>1754</v>
      </c>
      <c r="D160" s="752"/>
      <c r="E160" s="753">
        <v>11</v>
      </c>
      <c r="F160" s="752" t="s">
        <v>15407</v>
      </c>
      <c r="G160" s="750" t="s">
        <v>16091</v>
      </c>
      <c r="H160" s="756" t="s">
        <v>7313</v>
      </c>
      <c r="I160" s="752" t="s">
        <v>15407</v>
      </c>
      <c r="J160" s="752" t="s">
        <v>319</v>
      </c>
      <c r="K160" s="751">
        <v>1</v>
      </c>
      <c r="L160" s="751">
        <v>26</v>
      </c>
      <c r="M160" s="751">
        <v>112</v>
      </c>
      <c r="N160" s="757">
        <v>126</v>
      </c>
      <c r="O160" s="750"/>
      <c r="P160" s="750"/>
    </row>
    <row r="161" spans="1:16" ht="27" customHeight="1">
      <c r="A161" s="1040" t="s">
        <v>16094</v>
      </c>
      <c r="B161" s="750" t="s">
        <v>3960</v>
      </c>
      <c r="C161" s="751">
        <v>1784</v>
      </c>
      <c r="D161" s="752"/>
      <c r="E161" s="753">
        <v>7</v>
      </c>
      <c r="F161" s="752" t="s">
        <v>15407</v>
      </c>
      <c r="G161" s="750" t="s">
        <v>16095</v>
      </c>
      <c r="H161" s="756" t="s">
        <v>7313</v>
      </c>
      <c r="I161" s="752" t="s">
        <v>15407</v>
      </c>
      <c r="J161" s="752" t="s">
        <v>319</v>
      </c>
      <c r="K161" s="751">
        <v>1</v>
      </c>
      <c r="L161" s="751">
        <v>27</v>
      </c>
      <c r="M161" s="751">
        <v>1</v>
      </c>
      <c r="N161" s="757">
        <v>127</v>
      </c>
      <c r="O161" s="750"/>
      <c r="P161" s="750"/>
    </row>
    <row r="162" spans="1:16" ht="27" customHeight="1">
      <c r="A162" s="1040"/>
      <c r="B162" s="750" t="s">
        <v>7630</v>
      </c>
      <c r="C162" s="751">
        <v>1792</v>
      </c>
      <c r="D162" s="752"/>
      <c r="E162" s="753">
        <v>9</v>
      </c>
      <c r="F162" s="752" t="s">
        <v>15407</v>
      </c>
      <c r="G162" s="750" t="s">
        <v>16096</v>
      </c>
      <c r="H162" s="756" t="s">
        <v>7313</v>
      </c>
      <c r="I162" s="752" t="s">
        <v>15407</v>
      </c>
      <c r="J162" s="752" t="s">
        <v>319</v>
      </c>
      <c r="K162" s="751">
        <v>1</v>
      </c>
      <c r="L162" s="751">
        <v>27</v>
      </c>
      <c r="M162" s="751">
        <v>104</v>
      </c>
      <c r="N162" s="757">
        <v>128</v>
      </c>
      <c r="O162" s="750"/>
      <c r="P162" s="750"/>
    </row>
    <row r="163" spans="1:16" ht="27" customHeight="1">
      <c r="A163" s="1040"/>
      <c r="B163" s="750" t="s">
        <v>7630</v>
      </c>
      <c r="C163" s="751">
        <v>1792</v>
      </c>
      <c r="D163" s="752"/>
      <c r="E163" s="753">
        <v>9</v>
      </c>
      <c r="F163" s="752" t="s">
        <v>15407</v>
      </c>
      <c r="G163" s="750" t="s">
        <v>16096</v>
      </c>
      <c r="H163" s="756" t="s">
        <v>15996</v>
      </c>
      <c r="I163" s="752" t="s">
        <v>15407</v>
      </c>
      <c r="J163" s="752" t="s">
        <v>319</v>
      </c>
      <c r="K163" s="751">
        <v>1</v>
      </c>
      <c r="L163" s="751">
        <v>27</v>
      </c>
      <c r="M163" s="751">
        <v>140</v>
      </c>
      <c r="N163" s="757">
        <v>129</v>
      </c>
      <c r="O163" s="750"/>
      <c r="P163" s="750"/>
    </row>
    <row r="164" spans="1:16" ht="27" customHeight="1">
      <c r="A164" s="1040" t="s">
        <v>16097</v>
      </c>
      <c r="B164" s="750" t="s">
        <v>7630</v>
      </c>
      <c r="C164" s="751">
        <v>1792</v>
      </c>
      <c r="D164" s="752"/>
      <c r="E164" s="753">
        <v>9</v>
      </c>
      <c r="F164" s="752" t="s">
        <v>15407</v>
      </c>
      <c r="G164" s="750" t="s">
        <v>16098</v>
      </c>
      <c r="H164" s="756" t="s">
        <v>16099</v>
      </c>
      <c r="I164" s="752" t="s">
        <v>15407</v>
      </c>
      <c r="J164" s="752" t="s">
        <v>319</v>
      </c>
      <c r="K164" s="751">
        <v>1</v>
      </c>
      <c r="L164" s="751">
        <v>28</v>
      </c>
      <c r="M164" s="751">
        <v>1</v>
      </c>
      <c r="N164" s="757">
        <v>130</v>
      </c>
      <c r="O164" s="750"/>
      <c r="P164" s="750"/>
    </row>
    <row r="165" spans="1:16" ht="27" customHeight="1">
      <c r="A165" s="1040"/>
      <c r="B165" s="750" t="s">
        <v>7630</v>
      </c>
      <c r="C165" s="751">
        <v>1792</v>
      </c>
      <c r="D165" s="752"/>
      <c r="E165" s="753">
        <v>9</v>
      </c>
      <c r="F165" s="752" t="s">
        <v>15407</v>
      </c>
      <c r="G165" s="750" t="s">
        <v>16100</v>
      </c>
      <c r="H165" s="752" t="s">
        <v>15407</v>
      </c>
      <c r="I165" s="752" t="s">
        <v>15407</v>
      </c>
      <c r="J165" s="752" t="s">
        <v>319</v>
      </c>
      <c r="K165" s="751">
        <v>1</v>
      </c>
      <c r="L165" s="751">
        <v>28</v>
      </c>
      <c r="M165" s="751">
        <v>15</v>
      </c>
      <c r="N165" s="757">
        <v>131</v>
      </c>
      <c r="O165" s="750"/>
      <c r="P165" s="750"/>
    </row>
    <row r="166" spans="1:16" ht="27" customHeight="1">
      <c r="A166" s="1040"/>
      <c r="B166" s="750" t="s">
        <v>2714</v>
      </c>
      <c r="C166" s="751">
        <v>1797</v>
      </c>
      <c r="D166" s="752"/>
      <c r="E166" s="752" t="s">
        <v>15407</v>
      </c>
      <c r="F166" s="752" t="s">
        <v>15407</v>
      </c>
      <c r="G166" s="750" t="s">
        <v>16101</v>
      </c>
      <c r="H166" s="752" t="s">
        <v>15407</v>
      </c>
      <c r="I166" s="752" t="s">
        <v>15407</v>
      </c>
      <c r="J166" s="752" t="s">
        <v>319</v>
      </c>
      <c r="K166" s="751">
        <v>1</v>
      </c>
      <c r="L166" s="751">
        <v>28</v>
      </c>
      <c r="M166" s="751">
        <v>42</v>
      </c>
      <c r="N166" s="757">
        <v>132</v>
      </c>
      <c r="O166" s="750"/>
      <c r="P166" s="750"/>
    </row>
    <row r="167" spans="1:16" ht="27" customHeight="1">
      <c r="A167" s="755" t="s">
        <v>16102</v>
      </c>
      <c r="B167" s="750" t="s">
        <v>2114</v>
      </c>
      <c r="C167" s="751">
        <v>1812</v>
      </c>
      <c r="D167" s="752"/>
      <c r="E167" s="753">
        <v>3</v>
      </c>
      <c r="F167" s="752" t="s">
        <v>1180</v>
      </c>
      <c r="G167" s="750" t="s">
        <v>16103</v>
      </c>
      <c r="H167" s="756" t="s">
        <v>16104</v>
      </c>
      <c r="I167" s="752" t="s">
        <v>15407</v>
      </c>
      <c r="J167" s="752" t="s">
        <v>319</v>
      </c>
      <c r="K167" s="751">
        <v>1</v>
      </c>
      <c r="L167" s="751">
        <v>29</v>
      </c>
      <c r="M167" s="751">
        <v>1</v>
      </c>
      <c r="N167" s="757">
        <v>133</v>
      </c>
      <c r="O167" s="750"/>
      <c r="P167" s="750"/>
    </row>
    <row r="168" spans="1:16" ht="27" customHeight="1">
      <c r="A168" s="755" t="s">
        <v>16105</v>
      </c>
      <c r="B168" s="750" t="s">
        <v>2114</v>
      </c>
      <c r="C168" s="751">
        <v>1812</v>
      </c>
      <c r="D168" s="752"/>
      <c r="E168" s="753">
        <v>3</v>
      </c>
      <c r="F168" s="752" t="s">
        <v>15407</v>
      </c>
      <c r="G168" s="750" t="s">
        <v>16103</v>
      </c>
      <c r="H168" s="756" t="s">
        <v>16106</v>
      </c>
      <c r="I168" s="752" t="s">
        <v>15407</v>
      </c>
      <c r="J168" s="752" t="s">
        <v>319</v>
      </c>
      <c r="K168" s="751">
        <v>1</v>
      </c>
      <c r="L168" s="751">
        <v>30</v>
      </c>
      <c r="M168" s="751">
        <v>1</v>
      </c>
      <c r="N168" s="757">
        <v>134</v>
      </c>
      <c r="O168" s="750"/>
      <c r="P168" s="750"/>
    </row>
    <row r="169" spans="1:16" ht="27" customHeight="1">
      <c r="A169" s="1040" t="s">
        <v>16107</v>
      </c>
      <c r="B169" s="750" t="s">
        <v>2114</v>
      </c>
      <c r="C169" s="751">
        <v>1812</v>
      </c>
      <c r="D169" s="752"/>
      <c r="E169" s="753">
        <v>3</v>
      </c>
      <c r="F169" s="752" t="s">
        <v>15407</v>
      </c>
      <c r="G169" s="750" t="s">
        <v>16108</v>
      </c>
      <c r="H169" s="756" t="s">
        <v>16109</v>
      </c>
      <c r="I169" s="752" t="s">
        <v>15407</v>
      </c>
      <c r="J169" s="752" t="s">
        <v>319</v>
      </c>
      <c r="K169" s="751">
        <v>1</v>
      </c>
      <c r="L169" s="751">
        <v>31</v>
      </c>
      <c r="M169" s="751">
        <v>1</v>
      </c>
      <c r="N169" s="757">
        <v>135</v>
      </c>
      <c r="O169" s="750"/>
      <c r="P169" s="750"/>
    </row>
    <row r="170" spans="1:16" ht="27" customHeight="1">
      <c r="A170" s="1040"/>
      <c r="B170" s="750" t="s">
        <v>3033</v>
      </c>
      <c r="C170" s="751">
        <v>1813</v>
      </c>
      <c r="D170" s="752"/>
      <c r="E170" s="753">
        <v>3</v>
      </c>
      <c r="F170" s="752" t="s">
        <v>15407</v>
      </c>
      <c r="G170" s="750" t="s">
        <v>16110</v>
      </c>
      <c r="H170" s="756" t="s">
        <v>16111</v>
      </c>
      <c r="I170" s="752" t="s">
        <v>15407</v>
      </c>
      <c r="J170" s="752" t="s">
        <v>341</v>
      </c>
      <c r="K170" s="751">
        <v>1</v>
      </c>
      <c r="L170" s="751">
        <v>31</v>
      </c>
      <c r="M170" s="751">
        <v>93</v>
      </c>
      <c r="N170" s="757">
        <v>136</v>
      </c>
      <c r="O170" s="750"/>
      <c r="P170" s="750"/>
    </row>
    <row r="171" spans="1:16" ht="27" customHeight="1">
      <c r="A171" s="1040"/>
      <c r="B171" s="750" t="s">
        <v>3033</v>
      </c>
      <c r="C171" s="751">
        <v>1813</v>
      </c>
      <c r="D171" s="752"/>
      <c r="E171" s="753">
        <v>3</v>
      </c>
      <c r="F171" s="752" t="s">
        <v>15407</v>
      </c>
      <c r="G171" s="750" t="s">
        <v>16110</v>
      </c>
      <c r="H171" s="756" t="s">
        <v>16112</v>
      </c>
      <c r="I171" s="752" t="s">
        <v>15407</v>
      </c>
      <c r="J171" s="752" t="s">
        <v>341</v>
      </c>
      <c r="K171" s="751">
        <v>1</v>
      </c>
      <c r="L171" s="751">
        <v>31</v>
      </c>
      <c r="M171" s="751">
        <v>100</v>
      </c>
      <c r="N171" s="757">
        <v>137</v>
      </c>
      <c r="O171" s="750"/>
      <c r="P171" s="750"/>
    </row>
    <row r="172" spans="1:16" ht="27" customHeight="1">
      <c r="A172" s="1040"/>
      <c r="B172" s="750" t="s">
        <v>3033</v>
      </c>
      <c r="C172" s="751">
        <v>1813</v>
      </c>
      <c r="D172" s="752"/>
      <c r="E172" s="753">
        <v>3</v>
      </c>
      <c r="F172" s="752" t="s">
        <v>15407</v>
      </c>
      <c r="G172" s="750" t="s">
        <v>16110</v>
      </c>
      <c r="H172" s="756" t="s">
        <v>16113</v>
      </c>
      <c r="I172" s="752" t="s">
        <v>15407</v>
      </c>
      <c r="J172" s="752" t="s">
        <v>341</v>
      </c>
      <c r="K172" s="751">
        <v>1</v>
      </c>
      <c r="L172" s="751">
        <v>31</v>
      </c>
      <c r="M172" s="751">
        <v>103</v>
      </c>
      <c r="N172" s="757">
        <v>138</v>
      </c>
      <c r="O172" s="750"/>
      <c r="P172" s="750"/>
    </row>
    <row r="173" spans="1:16" ht="27" customHeight="1">
      <c r="A173" s="755" t="s">
        <v>16114</v>
      </c>
      <c r="B173" s="750" t="s">
        <v>2776</v>
      </c>
      <c r="C173" s="751">
        <v>1814</v>
      </c>
      <c r="D173" s="752"/>
      <c r="E173" s="753">
        <v>2</v>
      </c>
      <c r="F173" s="752" t="s">
        <v>15407</v>
      </c>
      <c r="G173" s="750" t="s">
        <v>7529</v>
      </c>
      <c r="H173" s="756" t="s">
        <v>16115</v>
      </c>
      <c r="I173" s="752" t="s">
        <v>15407</v>
      </c>
      <c r="J173" s="752" t="s">
        <v>319</v>
      </c>
      <c r="K173" s="751">
        <v>1</v>
      </c>
      <c r="L173" s="751">
        <v>32</v>
      </c>
      <c r="M173" s="751">
        <v>1</v>
      </c>
      <c r="N173" s="757">
        <v>139</v>
      </c>
      <c r="O173" s="750"/>
      <c r="P173" s="750"/>
    </row>
    <row r="174" spans="1:16" ht="27" customHeight="1">
      <c r="A174" s="1040" t="s">
        <v>16116</v>
      </c>
      <c r="B174" s="750" t="s">
        <v>2776</v>
      </c>
      <c r="C174" s="751">
        <v>1814</v>
      </c>
      <c r="D174" s="752"/>
      <c r="E174" s="753">
        <v>2</v>
      </c>
      <c r="F174" s="752" t="s">
        <v>1180</v>
      </c>
      <c r="G174" s="750" t="s">
        <v>7527</v>
      </c>
      <c r="H174" s="756" t="s">
        <v>16115</v>
      </c>
      <c r="I174" s="752" t="s">
        <v>15407</v>
      </c>
      <c r="J174" s="752" t="s">
        <v>319</v>
      </c>
      <c r="K174" s="751">
        <v>1</v>
      </c>
      <c r="L174" s="751">
        <v>33</v>
      </c>
      <c r="M174" s="751">
        <v>1</v>
      </c>
      <c r="N174" s="757">
        <v>140</v>
      </c>
      <c r="O174" s="750"/>
      <c r="P174" s="750"/>
    </row>
    <row r="175" spans="1:16" ht="27" customHeight="1">
      <c r="A175" s="1040"/>
      <c r="B175" s="750" t="s">
        <v>2776</v>
      </c>
      <c r="C175" s="751">
        <v>1814</v>
      </c>
      <c r="D175" s="752"/>
      <c r="E175" s="753">
        <v>2</v>
      </c>
      <c r="F175" s="752" t="s">
        <v>1180</v>
      </c>
      <c r="G175" s="750" t="s">
        <v>16117</v>
      </c>
      <c r="H175" s="756" t="s">
        <v>16118</v>
      </c>
      <c r="I175" s="752" t="s">
        <v>15407</v>
      </c>
      <c r="J175" s="752" t="s">
        <v>341</v>
      </c>
      <c r="K175" s="751">
        <v>1</v>
      </c>
      <c r="L175" s="751">
        <v>33</v>
      </c>
      <c r="M175" s="751">
        <v>101</v>
      </c>
      <c r="N175" s="757">
        <v>141</v>
      </c>
      <c r="O175" s="750"/>
      <c r="P175" s="750"/>
    </row>
    <row r="176" spans="1:16" ht="27" customHeight="1">
      <c r="A176" s="1040"/>
      <c r="B176" s="750" t="s">
        <v>2496</v>
      </c>
      <c r="C176" s="751">
        <v>1828</v>
      </c>
      <c r="D176" s="752"/>
      <c r="E176" s="753" t="s">
        <v>15906</v>
      </c>
      <c r="F176" s="752" t="s">
        <v>15407</v>
      </c>
      <c r="G176" s="750" t="s">
        <v>16119</v>
      </c>
      <c r="H176" s="756" t="s">
        <v>16120</v>
      </c>
      <c r="I176" s="752" t="s">
        <v>15407</v>
      </c>
      <c r="J176" s="752" t="s">
        <v>338</v>
      </c>
      <c r="K176" s="751">
        <v>1</v>
      </c>
      <c r="L176" s="751">
        <v>33</v>
      </c>
      <c r="M176" s="751">
        <v>120</v>
      </c>
      <c r="N176" s="757">
        <v>142</v>
      </c>
      <c r="O176" s="750"/>
      <c r="P176" s="750"/>
    </row>
    <row r="177" spans="1:16" ht="27" customHeight="1">
      <c r="A177" s="1040"/>
      <c r="B177" s="750" t="s">
        <v>7544</v>
      </c>
      <c r="C177" s="751">
        <v>1848</v>
      </c>
      <c r="D177" s="752"/>
      <c r="E177" s="753">
        <v>3</v>
      </c>
      <c r="F177" s="752" t="s">
        <v>1180</v>
      </c>
      <c r="G177" s="750" t="s">
        <v>16121</v>
      </c>
      <c r="H177" s="756" t="s">
        <v>16122</v>
      </c>
      <c r="I177" s="752" t="s">
        <v>15407</v>
      </c>
      <c r="J177" s="752" t="s">
        <v>319</v>
      </c>
      <c r="K177" s="751">
        <v>1</v>
      </c>
      <c r="L177" s="751">
        <v>33</v>
      </c>
      <c r="M177" s="751">
        <v>147</v>
      </c>
      <c r="N177" s="757">
        <v>143</v>
      </c>
      <c r="O177" s="750"/>
      <c r="P177" s="750"/>
    </row>
    <row r="178" spans="1:16" ht="27" customHeight="1">
      <c r="A178" s="1040"/>
      <c r="B178" s="750" t="s">
        <v>7544</v>
      </c>
      <c r="C178" s="751">
        <v>1848</v>
      </c>
      <c r="D178" s="752"/>
      <c r="E178" s="753">
        <v>3</v>
      </c>
      <c r="F178" s="752" t="s">
        <v>1180</v>
      </c>
      <c r="G178" s="750" t="s">
        <v>16123</v>
      </c>
      <c r="H178" s="756" t="s">
        <v>16122</v>
      </c>
      <c r="I178" s="752" t="s">
        <v>15407</v>
      </c>
      <c r="J178" s="752" t="s">
        <v>319</v>
      </c>
      <c r="K178" s="751">
        <v>1</v>
      </c>
      <c r="L178" s="751">
        <v>33</v>
      </c>
      <c r="M178" s="751">
        <v>168</v>
      </c>
      <c r="N178" s="757">
        <v>144</v>
      </c>
      <c r="O178" s="750"/>
      <c r="P178" s="750"/>
    </row>
    <row r="179" spans="1:16" ht="27" customHeight="1">
      <c r="A179" s="1040"/>
      <c r="B179" s="750" t="s">
        <v>7544</v>
      </c>
      <c r="C179" s="751">
        <v>1848</v>
      </c>
      <c r="D179" s="752"/>
      <c r="E179" s="753">
        <v>3</v>
      </c>
      <c r="F179" s="752" t="s">
        <v>15407</v>
      </c>
      <c r="G179" s="750" t="s">
        <v>15962</v>
      </c>
      <c r="H179" s="756" t="s">
        <v>16124</v>
      </c>
      <c r="I179" s="752" t="s">
        <v>15407</v>
      </c>
      <c r="J179" s="752" t="s">
        <v>7927</v>
      </c>
      <c r="K179" s="751">
        <v>1</v>
      </c>
      <c r="L179" s="751">
        <v>33</v>
      </c>
      <c r="M179" s="751">
        <v>196</v>
      </c>
      <c r="N179" s="757">
        <v>145</v>
      </c>
      <c r="O179" s="750"/>
      <c r="P179" s="750"/>
    </row>
    <row r="180" spans="1:16" ht="27" customHeight="1">
      <c r="A180" s="1040"/>
      <c r="B180" s="750" t="s">
        <v>1178</v>
      </c>
      <c r="C180" s="751">
        <v>1855</v>
      </c>
      <c r="D180" s="752"/>
      <c r="E180" s="753">
        <v>12</v>
      </c>
      <c r="F180" s="752" t="s">
        <v>15407</v>
      </c>
      <c r="G180" s="750" t="s">
        <v>16125</v>
      </c>
      <c r="H180" s="756" t="s">
        <v>16126</v>
      </c>
      <c r="I180" s="752" t="s">
        <v>15407</v>
      </c>
      <c r="J180" s="752" t="s">
        <v>338</v>
      </c>
      <c r="K180" s="751">
        <v>1</v>
      </c>
      <c r="L180" s="751">
        <v>33</v>
      </c>
      <c r="M180" s="751">
        <v>198</v>
      </c>
      <c r="N180" s="757">
        <v>146</v>
      </c>
      <c r="O180" s="750"/>
      <c r="P180" s="750"/>
    </row>
    <row r="181" spans="1:16" ht="27" customHeight="1">
      <c r="A181" s="1040"/>
      <c r="B181" s="750" t="s">
        <v>1178</v>
      </c>
      <c r="C181" s="751">
        <v>1855</v>
      </c>
      <c r="D181" s="752"/>
      <c r="E181" s="753">
        <v>6</v>
      </c>
      <c r="F181" s="752" t="s">
        <v>15407</v>
      </c>
      <c r="G181" s="750" t="s">
        <v>7546</v>
      </c>
      <c r="H181" s="756" t="s">
        <v>16127</v>
      </c>
      <c r="I181" s="752" t="s">
        <v>15407</v>
      </c>
      <c r="J181" s="752" t="s">
        <v>338</v>
      </c>
      <c r="K181" s="751">
        <v>1</v>
      </c>
      <c r="L181" s="751">
        <v>33</v>
      </c>
      <c r="M181" s="751">
        <v>198</v>
      </c>
      <c r="N181" s="757">
        <v>147</v>
      </c>
      <c r="O181" s="750"/>
      <c r="P181" s="750"/>
    </row>
    <row r="182" spans="1:16" ht="27" customHeight="1">
      <c r="A182" s="1040" t="s">
        <v>16128</v>
      </c>
      <c r="B182" s="750" t="s">
        <v>1174</v>
      </c>
      <c r="C182" s="751">
        <v>1857</v>
      </c>
      <c r="D182" s="752"/>
      <c r="E182" s="753">
        <v>3</v>
      </c>
      <c r="F182" s="752" t="s">
        <v>1180</v>
      </c>
      <c r="G182" s="750" t="s">
        <v>16129</v>
      </c>
      <c r="H182" s="756" t="s">
        <v>16130</v>
      </c>
      <c r="I182" s="752" t="s">
        <v>15407</v>
      </c>
      <c r="J182" s="752" t="s">
        <v>319</v>
      </c>
      <c r="K182" s="751">
        <v>1</v>
      </c>
      <c r="L182" s="751">
        <v>34</v>
      </c>
      <c r="M182" s="751">
        <v>1</v>
      </c>
      <c r="N182" s="757">
        <v>148</v>
      </c>
      <c r="O182" s="750"/>
      <c r="P182" s="750"/>
    </row>
    <row r="183" spans="1:16" ht="27" customHeight="1">
      <c r="A183" s="1040"/>
      <c r="B183" s="750" t="s">
        <v>1174</v>
      </c>
      <c r="C183" s="751">
        <v>1857</v>
      </c>
      <c r="D183" s="752"/>
      <c r="E183" s="753">
        <v>3</v>
      </c>
      <c r="F183" s="752" t="s">
        <v>1180</v>
      </c>
      <c r="G183" s="750" t="s">
        <v>16131</v>
      </c>
      <c r="H183" s="756" t="s">
        <v>16130</v>
      </c>
      <c r="I183" s="752" t="s">
        <v>15407</v>
      </c>
      <c r="J183" s="752" t="s">
        <v>319</v>
      </c>
      <c r="K183" s="751">
        <v>1</v>
      </c>
      <c r="L183" s="751">
        <v>34</v>
      </c>
      <c r="M183" s="751">
        <v>34</v>
      </c>
      <c r="N183" s="757">
        <v>149</v>
      </c>
      <c r="O183" s="750"/>
      <c r="P183" s="750"/>
    </row>
    <row r="184" spans="1:16" ht="27" customHeight="1">
      <c r="A184" s="1040"/>
      <c r="B184" s="750" t="s">
        <v>1174</v>
      </c>
      <c r="C184" s="751">
        <v>1857</v>
      </c>
      <c r="D184" s="752"/>
      <c r="E184" s="753">
        <v>3</v>
      </c>
      <c r="F184" s="752" t="s">
        <v>1180</v>
      </c>
      <c r="G184" s="750" t="s">
        <v>16132</v>
      </c>
      <c r="H184" s="756" t="s">
        <v>16130</v>
      </c>
      <c r="I184" s="752" t="s">
        <v>15407</v>
      </c>
      <c r="J184" s="752" t="s">
        <v>319</v>
      </c>
      <c r="K184" s="751">
        <v>1</v>
      </c>
      <c r="L184" s="751">
        <v>34</v>
      </c>
      <c r="M184" s="751">
        <v>50</v>
      </c>
      <c r="N184" s="757">
        <v>150</v>
      </c>
      <c r="O184" s="750"/>
      <c r="P184" s="750"/>
    </row>
    <row r="185" spans="1:16" ht="27" customHeight="1">
      <c r="A185" s="1040"/>
      <c r="B185" s="750" t="s">
        <v>1101</v>
      </c>
      <c r="C185" s="751">
        <v>1863</v>
      </c>
      <c r="D185" s="752"/>
      <c r="E185" s="753">
        <v>2</v>
      </c>
      <c r="F185" s="752" t="s">
        <v>15407</v>
      </c>
      <c r="G185" s="750" t="s">
        <v>7557</v>
      </c>
      <c r="H185" s="756" t="s">
        <v>16133</v>
      </c>
      <c r="I185" s="752" t="s">
        <v>15407</v>
      </c>
      <c r="J185" s="752" t="s">
        <v>338</v>
      </c>
      <c r="K185" s="751">
        <v>1</v>
      </c>
      <c r="L185" s="751">
        <v>34</v>
      </c>
      <c r="M185" s="751">
        <v>64</v>
      </c>
      <c r="N185" s="757">
        <v>151</v>
      </c>
      <c r="O185" s="750"/>
      <c r="P185" s="750"/>
    </row>
    <row r="186" spans="1:16" ht="27" customHeight="1">
      <c r="A186" s="1040"/>
      <c r="B186" s="750" t="s">
        <v>16134</v>
      </c>
      <c r="C186" s="751">
        <v>1865</v>
      </c>
      <c r="D186" s="752"/>
      <c r="E186" s="753" t="s">
        <v>15906</v>
      </c>
      <c r="F186" s="752" t="s">
        <v>15407</v>
      </c>
      <c r="G186" s="750" t="s">
        <v>16135</v>
      </c>
      <c r="H186" s="756" t="s">
        <v>16136</v>
      </c>
      <c r="I186" s="752" t="s">
        <v>15407</v>
      </c>
      <c r="J186" s="752" t="s">
        <v>341</v>
      </c>
      <c r="K186" s="751">
        <v>1</v>
      </c>
      <c r="L186" s="751">
        <v>34</v>
      </c>
      <c r="M186" s="751">
        <v>73</v>
      </c>
      <c r="N186" s="757">
        <v>152</v>
      </c>
      <c r="O186" s="750"/>
      <c r="P186" s="750"/>
    </row>
    <row r="187" spans="1:16" ht="27" customHeight="1">
      <c r="A187" s="1040"/>
      <c r="B187" s="750" t="s">
        <v>5317</v>
      </c>
      <c r="C187" s="752" t="s">
        <v>15407</v>
      </c>
      <c r="D187" s="752"/>
      <c r="E187" s="752" t="s">
        <v>15407</v>
      </c>
      <c r="F187" s="752" t="s">
        <v>15407</v>
      </c>
      <c r="G187" s="750" t="s">
        <v>16137</v>
      </c>
      <c r="H187" s="756" t="s">
        <v>16138</v>
      </c>
      <c r="I187" s="752" t="s">
        <v>15407</v>
      </c>
      <c r="J187" s="752" t="s">
        <v>341</v>
      </c>
      <c r="K187" s="751">
        <v>1</v>
      </c>
      <c r="L187" s="751">
        <v>34</v>
      </c>
      <c r="M187" s="751">
        <v>79</v>
      </c>
      <c r="N187" s="757">
        <v>153</v>
      </c>
      <c r="O187" s="750"/>
      <c r="P187" s="750"/>
    </row>
    <row r="188" spans="1:16" ht="27" customHeight="1">
      <c r="A188" s="1040"/>
      <c r="B188" s="750" t="s">
        <v>5317</v>
      </c>
      <c r="C188" s="752" t="s">
        <v>15407</v>
      </c>
      <c r="D188" s="752"/>
      <c r="E188" s="752" t="s">
        <v>15407</v>
      </c>
      <c r="F188" s="752" t="s">
        <v>15407</v>
      </c>
      <c r="G188" s="750" t="s">
        <v>16137</v>
      </c>
      <c r="H188" s="756" t="s">
        <v>16138</v>
      </c>
      <c r="I188" s="752" t="s">
        <v>15407</v>
      </c>
      <c r="J188" s="752" t="s">
        <v>341</v>
      </c>
      <c r="K188" s="751">
        <v>1</v>
      </c>
      <c r="L188" s="751">
        <v>34</v>
      </c>
      <c r="M188" s="751">
        <v>92</v>
      </c>
      <c r="N188" s="757">
        <v>154</v>
      </c>
      <c r="O188" s="750"/>
      <c r="P188" s="750"/>
    </row>
    <row r="189" spans="1:16" ht="27" customHeight="1">
      <c r="A189" s="1040"/>
      <c r="B189" s="750" t="s">
        <v>5317</v>
      </c>
      <c r="C189" s="752" t="s">
        <v>15407</v>
      </c>
      <c r="D189" s="752"/>
      <c r="E189" s="752" t="s">
        <v>15407</v>
      </c>
      <c r="F189" s="752" t="s">
        <v>15407</v>
      </c>
      <c r="G189" s="750" t="s">
        <v>16139</v>
      </c>
      <c r="H189" s="756" t="s">
        <v>7716</v>
      </c>
      <c r="I189" s="752" t="s">
        <v>15407</v>
      </c>
      <c r="J189" s="752" t="s">
        <v>338</v>
      </c>
      <c r="K189" s="751">
        <v>1</v>
      </c>
      <c r="L189" s="751">
        <v>34</v>
      </c>
      <c r="M189" s="751">
        <v>98</v>
      </c>
      <c r="N189" s="757">
        <v>155</v>
      </c>
      <c r="O189" s="750"/>
      <c r="P189" s="750"/>
    </row>
    <row r="190" spans="1:16" ht="27" customHeight="1">
      <c r="A190" s="1040"/>
      <c r="B190" s="750" t="s">
        <v>16071</v>
      </c>
      <c r="C190" s="752" t="s">
        <v>15407</v>
      </c>
      <c r="D190" s="752"/>
      <c r="E190" s="752" t="s">
        <v>15407</v>
      </c>
      <c r="F190" s="752" t="s">
        <v>15407</v>
      </c>
      <c r="G190" s="750" t="s">
        <v>16140</v>
      </c>
      <c r="H190" s="752" t="s">
        <v>15407</v>
      </c>
      <c r="I190" s="752" t="s">
        <v>15407</v>
      </c>
      <c r="J190" s="752" t="s">
        <v>338</v>
      </c>
      <c r="K190" s="751">
        <v>1</v>
      </c>
      <c r="L190" s="751">
        <v>34</v>
      </c>
      <c r="M190" s="751">
        <v>98</v>
      </c>
      <c r="N190" s="757">
        <v>156</v>
      </c>
      <c r="O190" s="750"/>
      <c r="P190" s="750"/>
    </row>
    <row r="191" spans="1:16" ht="27" customHeight="1">
      <c r="A191" s="1040"/>
      <c r="B191" s="750" t="s">
        <v>969</v>
      </c>
      <c r="C191" s="751">
        <v>1871</v>
      </c>
      <c r="D191" s="752"/>
      <c r="E191" s="753">
        <v>5</v>
      </c>
      <c r="F191" s="752" t="s">
        <v>15407</v>
      </c>
      <c r="G191" s="750" t="s">
        <v>16141</v>
      </c>
      <c r="H191" s="756" t="s">
        <v>15922</v>
      </c>
      <c r="I191" s="752" t="s">
        <v>15407</v>
      </c>
      <c r="J191" s="752" t="s">
        <v>319</v>
      </c>
      <c r="K191" s="751">
        <v>1</v>
      </c>
      <c r="L191" s="751">
        <v>34</v>
      </c>
      <c r="M191" s="751">
        <v>129</v>
      </c>
      <c r="N191" s="757">
        <v>157</v>
      </c>
      <c r="O191" s="750"/>
      <c r="P191" s="750"/>
    </row>
    <row r="192" spans="1:16" ht="27" customHeight="1">
      <c r="A192" s="1040"/>
      <c r="B192" s="750" t="s">
        <v>946</v>
      </c>
      <c r="C192" s="751">
        <v>1873</v>
      </c>
      <c r="D192" s="752"/>
      <c r="E192" s="753">
        <v>10</v>
      </c>
      <c r="F192" s="752" t="s">
        <v>15407</v>
      </c>
      <c r="G192" s="750" t="s">
        <v>16142</v>
      </c>
      <c r="H192" s="756" t="s">
        <v>16143</v>
      </c>
      <c r="I192" s="758" t="s">
        <v>16144</v>
      </c>
      <c r="J192" s="752" t="s">
        <v>338</v>
      </c>
      <c r="K192" s="751">
        <v>1</v>
      </c>
      <c r="L192" s="751">
        <v>34</v>
      </c>
      <c r="M192" s="751">
        <v>141</v>
      </c>
      <c r="N192" s="757">
        <v>158</v>
      </c>
      <c r="O192" s="750"/>
      <c r="P192" s="750"/>
    </row>
    <row r="193" spans="1:16" ht="27" customHeight="1">
      <c r="A193" s="1040"/>
      <c r="B193" s="750" t="s">
        <v>946</v>
      </c>
      <c r="C193" s="751">
        <v>1873</v>
      </c>
      <c r="D193" s="752"/>
      <c r="E193" s="753">
        <v>11</v>
      </c>
      <c r="F193" s="752" t="s">
        <v>15407</v>
      </c>
      <c r="G193" s="750" t="s">
        <v>16145</v>
      </c>
      <c r="H193" s="756" t="s">
        <v>16143</v>
      </c>
      <c r="I193" s="758" t="s">
        <v>16144</v>
      </c>
      <c r="J193" s="752" t="s">
        <v>338</v>
      </c>
      <c r="K193" s="751">
        <v>1</v>
      </c>
      <c r="L193" s="751">
        <v>34</v>
      </c>
      <c r="M193" s="751">
        <v>200</v>
      </c>
      <c r="N193" s="757">
        <v>159</v>
      </c>
      <c r="O193" s="750"/>
      <c r="P193" s="750"/>
    </row>
    <row r="194" spans="1:16" ht="27" customHeight="1">
      <c r="A194" s="1040" t="s">
        <v>16146</v>
      </c>
      <c r="B194" s="750" t="s">
        <v>4633</v>
      </c>
      <c r="C194" s="751">
        <v>1840</v>
      </c>
      <c r="D194" s="752"/>
      <c r="E194" s="752" t="s">
        <v>15407</v>
      </c>
      <c r="F194" s="752" t="s">
        <v>15407</v>
      </c>
      <c r="G194" s="750" t="s">
        <v>16147</v>
      </c>
      <c r="H194" s="752" t="s">
        <v>15407</v>
      </c>
      <c r="I194" s="752" t="s">
        <v>15407</v>
      </c>
      <c r="J194" s="752" t="s">
        <v>319</v>
      </c>
      <c r="K194" s="751">
        <v>1</v>
      </c>
      <c r="L194" s="751">
        <v>35</v>
      </c>
      <c r="M194" s="751">
        <v>1</v>
      </c>
      <c r="N194" s="757">
        <v>160</v>
      </c>
      <c r="O194" s="750" t="s">
        <v>16148</v>
      </c>
      <c r="P194" s="750"/>
    </row>
    <row r="195" spans="1:16" ht="27" customHeight="1">
      <c r="A195" s="1040"/>
      <c r="B195" s="750" t="s">
        <v>8141</v>
      </c>
      <c r="C195" s="751">
        <v>1808</v>
      </c>
      <c r="D195" s="752"/>
      <c r="E195" s="753">
        <v>9</v>
      </c>
      <c r="F195" s="752" t="s">
        <v>1180</v>
      </c>
      <c r="G195" s="750" t="s">
        <v>16149</v>
      </c>
      <c r="H195" s="752" t="s">
        <v>15407</v>
      </c>
      <c r="I195" s="752" t="s">
        <v>15407</v>
      </c>
      <c r="J195" s="752" t="s">
        <v>319</v>
      </c>
      <c r="K195" s="751">
        <v>1</v>
      </c>
      <c r="L195" s="751">
        <v>35</v>
      </c>
      <c r="M195" s="751">
        <v>130</v>
      </c>
      <c r="N195" s="757">
        <v>161</v>
      </c>
      <c r="O195" s="750"/>
      <c r="P195" s="750"/>
    </row>
    <row r="196" spans="1:16" ht="27" customHeight="1">
      <c r="A196" s="1040"/>
      <c r="B196" s="750" t="s">
        <v>994</v>
      </c>
      <c r="C196" s="751">
        <v>1822</v>
      </c>
      <c r="D196" s="752"/>
      <c r="E196" s="752" t="s">
        <v>15407</v>
      </c>
      <c r="F196" s="752" t="s">
        <v>15407</v>
      </c>
      <c r="G196" s="750" t="s">
        <v>16150</v>
      </c>
      <c r="H196" s="756" t="s">
        <v>8018</v>
      </c>
      <c r="I196" s="752" t="s">
        <v>15407</v>
      </c>
      <c r="J196" s="752" t="s">
        <v>319</v>
      </c>
      <c r="K196" s="751">
        <v>1</v>
      </c>
      <c r="L196" s="751">
        <v>35</v>
      </c>
      <c r="M196" s="751">
        <v>154</v>
      </c>
      <c r="N196" s="757">
        <v>162</v>
      </c>
      <c r="O196" s="750"/>
      <c r="P196" s="750"/>
    </row>
    <row r="197" spans="1:16" ht="27" customHeight="1">
      <c r="A197" s="1040" t="s">
        <v>16151</v>
      </c>
      <c r="B197" s="750" t="s">
        <v>4561</v>
      </c>
      <c r="C197" s="751">
        <v>1843</v>
      </c>
      <c r="D197" s="752"/>
      <c r="E197" s="752" t="s">
        <v>15407</v>
      </c>
      <c r="F197" s="752" t="s">
        <v>15407</v>
      </c>
      <c r="G197" s="750" t="s">
        <v>16152</v>
      </c>
      <c r="H197" s="752" t="s">
        <v>15407</v>
      </c>
      <c r="I197" s="752" t="s">
        <v>15407</v>
      </c>
      <c r="J197" s="752" t="s">
        <v>319</v>
      </c>
      <c r="K197" s="751">
        <v>1</v>
      </c>
      <c r="L197" s="751">
        <v>36</v>
      </c>
      <c r="M197" s="751">
        <v>1</v>
      </c>
      <c r="N197" s="757" t="s">
        <v>16153</v>
      </c>
      <c r="O197" s="750" t="s">
        <v>16154</v>
      </c>
      <c r="P197" s="750"/>
    </row>
    <row r="198" spans="1:16" ht="27" customHeight="1">
      <c r="A198" s="1040"/>
      <c r="B198" s="750" t="s">
        <v>4561</v>
      </c>
      <c r="C198" s="751">
        <v>1843</v>
      </c>
      <c r="D198" s="752"/>
      <c r="E198" s="753">
        <v>2</v>
      </c>
      <c r="F198" s="752" t="s">
        <v>15407</v>
      </c>
      <c r="G198" s="750" t="s">
        <v>16155</v>
      </c>
      <c r="H198" s="756" t="s">
        <v>8018</v>
      </c>
      <c r="I198" s="752" t="s">
        <v>15407</v>
      </c>
      <c r="J198" s="752" t="s">
        <v>319</v>
      </c>
      <c r="K198" s="751">
        <v>1</v>
      </c>
      <c r="L198" s="751">
        <v>36</v>
      </c>
      <c r="M198" s="751">
        <v>2</v>
      </c>
      <c r="N198" s="757" t="s">
        <v>16156</v>
      </c>
      <c r="O198" s="750"/>
      <c r="P198" s="750"/>
    </row>
    <row r="199" spans="1:16" ht="27" customHeight="1">
      <c r="A199" s="1040"/>
      <c r="B199" s="750" t="s">
        <v>4561</v>
      </c>
      <c r="C199" s="751">
        <v>1843</v>
      </c>
      <c r="D199" s="752"/>
      <c r="E199" s="753">
        <v>10</v>
      </c>
      <c r="F199" s="752" t="s">
        <v>1180</v>
      </c>
      <c r="G199" s="750" t="s">
        <v>16155</v>
      </c>
      <c r="H199" s="756" t="s">
        <v>8018</v>
      </c>
      <c r="I199" s="752" t="s">
        <v>15407</v>
      </c>
      <c r="J199" s="752" t="s">
        <v>319</v>
      </c>
      <c r="K199" s="751">
        <v>1</v>
      </c>
      <c r="L199" s="751">
        <v>36</v>
      </c>
      <c r="M199" s="751">
        <v>82</v>
      </c>
      <c r="N199" s="757" t="s">
        <v>16157</v>
      </c>
      <c r="O199" s="750"/>
      <c r="P199" s="750"/>
    </row>
    <row r="200" spans="1:16" ht="27" customHeight="1">
      <c r="A200" s="1041" t="s">
        <v>16158</v>
      </c>
      <c r="B200" s="760" t="s">
        <v>8801</v>
      </c>
      <c r="C200" s="751">
        <v>1845</v>
      </c>
      <c r="D200" s="752"/>
      <c r="E200" s="753" t="s">
        <v>15906</v>
      </c>
      <c r="F200" s="752" t="s">
        <v>15407</v>
      </c>
      <c r="G200" s="750" t="s">
        <v>16159</v>
      </c>
      <c r="H200" s="756" t="s">
        <v>8018</v>
      </c>
      <c r="I200" s="752" t="s">
        <v>15407</v>
      </c>
      <c r="J200" s="752" t="s">
        <v>319</v>
      </c>
      <c r="K200" s="751">
        <v>1</v>
      </c>
      <c r="L200" s="751">
        <v>37</v>
      </c>
      <c r="M200" s="751">
        <v>1</v>
      </c>
      <c r="N200" s="757" t="s">
        <v>1775</v>
      </c>
      <c r="O200" s="750" t="s">
        <v>16160</v>
      </c>
      <c r="P200" s="750"/>
    </row>
    <row r="201" spans="1:16" ht="27" customHeight="1">
      <c r="A201" s="1041"/>
      <c r="B201" s="760" t="s">
        <v>8380</v>
      </c>
      <c r="C201" s="751">
        <v>1846</v>
      </c>
      <c r="D201" s="752"/>
      <c r="E201" s="753">
        <v>8</v>
      </c>
      <c r="F201" s="752" t="s">
        <v>15407</v>
      </c>
      <c r="G201" s="750" t="s">
        <v>16155</v>
      </c>
      <c r="H201" s="752" t="s">
        <v>15407</v>
      </c>
      <c r="I201" s="752" t="s">
        <v>15407</v>
      </c>
      <c r="J201" s="752" t="s">
        <v>319</v>
      </c>
      <c r="K201" s="751">
        <v>1</v>
      </c>
      <c r="L201" s="751">
        <v>37</v>
      </c>
      <c r="M201" s="751">
        <v>49</v>
      </c>
      <c r="N201" s="757" t="s">
        <v>1777</v>
      </c>
      <c r="O201" s="750"/>
      <c r="P201" s="750"/>
    </row>
    <row r="202" spans="1:16" ht="27" customHeight="1">
      <c r="A202" s="1041"/>
      <c r="B202" s="760" t="s">
        <v>8280</v>
      </c>
      <c r="C202" s="751">
        <v>1847</v>
      </c>
      <c r="D202" s="752"/>
      <c r="E202" s="753" t="s">
        <v>15906</v>
      </c>
      <c r="F202" s="752" t="s">
        <v>1180</v>
      </c>
      <c r="G202" s="750" t="s">
        <v>16155</v>
      </c>
      <c r="H202" s="752" t="s">
        <v>15407</v>
      </c>
      <c r="I202" s="752" t="s">
        <v>15407</v>
      </c>
      <c r="J202" s="752" t="s">
        <v>319</v>
      </c>
      <c r="K202" s="751">
        <v>1</v>
      </c>
      <c r="L202" s="751">
        <v>37</v>
      </c>
      <c r="M202" s="751">
        <v>60</v>
      </c>
      <c r="N202" s="757" t="s">
        <v>1778</v>
      </c>
      <c r="O202" s="750"/>
      <c r="P202" s="750"/>
    </row>
    <row r="203" spans="1:16" ht="27" customHeight="1">
      <c r="A203" s="1040" t="s">
        <v>16161</v>
      </c>
      <c r="B203" s="750" t="s">
        <v>1930</v>
      </c>
      <c r="C203" s="751">
        <v>1850</v>
      </c>
      <c r="D203" s="752"/>
      <c r="E203" s="753">
        <v>8</v>
      </c>
      <c r="F203" s="752" t="s">
        <v>15407</v>
      </c>
      <c r="G203" s="750" t="s">
        <v>16162</v>
      </c>
      <c r="H203" s="756" t="s">
        <v>16163</v>
      </c>
      <c r="I203" s="752" t="s">
        <v>15407</v>
      </c>
      <c r="J203" s="752" t="s">
        <v>319</v>
      </c>
      <c r="K203" s="751">
        <v>1</v>
      </c>
      <c r="L203" s="751">
        <v>38</v>
      </c>
      <c r="M203" s="751">
        <v>1</v>
      </c>
      <c r="N203" s="757" t="s">
        <v>1791</v>
      </c>
      <c r="O203" s="750" t="s">
        <v>16164</v>
      </c>
      <c r="P203" s="750"/>
    </row>
    <row r="204" spans="1:16" ht="27" customHeight="1">
      <c r="A204" s="1040"/>
      <c r="B204" s="750" t="s">
        <v>7815</v>
      </c>
      <c r="C204" s="751">
        <v>1853</v>
      </c>
      <c r="D204" s="752"/>
      <c r="E204" s="753" t="s">
        <v>15906</v>
      </c>
      <c r="F204" s="752" t="s">
        <v>1180</v>
      </c>
      <c r="G204" s="750" t="s">
        <v>16165</v>
      </c>
      <c r="H204" s="752" t="s">
        <v>15407</v>
      </c>
      <c r="I204" s="752" t="s">
        <v>15407</v>
      </c>
      <c r="J204" s="752" t="s">
        <v>319</v>
      </c>
      <c r="K204" s="751">
        <v>1</v>
      </c>
      <c r="L204" s="751">
        <v>38</v>
      </c>
      <c r="M204" s="751">
        <v>87</v>
      </c>
      <c r="N204" s="757" t="s">
        <v>1794</v>
      </c>
      <c r="O204" s="750"/>
      <c r="P204" s="750"/>
    </row>
    <row r="205" spans="1:16" ht="27" customHeight="1">
      <c r="A205" s="1040" t="s">
        <v>16166</v>
      </c>
      <c r="B205" s="750" t="s">
        <v>3994</v>
      </c>
      <c r="C205" s="751">
        <v>1854</v>
      </c>
      <c r="D205" s="752"/>
      <c r="E205" s="753" t="s">
        <v>15906</v>
      </c>
      <c r="F205" s="752" t="s">
        <v>1180</v>
      </c>
      <c r="G205" s="750" t="s">
        <v>16167</v>
      </c>
      <c r="H205" s="756" t="s">
        <v>16168</v>
      </c>
      <c r="I205" s="752" t="s">
        <v>15407</v>
      </c>
      <c r="J205" s="752" t="s">
        <v>319</v>
      </c>
      <c r="K205" s="751">
        <v>1</v>
      </c>
      <c r="L205" s="751">
        <v>39</v>
      </c>
      <c r="M205" s="751">
        <v>1</v>
      </c>
      <c r="N205" s="757">
        <v>166</v>
      </c>
      <c r="O205" s="750" t="s">
        <v>16169</v>
      </c>
      <c r="P205" s="750"/>
    </row>
    <row r="206" spans="1:16" ht="27" customHeight="1">
      <c r="A206" s="1040"/>
      <c r="B206" s="750" t="s">
        <v>1169</v>
      </c>
      <c r="C206" s="751">
        <v>1856</v>
      </c>
      <c r="D206" s="752"/>
      <c r="E206" s="753">
        <v>3</v>
      </c>
      <c r="F206" s="752" t="s">
        <v>15407</v>
      </c>
      <c r="G206" s="750" t="s">
        <v>16170</v>
      </c>
      <c r="H206" s="756" t="s">
        <v>16168</v>
      </c>
      <c r="I206" s="752" t="s">
        <v>15407</v>
      </c>
      <c r="J206" s="752" t="s">
        <v>319</v>
      </c>
      <c r="K206" s="751">
        <v>1</v>
      </c>
      <c r="L206" s="751">
        <v>39</v>
      </c>
      <c r="M206" s="751">
        <v>86</v>
      </c>
      <c r="N206" s="757">
        <v>167</v>
      </c>
      <c r="O206" s="750" t="s">
        <v>16171</v>
      </c>
      <c r="P206" s="750"/>
    </row>
    <row r="207" spans="1:16" ht="27" customHeight="1">
      <c r="A207" s="761" t="s">
        <v>16172</v>
      </c>
      <c r="B207" s="750" t="s">
        <v>996</v>
      </c>
      <c r="C207" s="751">
        <v>1858</v>
      </c>
      <c r="D207" s="752"/>
      <c r="E207" s="753">
        <v>4</v>
      </c>
      <c r="F207" s="752" t="s">
        <v>15407</v>
      </c>
      <c r="G207" s="750" t="s">
        <v>16173</v>
      </c>
      <c r="H207" s="756" t="s">
        <v>16168</v>
      </c>
      <c r="I207" s="752" t="s">
        <v>15407</v>
      </c>
      <c r="J207" s="752" t="s">
        <v>319</v>
      </c>
      <c r="K207" s="751">
        <v>1</v>
      </c>
      <c r="L207" s="751">
        <v>40</v>
      </c>
      <c r="M207" s="751">
        <v>1</v>
      </c>
      <c r="N207" s="757">
        <v>168</v>
      </c>
      <c r="O207" s="750"/>
      <c r="P207" s="750"/>
    </row>
    <row r="208" spans="1:16" ht="27" customHeight="1">
      <c r="A208" s="1040" t="s">
        <v>16174</v>
      </c>
      <c r="B208" s="750" t="s">
        <v>4591</v>
      </c>
      <c r="C208" s="751">
        <v>1860</v>
      </c>
      <c r="D208" s="752">
        <v>3</v>
      </c>
      <c r="E208" s="752" t="s">
        <v>15407</v>
      </c>
      <c r="F208" s="752" t="s">
        <v>15407</v>
      </c>
      <c r="G208" s="750" t="s">
        <v>16175</v>
      </c>
      <c r="H208" s="756" t="s">
        <v>16168</v>
      </c>
      <c r="I208" s="752" t="s">
        <v>15407</v>
      </c>
      <c r="J208" s="752" t="s">
        <v>319</v>
      </c>
      <c r="K208" s="751">
        <v>1</v>
      </c>
      <c r="L208" s="751">
        <v>41</v>
      </c>
      <c r="M208" s="751">
        <v>1</v>
      </c>
      <c r="N208" s="757">
        <v>169</v>
      </c>
      <c r="O208" s="750"/>
      <c r="P208" s="750"/>
    </row>
    <row r="209" spans="1:16" ht="27" customHeight="1">
      <c r="A209" s="1040"/>
      <c r="B209" s="750" t="s">
        <v>8188</v>
      </c>
      <c r="C209" s="751">
        <v>1861</v>
      </c>
      <c r="D209" s="752"/>
      <c r="E209" s="753" t="s">
        <v>15906</v>
      </c>
      <c r="F209" s="752" t="s">
        <v>15407</v>
      </c>
      <c r="G209" s="750" t="s">
        <v>16176</v>
      </c>
      <c r="H209" s="756" t="s">
        <v>16177</v>
      </c>
      <c r="I209" s="752" t="s">
        <v>15407</v>
      </c>
      <c r="J209" s="752" t="s">
        <v>319</v>
      </c>
      <c r="K209" s="751">
        <v>1</v>
      </c>
      <c r="L209" s="751">
        <v>41</v>
      </c>
      <c r="M209" s="751">
        <v>100</v>
      </c>
      <c r="N209" s="757">
        <v>170</v>
      </c>
      <c r="O209" s="750"/>
      <c r="P209" s="750"/>
    </row>
    <row r="210" spans="1:16" ht="27" customHeight="1">
      <c r="A210" s="761" t="s">
        <v>16178</v>
      </c>
      <c r="B210" s="750" t="s">
        <v>1092</v>
      </c>
      <c r="C210" s="751">
        <v>1862</v>
      </c>
      <c r="D210" s="752"/>
      <c r="E210" s="753" t="s">
        <v>15906</v>
      </c>
      <c r="F210" s="752" t="s">
        <v>15407</v>
      </c>
      <c r="G210" s="750" t="s">
        <v>16179</v>
      </c>
      <c r="H210" s="756" t="s">
        <v>15922</v>
      </c>
      <c r="I210" s="752" t="s">
        <v>15407</v>
      </c>
      <c r="J210" s="752" t="s">
        <v>319</v>
      </c>
      <c r="K210" s="751">
        <v>1</v>
      </c>
      <c r="L210" s="751">
        <v>42</v>
      </c>
      <c r="M210" s="751">
        <v>1</v>
      </c>
      <c r="N210" s="757">
        <v>171</v>
      </c>
      <c r="O210" s="750"/>
      <c r="P210" s="750"/>
    </row>
    <row r="211" spans="1:16" ht="27" customHeight="1">
      <c r="A211" s="761" t="s">
        <v>16180</v>
      </c>
      <c r="B211" s="750" t="s">
        <v>1000</v>
      </c>
      <c r="C211" s="751">
        <v>1864</v>
      </c>
      <c r="D211" s="752"/>
      <c r="E211" s="753" t="s">
        <v>15906</v>
      </c>
      <c r="F211" s="752" t="s">
        <v>15407</v>
      </c>
      <c r="G211" s="750" t="s">
        <v>16181</v>
      </c>
      <c r="H211" s="756" t="s">
        <v>15922</v>
      </c>
      <c r="I211" s="752" t="s">
        <v>15407</v>
      </c>
      <c r="J211" s="752" t="s">
        <v>319</v>
      </c>
      <c r="K211" s="751">
        <v>1</v>
      </c>
      <c r="L211" s="751">
        <v>43</v>
      </c>
      <c r="M211" s="751">
        <v>1</v>
      </c>
      <c r="N211" s="757">
        <v>172</v>
      </c>
      <c r="O211" s="750"/>
      <c r="P211" s="750"/>
    </row>
    <row r="212" spans="1:16" ht="27" customHeight="1">
      <c r="A212" s="761" t="s">
        <v>16182</v>
      </c>
      <c r="B212" s="750" t="s">
        <v>1008</v>
      </c>
      <c r="C212" s="751">
        <v>1866</v>
      </c>
      <c r="D212" s="752"/>
      <c r="E212" s="753">
        <v>2</v>
      </c>
      <c r="F212" s="752" t="s">
        <v>15407</v>
      </c>
      <c r="G212" s="750" t="s">
        <v>16183</v>
      </c>
      <c r="H212" s="756" t="s">
        <v>15922</v>
      </c>
      <c r="I212" s="752" t="s">
        <v>15407</v>
      </c>
      <c r="J212" s="752" t="s">
        <v>319</v>
      </c>
      <c r="K212" s="751">
        <v>1</v>
      </c>
      <c r="L212" s="751">
        <v>44</v>
      </c>
      <c r="M212" s="751">
        <v>1</v>
      </c>
      <c r="N212" s="757">
        <v>173</v>
      </c>
      <c r="O212" s="750"/>
      <c r="P212" s="750"/>
    </row>
    <row r="213" spans="1:16" ht="27" customHeight="1">
      <c r="A213" s="761" t="s">
        <v>16184</v>
      </c>
      <c r="B213" s="750" t="s">
        <v>1081</v>
      </c>
      <c r="C213" s="751">
        <v>1867</v>
      </c>
      <c r="D213" s="752"/>
      <c r="E213" s="753">
        <v>9</v>
      </c>
      <c r="F213" s="752" t="s">
        <v>15407</v>
      </c>
      <c r="G213" s="750" t="s">
        <v>16185</v>
      </c>
      <c r="H213" s="756" t="s">
        <v>7313</v>
      </c>
      <c r="I213" s="752" t="s">
        <v>15407</v>
      </c>
      <c r="J213" s="752" t="s">
        <v>319</v>
      </c>
      <c r="K213" s="751">
        <v>1</v>
      </c>
      <c r="L213" s="751">
        <v>45</v>
      </c>
      <c r="M213" s="751">
        <v>1</v>
      </c>
      <c r="N213" s="757">
        <v>174</v>
      </c>
      <c r="O213" s="750"/>
      <c r="P213" s="750"/>
    </row>
    <row r="214" spans="1:16" ht="27" customHeight="1">
      <c r="A214" s="761" t="s">
        <v>16186</v>
      </c>
      <c r="B214" s="750" t="s">
        <v>1140</v>
      </c>
      <c r="C214" s="751">
        <v>1868</v>
      </c>
      <c r="D214" s="752"/>
      <c r="E214" s="753">
        <v>6</v>
      </c>
      <c r="F214" s="752" t="s">
        <v>1180</v>
      </c>
      <c r="G214" s="750" t="s">
        <v>16187</v>
      </c>
      <c r="H214" s="756" t="s">
        <v>7313</v>
      </c>
      <c r="I214" s="752" t="s">
        <v>15407</v>
      </c>
      <c r="J214" s="752" t="s">
        <v>319</v>
      </c>
      <c r="K214" s="751">
        <v>1</v>
      </c>
      <c r="L214" s="751">
        <v>46</v>
      </c>
      <c r="M214" s="751">
        <v>1</v>
      </c>
      <c r="N214" s="757">
        <v>175</v>
      </c>
      <c r="O214" s="750"/>
      <c r="P214" s="750"/>
    </row>
    <row r="215" spans="1:16" ht="27" customHeight="1">
      <c r="A215" s="761" t="s">
        <v>16188</v>
      </c>
      <c r="B215" s="750" t="s">
        <v>981</v>
      </c>
      <c r="C215" s="751">
        <v>1869</v>
      </c>
      <c r="D215" s="752"/>
      <c r="E215" s="753" t="s">
        <v>15906</v>
      </c>
      <c r="F215" s="752" t="s">
        <v>1180</v>
      </c>
      <c r="G215" s="750" t="s">
        <v>16189</v>
      </c>
      <c r="H215" s="756" t="s">
        <v>7313</v>
      </c>
      <c r="I215" s="752" t="s">
        <v>15407</v>
      </c>
      <c r="J215" s="752" t="s">
        <v>319</v>
      </c>
      <c r="K215" s="751">
        <v>1</v>
      </c>
      <c r="L215" s="751">
        <v>47</v>
      </c>
      <c r="M215" s="751">
        <v>1</v>
      </c>
      <c r="N215" s="757">
        <v>176</v>
      </c>
      <c r="O215" s="750"/>
      <c r="P215" s="750"/>
    </row>
    <row r="216" spans="1:16" ht="27" customHeight="1">
      <c r="A216" s="761" t="s">
        <v>16190</v>
      </c>
      <c r="B216" s="750" t="s">
        <v>981</v>
      </c>
      <c r="C216" s="751">
        <v>1869</v>
      </c>
      <c r="D216" s="752"/>
      <c r="E216" s="753">
        <v>7</v>
      </c>
      <c r="F216" s="752" t="s">
        <v>1180</v>
      </c>
      <c r="G216" s="750" t="s">
        <v>16191</v>
      </c>
      <c r="H216" s="756" t="s">
        <v>16192</v>
      </c>
      <c r="I216" s="752" t="s">
        <v>15407</v>
      </c>
      <c r="J216" s="752" t="s">
        <v>319</v>
      </c>
      <c r="K216" s="751">
        <v>1</v>
      </c>
      <c r="L216" s="751">
        <v>48</v>
      </c>
      <c r="M216" s="751">
        <v>1</v>
      </c>
      <c r="N216" s="757">
        <v>177</v>
      </c>
      <c r="O216" s="750"/>
      <c r="P216" s="750"/>
    </row>
    <row r="217" spans="1:16" ht="27" customHeight="1">
      <c r="A217" s="1040" t="s">
        <v>16193</v>
      </c>
      <c r="B217" s="750" t="s">
        <v>965</v>
      </c>
      <c r="C217" s="751">
        <v>1870</v>
      </c>
      <c r="D217" s="752"/>
      <c r="E217" s="753">
        <v>3</v>
      </c>
      <c r="F217" s="752" t="s">
        <v>1180</v>
      </c>
      <c r="G217" s="750" t="s">
        <v>16194</v>
      </c>
      <c r="H217" s="756" t="s">
        <v>16192</v>
      </c>
      <c r="I217" s="752" t="s">
        <v>15407</v>
      </c>
      <c r="J217" s="752" t="s">
        <v>319</v>
      </c>
      <c r="K217" s="751">
        <v>1</v>
      </c>
      <c r="L217" s="751">
        <v>49</v>
      </c>
      <c r="M217" s="751">
        <v>1</v>
      </c>
      <c r="N217" s="757">
        <v>178</v>
      </c>
      <c r="O217" s="750"/>
      <c r="P217" s="750"/>
    </row>
    <row r="218" spans="1:16" ht="27" customHeight="1">
      <c r="A218" s="1040"/>
      <c r="B218" s="750" t="s">
        <v>965</v>
      </c>
      <c r="C218" s="751">
        <v>1870</v>
      </c>
      <c r="D218" s="752"/>
      <c r="E218" s="753">
        <v>9</v>
      </c>
      <c r="F218" s="752" t="s">
        <v>15407</v>
      </c>
      <c r="G218" s="750" t="s">
        <v>16195</v>
      </c>
      <c r="H218" s="756" t="s">
        <v>16192</v>
      </c>
      <c r="I218" s="752" t="s">
        <v>15407</v>
      </c>
      <c r="J218" s="752" t="s">
        <v>319</v>
      </c>
      <c r="K218" s="751">
        <v>1</v>
      </c>
      <c r="L218" s="751">
        <v>49</v>
      </c>
      <c r="M218" s="751">
        <v>100</v>
      </c>
      <c r="N218" s="757">
        <v>179</v>
      </c>
      <c r="O218" s="750"/>
      <c r="P218" s="750"/>
    </row>
    <row r="219" spans="1:16" ht="27" customHeight="1">
      <c r="A219" s="761" t="s">
        <v>16196</v>
      </c>
      <c r="B219" s="750" t="s">
        <v>969</v>
      </c>
      <c r="C219" s="751">
        <v>1871</v>
      </c>
      <c r="D219" s="752"/>
      <c r="E219" s="753" t="s">
        <v>15906</v>
      </c>
      <c r="F219" s="752" t="s">
        <v>15407</v>
      </c>
      <c r="G219" s="750" t="s">
        <v>16197</v>
      </c>
      <c r="H219" s="756" t="s">
        <v>16198</v>
      </c>
      <c r="I219" s="752" t="s">
        <v>15407</v>
      </c>
      <c r="J219" s="752" t="s">
        <v>319</v>
      </c>
      <c r="K219" s="751">
        <v>1</v>
      </c>
      <c r="L219" s="751">
        <v>50</v>
      </c>
      <c r="M219" s="751">
        <v>1</v>
      </c>
      <c r="N219" s="757">
        <v>180</v>
      </c>
      <c r="O219" s="750"/>
      <c r="P219" s="750"/>
    </row>
    <row r="220" spans="1:16" ht="27" customHeight="1">
      <c r="A220" s="761" t="s">
        <v>16199</v>
      </c>
      <c r="B220" s="750" t="s">
        <v>969</v>
      </c>
      <c r="C220" s="751">
        <v>1871</v>
      </c>
      <c r="D220" s="752"/>
      <c r="E220" s="753">
        <v>5</v>
      </c>
      <c r="F220" s="752" t="s">
        <v>1180</v>
      </c>
      <c r="G220" s="750" t="s">
        <v>16200</v>
      </c>
      <c r="H220" s="756" t="s">
        <v>16198</v>
      </c>
      <c r="I220" s="752" t="s">
        <v>15407</v>
      </c>
      <c r="J220" s="752" t="s">
        <v>319</v>
      </c>
      <c r="K220" s="751">
        <v>1</v>
      </c>
      <c r="L220" s="751">
        <v>51</v>
      </c>
      <c r="M220" s="751">
        <v>1</v>
      </c>
      <c r="N220" s="757">
        <v>181</v>
      </c>
      <c r="O220" s="750"/>
      <c r="P220" s="750"/>
    </row>
    <row r="221" spans="1:16" ht="27" customHeight="1">
      <c r="A221" s="761" t="s">
        <v>16201</v>
      </c>
      <c r="B221" s="750" t="s">
        <v>969</v>
      </c>
      <c r="C221" s="751">
        <v>1871</v>
      </c>
      <c r="D221" s="752"/>
      <c r="E221" s="753">
        <v>9</v>
      </c>
      <c r="F221" s="752" t="s">
        <v>15407</v>
      </c>
      <c r="G221" s="750" t="s">
        <v>16202</v>
      </c>
      <c r="H221" s="756" t="s">
        <v>16198</v>
      </c>
      <c r="I221" s="752" t="s">
        <v>15407</v>
      </c>
      <c r="J221" s="752" t="s">
        <v>319</v>
      </c>
      <c r="K221" s="751">
        <v>1</v>
      </c>
      <c r="L221" s="751">
        <v>52</v>
      </c>
      <c r="M221" s="751">
        <v>1</v>
      </c>
      <c r="N221" s="757">
        <v>182</v>
      </c>
      <c r="O221" s="750"/>
      <c r="P221" s="750"/>
    </row>
    <row r="222" spans="1:16" ht="27" customHeight="1">
      <c r="A222" s="761" t="s">
        <v>16203</v>
      </c>
      <c r="B222" s="750" t="s">
        <v>943</v>
      </c>
      <c r="C222" s="751">
        <v>1872</v>
      </c>
      <c r="D222" s="752"/>
      <c r="E222" s="753">
        <v>6</v>
      </c>
      <c r="F222" s="752" t="s">
        <v>15407</v>
      </c>
      <c r="G222" s="750" t="s">
        <v>16155</v>
      </c>
      <c r="H222" s="756" t="s">
        <v>16204</v>
      </c>
      <c r="I222" s="752" t="s">
        <v>15407</v>
      </c>
      <c r="J222" s="752" t="s">
        <v>319</v>
      </c>
      <c r="K222" s="751">
        <v>1</v>
      </c>
      <c r="L222" s="751">
        <v>53</v>
      </c>
      <c r="M222" s="751">
        <v>1</v>
      </c>
      <c r="N222" s="757">
        <v>183</v>
      </c>
      <c r="O222" s="750"/>
      <c r="P222" s="750"/>
    </row>
    <row r="223" spans="1:16" ht="27" customHeight="1">
      <c r="A223" s="1040" t="s">
        <v>16205</v>
      </c>
      <c r="B223" s="750" t="s">
        <v>2679</v>
      </c>
      <c r="C223" s="751">
        <v>1765</v>
      </c>
      <c r="D223" s="752"/>
      <c r="E223" s="753" t="s">
        <v>15906</v>
      </c>
      <c r="F223" s="752" t="s">
        <v>1180</v>
      </c>
      <c r="G223" s="750" t="s">
        <v>16206</v>
      </c>
      <c r="H223" s="752" t="s">
        <v>15407</v>
      </c>
      <c r="I223" s="752" t="s">
        <v>15407</v>
      </c>
      <c r="J223" s="752" t="s">
        <v>319</v>
      </c>
      <c r="K223" s="751">
        <v>1</v>
      </c>
      <c r="L223" s="751">
        <v>54</v>
      </c>
      <c r="M223" s="751">
        <v>1</v>
      </c>
      <c r="N223" s="757">
        <v>184</v>
      </c>
      <c r="O223" s="750"/>
      <c r="P223" s="750"/>
    </row>
    <row r="224" spans="1:16" ht="27" customHeight="1">
      <c r="A224" s="1040"/>
      <c r="B224" s="750" t="s">
        <v>2682</v>
      </c>
      <c r="C224" s="751">
        <v>1766</v>
      </c>
      <c r="D224" s="752"/>
      <c r="E224" s="753" t="s">
        <v>15906</v>
      </c>
      <c r="F224" s="752" t="s">
        <v>1180</v>
      </c>
      <c r="G224" s="750" t="s">
        <v>16207</v>
      </c>
      <c r="H224" s="752" t="s">
        <v>15407</v>
      </c>
      <c r="I224" s="752" t="s">
        <v>15407</v>
      </c>
      <c r="J224" s="752" t="s">
        <v>319</v>
      </c>
      <c r="K224" s="751">
        <v>1</v>
      </c>
      <c r="L224" s="751">
        <v>54</v>
      </c>
      <c r="M224" s="751">
        <v>31</v>
      </c>
      <c r="N224" s="757">
        <v>185</v>
      </c>
      <c r="O224" s="750"/>
      <c r="P224" s="750"/>
    </row>
    <row r="225" spans="1:16" ht="27" customHeight="1">
      <c r="A225" s="1040"/>
      <c r="B225" s="750" t="s">
        <v>2684</v>
      </c>
      <c r="C225" s="751">
        <v>1767</v>
      </c>
      <c r="D225" s="752"/>
      <c r="E225" s="753">
        <v>9</v>
      </c>
      <c r="F225" s="752" t="s">
        <v>1180</v>
      </c>
      <c r="G225" s="750" t="s">
        <v>16208</v>
      </c>
      <c r="H225" s="756" t="s">
        <v>7313</v>
      </c>
      <c r="I225" s="752" t="s">
        <v>15407</v>
      </c>
      <c r="J225" s="752" t="s">
        <v>319</v>
      </c>
      <c r="K225" s="751">
        <v>1</v>
      </c>
      <c r="L225" s="751">
        <v>54</v>
      </c>
      <c r="M225" s="751">
        <v>60</v>
      </c>
      <c r="N225" s="757">
        <v>186</v>
      </c>
      <c r="O225" s="750"/>
      <c r="P225" s="750"/>
    </row>
    <row r="226" spans="1:16" ht="27" customHeight="1">
      <c r="A226" s="1040"/>
      <c r="B226" s="750" t="s">
        <v>2686</v>
      </c>
      <c r="C226" s="751">
        <v>1768</v>
      </c>
      <c r="D226" s="752"/>
      <c r="E226" s="753" t="s">
        <v>15906</v>
      </c>
      <c r="F226" s="752" t="s">
        <v>1180</v>
      </c>
      <c r="G226" s="750" t="s">
        <v>16209</v>
      </c>
      <c r="H226" s="756" t="s">
        <v>16210</v>
      </c>
      <c r="I226" s="752" t="s">
        <v>15407</v>
      </c>
      <c r="J226" s="752" t="s">
        <v>319</v>
      </c>
      <c r="K226" s="751">
        <v>1</v>
      </c>
      <c r="L226" s="751">
        <v>54</v>
      </c>
      <c r="M226" s="751">
        <v>84</v>
      </c>
      <c r="N226" s="757">
        <v>187</v>
      </c>
      <c r="O226" s="750"/>
      <c r="P226" s="750"/>
    </row>
    <row r="227" spans="1:16" ht="27" customHeight="1">
      <c r="A227" s="1040"/>
      <c r="B227" s="750" t="s">
        <v>2691</v>
      </c>
      <c r="C227" s="751">
        <v>1769</v>
      </c>
      <c r="D227" s="752"/>
      <c r="E227" s="753" t="s">
        <v>15906</v>
      </c>
      <c r="F227" s="752" t="s">
        <v>1180</v>
      </c>
      <c r="G227" s="750" t="s">
        <v>16211</v>
      </c>
      <c r="H227" s="756" t="s">
        <v>16210</v>
      </c>
      <c r="I227" s="752" t="s">
        <v>15407</v>
      </c>
      <c r="J227" s="752" t="s">
        <v>319</v>
      </c>
      <c r="K227" s="751">
        <v>1</v>
      </c>
      <c r="L227" s="751">
        <v>54</v>
      </c>
      <c r="M227" s="751">
        <v>125</v>
      </c>
      <c r="N227" s="757">
        <v>188</v>
      </c>
      <c r="O227" s="750"/>
      <c r="P227" s="750"/>
    </row>
    <row r="228" spans="1:16" ht="27" customHeight="1">
      <c r="A228" s="1040"/>
      <c r="B228" s="750" t="s">
        <v>2693</v>
      </c>
      <c r="C228" s="751">
        <v>1770</v>
      </c>
      <c r="D228" s="752"/>
      <c r="E228" s="753" t="s">
        <v>15906</v>
      </c>
      <c r="F228" s="752" t="s">
        <v>1180</v>
      </c>
      <c r="G228" s="750" t="s">
        <v>16212</v>
      </c>
      <c r="H228" s="756" t="s">
        <v>16210</v>
      </c>
      <c r="I228" s="752" t="s">
        <v>15407</v>
      </c>
      <c r="J228" s="752" t="s">
        <v>319</v>
      </c>
      <c r="K228" s="751">
        <v>1</v>
      </c>
      <c r="L228" s="751">
        <v>54</v>
      </c>
      <c r="M228" s="751">
        <v>153</v>
      </c>
      <c r="N228" s="757">
        <v>189</v>
      </c>
      <c r="O228" s="750"/>
      <c r="P228" s="750"/>
    </row>
    <row r="229" spans="1:16" ht="27" customHeight="1">
      <c r="A229" s="1040" t="s">
        <v>16213</v>
      </c>
      <c r="B229" s="750" t="s">
        <v>2695</v>
      </c>
      <c r="C229" s="751">
        <v>1771</v>
      </c>
      <c r="D229" s="752"/>
      <c r="E229" s="753" t="s">
        <v>15906</v>
      </c>
      <c r="F229" s="752" t="s">
        <v>15407</v>
      </c>
      <c r="G229" s="750" t="s">
        <v>16214</v>
      </c>
      <c r="H229" s="752" t="s">
        <v>15407</v>
      </c>
      <c r="I229" s="752" t="s">
        <v>15407</v>
      </c>
      <c r="J229" s="752" t="s">
        <v>319</v>
      </c>
      <c r="K229" s="751">
        <v>1</v>
      </c>
      <c r="L229" s="751">
        <v>55</v>
      </c>
      <c r="M229" s="751">
        <v>1</v>
      </c>
      <c r="N229" s="757">
        <v>190</v>
      </c>
      <c r="O229" s="750"/>
      <c r="P229" s="750"/>
    </row>
    <row r="230" spans="1:16" ht="27" customHeight="1">
      <c r="A230" s="1040"/>
      <c r="B230" s="750" t="s">
        <v>4103</v>
      </c>
      <c r="C230" s="751">
        <v>1773</v>
      </c>
      <c r="D230" s="752"/>
      <c r="E230" s="753" t="s">
        <v>15906</v>
      </c>
      <c r="F230" s="752" t="s">
        <v>1180</v>
      </c>
      <c r="G230" s="750" t="s">
        <v>16215</v>
      </c>
      <c r="H230" s="756" t="s">
        <v>16210</v>
      </c>
      <c r="I230" s="752" t="s">
        <v>15407</v>
      </c>
      <c r="J230" s="752" t="s">
        <v>319</v>
      </c>
      <c r="K230" s="751">
        <v>1</v>
      </c>
      <c r="L230" s="751">
        <v>55</v>
      </c>
      <c r="M230" s="751">
        <v>38</v>
      </c>
      <c r="N230" s="757">
        <v>191</v>
      </c>
      <c r="O230" s="750"/>
      <c r="P230" s="750"/>
    </row>
    <row r="231" spans="1:16" ht="27" customHeight="1">
      <c r="A231" s="1040"/>
      <c r="B231" s="750" t="s">
        <v>8084</v>
      </c>
      <c r="C231" s="751">
        <v>1775</v>
      </c>
      <c r="D231" s="752"/>
      <c r="E231" s="753" t="s">
        <v>15906</v>
      </c>
      <c r="F231" s="752" t="s">
        <v>15407</v>
      </c>
      <c r="G231" s="750" t="s">
        <v>16216</v>
      </c>
      <c r="H231" s="752" t="s">
        <v>15407</v>
      </c>
      <c r="I231" s="752" t="s">
        <v>15407</v>
      </c>
      <c r="J231" s="752" t="s">
        <v>319</v>
      </c>
      <c r="K231" s="751">
        <v>1</v>
      </c>
      <c r="L231" s="751">
        <v>55</v>
      </c>
      <c r="M231" s="751">
        <v>72</v>
      </c>
      <c r="N231" s="757">
        <v>192</v>
      </c>
      <c r="O231" s="750"/>
      <c r="P231" s="750"/>
    </row>
    <row r="232" spans="1:16" ht="27" customHeight="1">
      <c r="A232" s="1040"/>
      <c r="B232" s="750" t="s">
        <v>8086</v>
      </c>
      <c r="C232" s="751">
        <v>1777</v>
      </c>
      <c r="D232" s="752"/>
      <c r="E232" s="753" t="s">
        <v>15906</v>
      </c>
      <c r="F232" s="752" t="s">
        <v>1180</v>
      </c>
      <c r="G232" s="750" t="s">
        <v>16217</v>
      </c>
      <c r="H232" s="752" t="s">
        <v>15407</v>
      </c>
      <c r="I232" s="752" t="s">
        <v>15407</v>
      </c>
      <c r="J232" s="752" t="s">
        <v>319</v>
      </c>
      <c r="K232" s="751">
        <v>1</v>
      </c>
      <c r="L232" s="751">
        <v>55</v>
      </c>
      <c r="M232" s="751">
        <v>116</v>
      </c>
      <c r="N232" s="757">
        <v>193</v>
      </c>
      <c r="O232" s="750"/>
      <c r="P232" s="750"/>
    </row>
    <row r="233" spans="1:16" ht="27" customHeight="1">
      <c r="A233" s="1040"/>
      <c r="B233" s="750" t="s">
        <v>8088</v>
      </c>
      <c r="C233" s="751">
        <v>1778</v>
      </c>
      <c r="D233" s="752"/>
      <c r="E233" s="753" t="s">
        <v>15906</v>
      </c>
      <c r="F233" s="752" t="s">
        <v>1180</v>
      </c>
      <c r="G233" s="750" t="s">
        <v>16218</v>
      </c>
      <c r="H233" s="756" t="s">
        <v>16219</v>
      </c>
      <c r="I233" s="752" t="s">
        <v>15407</v>
      </c>
      <c r="J233" s="752" t="s">
        <v>319</v>
      </c>
      <c r="K233" s="751">
        <v>1</v>
      </c>
      <c r="L233" s="751">
        <v>55</v>
      </c>
      <c r="M233" s="751">
        <v>149</v>
      </c>
      <c r="N233" s="757">
        <v>194</v>
      </c>
      <c r="O233" s="750"/>
      <c r="P233" s="750"/>
    </row>
    <row r="234" spans="1:16" ht="27" customHeight="1">
      <c r="A234" s="1040"/>
      <c r="B234" s="750" t="s">
        <v>8091</v>
      </c>
      <c r="C234" s="751">
        <v>1779</v>
      </c>
      <c r="D234" s="752"/>
      <c r="E234" s="753" t="s">
        <v>15906</v>
      </c>
      <c r="F234" s="752" t="s">
        <v>1180</v>
      </c>
      <c r="G234" s="750" t="s">
        <v>16220</v>
      </c>
      <c r="H234" s="752" t="s">
        <v>15407</v>
      </c>
      <c r="I234" s="752" t="s">
        <v>15407</v>
      </c>
      <c r="J234" s="752" t="s">
        <v>319</v>
      </c>
      <c r="K234" s="751">
        <v>1</v>
      </c>
      <c r="L234" s="751">
        <v>55</v>
      </c>
      <c r="M234" s="751">
        <v>180</v>
      </c>
      <c r="N234" s="757">
        <v>195</v>
      </c>
      <c r="O234" s="750"/>
      <c r="P234" s="750"/>
    </row>
    <row r="235" spans="1:16" ht="27" customHeight="1">
      <c r="A235" s="1040" t="s">
        <v>16221</v>
      </c>
      <c r="B235" s="750" t="s">
        <v>8093</v>
      </c>
      <c r="C235" s="751">
        <v>1780</v>
      </c>
      <c r="D235" s="752"/>
      <c r="E235" s="753" t="s">
        <v>15906</v>
      </c>
      <c r="F235" s="752" t="s">
        <v>15407</v>
      </c>
      <c r="G235" s="750" t="s">
        <v>16222</v>
      </c>
      <c r="H235" s="756" t="s">
        <v>16219</v>
      </c>
      <c r="I235" s="752" t="s">
        <v>15407</v>
      </c>
      <c r="J235" s="752" t="s">
        <v>319</v>
      </c>
      <c r="K235" s="751">
        <v>1</v>
      </c>
      <c r="L235" s="751">
        <v>56</v>
      </c>
      <c r="M235" s="751">
        <v>1</v>
      </c>
      <c r="N235" s="757">
        <v>196</v>
      </c>
      <c r="O235" s="750"/>
      <c r="P235" s="750"/>
    </row>
    <row r="236" spans="1:16" ht="27" customHeight="1">
      <c r="A236" s="1040"/>
      <c r="B236" s="750" t="s">
        <v>8095</v>
      </c>
      <c r="C236" s="751">
        <v>1781</v>
      </c>
      <c r="D236" s="752"/>
      <c r="E236" s="753" t="s">
        <v>15906</v>
      </c>
      <c r="F236" s="752" t="s">
        <v>1180</v>
      </c>
      <c r="G236" s="750" t="s">
        <v>16223</v>
      </c>
      <c r="H236" s="752" t="s">
        <v>15407</v>
      </c>
      <c r="I236" s="752" t="s">
        <v>15407</v>
      </c>
      <c r="J236" s="752" t="s">
        <v>319</v>
      </c>
      <c r="K236" s="751">
        <v>1</v>
      </c>
      <c r="L236" s="751">
        <v>56</v>
      </c>
      <c r="M236" s="751">
        <v>22</v>
      </c>
      <c r="N236" s="757">
        <v>197</v>
      </c>
      <c r="O236" s="750"/>
      <c r="P236" s="750"/>
    </row>
    <row r="237" spans="1:16" ht="27" customHeight="1">
      <c r="A237" s="1040"/>
      <c r="B237" s="750" t="s">
        <v>962</v>
      </c>
      <c r="C237" s="751">
        <v>1782</v>
      </c>
      <c r="D237" s="752"/>
      <c r="E237" s="753" t="s">
        <v>15906</v>
      </c>
      <c r="F237" s="752" t="s">
        <v>15407</v>
      </c>
      <c r="G237" s="750" t="s">
        <v>16224</v>
      </c>
      <c r="H237" s="752" t="s">
        <v>15407</v>
      </c>
      <c r="I237" s="752" t="s">
        <v>15407</v>
      </c>
      <c r="J237" s="752" t="s">
        <v>319</v>
      </c>
      <c r="K237" s="751">
        <v>1</v>
      </c>
      <c r="L237" s="751">
        <v>56</v>
      </c>
      <c r="M237" s="751">
        <v>43</v>
      </c>
      <c r="N237" s="757">
        <v>198</v>
      </c>
      <c r="O237" s="750"/>
      <c r="P237" s="750"/>
    </row>
    <row r="238" spans="1:16" ht="27" customHeight="1">
      <c r="A238" s="1040"/>
      <c r="B238" s="750" t="s">
        <v>2547</v>
      </c>
      <c r="C238" s="751">
        <v>1783</v>
      </c>
      <c r="D238" s="752"/>
      <c r="E238" s="753" t="s">
        <v>15906</v>
      </c>
      <c r="F238" s="752" t="s">
        <v>1180</v>
      </c>
      <c r="G238" s="750" t="s">
        <v>16225</v>
      </c>
      <c r="H238" s="752" t="s">
        <v>15407</v>
      </c>
      <c r="I238" s="752" t="s">
        <v>15407</v>
      </c>
      <c r="J238" s="752" t="s">
        <v>319</v>
      </c>
      <c r="K238" s="751">
        <v>1</v>
      </c>
      <c r="L238" s="751">
        <v>56</v>
      </c>
      <c r="M238" s="751">
        <v>60</v>
      </c>
      <c r="N238" s="757">
        <v>199</v>
      </c>
      <c r="O238" s="750"/>
      <c r="P238" s="750"/>
    </row>
    <row r="239" spans="1:16" ht="27" customHeight="1">
      <c r="A239" s="1040"/>
      <c r="B239" s="750" t="s">
        <v>3960</v>
      </c>
      <c r="C239" s="751">
        <v>1784</v>
      </c>
      <c r="D239" s="752"/>
      <c r="E239" s="753" t="s">
        <v>15906</v>
      </c>
      <c r="F239" s="752" t="s">
        <v>1180</v>
      </c>
      <c r="G239" s="750" t="s">
        <v>16226</v>
      </c>
      <c r="H239" s="752" t="s">
        <v>15407</v>
      </c>
      <c r="I239" s="752" t="s">
        <v>15407</v>
      </c>
      <c r="J239" s="752" t="s">
        <v>319</v>
      </c>
      <c r="K239" s="751">
        <v>1</v>
      </c>
      <c r="L239" s="751">
        <v>56</v>
      </c>
      <c r="M239" s="751">
        <v>93</v>
      </c>
      <c r="N239" s="757">
        <v>200</v>
      </c>
      <c r="O239" s="750"/>
      <c r="P239" s="750"/>
    </row>
    <row r="240" spans="1:16" ht="27" customHeight="1">
      <c r="A240" s="1040"/>
      <c r="B240" s="750" t="s">
        <v>8101</v>
      </c>
      <c r="C240" s="751">
        <v>1786</v>
      </c>
      <c r="D240" s="752"/>
      <c r="E240" s="753" t="s">
        <v>15906</v>
      </c>
      <c r="F240" s="752" t="s">
        <v>1180</v>
      </c>
      <c r="G240" s="750" t="s">
        <v>16227</v>
      </c>
      <c r="H240" s="752" t="s">
        <v>15407</v>
      </c>
      <c r="I240" s="752" t="s">
        <v>15407</v>
      </c>
      <c r="J240" s="752" t="s">
        <v>319</v>
      </c>
      <c r="K240" s="751">
        <v>1</v>
      </c>
      <c r="L240" s="751">
        <v>56</v>
      </c>
      <c r="M240" s="751">
        <v>127</v>
      </c>
      <c r="N240" s="757">
        <v>201</v>
      </c>
      <c r="O240" s="750"/>
      <c r="P240" s="750"/>
    </row>
    <row r="241" spans="1:16" ht="27" customHeight="1">
      <c r="A241" s="1040"/>
      <c r="B241" s="750" t="s">
        <v>8103</v>
      </c>
      <c r="C241" s="751">
        <v>1787</v>
      </c>
      <c r="D241" s="752"/>
      <c r="E241" s="753" t="s">
        <v>15906</v>
      </c>
      <c r="F241" s="752" t="s">
        <v>1180</v>
      </c>
      <c r="G241" s="750" t="s">
        <v>16228</v>
      </c>
      <c r="H241" s="752" t="s">
        <v>15407</v>
      </c>
      <c r="I241" s="752" t="s">
        <v>15407</v>
      </c>
      <c r="J241" s="752" t="s">
        <v>319</v>
      </c>
      <c r="K241" s="751">
        <v>1</v>
      </c>
      <c r="L241" s="751">
        <v>56</v>
      </c>
      <c r="M241" s="751">
        <v>158</v>
      </c>
      <c r="N241" s="757">
        <v>202</v>
      </c>
      <c r="O241" s="750"/>
      <c r="P241" s="750"/>
    </row>
    <row r="242" spans="1:16" ht="27" customHeight="1">
      <c r="A242" s="1040" t="s">
        <v>16229</v>
      </c>
      <c r="B242" s="750" t="s">
        <v>2487</v>
      </c>
      <c r="C242" s="751">
        <v>1788</v>
      </c>
      <c r="D242" s="752"/>
      <c r="E242" s="753" t="s">
        <v>15906</v>
      </c>
      <c r="F242" s="752" t="s">
        <v>15407</v>
      </c>
      <c r="G242" s="750" t="s">
        <v>16230</v>
      </c>
      <c r="H242" s="756" t="s">
        <v>7313</v>
      </c>
      <c r="I242" s="752" t="s">
        <v>15407</v>
      </c>
      <c r="J242" s="752" t="s">
        <v>319</v>
      </c>
      <c r="K242" s="751">
        <v>1</v>
      </c>
      <c r="L242" s="751">
        <v>57</v>
      </c>
      <c r="M242" s="751">
        <v>1</v>
      </c>
      <c r="N242" s="757">
        <v>203</v>
      </c>
      <c r="O242" s="750"/>
      <c r="P242" s="750"/>
    </row>
    <row r="243" spans="1:16" ht="27" customHeight="1">
      <c r="A243" s="1040"/>
      <c r="B243" s="750" t="s">
        <v>2700</v>
      </c>
      <c r="C243" s="751">
        <v>1789</v>
      </c>
      <c r="D243" s="752"/>
      <c r="E243" s="753">
        <v>2</v>
      </c>
      <c r="F243" s="752" t="s">
        <v>1180</v>
      </c>
      <c r="G243" s="750" t="s">
        <v>16231</v>
      </c>
      <c r="H243" s="756" t="s">
        <v>7313</v>
      </c>
      <c r="I243" s="752" t="s">
        <v>15407</v>
      </c>
      <c r="J243" s="752" t="s">
        <v>319</v>
      </c>
      <c r="K243" s="751">
        <v>1</v>
      </c>
      <c r="L243" s="751">
        <v>57</v>
      </c>
      <c r="M243" s="751">
        <v>109</v>
      </c>
      <c r="N243" s="757">
        <v>204</v>
      </c>
      <c r="O243" s="750"/>
      <c r="P243" s="750"/>
    </row>
    <row r="244" spans="1:16" ht="27" customHeight="1">
      <c r="A244" s="1040" t="s">
        <v>16232</v>
      </c>
      <c r="B244" s="750" t="s">
        <v>8112</v>
      </c>
      <c r="C244" s="751">
        <v>1790</v>
      </c>
      <c r="D244" s="752"/>
      <c r="E244" s="753" t="s">
        <v>15906</v>
      </c>
      <c r="F244" s="752" t="s">
        <v>1180</v>
      </c>
      <c r="G244" s="750" t="s">
        <v>16233</v>
      </c>
      <c r="H244" s="756" t="s">
        <v>7313</v>
      </c>
      <c r="I244" s="752" t="s">
        <v>15407</v>
      </c>
      <c r="J244" s="752" t="s">
        <v>319</v>
      </c>
      <c r="K244" s="751">
        <v>1</v>
      </c>
      <c r="L244" s="751">
        <v>58</v>
      </c>
      <c r="M244" s="751">
        <v>1</v>
      </c>
      <c r="N244" s="757">
        <v>205</v>
      </c>
      <c r="O244" s="750"/>
      <c r="P244" s="750"/>
    </row>
    <row r="245" spans="1:16" ht="27" customHeight="1">
      <c r="A245" s="1040"/>
      <c r="B245" s="750" t="s">
        <v>3012</v>
      </c>
      <c r="C245" s="751">
        <v>1791</v>
      </c>
      <c r="D245" s="752"/>
      <c r="E245" s="753" t="s">
        <v>15906</v>
      </c>
      <c r="F245" s="752" t="s">
        <v>1180</v>
      </c>
      <c r="G245" s="750" t="s">
        <v>16234</v>
      </c>
      <c r="H245" s="756" t="s">
        <v>16235</v>
      </c>
      <c r="I245" s="752" t="s">
        <v>15407</v>
      </c>
      <c r="J245" s="752" t="s">
        <v>319</v>
      </c>
      <c r="K245" s="751">
        <v>1</v>
      </c>
      <c r="L245" s="751">
        <v>58</v>
      </c>
      <c r="M245" s="751">
        <v>58</v>
      </c>
      <c r="N245" s="757">
        <v>206</v>
      </c>
      <c r="O245" s="750"/>
      <c r="P245" s="750"/>
    </row>
    <row r="246" spans="1:16" ht="27" customHeight="1">
      <c r="A246" s="1040"/>
      <c r="B246" s="750" t="s">
        <v>7630</v>
      </c>
      <c r="C246" s="751">
        <v>1792</v>
      </c>
      <c r="D246" s="752"/>
      <c r="E246" s="753" t="s">
        <v>15906</v>
      </c>
      <c r="F246" s="752" t="s">
        <v>1180</v>
      </c>
      <c r="G246" s="750" t="s">
        <v>16236</v>
      </c>
      <c r="H246" s="756" t="s">
        <v>16235</v>
      </c>
      <c r="I246" s="752" t="s">
        <v>15407</v>
      </c>
      <c r="J246" s="752" t="s">
        <v>319</v>
      </c>
      <c r="K246" s="751">
        <v>1</v>
      </c>
      <c r="L246" s="751">
        <v>58</v>
      </c>
      <c r="M246" s="751">
        <v>85</v>
      </c>
      <c r="N246" s="757">
        <v>207</v>
      </c>
      <c r="O246" s="750"/>
      <c r="P246" s="750"/>
    </row>
    <row r="247" spans="1:16" ht="27" customHeight="1">
      <c r="A247" s="1040" t="s">
        <v>16237</v>
      </c>
      <c r="B247" s="750" t="s">
        <v>2704</v>
      </c>
      <c r="C247" s="751">
        <v>1793</v>
      </c>
      <c r="D247" s="752"/>
      <c r="E247" s="753" t="s">
        <v>15906</v>
      </c>
      <c r="F247" s="752" t="s">
        <v>1180</v>
      </c>
      <c r="G247" s="750" t="s">
        <v>16238</v>
      </c>
      <c r="H247" s="752" t="s">
        <v>15407</v>
      </c>
      <c r="I247" s="752" t="s">
        <v>15407</v>
      </c>
      <c r="J247" s="752" t="s">
        <v>319</v>
      </c>
      <c r="K247" s="751">
        <v>1</v>
      </c>
      <c r="L247" s="751">
        <v>59</v>
      </c>
      <c r="M247" s="751">
        <v>1</v>
      </c>
      <c r="N247" s="757">
        <v>208</v>
      </c>
      <c r="O247" s="750"/>
      <c r="P247" s="750"/>
    </row>
    <row r="248" spans="1:16" ht="27" customHeight="1">
      <c r="A248" s="1040"/>
      <c r="B248" s="750" t="s">
        <v>2709</v>
      </c>
      <c r="C248" s="751">
        <v>1794</v>
      </c>
      <c r="D248" s="752"/>
      <c r="E248" s="753" t="s">
        <v>15906</v>
      </c>
      <c r="F248" s="752" t="s">
        <v>1180</v>
      </c>
      <c r="G248" s="750" t="s">
        <v>16239</v>
      </c>
      <c r="H248" s="752" t="s">
        <v>15407</v>
      </c>
      <c r="I248" s="752" t="s">
        <v>15407</v>
      </c>
      <c r="J248" s="752" t="s">
        <v>319</v>
      </c>
      <c r="K248" s="751">
        <v>1</v>
      </c>
      <c r="L248" s="751">
        <v>59</v>
      </c>
      <c r="M248" s="751">
        <v>44</v>
      </c>
      <c r="N248" s="757">
        <v>209</v>
      </c>
      <c r="O248" s="750"/>
      <c r="P248" s="750"/>
    </row>
    <row r="249" spans="1:16" ht="27" customHeight="1">
      <c r="A249" s="1040"/>
      <c r="B249" s="750" t="s">
        <v>5317</v>
      </c>
      <c r="C249" s="752" t="s">
        <v>15407</v>
      </c>
      <c r="D249" s="752"/>
      <c r="E249" s="752" t="s">
        <v>15407</v>
      </c>
      <c r="F249" s="752" t="s">
        <v>15407</v>
      </c>
      <c r="G249" s="750" t="s">
        <v>16240</v>
      </c>
      <c r="H249" s="758" t="s">
        <v>16241</v>
      </c>
      <c r="I249" s="756" t="s">
        <v>16242</v>
      </c>
      <c r="J249" s="752" t="s">
        <v>338</v>
      </c>
      <c r="K249" s="751">
        <v>1</v>
      </c>
      <c r="L249" s="751">
        <v>59</v>
      </c>
      <c r="M249" s="751">
        <v>63</v>
      </c>
      <c r="N249" s="757">
        <v>210</v>
      </c>
      <c r="O249" s="750" t="s">
        <v>16243</v>
      </c>
      <c r="P249" s="750"/>
    </row>
    <row r="250" spans="1:16" ht="27" customHeight="1">
      <c r="A250" s="1040"/>
      <c r="B250" s="750" t="s">
        <v>2711</v>
      </c>
      <c r="C250" s="751">
        <v>1795</v>
      </c>
      <c r="D250" s="752"/>
      <c r="E250" s="753" t="s">
        <v>15906</v>
      </c>
      <c r="F250" s="752" t="s">
        <v>1180</v>
      </c>
      <c r="G250" s="750" t="s">
        <v>16244</v>
      </c>
      <c r="H250" s="752" t="s">
        <v>15407</v>
      </c>
      <c r="I250" s="752" t="s">
        <v>15407</v>
      </c>
      <c r="J250" s="752" t="s">
        <v>319</v>
      </c>
      <c r="K250" s="751">
        <v>1</v>
      </c>
      <c r="L250" s="751">
        <v>59</v>
      </c>
      <c r="M250" s="751">
        <v>69</v>
      </c>
      <c r="N250" s="757">
        <v>211</v>
      </c>
      <c r="O250" s="750"/>
      <c r="P250" s="750"/>
    </row>
    <row r="251" spans="1:16" ht="27" customHeight="1">
      <c r="A251" s="1040"/>
      <c r="B251" s="752" t="s">
        <v>15407</v>
      </c>
      <c r="C251" s="752" t="s">
        <v>15407</v>
      </c>
      <c r="D251" s="752"/>
      <c r="E251" s="752" t="s">
        <v>15407</v>
      </c>
      <c r="F251" s="752" t="s">
        <v>15407</v>
      </c>
      <c r="G251" s="750" t="s">
        <v>16245</v>
      </c>
      <c r="H251" s="756" t="s">
        <v>7313</v>
      </c>
      <c r="I251" s="752" t="s">
        <v>15407</v>
      </c>
      <c r="J251" s="752" t="s">
        <v>319</v>
      </c>
      <c r="K251" s="751">
        <v>1</v>
      </c>
      <c r="L251" s="751">
        <v>59</v>
      </c>
      <c r="M251" s="751">
        <v>91</v>
      </c>
      <c r="N251" s="757">
        <v>212</v>
      </c>
      <c r="O251" s="750" t="s">
        <v>16154</v>
      </c>
      <c r="P251" s="750"/>
    </row>
    <row r="252" spans="1:16" ht="27" customHeight="1">
      <c r="A252" s="1040"/>
      <c r="B252" s="750" t="s">
        <v>4096</v>
      </c>
      <c r="C252" s="751">
        <v>1763</v>
      </c>
      <c r="D252" s="752"/>
      <c r="E252" s="753">
        <v>9</v>
      </c>
      <c r="F252" s="752" t="s">
        <v>15407</v>
      </c>
      <c r="G252" s="750" t="s">
        <v>16246</v>
      </c>
      <c r="H252" s="756" t="s">
        <v>16247</v>
      </c>
      <c r="I252" s="758" t="s">
        <v>15868</v>
      </c>
      <c r="J252" s="752" t="s">
        <v>319</v>
      </c>
      <c r="K252" s="751">
        <v>1</v>
      </c>
      <c r="L252" s="751">
        <v>59</v>
      </c>
      <c r="M252" s="751">
        <v>92</v>
      </c>
      <c r="N252" s="757" t="s">
        <v>16248</v>
      </c>
      <c r="O252" s="750" t="s">
        <v>16249</v>
      </c>
      <c r="P252" s="750"/>
    </row>
    <row r="253" spans="1:16" ht="27" customHeight="1">
      <c r="A253" s="1040"/>
      <c r="B253" s="750" t="s">
        <v>2547</v>
      </c>
      <c r="C253" s="751">
        <v>1783</v>
      </c>
      <c r="D253" s="752"/>
      <c r="E253" s="753">
        <v>2</v>
      </c>
      <c r="F253" s="752" t="s">
        <v>15407</v>
      </c>
      <c r="G253" s="750" t="s">
        <v>16250</v>
      </c>
      <c r="H253" s="756" t="s">
        <v>16251</v>
      </c>
      <c r="I253" s="758" t="s">
        <v>15868</v>
      </c>
      <c r="J253" s="752" t="s">
        <v>319</v>
      </c>
      <c r="K253" s="751">
        <v>1</v>
      </c>
      <c r="L253" s="751">
        <v>59</v>
      </c>
      <c r="M253" s="751">
        <v>98</v>
      </c>
      <c r="N253" s="757" t="s">
        <v>16252</v>
      </c>
      <c r="O253" s="750" t="s">
        <v>16253</v>
      </c>
      <c r="P253" s="750"/>
    </row>
    <row r="254" spans="1:16" ht="27" customHeight="1">
      <c r="A254" s="1040"/>
      <c r="B254" s="750" t="s">
        <v>2709</v>
      </c>
      <c r="C254" s="751">
        <v>1794</v>
      </c>
      <c r="D254" s="752"/>
      <c r="E254" s="753" t="s">
        <v>7124</v>
      </c>
      <c r="F254" s="752" t="s">
        <v>15407</v>
      </c>
      <c r="G254" s="750" t="s">
        <v>16254</v>
      </c>
      <c r="H254" s="756" t="s">
        <v>16255</v>
      </c>
      <c r="I254" s="758" t="s">
        <v>15868</v>
      </c>
      <c r="J254" s="752" t="s">
        <v>319</v>
      </c>
      <c r="K254" s="751">
        <v>1</v>
      </c>
      <c r="L254" s="751">
        <v>59</v>
      </c>
      <c r="M254" s="751">
        <v>105</v>
      </c>
      <c r="N254" s="757" t="s">
        <v>16256</v>
      </c>
      <c r="O254" s="750" t="s">
        <v>16257</v>
      </c>
      <c r="P254" s="750"/>
    </row>
    <row r="255" spans="1:16" ht="27" customHeight="1">
      <c r="A255" s="1040"/>
      <c r="B255" s="750" t="s">
        <v>8101</v>
      </c>
      <c r="C255" s="751">
        <v>1786</v>
      </c>
      <c r="D255" s="752"/>
      <c r="E255" s="753">
        <v>12</v>
      </c>
      <c r="F255" s="752" t="s">
        <v>15407</v>
      </c>
      <c r="G255" s="750" t="s">
        <v>16258</v>
      </c>
      <c r="H255" s="756" t="s">
        <v>7313</v>
      </c>
      <c r="I255" s="752" t="s">
        <v>15407</v>
      </c>
      <c r="J255" s="752" t="s">
        <v>319</v>
      </c>
      <c r="K255" s="751">
        <v>1</v>
      </c>
      <c r="L255" s="751">
        <v>59</v>
      </c>
      <c r="M255" s="751">
        <v>113</v>
      </c>
      <c r="N255" s="757" t="s">
        <v>16259</v>
      </c>
      <c r="O255" s="750" t="s">
        <v>16260</v>
      </c>
      <c r="P255" s="750"/>
    </row>
    <row r="256" spans="1:16" ht="27" customHeight="1">
      <c r="A256" s="1040"/>
      <c r="B256" s="750" t="s">
        <v>2547</v>
      </c>
      <c r="C256" s="751">
        <v>1783</v>
      </c>
      <c r="D256" s="752"/>
      <c r="E256" s="753">
        <v>10</v>
      </c>
      <c r="F256" s="752">
        <v>18</v>
      </c>
      <c r="G256" s="750" t="s">
        <v>16261</v>
      </c>
      <c r="H256" s="752" t="s">
        <v>15407</v>
      </c>
      <c r="I256" s="752" t="s">
        <v>15407</v>
      </c>
      <c r="J256" s="752" t="s">
        <v>319</v>
      </c>
      <c r="K256" s="751">
        <v>1</v>
      </c>
      <c r="L256" s="751">
        <v>59</v>
      </c>
      <c r="M256" s="751">
        <v>127</v>
      </c>
      <c r="N256" s="757" t="s">
        <v>16262</v>
      </c>
      <c r="O256" s="750" t="s">
        <v>16263</v>
      </c>
      <c r="P256" s="750"/>
    </row>
    <row r="257" spans="1:16" ht="27" customHeight="1">
      <c r="A257" s="1040" t="s">
        <v>16264</v>
      </c>
      <c r="B257" s="750" t="s">
        <v>300</v>
      </c>
      <c r="C257" s="751">
        <v>1772</v>
      </c>
      <c r="D257" s="752"/>
      <c r="E257" s="753">
        <v>10</v>
      </c>
      <c r="F257" s="752" t="s">
        <v>15407</v>
      </c>
      <c r="G257" s="750" t="s">
        <v>8894</v>
      </c>
      <c r="H257" s="756" t="s">
        <v>16265</v>
      </c>
      <c r="I257" s="752" t="s">
        <v>15407</v>
      </c>
      <c r="J257" s="752" t="s">
        <v>319</v>
      </c>
      <c r="K257" s="751">
        <v>1</v>
      </c>
      <c r="L257" s="751">
        <v>60</v>
      </c>
      <c r="M257" s="751">
        <v>1</v>
      </c>
      <c r="N257" s="757">
        <v>214</v>
      </c>
      <c r="O257" s="750"/>
      <c r="P257" s="750"/>
    </row>
    <row r="258" spans="1:16" ht="27" customHeight="1">
      <c r="A258" s="1040"/>
      <c r="B258" s="750" t="s">
        <v>2776</v>
      </c>
      <c r="C258" s="751">
        <v>1814</v>
      </c>
      <c r="D258" s="752"/>
      <c r="E258" s="753">
        <v>4</v>
      </c>
      <c r="F258" s="752" t="s">
        <v>15407</v>
      </c>
      <c r="G258" s="750" t="s">
        <v>16266</v>
      </c>
      <c r="H258" s="756" t="s">
        <v>16267</v>
      </c>
      <c r="I258" s="752" t="s">
        <v>15407</v>
      </c>
      <c r="J258" s="752" t="s">
        <v>319</v>
      </c>
      <c r="K258" s="751">
        <v>1</v>
      </c>
      <c r="L258" s="751">
        <v>60</v>
      </c>
      <c r="M258" s="751">
        <v>13</v>
      </c>
      <c r="N258" s="757">
        <v>215</v>
      </c>
      <c r="O258" s="750"/>
      <c r="P258" s="750"/>
    </row>
    <row r="259" spans="1:16" ht="27" customHeight="1">
      <c r="A259" s="1040"/>
      <c r="B259" s="750" t="s">
        <v>2496</v>
      </c>
      <c r="C259" s="751">
        <v>1828</v>
      </c>
      <c r="D259" s="752"/>
      <c r="E259" s="753">
        <v>3</v>
      </c>
      <c r="F259" s="752" t="s">
        <v>15407</v>
      </c>
      <c r="G259" s="750" t="s">
        <v>16268</v>
      </c>
      <c r="H259" s="756" t="s">
        <v>16269</v>
      </c>
      <c r="I259" s="752" t="s">
        <v>15407</v>
      </c>
      <c r="J259" s="752" t="s">
        <v>338</v>
      </c>
      <c r="K259" s="751">
        <v>1</v>
      </c>
      <c r="L259" s="751">
        <v>60</v>
      </c>
      <c r="M259" s="751">
        <v>16</v>
      </c>
      <c r="N259" s="757">
        <v>216</v>
      </c>
      <c r="O259" s="750"/>
      <c r="P259" s="750"/>
    </row>
    <row r="260" spans="1:16" ht="27" customHeight="1">
      <c r="A260" s="1040"/>
      <c r="B260" s="750" t="s">
        <v>1934</v>
      </c>
      <c r="C260" s="751">
        <v>1829</v>
      </c>
      <c r="D260" s="752"/>
      <c r="E260" s="753">
        <v>10</v>
      </c>
      <c r="F260" s="752" t="s">
        <v>15407</v>
      </c>
      <c r="G260" s="750" t="s">
        <v>16270</v>
      </c>
      <c r="H260" s="756" t="s">
        <v>16271</v>
      </c>
      <c r="I260" s="752" t="s">
        <v>15407</v>
      </c>
      <c r="J260" s="752" t="s">
        <v>338</v>
      </c>
      <c r="K260" s="751">
        <v>1</v>
      </c>
      <c r="L260" s="751">
        <v>60</v>
      </c>
      <c r="M260" s="751">
        <v>31</v>
      </c>
      <c r="N260" s="757">
        <v>217</v>
      </c>
      <c r="O260" s="750"/>
      <c r="P260" s="750"/>
    </row>
    <row r="261" spans="1:16" ht="27" customHeight="1">
      <c r="A261" s="1040"/>
      <c r="B261" s="750" t="s">
        <v>1934</v>
      </c>
      <c r="C261" s="751">
        <v>1829</v>
      </c>
      <c r="D261" s="752"/>
      <c r="E261" s="753">
        <v>10</v>
      </c>
      <c r="F261" s="752" t="s">
        <v>15407</v>
      </c>
      <c r="G261" s="750" t="s">
        <v>16272</v>
      </c>
      <c r="H261" s="756" t="s">
        <v>16271</v>
      </c>
      <c r="I261" s="752" t="s">
        <v>15407</v>
      </c>
      <c r="J261" s="752" t="s">
        <v>338</v>
      </c>
      <c r="K261" s="751">
        <v>1</v>
      </c>
      <c r="L261" s="751">
        <v>60</v>
      </c>
      <c r="M261" s="751">
        <v>47</v>
      </c>
      <c r="N261" s="757">
        <v>218</v>
      </c>
      <c r="O261" s="750"/>
      <c r="P261" s="750"/>
    </row>
    <row r="262" spans="1:16" ht="27" customHeight="1">
      <c r="A262" s="1040"/>
      <c r="B262" s="750" t="s">
        <v>8326</v>
      </c>
      <c r="C262" s="751">
        <v>1841</v>
      </c>
      <c r="D262" s="752"/>
      <c r="E262" s="753">
        <v>3</v>
      </c>
      <c r="F262" s="752" t="s">
        <v>15407</v>
      </c>
      <c r="G262" s="750" t="s">
        <v>16273</v>
      </c>
      <c r="H262" s="752" t="s">
        <v>15407</v>
      </c>
      <c r="I262" s="752" t="s">
        <v>15407</v>
      </c>
      <c r="J262" s="752" t="s">
        <v>338</v>
      </c>
      <c r="K262" s="751">
        <v>1</v>
      </c>
      <c r="L262" s="751">
        <v>60</v>
      </c>
      <c r="M262" s="751">
        <v>56</v>
      </c>
      <c r="N262" s="757">
        <v>219</v>
      </c>
      <c r="O262" s="750"/>
      <c r="P262" s="750"/>
    </row>
    <row r="263" spans="1:16" ht="27" customHeight="1">
      <c r="A263" s="1040"/>
      <c r="B263" s="750" t="s">
        <v>16274</v>
      </c>
      <c r="C263" s="752" t="s">
        <v>15407</v>
      </c>
      <c r="D263" s="752"/>
      <c r="E263" s="752" t="s">
        <v>15407</v>
      </c>
      <c r="F263" s="752" t="s">
        <v>15407</v>
      </c>
      <c r="G263" s="750" t="s">
        <v>16275</v>
      </c>
      <c r="H263" s="756" t="s">
        <v>16276</v>
      </c>
      <c r="I263" s="752" t="s">
        <v>15407</v>
      </c>
      <c r="J263" s="752" t="s">
        <v>338</v>
      </c>
      <c r="K263" s="751">
        <v>1</v>
      </c>
      <c r="L263" s="751">
        <v>60</v>
      </c>
      <c r="M263" s="751">
        <v>62</v>
      </c>
      <c r="N263" s="757">
        <v>220</v>
      </c>
      <c r="O263" s="750"/>
      <c r="P263" s="750"/>
    </row>
    <row r="264" spans="1:16" ht="27" customHeight="1">
      <c r="A264" s="1040"/>
      <c r="B264" s="750" t="s">
        <v>16274</v>
      </c>
      <c r="C264" s="752" t="s">
        <v>15407</v>
      </c>
      <c r="D264" s="752"/>
      <c r="E264" s="752" t="s">
        <v>15407</v>
      </c>
      <c r="F264" s="752" t="s">
        <v>15407</v>
      </c>
      <c r="G264" s="750" t="s">
        <v>16277</v>
      </c>
      <c r="H264" s="752" t="s">
        <v>15407</v>
      </c>
      <c r="I264" s="752" t="s">
        <v>15407</v>
      </c>
      <c r="J264" s="752" t="s">
        <v>315</v>
      </c>
      <c r="K264" s="751">
        <v>1</v>
      </c>
      <c r="L264" s="751">
        <v>60</v>
      </c>
      <c r="M264" s="751">
        <v>66</v>
      </c>
      <c r="N264" s="757">
        <v>221</v>
      </c>
      <c r="O264" s="750"/>
      <c r="P264" s="750"/>
    </row>
    <row r="265" spans="1:16" ht="27" customHeight="1">
      <c r="A265" s="1040"/>
      <c r="B265" s="750" t="s">
        <v>16274</v>
      </c>
      <c r="C265" s="752" t="s">
        <v>15407</v>
      </c>
      <c r="D265" s="752"/>
      <c r="E265" s="752" t="s">
        <v>15407</v>
      </c>
      <c r="F265" s="752" t="s">
        <v>15407</v>
      </c>
      <c r="G265" s="750" t="s">
        <v>16278</v>
      </c>
      <c r="H265" s="752" t="s">
        <v>15407</v>
      </c>
      <c r="I265" s="752" t="s">
        <v>15407</v>
      </c>
      <c r="J265" s="752" t="s">
        <v>315</v>
      </c>
      <c r="K265" s="751">
        <v>1</v>
      </c>
      <c r="L265" s="751">
        <v>60</v>
      </c>
      <c r="M265" s="751">
        <v>67</v>
      </c>
      <c r="N265" s="757">
        <v>222</v>
      </c>
      <c r="O265" s="750"/>
      <c r="P265" s="750"/>
    </row>
    <row r="266" spans="1:16" ht="27" customHeight="1">
      <c r="A266" s="1040"/>
      <c r="B266" s="750" t="s">
        <v>2781</v>
      </c>
      <c r="C266" s="751">
        <v>1816</v>
      </c>
      <c r="D266" s="752"/>
      <c r="E266" s="753">
        <v>12</v>
      </c>
      <c r="F266" s="752" t="s">
        <v>15407</v>
      </c>
      <c r="G266" s="750" t="s">
        <v>16279</v>
      </c>
      <c r="H266" s="752" t="s">
        <v>15407</v>
      </c>
      <c r="I266" s="752" t="s">
        <v>15407</v>
      </c>
      <c r="J266" s="752" t="s">
        <v>315</v>
      </c>
      <c r="K266" s="751">
        <v>1</v>
      </c>
      <c r="L266" s="751">
        <v>60</v>
      </c>
      <c r="M266" s="751">
        <v>68</v>
      </c>
      <c r="N266" s="757">
        <v>223</v>
      </c>
      <c r="O266" s="750"/>
      <c r="P266" s="750"/>
    </row>
    <row r="267" spans="1:16" ht="27" customHeight="1">
      <c r="A267" s="1040"/>
      <c r="B267" s="750" t="s">
        <v>2781</v>
      </c>
      <c r="C267" s="751">
        <v>1816</v>
      </c>
      <c r="D267" s="752"/>
      <c r="E267" s="752" t="s">
        <v>15407</v>
      </c>
      <c r="F267" s="752" t="s">
        <v>15407</v>
      </c>
      <c r="G267" s="750" t="s">
        <v>16280</v>
      </c>
      <c r="H267" s="752" t="s">
        <v>15407</v>
      </c>
      <c r="I267" s="752" t="s">
        <v>15407</v>
      </c>
      <c r="J267" s="752" t="s">
        <v>315</v>
      </c>
      <c r="K267" s="751">
        <v>1</v>
      </c>
      <c r="L267" s="751">
        <v>60</v>
      </c>
      <c r="M267" s="751">
        <v>69</v>
      </c>
      <c r="N267" s="757">
        <v>224</v>
      </c>
      <c r="O267" s="750"/>
      <c r="P267" s="750"/>
    </row>
    <row r="268" spans="1:16" ht="27" customHeight="1">
      <c r="A268" s="1040"/>
      <c r="B268" s="750" t="s">
        <v>1101</v>
      </c>
      <c r="C268" s="751">
        <v>1863</v>
      </c>
      <c r="D268" s="752"/>
      <c r="E268" s="753">
        <v>3</v>
      </c>
      <c r="F268" s="752" t="s">
        <v>15407</v>
      </c>
      <c r="G268" s="750" t="s">
        <v>16281</v>
      </c>
      <c r="H268" s="756" t="s">
        <v>16282</v>
      </c>
      <c r="I268" s="752" t="s">
        <v>15407</v>
      </c>
      <c r="J268" s="752" t="s">
        <v>338</v>
      </c>
      <c r="K268" s="751">
        <v>1</v>
      </c>
      <c r="L268" s="751">
        <v>60</v>
      </c>
      <c r="M268" s="751">
        <v>70</v>
      </c>
      <c r="N268" s="757">
        <v>225</v>
      </c>
      <c r="O268" s="750"/>
      <c r="P268" s="750"/>
    </row>
    <row r="269" spans="1:16" ht="27" customHeight="1">
      <c r="A269" s="1040"/>
      <c r="B269" s="750" t="s">
        <v>8801</v>
      </c>
      <c r="C269" s="751">
        <v>1845</v>
      </c>
      <c r="D269" s="752"/>
      <c r="E269" s="753">
        <v>12</v>
      </c>
      <c r="F269" s="752">
        <v>25</v>
      </c>
      <c r="G269" s="750" t="s">
        <v>16283</v>
      </c>
      <c r="H269" s="756" t="s">
        <v>16284</v>
      </c>
      <c r="I269" s="752" t="s">
        <v>15407</v>
      </c>
      <c r="J269" s="752" t="s">
        <v>338</v>
      </c>
      <c r="K269" s="751">
        <v>1</v>
      </c>
      <c r="L269" s="751">
        <v>60</v>
      </c>
      <c r="M269" s="751">
        <v>92</v>
      </c>
      <c r="N269" s="757">
        <v>226</v>
      </c>
      <c r="O269" s="750"/>
      <c r="P269" s="750"/>
    </row>
    <row r="270" spans="1:16" ht="27" customHeight="1">
      <c r="A270" s="1040"/>
      <c r="B270" s="750" t="s">
        <v>943</v>
      </c>
      <c r="C270" s="751">
        <v>1872</v>
      </c>
      <c r="D270" s="752"/>
      <c r="E270" s="753">
        <v>4</v>
      </c>
      <c r="F270" s="752" t="s">
        <v>15407</v>
      </c>
      <c r="G270" s="750" t="s">
        <v>16285</v>
      </c>
      <c r="H270" s="758" t="s">
        <v>16269</v>
      </c>
      <c r="I270" s="752" t="s">
        <v>15407</v>
      </c>
      <c r="J270" s="752" t="s">
        <v>338</v>
      </c>
      <c r="K270" s="751">
        <v>1</v>
      </c>
      <c r="L270" s="751">
        <v>60</v>
      </c>
      <c r="M270" s="751">
        <v>98</v>
      </c>
      <c r="N270" s="757">
        <v>227</v>
      </c>
      <c r="O270" s="750"/>
      <c r="P270" s="750"/>
    </row>
    <row r="271" spans="1:16" ht="27" customHeight="1">
      <c r="A271" s="1040"/>
      <c r="B271" s="750" t="s">
        <v>943</v>
      </c>
      <c r="C271" s="751">
        <v>1872</v>
      </c>
      <c r="D271" s="752"/>
      <c r="E271" s="753">
        <v>4</v>
      </c>
      <c r="F271" s="752">
        <v>23</v>
      </c>
      <c r="G271" s="750" t="s">
        <v>16286</v>
      </c>
      <c r="H271" s="758" t="s">
        <v>16269</v>
      </c>
      <c r="I271" s="752" t="s">
        <v>15407</v>
      </c>
      <c r="J271" s="752" t="s">
        <v>338</v>
      </c>
      <c r="K271" s="751">
        <v>1</v>
      </c>
      <c r="L271" s="751">
        <v>60</v>
      </c>
      <c r="M271" s="751">
        <v>98</v>
      </c>
      <c r="N271" s="757">
        <v>228</v>
      </c>
      <c r="O271" s="750"/>
      <c r="P271" s="750"/>
    </row>
    <row r="272" spans="1:16" ht="27" customHeight="1">
      <c r="A272" s="1040"/>
      <c r="B272" s="750" t="s">
        <v>943</v>
      </c>
      <c r="C272" s="751">
        <v>1872</v>
      </c>
      <c r="D272" s="752"/>
      <c r="E272" s="753">
        <v>4</v>
      </c>
      <c r="F272" s="752">
        <v>29</v>
      </c>
      <c r="G272" s="750" t="s">
        <v>16287</v>
      </c>
      <c r="H272" s="758" t="s">
        <v>16288</v>
      </c>
      <c r="I272" s="752" t="s">
        <v>15407</v>
      </c>
      <c r="J272" s="752" t="s">
        <v>338</v>
      </c>
      <c r="K272" s="751">
        <v>1</v>
      </c>
      <c r="L272" s="751">
        <v>60</v>
      </c>
      <c r="M272" s="751">
        <v>111</v>
      </c>
      <c r="N272" s="757">
        <v>229</v>
      </c>
      <c r="O272" s="750"/>
      <c r="P272" s="750"/>
    </row>
    <row r="273" spans="1:16" ht="27" customHeight="1">
      <c r="A273" s="1040"/>
      <c r="B273" s="750" t="s">
        <v>943</v>
      </c>
      <c r="C273" s="751">
        <v>1872</v>
      </c>
      <c r="D273" s="752"/>
      <c r="E273" s="753">
        <v>4</v>
      </c>
      <c r="F273" s="752" t="s">
        <v>15407</v>
      </c>
      <c r="G273" s="750" t="s">
        <v>16289</v>
      </c>
      <c r="H273" s="758" t="s">
        <v>16290</v>
      </c>
      <c r="I273" s="752" t="s">
        <v>15407</v>
      </c>
      <c r="J273" s="752" t="s">
        <v>338</v>
      </c>
      <c r="K273" s="751">
        <v>1</v>
      </c>
      <c r="L273" s="751">
        <v>60</v>
      </c>
      <c r="M273" s="751">
        <v>111</v>
      </c>
      <c r="N273" s="757">
        <v>230</v>
      </c>
      <c r="O273" s="750"/>
      <c r="P273" s="750"/>
    </row>
    <row r="274" spans="1:16" ht="27" customHeight="1">
      <c r="A274" s="1040"/>
      <c r="B274" s="750" t="s">
        <v>8326</v>
      </c>
      <c r="C274" s="751">
        <v>1841</v>
      </c>
      <c r="D274" s="752"/>
      <c r="E274" s="753">
        <v>4</v>
      </c>
      <c r="F274" s="752" t="s">
        <v>15407</v>
      </c>
      <c r="G274" s="750" t="s">
        <v>16291</v>
      </c>
      <c r="H274" s="752" t="s">
        <v>15407</v>
      </c>
      <c r="I274" s="752" t="s">
        <v>15407</v>
      </c>
      <c r="J274" s="752" t="s">
        <v>338</v>
      </c>
      <c r="K274" s="751">
        <v>1</v>
      </c>
      <c r="L274" s="751">
        <v>60</v>
      </c>
      <c r="M274" s="751">
        <v>121</v>
      </c>
      <c r="N274" s="757">
        <v>231</v>
      </c>
      <c r="O274" s="750"/>
      <c r="P274" s="750"/>
    </row>
    <row r="275" spans="1:16" ht="27" customHeight="1">
      <c r="A275" s="1040"/>
      <c r="B275" s="750" t="s">
        <v>8326</v>
      </c>
      <c r="C275" s="751">
        <v>1841</v>
      </c>
      <c r="D275" s="752"/>
      <c r="E275" s="753">
        <v>12</v>
      </c>
      <c r="F275" s="752">
        <v>19</v>
      </c>
      <c r="G275" s="750" t="s">
        <v>16292</v>
      </c>
      <c r="H275" s="752" t="s">
        <v>15407</v>
      </c>
      <c r="I275" s="752" t="s">
        <v>15407</v>
      </c>
      <c r="J275" s="752" t="s">
        <v>338</v>
      </c>
      <c r="K275" s="751">
        <v>1</v>
      </c>
      <c r="L275" s="751">
        <v>60</v>
      </c>
      <c r="M275" s="751">
        <v>121</v>
      </c>
      <c r="N275" s="757">
        <v>232</v>
      </c>
      <c r="O275" s="750"/>
      <c r="P275" s="750"/>
    </row>
    <row r="276" spans="1:16" ht="27" customHeight="1">
      <c r="A276" s="1040" t="s">
        <v>16293</v>
      </c>
      <c r="B276" s="750" t="s">
        <v>8326</v>
      </c>
      <c r="C276" s="751">
        <v>1841</v>
      </c>
      <c r="D276" s="752"/>
      <c r="E276" s="753">
        <v>9</v>
      </c>
      <c r="F276" s="752" t="s">
        <v>15407</v>
      </c>
      <c r="G276" s="750" t="s">
        <v>16294</v>
      </c>
      <c r="H276" s="756" t="s">
        <v>16295</v>
      </c>
      <c r="I276" s="762" t="s">
        <v>16296</v>
      </c>
      <c r="J276" s="752" t="s">
        <v>338</v>
      </c>
      <c r="K276" s="751">
        <v>1</v>
      </c>
      <c r="L276" s="751">
        <v>61</v>
      </c>
      <c r="M276" s="751">
        <v>1</v>
      </c>
      <c r="N276" s="757">
        <v>233</v>
      </c>
      <c r="O276" s="750"/>
      <c r="P276" s="750"/>
    </row>
    <row r="277" spans="1:16" ht="27" customHeight="1">
      <c r="A277" s="1040"/>
      <c r="B277" s="750" t="s">
        <v>8326</v>
      </c>
      <c r="C277" s="751">
        <v>1841</v>
      </c>
      <c r="D277" s="752"/>
      <c r="E277" s="753">
        <v>10</v>
      </c>
      <c r="F277" s="752" t="s">
        <v>15407</v>
      </c>
      <c r="G277" s="750" t="s">
        <v>16297</v>
      </c>
      <c r="H277" s="756" t="s">
        <v>8924</v>
      </c>
      <c r="I277" s="752" t="s">
        <v>15407</v>
      </c>
      <c r="J277" s="752" t="s">
        <v>338</v>
      </c>
      <c r="K277" s="751">
        <v>1</v>
      </c>
      <c r="L277" s="751">
        <v>61</v>
      </c>
      <c r="M277" s="751">
        <v>10</v>
      </c>
      <c r="N277" s="757">
        <v>234</v>
      </c>
      <c r="O277" s="750"/>
      <c r="P277" s="750"/>
    </row>
    <row r="278" spans="1:16" ht="27" customHeight="1">
      <c r="A278" s="1040"/>
      <c r="B278" s="750" t="s">
        <v>8326</v>
      </c>
      <c r="C278" s="751">
        <v>1841</v>
      </c>
      <c r="D278" s="752"/>
      <c r="E278" s="753">
        <v>12</v>
      </c>
      <c r="F278" s="752">
        <v>21</v>
      </c>
      <c r="G278" s="750" t="s">
        <v>16298</v>
      </c>
      <c r="H278" s="756" t="s">
        <v>8924</v>
      </c>
      <c r="I278" s="752" t="s">
        <v>15407</v>
      </c>
      <c r="J278" s="752" t="s">
        <v>338</v>
      </c>
      <c r="K278" s="751">
        <v>1</v>
      </c>
      <c r="L278" s="751">
        <v>61</v>
      </c>
      <c r="M278" s="751">
        <v>16</v>
      </c>
      <c r="N278" s="757">
        <v>235</v>
      </c>
      <c r="O278" s="750"/>
      <c r="P278" s="750"/>
    </row>
    <row r="279" spans="1:16" ht="27" customHeight="1">
      <c r="A279" s="1040"/>
      <c r="B279" s="750" t="s">
        <v>4558</v>
      </c>
      <c r="C279" s="751">
        <v>1842</v>
      </c>
      <c r="D279" s="752"/>
      <c r="E279" s="753" t="s">
        <v>546</v>
      </c>
      <c r="F279" s="752" t="s">
        <v>15407</v>
      </c>
      <c r="G279" s="750" t="s">
        <v>16299</v>
      </c>
      <c r="H279" s="756" t="s">
        <v>15889</v>
      </c>
      <c r="I279" s="752" t="s">
        <v>15407</v>
      </c>
      <c r="J279" s="752" t="s">
        <v>338</v>
      </c>
      <c r="K279" s="751">
        <v>1</v>
      </c>
      <c r="L279" s="751">
        <v>61</v>
      </c>
      <c r="M279" s="751">
        <v>22</v>
      </c>
      <c r="N279" s="757">
        <v>236</v>
      </c>
      <c r="O279" s="750"/>
      <c r="P279" s="750"/>
    </row>
    <row r="280" spans="1:16" ht="27" customHeight="1">
      <c r="A280" s="1040"/>
      <c r="B280" s="750" t="s">
        <v>16300</v>
      </c>
      <c r="C280" s="751">
        <v>1864</v>
      </c>
      <c r="D280" s="752"/>
      <c r="E280" s="753">
        <v>11</v>
      </c>
      <c r="F280" s="752" t="s">
        <v>15407</v>
      </c>
      <c r="G280" s="750" t="s">
        <v>16301</v>
      </c>
      <c r="H280" s="756" t="s">
        <v>7313</v>
      </c>
      <c r="I280" s="752" t="s">
        <v>15407</v>
      </c>
      <c r="J280" s="752" t="s">
        <v>319</v>
      </c>
      <c r="K280" s="751">
        <v>1</v>
      </c>
      <c r="L280" s="751">
        <v>61</v>
      </c>
      <c r="M280" s="751">
        <v>40</v>
      </c>
      <c r="N280" s="757">
        <v>237</v>
      </c>
      <c r="O280" s="750"/>
      <c r="P280" s="750"/>
    </row>
    <row r="281" spans="1:16" ht="27" customHeight="1">
      <c r="A281" s="1040"/>
      <c r="B281" s="750" t="s">
        <v>965</v>
      </c>
      <c r="C281" s="751">
        <v>1870</v>
      </c>
      <c r="D281" s="752"/>
      <c r="E281" s="753">
        <v>10</v>
      </c>
      <c r="F281" s="752" t="s">
        <v>15407</v>
      </c>
      <c r="G281" s="750" t="s">
        <v>16302</v>
      </c>
      <c r="H281" s="756" t="s">
        <v>16303</v>
      </c>
      <c r="I281" s="752" t="s">
        <v>15407</v>
      </c>
      <c r="J281" s="752" t="s">
        <v>338</v>
      </c>
      <c r="K281" s="751">
        <v>1</v>
      </c>
      <c r="L281" s="751">
        <v>61</v>
      </c>
      <c r="M281" s="751">
        <v>62</v>
      </c>
      <c r="N281" s="757">
        <v>238</v>
      </c>
      <c r="O281" s="750"/>
      <c r="P281" s="750"/>
    </row>
    <row r="282" spans="1:16" ht="27" customHeight="1">
      <c r="A282" s="1040"/>
      <c r="B282" s="750" t="s">
        <v>16304</v>
      </c>
      <c r="C282" s="752" t="s">
        <v>15407</v>
      </c>
      <c r="D282" s="752"/>
      <c r="E282" s="752" t="s">
        <v>15407</v>
      </c>
      <c r="F282" s="752" t="s">
        <v>15407</v>
      </c>
      <c r="G282" s="750" t="s">
        <v>16305</v>
      </c>
      <c r="H282" s="756" t="s">
        <v>16306</v>
      </c>
      <c r="I282" s="752" t="s">
        <v>15407</v>
      </c>
      <c r="J282" s="752" t="s">
        <v>338</v>
      </c>
      <c r="K282" s="751">
        <v>1</v>
      </c>
      <c r="L282" s="751">
        <v>61</v>
      </c>
      <c r="M282" s="751">
        <v>64</v>
      </c>
      <c r="N282" s="757">
        <v>239</v>
      </c>
      <c r="O282" s="750"/>
      <c r="P282" s="750"/>
    </row>
    <row r="283" spans="1:16" ht="27" customHeight="1">
      <c r="A283" s="1040"/>
      <c r="B283" s="750" t="s">
        <v>1926</v>
      </c>
      <c r="C283" s="751">
        <v>1827</v>
      </c>
      <c r="D283" s="752"/>
      <c r="E283" s="753">
        <v>3</v>
      </c>
      <c r="F283" s="752" t="s">
        <v>1180</v>
      </c>
      <c r="G283" s="750" t="s">
        <v>16307</v>
      </c>
      <c r="H283" s="756" t="s">
        <v>15889</v>
      </c>
      <c r="I283" s="752" t="s">
        <v>15407</v>
      </c>
      <c r="J283" s="752" t="s">
        <v>338</v>
      </c>
      <c r="K283" s="751">
        <v>1</v>
      </c>
      <c r="L283" s="751">
        <v>61</v>
      </c>
      <c r="M283" s="751">
        <v>80</v>
      </c>
      <c r="N283" s="757">
        <v>240</v>
      </c>
      <c r="O283" s="750"/>
      <c r="P283" s="750"/>
    </row>
    <row r="284" spans="1:16" ht="27" customHeight="1">
      <c r="A284" s="1040"/>
      <c r="B284" s="750" t="s">
        <v>15961</v>
      </c>
      <c r="C284" s="752" t="s">
        <v>15407</v>
      </c>
      <c r="D284" s="752"/>
      <c r="E284" s="752" t="s">
        <v>15407</v>
      </c>
      <c r="F284" s="752" t="s">
        <v>15407</v>
      </c>
      <c r="G284" s="750" t="s">
        <v>16308</v>
      </c>
      <c r="H284" s="756" t="s">
        <v>7313</v>
      </c>
      <c r="I284" s="752" t="s">
        <v>15407</v>
      </c>
      <c r="J284" s="752" t="s">
        <v>338</v>
      </c>
      <c r="K284" s="751">
        <v>1</v>
      </c>
      <c r="L284" s="751">
        <v>61</v>
      </c>
      <c r="M284" s="751">
        <v>143</v>
      </c>
      <c r="N284" s="757">
        <v>241</v>
      </c>
      <c r="O284" s="750"/>
      <c r="P284" s="750"/>
    </row>
    <row r="285" spans="1:16" ht="27" customHeight="1">
      <c r="A285" s="1040"/>
      <c r="B285" s="750" t="s">
        <v>8735</v>
      </c>
      <c r="C285" s="751">
        <v>1831</v>
      </c>
      <c r="D285" s="752"/>
      <c r="E285" s="753">
        <v>3</v>
      </c>
      <c r="F285" s="752" t="s">
        <v>15407</v>
      </c>
      <c r="G285" s="750" t="s">
        <v>16309</v>
      </c>
      <c r="H285" s="756" t="s">
        <v>16310</v>
      </c>
      <c r="I285" s="752" t="s">
        <v>15407</v>
      </c>
      <c r="J285" s="752" t="s">
        <v>338</v>
      </c>
      <c r="K285" s="751">
        <v>1</v>
      </c>
      <c r="L285" s="751">
        <v>61</v>
      </c>
      <c r="M285" s="751">
        <v>185</v>
      </c>
      <c r="N285" s="757">
        <v>242</v>
      </c>
      <c r="O285" s="750"/>
      <c r="P285" s="750"/>
    </row>
    <row r="286" spans="1:16" ht="27" customHeight="1">
      <c r="A286" s="1040"/>
      <c r="B286" s="750" t="s">
        <v>8735</v>
      </c>
      <c r="C286" s="751">
        <v>1831</v>
      </c>
      <c r="D286" s="752"/>
      <c r="E286" s="753">
        <v>3</v>
      </c>
      <c r="F286" s="752" t="s">
        <v>15407</v>
      </c>
      <c r="G286" s="750" t="s">
        <v>16311</v>
      </c>
      <c r="H286" s="756" t="s">
        <v>16312</v>
      </c>
      <c r="I286" s="752" t="s">
        <v>15407</v>
      </c>
      <c r="J286" s="752" t="s">
        <v>338</v>
      </c>
      <c r="K286" s="751">
        <v>1</v>
      </c>
      <c r="L286" s="751">
        <v>61</v>
      </c>
      <c r="M286" s="751">
        <v>205</v>
      </c>
      <c r="N286" s="757">
        <v>243</v>
      </c>
      <c r="O286" s="750"/>
      <c r="P286" s="750"/>
    </row>
    <row r="287" spans="1:16" ht="27" customHeight="1">
      <c r="A287" s="1040" t="s">
        <v>16313</v>
      </c>
      <c r="B287" s="750" t="s">
        <v>15961</v>
      </c>
      <c r="C287" s="752" t="s">
        <v>15407</v>
      </c>
      <c r="D287" s="752"/>
      <c r="E287" s="752" t="s">
        <v>15407</v>
      </c>
      <c r="F287" s="752" t="s">
        <v>15407</v>
      </c>
      <c r="G287" s="750" t="s">
        <v>16314</v>
      </c>
      <c r="H287" s="756" t="s">
        <v>16315</v>
      </c>
      <c r="I287" s="752" t="s">
        <v>15407</v>
      </c>
      <c r="J287" s="752" t="s">
        <v>7927</v>
      </c>
      <c r="K287" s="751">
        <v>1</v>
      </c>
      <c r="L287" s="751">
        <v>62</v>
      </c>
      <c r="M287" s="751">
        <v>1</v>
      </c>
      <c r="N287" s="757">
        <v>244</v>
      </c>
      <c r="O287" s="750"/>
      <c r="P287" s="750"/>
    </row>
    <row r="288" spans="1:16" ht="27" customHeight="1">
      <c r="A288" s="1040"/>
      <c r="B288" s="750" t="s">
        <v>8326</v>
      </c>
      <c r="C288" s="751">
        <v>1841</v>
      </c>
      <c r="D288" s="752"/>
      <c r="E288" s="753">
        <v>3</v>
      </c>
      <c r="F288" s="752" t="s">
        <v>15407</v>
      </c>
      <c r="G288" s="750" t="s">
        <v>16316</v>
      </c>
      <c r="H288" s="756" t="s">
        <v>16317</v>
      </c>
      <c r="I288" s="752" t="s">
        <v>15407</v>
      </c>
      <c r="J288" s="752" t="s">
        <v>319</v>
      </c>
      <c r="K288" s="751">
        <v>1</v>
      </c>
      <c r="L288" s="751">
        <v>62</v>
      </c>
      <c r="M288" s="751">
        <v>2</v>
      </c>
      <c r="N288" s="757" t="s">
        <v>16318</v>
      </c>
      <c r="O288" s="750" t="s">
        <v>16319</v>
      </c>
      <c r="P288" s="750"/>
    </row>
    <row r="289" spans="1:16" ht="27" customHeight="1">
      <c r="A289" s="1040"/>
      <c r="B289" s="750" t="s">
        <v>4561</v>
      </c>
      <c r="C289" s="751">
        <v>1843</v>
      </c>
      <c r="D289" s="752"/>
      <c r="E289" s="753">
        <v>11</v>
      </c>
      <c r="F289" s="752" t="s">
        <v>15407</v>
      </c>
      <c r="G289" s="750" t="s">
        <v>16320</v>
      </c>
      <c r="H289" s="756" t="s">
        <v>16321</v>
      </c>
      <c r="I289" s="752" t="s">
        <v>15407</v>
      </c>
      <c r="J289" s="752" t="s">
        <v>319</v>
      </c>
      <c r="K289" s="751">
        <v>1</v>
      </c>
      <c r="L289" s="751">
        <v>62</v>
      </c>
      <c r="M289" s="751">
        <v>39</v>
      </c>
      <c r="N289" s="757" t="s">
        <v>16322</v>
      </c>
      <c r="O289" s="750"/>
      <c r="P289" s="750"/>
    </row>
    <row r="290" spans="1:16" ht="27" customHeight="1">
      <c r="A290" s="1040"/>
      <c r="B290" s="750" t="s">
        <v>4561</v>
      </c>
      <c r="C290" s="751">
        <v>1843</v>
      </c>
      <c r="D290" s="752"/>
      <c r="E290" s="753">
        <v>11</v>
      </c>
      <c r="F290" s="752" t="s">
        <v>15407</v>
      </c>
      <c r="G290" s="750" t="s">
        <v>16323</v>
      </c>
      <c r="H290" s="752" t="s">
        <v>15407</v>
      </c>
      <c r="I290" s="752" t="s">
        <v>15407</v>
      </c>
      <c r="J290" s="752" t="s">
        <v>319</v>
      </c>
      <c r="K290" s="751">
        <v>1</v>
      </c>
      <c r="L290" s="751">
        <v>62</v>
      </c>
      <c r="M290" s="751">
        <v>131</v>
      </c>
      <c r="N290" s="757" t="s">
        <v>16324</v>
      </c>
      <c r="O290" s="750"/>
      <c r="P290" s="750"/>
    </row>
    <row r="291" spans="1:16" ht="27" customHeight="1">
      <c r="A291" s="1040"/>
      <c r="B291" s="750" t="s">
        <v>8461</v>
      </c>
      <c r="C291" s="751">
        <v>1844</v>
      </c>
      <c r="D291" s="752"/>
      <c r="E291" s="753">
        <v>3</v>
      </c>
      <c r="F291" s="752" t="s">
        <v>1180</v>
      </c>
      <c r="G291" s="750" t="s">
        <v>8785</v>
      </c>
      <c r="H291" s="752" t="s">
        <v>15407</v>
      </c>
      <c r="I291" s="752" t="s">
        <v>15407</v>
      </c>
      <c r="J291" s="752" t="s">
        <v>319</v>
      </c>
      <c r="K291" s="751">
        <v>1</v>
      </c>
      <c r="L291" s="751">
        <v>62</v>
      </c>
      <c r="M291" s="751">
        <v>133</v>
      </c>
      <c r="N291" s="757" t="s">
        <v>16325</v>
      </c>
      <c r="O291" s="750"/>
      <c r="P291" s="750"/>
    </row>
    <row r="292" spans="1:16" ht="27" customHeight="1">
      <c r="A292" s="1040" t="s">
        <v>16326</v>
      </c>
      <c r="B292" s="750" t="s">
        <v>1022</v>
      </c>
      <c r="C292" s="751">
        <v>1853</v>
      </c>
      <c r="D292" s="752"/>
      <c r="E292" s="753" t="s">
        <v>546</v>
      </c>
      <c r="F292" s="752" t="s">
        <v>1180</v>
      </c>
      <c r="G292" s="750" t="s">
        <v>16327</v>
      </c>
      <c r="H292" s="756" t="s">
        <v>16328</v>
      </c>
      <c r="I292" s="752" t="s">
        <v>15407</v>
      </c>
      <c r="J292" s="752" t="s">
        <v>319</v>
      </c>
      <c r="K292" s="751">
        <v>1</v>
      </c>
      <c r="L292" s="751">
        <v>63</v>
      </c>
      <c r="M292" s="751">
        <v>1</v>
      </c>
      <c r="N292" s="757">
        <v>245</v>
      </c>
      <c r="O292" s="750"/>
      <c r="P292" s="750"/>
    </row>
    <row r="293" spans="1:16" ht="27" customHeight="1">
      <c r="A293" s="1040"/>
      <c r="B293" s="750" t="s">
        <v>7541</v>
      </c>
      <c r="C293" s="751">
        <v>1845</v>
      </c>
      <c r="D293" s="752"/>
      <c r="E293" s="753">
        <v>3</v>
      </c>
      <c r="F293" s="752" t="s">
        <v>15407</v>
      </c>
      <c r="G293" s="750" t="s">
        <v>16329</v>
      </c>
      <c r="H293" s="756" t="s">
        <v>16310</v>
      </c>
      <c r="I293" s="752" t="s">
        <v>15407</v>
      </c>
      <c r="J293" s="752" t="s">
        <v>319</v>
      </c>
      <c r="K293" s="751">
        <v>1</v>
      </c>
      <c r="L293" s="751">
        <v>63</v>
      </c>
      <c r="M293" s="751">
        <v>17</v>
      </c>
      <c r="N293" s="757">
        <v>246</v>
      </c>
      <c r="O293" s="750"/>
      <c r="P293" s="750"/>
    </row>
    <row r="294" spans="1:16" ht="27" customHeight="1">
      <c r="A294" s="1040"/>
      <c r="B294" s="750" t="s">
        <v>2756</v>
      </c>
      <c r="C294" s="751">
        <v>1852</v>
      </c>
      <c r="D294" s="752"/>
      <c r="E294" s="753">
        <v>3</v>
      </c>
      <c r="F294" s="752" t="s">
        <v>15407</v>
      </c>
      <c r="G294" s="750" t="s">
        <v>16330</v>
      </c>
      <c r="H294" s="756" t="s">
        <v>16331</v>
      </c>
      <c r="I294" s="752" t="s">
        <v>15407</v>
      </c>
      <c r="J294" s="752" t="s">
        <v>319</v>
      </c>
      <c r="K294" s="751">
        <v>1</v>
      </c>
      <c r="L294" s="751">
        <v>63</v>
      </c>
      <c r="M294" s="751">
        <v>31</v>
      </c>
      <c r="N294" s="757">
        <v>247</v>
      </c>
      <c r="O294" s="750"/>
      <c r="P294" s="750"/>
    </row>
    <row r="295" spans="1:16" ht="27" customHeight="1">
      <c r="A295" s="1040"/>
      <c r="B295" s="750" t="s">
        <v>16332</v>
      </c>
      <c r="C295" s="752" t="s">
        <v>15407</v>
      </c>
      <c r="D295" s="752"/>
      <c r="E295" s="753">
        <v>8</v>
      </c>
      <c r="F295" s="752" t="s">
        <v>15407</v>
      </c>
      <c r="G295" s="750" t="s">
        <v>16333</v>
      </c>
      <c r="H295" s="756" t="s">
        <v>16334</v>
      </c>
      <c r="I295" s="752" t="s">
        <v>15407</v>
      </c>
      <c r="J295" s="752" t="s">
        <v>319</v>
      </c>
      <c r="K295" s="751">
        <v>1</v>
      </c>
      <c r="L295" s="751">
        <v>63</v>
      </c>
      <c r="M295" s="751">
        <v>67</v>
      </c>
      <c r="N295" s="757">
        <v>248</v>
      </c>
      <c r="O295" s="750"/>
      <c r="P295" s="750"/>
    </row>
    <row r="296" spans="1:16" ht="27" customHeight="1">
      <c r="A296" s="1040"/>
      <c r="B296" s="750" t="s">
        <v>8907</v>
      </c>
      <c r="C296" s="751">
        <v>1834</v>
      </c>
      <c r="D296" s="752"/>
      <c r="E296" s="752" t="s">
        <v>15407</v>
      </c>
      <c r="F296" s="752" t="s">
        <v>15407</v>
      </c>
      <c r="G296" s="750" t="s">
        <v>15962</v>
      </c>
      <c r="H296" s="756" t="s">
        <v>16335</v>
      </c>
      <c r="I296" s="752" t="s">
        <v>15407</v>
      </c>
      <c r="J296" s="752" t="s">
        <v>7927</v>
      </c>
      <c r="K296" s="751">
        <v>1</v>
      </c>
      <c r="L296" s="751">
        <v>63</v>
      </c>
      <c r="M296" s="751">
        <v>70</v>
      </c>
      <c r="N296" s="757">
        <v>249</v>
      </c>
      <c r="O296" s="750"/>
      <c r="P296" s="750"/>
    </row>
    <row r="297" spans="1:16" ht="27" customHeight="1">
      <c r="A297" s="1040"/>
      <c r="B297" s="750" t="s">
        <v>1915</v>
      </c>
      <c r="C297" s="751">
        <v>1830</v>
      </c>
      <c r="D297" s="752"/>
      <c r="E297" s="753">
        <v>2</v>
      </c>
      <c r="F297" s="752" t="s">
        <v>15407</v>
      </c>
      <c r="G297" s="750" t="s">
        <v>16336</v>
      </c>
      <c r="H297" s="756" t="s">
        <v>16335</v>
      </c>
      <c r="I297" s="752" t="s">
        <v>15407</v>
      </c>
      <c r="J297" s="752" t="s">
        <v>319</v>
      </c>
      <c r="K297" s="751">
        <v>1</v>
      </c>
      <c r="L297" s="751">
        <v>63</v>
      </c>
      <c r="M297" s="751">
        <v>72</v>
      </c>
      <c r="N297" s="757" t="s">
        <v>16337</v>
      </c>
      <c r="O297" s="750"/>
      <c r="P297" s="750"/>
    </row>
    <row r="298" spans="1:16" ht="27" customHeight="1">
      <c r="A298" s="1040"/>
      <c r="B298" s="750" t="s">
        <v>8907</v>
      </c>
      <c r="C298" s="751">
        <v>1834</v>
      </c>
      <c r="D298" s="752"/>
      <c r="E298" s="753">
        <v>3</v>
      </c>
      <c r="F298" s="752" t="s">
        <v>15407</v>
      </c>
      <c r="G298" s="750" t="s">
        <v>16338</v>
      </c>
      <c r="H298" s="756" t="s">
        <v>8727</v>
      </c>
      <c r="I298" s="752" t="s">
        <v>15407</v>
      </c>
      <c r="J298" s="752" t="s">
        <v>319</v>
      </c>
      <c r="K298" s="751">
        <v>1</v>
      </c>
      <c r="L298" s="751">
        <v>63</v>
      </c>
      <c r="M298" s="751">
        <v>91</v>
      </c>
      <c r="N298" s="757" t="s">
        <v>16339</v>
      </c>
      <c r="O298" s="750"/>
      <c r="P298" s="750"/>
    </row>
    <row r="299" spans="1:16" ht="27" customHeight="1">
      <c r="A299" s="1040"/>
      <c r="B299" s="750" t="s">
        <v>8907</v>
      </c>
      <c r="C299" s="751">
        <v>1834</v>
      </c>
      <c r="D299" s="752"/>
      <c r="E299" s="753">
        <v>4</v>
      </c>
      <c r="F299" s="752" t="s">
        <v>15407</v>
      </c>
      <c r="G299" s="750" t="s">
        <v>16340</v>
      </c>
      <c r="H299" s="756" t="s">
        <v>8727</v>
      </c>
      <c r="I299" s="752" t="s">
        <v>15407</v>
      </c>
      <c r="J299" s="752" t="s">
        <v>319</v>
      </c>
      <c r="K299" s="751">
        <v>1</v>
      </c>
      <c r="L299" s="751">
        <v>63</v>
      </c>
      <c r="M299" s="751">
        <v>100</v>
      </c>
      <c r="N299" s="757" t="s">
        <v>16341</v>
      </c>
      <c r="O299" s="750"/>
      <c r="P299" s="750"/>
    </row>
    <row r="300" spans="1:16" ht="27" customHeight="1">
      <c r="A300" s="1040"/>
      <c r="B300" s="750" t="s">
        <v>16304</v>
      </c>
      <c r="C300" s="752" t="s">
        <v>15407</v>
      </c>
      <c r="D300" s="752"/>
      <c r="E300" s="752" t="s">
        <v>15407</v>
      </c>
      <c r="F300" s="752" t="s">
        <v>15407</v>
      </c>
      <c r="G300" s="750" t="s">
        <v>16342</v>
      </c>
      <c r="H300" s="756" t="s">
        <v>16343</v>
      </c>
      <c r="I300" s="752" t="s">
        <v>15407</v>
      </c>
      <c r="J300" s="752" t="s">
        <v>319</v>
      </c>
      <c r="K300" s="751">
        <v>1</v>
      </c>
      <c r="L300" s="751">
        <v>63</v>
      </c>
      <c r="M300" s="751">
        <v>112</v>
      </c>
      <c r="N300" s="757" t="s">
        <v>16344</v>
      </c>
      <c r="O300" s="750"/>
      <c r="P300" s="750"/>
    </row>
    <row r="301" spans="1:16" ht="27" customHeight="1">
      <c r="A301" s="1040"/>
      <c r="B301" s="750" t="s">
        <v>3100</v>
      </c>
      <c r="C301" s="751">
        <v>1826</v>
      </c>
      <c r="D301" s="752"/>
      <c r="E301" s="753">
        <v>11</v>
      </c>
      <c r="F301" s="752" t="s">
        <v>1180</v>
      </c>
      <c r="G301" s="750" t="s">
        <v>16345</v>
      </c>
      <c r="H301" s="752" t="s">
        <v>15407</v>
      </c>
      <c r="I301" s="752" t="s">
        <v>15407</v>
      </c>
      <c r="J301" s="752" t="s">
        <v>319</v>
      </c>
      <c r="K301" s="751">
        <v>1</v>
      </c>
      <c r="L301" s="751">
        <v>63</v>
      </c>
      <c r="M301" s="751">
        <v>125</v>
      </c>
      <c r="N301" s="757" t="s">
        <v>16346</v>
      </c>
      <c r="O301" s="750"/>
      <c r="P301" s="750"/>
    </row>
    <row r="302" spans="1:16" ht="27" customHeight="1">
      <c r="A302" s="1040"/>
      <c r="B302" s="750" t="s">
        <v>4561</v>
      </c>
      <c r="C302" s="751">
        <v>1843</v>
      </c>
      <c r="D302" s="752"/>
      <c r="E302" s="753">
        <v>5</v>
      </c>
      <c r="F302" s="752" t="s">
        <v>15407</v>
      </c>
      <c r="G302" s="750" t="s">
        <v>16347</v>
      </c>
      <c r="H302" s="756" t="s">
        <v>7590</v>
      </c>
      <c r="I302" s="752" t="s">
        <v>15407</v>
      </c>
      <c r="J302" s="752" t="s">
        <v>319</v>
      </c>
      <c r="K302" s="751">
        <v>1</v>
      </c>
      <c r="L302" s="751">
        <v>63</v>
      </c>
      <c r="M302" s="751">
        <v>142</v>
      </c>
      <c r="N302" s="757" t="s">
        <v>16348</v>
      </c>
      <c r="O302" s="750"/>
      <c r="P302" s="750"/>
    </row>
    <row r="303" spans="1:16" ht="27" customHeight="1">
      <c r="A303" s="1040" t="s">
        <v>16349</v>
      </c>
      <c r="B303" s="750" t="s">
        <v>8390</v>
      </c>
      <c r="C303" s="751">
        <v>1835</v>
      </c>
      <c r="D303" s="752"/>
      <c r="E303" s="753">
        <v>3</v>
      </c>
      <c r="F303" s="752">
        <v>27</v>
      </c>
      <c r="G303" s="750" t="s">
        <v>16350</v>
      </c>
      <c r="H303" s="756" t="s">
        <v>16351</v>
      </c>
      <c r="I303" s="752" t="s">
        <v>15407</v>
      </c>
      <c r="J303" s="752" t="s">
        <v>319</v>
      </c>
      <c r="K303" s="751">
        <v>1</v>
      </c>
      <c r="L303" s="751">
        <v>64</v>
      </c>
      <c r="M303" s="751">
        <v>1</v>
      </c>
      <c r="N303" s="757">
        <v>250</v>
      </c>
      <c r="O303" s="750"/>
      <c r="P303" s="750"/>
    </row>
    <row r="304" spans="1:16" ht="27" customHeight="1">
      <c r="A304" s="1040"/>
      <c r="B304" s="750" t="s">
        <v>8390</v>
      </c>
      <c r="C304" s="751">
        <v>1835</v>
      </c>
      <c r="D304" s="752"/>
      <c r="E304" s="753">
        <v>4</v>
      </c>
      <c r="F304" s="752" t="s">
        <v>15407</v>
      </c>
      <c r="G304" s="750" t="s">
        <v>16352</v>
      </c>
      <c r="H304" s="756" t="s">
        <v>16353</v>
      </c>
      <c r="I304" s="752" t="s">
        <v>15407</v>
      </c>
      <c r="J304" s="752" t="s">
        <v>319</v>
      </c>
      <c r="K304" s="751">
        <v>1</v>
      </c>
      <c r="L304" s="751">
        <v>64</v>
      </c>
      <c r="M304" s="751">
        <v>9</v>
      </c>
      <c r="N304" s="757">
        <v>251</v>
      </c>
      <c r="O304" s="750"/>
      <c r="P304" s="750"/>
    </row>
    <row r="305" spans="1:16">
      <c r="A305" s="1040"/>
      <c r="B305" s="750" t="s">
        <v>8363</v>
      </c>
      <c r="C305" s="751">
        <v>1836</v>
      </c>
      <c r="D305" s="752"/>
      <c r="E305" s="753">
        <v>3</v>
      </c>
      <c r="F305" s="752" t="s">
        <v>15407</v>
      </c>
      <c r="G305" s="750" t="s">
        <v>16354</v>
      </c>
      <c r="H305" s="756" t="s">
        <v>16353</v>
      </c>
      <c r="I305" s="752" t="s">
        <v>15407</v>
      </c>
      <c r="J305" s="752" t="s">
        <v>319</v>
      </c>
      <c r="K305" s="751">
        <v>1</v>
      </c>
      <c r="L305" s="751">
        <v>64</v>
      </c>
      <c r="M305" s="751">
        <v>32</v>
      </c>
      <c r="N305" s="757">
        <v>252</v>
      </c>
      <c r="O305" s="750"/>
      <c r="P305" s="750"/>
    </row>
    <row r="306" spans="1:16" ht="27" customHeight="1">
      <c r="A306" s="1040"/>
      <c r="B306" s="750" t="s">
        <v>8390</v>
      </c>
      <c r="C306" s="751">
        <v>1835</v>
      </c>
      <c r="D306" s="752"/>
      <c r="E306" s="753">
        <v>3</v>
      </c>
      <c r="F306" s="752">
        <v>27</v>
      </c>
      <c r="G306" s="750" t="s">
        <v>16350</v>
      </c>
      <c r="H306" s="756" t="s">
        <v>16353</v>
      </c>
      <c r="I306" s="752" t="s">
        <v>15407</v>
      </c>
      <c r="J306" s="752" t="s">
        <v>319</v>
      </c>
      <c r="K306" s="751">
        <v>1</v>
      </c>
      <c r="L306" s="751">
        <v>64</v>
      </c>
      <c r="M306" s="751">
        <v>56</v>
      </c>
      <c r="N306" s="757">
        <v>253</v>
      </c>
      <c r="O306" s="750"/>
      <c r="P306" s="750"/>
    </row>
    <row r="307" spans="1:16" ht="27" customHeight="1">
      <c r="A307" s="1040"/>
      <c r="B307" s="750" t="s">
        <v>8432</v>
      </c>
      <c r="C307" s="751">
        <v>1832</v>
      </c>
      <c r="D307" s="752"/>
      <c r="E307" s="753">
        <v>12</v>
      </c>
      <c r="F307" s="752" t="s">
        <v>15407</v>
      </c>
      <c r="G307" s="750" t="s">
        <v>16355</v>
      </c>
      <c r="H307" s="756" t="s">
        <v>16353</v>
      </c>
      <c r="I307" s="752" t="s">
        <v>15407</v>
      </c>
      <c r="J307" s="752" t="s">
        <v>319</v>
      </c>
      <c r="K307" s="751">
        <v>1</v>
      </c>
      <c r="L307" s="751">
        <v>64</v>
      </c>
      <c r="M307" s="751">
        <v>62</v>
      </c>
      <c r="N307" s="757">
        <v>254</v>
      </c>
      <c r="O307" s="750"/>
      <c r="P307" s="750"/>
    </row>
    <row r="308" spans="1:16" ht="27" customHeight="1">
      <c r="A308" s="1040"/>
      <c r="B308" s="750" t="s">
        <v>16304</v>
      </c>
      <c r="C308" s="752" t="s">
        <v>15407</v>
      </c>
      <c r="D308" s="752"/>
      <c r="E308" s="752" t="s">
        <v>15407</v>
      </c>
      <c r="F308" s="752" t="s">
        <v>15407</v>
      </c>
      <c r="G308" s="750" t="s">
        <v>16356</v>
      </c>
      <c r="H308" s="752" t="s">
        <v>15407</v>
      </c>
      <c r="I308" s="752" t="s">
        <v>15407</v>
      </c>
      <c r="J308" s="752" t="s">
        <v>319</v>
      </c>
      <c r="K308" s="751">
        <v>1</v>
      </c>
      <c r="L308" s="751">
        <v>64</v>
      </c>
      <c r="M308" s="751">
        <v>95</v>
      </c>
      <c r="N308" s="757">
        <v>255</v>
      </c>
      <c r="O308" s="750"/>
      <c r="P308" s="750"/>
    </row>
    <row r="309" spans="1:16" ht="40.5">
      <c r="A309" s="761" t="s">
        <v>16357</v>
      </c>
      <c r="B309" s="750" t="s">
        <v>8304</v>
      </c>
      <c r="C309" s="751">
        <v>1838</v>
      </c>
      <c r="D309" s="752"/>
      <c r="E309" s="753">
        <v>4</v>
      </c>
      <c r="F309" s="752" t="s">
        <v>15407</v>
      </c>
      <c r="G309" s="750" t="s">
        <v>16358</v>
      </c>
      <c r="H309" s="756" t="s">
        <v>16359</v>
      </c>
      <c r="I309" s="752" t="s">
        <v>15407</v>
      </c>
      <c r="J309" s="752" t="s">
        <v>319</v>
      </c>
      <c r="K309" s="751">
        <v>1</v>
      </c>
      <c r="L309" s="751">
        <v>65</v>
      </c>
      <c r="M309" s="751">
        <v>1</v>
      </c>
      <c r="N309" s="757">
        <v>256</v>
      </c>
      <c r="O309" s="750"/>
      <c r="P309" s="750"/>
    </row>
    <row r="310" spans="1:16" ht="27" customHeight="1">
      <c r="A310" s="1040" t="s">
        <v>16360</v>
      </c>
      <c r="B310" s="750" t="s">
        <v>16304</v>
      </c>
      <c r="C310" s="752" t="s">
        <v>15407</v>
      </c>
      <c r="D310" s="752"/>
      <c r="E310" s="752" t="s">
        <v>15407</v>
      </c>
      <c r="F310" s="752" t="s">
        <v>15407</v>
      </c>
      <c r="G310" s="750" t="s">
        <v>16361</v>
      </c>
      <c r="H310" s="752" t="s">
        <v>15407</v>
      </c>
      <c r="I310" s="752" t="s">
        <v>15407</v>
      </c>
      <c r="J310" s="752" t="s">
        <v>319</v>
      </c>
      <c r="K310" s="751">
        <v>1</v>
      </c>
      <c r="L310" s="751">
        <v>66</v>
      </c>
      <c r="M310" s="751">
        <v>1</v>
      </c>
      <c r="N310" s="757">
        <v>257</v>
      </c>
      <c r="O310" s="750" t="s">
        <v>16362</v>
      </c>
      <c r="P310" s="750"/>
    </row>
    <row r="311" spans="1:16" ht="27" customHeight="1">
      <c r="A311" s="1040"/>
      <c r="B311" s="750" t="s">
        <v>8112</v>
      </c>
      <c r="C311" s="751">
        <v>1790</v>
      </c>
      <c r="D311" s="752"/>
      <c r="E311" s="753">
        <v>12</v>
      </c>
      <c r="F311" s="752">
        <v>22</v>
      </c>
      <c r="G311" s="750" t="s">
        <v>16363</v>
      </c>
      <c r="H311" s="756" t="s">
        <v>16364</v>
      </c>
      <c r="I311" s="756" t="s">
        <v>16365</v>
      </c>
      <c r="J311" s="752" t="s">
        <v>319</v>
      </c>
      <c r="K311" s="751">
        <v>1</v>
      </c>
      <c r="L311" s="751">
        <v>66</v>
      </c>
      <c r="M311" s="751">
        <v>4</v>
      </c>
      <c r="N311" s="757" t="s">
        <v>16366</v>
      </c>
      <c r="O311" s="750"/>
      <c r="P311" s="750"/>
    </row>
    <row r="312" spans="1:16" ht="27" customHeight="1">
      <c r="A312" s="1040"/>
      <c r="B312" s="750" t="s">
        <v>8591</v>
      </c>
      <c r="C312" s="751">
        <v>1839</v>
      </c>
      <c r="D312" s="752"/>
      <c r="E312" s="753" t="s">
        <v>7124</v>
      </c>
      <c r="F312" s="752" t="s">
        <v>1180</v>
      </c>
      <c r="G312" s="750" t="s">
        <v>16367</v>
      </c>
      <c r="H312" s="756" t="s">
        <v>16368</v>
      </c>
      <c r="I312" s="756" t="s">
        <v>16369</v>
      </c>
      <c r="J312" s="752" t="s">
        <v>319</v>
      </c>
      <c r="K312" s="751">
        <v>1</v>
      </c>
      <c r="L312" s="751">
        <v>66</v>
      </c>
      <c r="M312" s="751">
        <v>10</v>
      </c>
      <c r="N312" s="757" t="s">
        <v>16370</v>
      </c>
      <c r="O312" s="750"/>
      <c r="P312" s="750"/>
    </row>
    <row r="313" spans="1:16" ht="27" customHeight="1">
      <c r="A313" s="1040"/>
      <c r="B313" s="750" t="s">
        <v>8591</v>
      </c>
      <c r="C313" s="751">
        <v>1839</v>
      </c>
      <c r="D313" s="752"/>
      <c r="E313" s="753" t="s">
        <v>7124</v>
      </c>
      <c r="F313" s="752">
        <v>20</v>
      </c>
      <c r="G313" s="750" t="s">
        <v>16371</v>
      </c>
      <c r="H313" s="756" t="s">
        <v>16372</v>
      </c>
      <c r="I313" s="752" t="s">
        <v>15407</v>
      </c>
      <c r="J313" s="752" t="s">
        <v>319</v>
      </c>
      <c r="K313" s="751">
        <v>1</v>
      </c>
      <c r="L313" s="751">
        <v>66</v>
      </c>
      <c r="M313" s="751">
        <v>23</v>
      </c>
      <c r="N313" s="757" t="s">
        <v>16373</v>
      </c>
      <c r="O313" s="750"/>
      <c r="P313" s="750"/>
    </row>
    <row r="314" spans="1:16" ht="27" customHeight="1">
      <c r="A314" s="1040"/>
      <c r="B314" s="750" t="s">
        <v>1911</v>
      </c>
      <c r="C314" s="751">
        <v>1821</v>
      </c>
      <c r="D314" s="752"/>
      <c r="E314" s="753">
        <v>11</v>
      </c>
      <c r="F314" s="752">
        <v>6</v>
      </c>
      <c r="G314" s="750" t="s">
        <v>16374</v>
      </c>
      <c r="H314" s="763" t="s">
        <v>16375</v>
      </c>
      <c r="I314" s="756" t="s">
        <v>16376</v>
      </c>
      <c r="J314" s="752" t="s">
        <v>319</v>
      </c>
      <c r="K314" s="751">
        <v>1</v>
      </c>
      <c r="L314" s="751">
        <v>66</v>
      </c>
      <c r="M314" s="751">
        <v>30</v>
      </c>
      <c r="N314" s="757" t="s">
        <v>16377</v>
      </c>
      <c r="O314" s="750"/>
      <c r="P314" s="750"/>
    </row>
    <row r="315" spans="1:16" ht="27" customHeight="1">
      <c r="A315" s="1040"/>
      <c r="B315" s="750" t="s">
        <v>16378</v>
      </c>
      <c r="C315" s="752" t="s">
        <v>15407</v>
      </c>
      <c r="D315" s="752"/>
      <c r="E315" s="752" t="s">
        <v>15407</v>
      </c>
      <c r="F315" s="752" t="s">
        <v>15407</v>
      </c>
      <c r="G315" s="750" t="s">
        <v>16379</v>
      </c>
      <c r="H315" s="752" t="s">
        <v>15407</v>
      </c>
      <c r="I315" s="756" t="s">
        <v>15868</v>
      </c>
      <c r="J315" s="752" t="s">
        <v>319</v>
      </c>
      <c r="K315" s="751">
        <v>1</v>
      </c>
      <c r="L315" s="751">
        <v>66</v>
      </c>
      <c r="M315" s="751">
        <v>44</v>
      </c>
      <c r="N315" s="757" t="s">
        <v>16380</v>
      </c>
      <c r="O315" s="750" t="s">
        <v>16381</v>
      </c>
      <c r="P315" s="750"/>
    </row>
    <row r="316" spans="1:16" ht="27" customHeight="1">
      <c r="A316" s="1040"/>
      <c r="B316" s="750" t="s">
        <v>3046</v>
      </c>
      <c r="C316" s="751">
        <v>1823</v>
      </c>
      <c r="D316" s="752"/>
      <c r="E316" s="753">
        <v>11</v>
      </c>
      <c r="F316" s="752" t="s">
        <v>1180</v>
      </c>
      <c r="G316" s="750" t="s">
        <v>16382</v>
      </c>
      <c r="H316" s="756" t="s">
        <v>16383</v>
      </c>
      <c r="I316" s="752" t="s">
        <v>15407</v>
      </c>
      <c r="J316" s="752" t="s">
        <v>319</v>
      </c>
      <c r="K316" s="751">
        <v>1</v>
      </c>
      <c r="L316" s="751">
        <v>66</v>
      </c>
      <c r="M316" s="751">
        <v>66</v>
      </c>
      <c r="N316" s="757" t="s">
        <v>16384</v>
      </c>
      <c r="O316" s="750"/>
      <c r="P316" s="750"/>
    </row>
    <row r="317" spans="1:16" ht="27" customHeight="1">
      <c r="A317" s="1040"/>
      <c r="B317" s="750" t="s">
        <v>2709</v>
      </c>
      <c r="C317" s="751">
        <v>1794</v>
      </c>
      <c r="D317" s="752"/>
      <c r="E317" s="753">
        <v>9</v>
      </c>
      <c r="F317" s="752" t="s">
        <v>15407</v>
      </c>
      <c r="G317" s="750" t="s">
        <v>16385</v>
      </c>
      <c r="H317" s="752" t="s">
        <v>15407</v>
      </c>
      <c r="I317" s="752" t="s">
        <v>15407</v>
      </c>
      <c r="J317" s="752" t="s">
        <v>319</v>
      </c>
      <c r="K317" s="751">
        <v>1</v>
      </c>
      <c r="L317" s="751">
        <v>66</v>
      </c>
      <c r="M317" s="751">
        <v>79</v>
      </c>
      <c r="N317" s="757" t="s">
        <v>16386</v>
      </c>
      <c r="O317" s="750"/>
      <c r="P317" s="750"/>
    </row>
    <row r="318" spans="1:16" ht="27" customHeight="1">
      <c r="A318" s="1040"/>
      <c r="B318" s="750" t="s">
        <v>8907</v>
      </c>
      <c r="C318" s="751">
        <v>1834</v>
      </c>
      <c r="D318" s="752"/>
      <c r="E318" s="753">
        <v>4</v>
      </c>
      <c r="F318" s="752" t="s">
        <v>15407</v>
      </c>
      <c r="G318" s="750" t="s">
        <v>16387</v>
      </c>
      <c r="H318" s="756" t="s">
        <v>16388</v>
      </c>
      <c r="I318" s="752" t="s">
        <v>15407</v>
      </c>
      <c r="J318" s="752" t="s">
        <v>319</v>
      </c>
      <c r="K318" s="751">
        <v>1</v>
      </c>
      <c r="L318" s="751">
        <v>66</v>
      </c>
      <c r="M318" s="751">
        <v>95</v>
      </c>
      <c r="N318" s="757" t="s">
        <v>16389</v>
      </c>
      <c r="O318" s="750"/>
      <c r="P318" s="750"/>
    </row>
    <row r="319" spans="1:16" ht="27" customHeight="1">
      <c r="A319" s="1040" t="s">
        <v>16390</v>
      </c>
      <c r="B319" s="750" t="s">
        <v>15975</v>
      </c>
      <c r="C319" s="752" t="s">
        <v>15407</v>
      </c>
      <c r="D319" s="752"/>
      <c r="E319" s="752" t="s">
        <v>15407</v>
      </c>
      <c r="F319" s="752" t="s">
        <v>15407</v>
      </c>
      <c r="G319" s="750" t="s">
        <v>16361</v>
      </c>
      <c r="H319" s="752" t="s">
        <v>15407</v>
      </c>
      <c r="I319" s="752" t="s">
        <v>15407</v>
      </c>
      <c r="J319" s="752" t="s">
        <v>319</v>
      </c>
      <c r="K319" s="751">
        <v>1</v>
      </c>
      <c r="L319" s="751">
        <v>67</v>
      </c>
      <c r="M319" s="751">
        <v>1</v>
      </c>
      <c r="N319" s="757">
        <v>258</v>
      </c>
      <c r="O319" s="750" t="s">
        <v>16362</v>
      </c>
      <c r="P319" s="750"/>
    </row>
    <row r="320" spans="1:16" ht="27" customHeight="1">
      <c r="A320" s="1040"/>
      <c r="B320" s="750" t="s">
        <v>3022</v>
      </c>
      <c r="C320" s="751">
        <v>1809</v>
      </c>
      <c r="D320" s="752"/>
      <c r="E320" s="753">
        <v>8</v>
      </c>
      <c r="F320" s="752" t="s">
        <v>15407</v>
      </c>
      <c r="G320" s="750" t="s">
        <v>16391</v>
      </c>
      <c r="H320" s="756" t="s">
        <v>7313</v>
      </c>
      <c r="I320" s="752" t="s">
        <v>15407</v>
      </c>
      <c r="J320" s="752" t="s">
        <v>319</v>
      </c>
      <c r="K320" s="751">
        <v>1</v>
      </c>
      <c r="L320" s="751">
        <v>67</v>
      </c>
      <c r="M320" s="751">
        <v>6</v>
      </c>
      <c r="N320" s="757" t="s">
        <v>16392</v>
      </c>
      <c r="O320" s="750" t="s">
        <v>16393</v>
      </c>
      <c r="P320" s="750"/>
    </row>
    <row r="321" spans="1:16" ht="27" customHeight="1">
      <c r="A321" s="1040"/>
      <c r="B321" s="750" t="s">
        <v>1934</v>
      </c>
      <c r="C321" s="751">
        <v>1829</v>
      </c>
      <c r="D321" s="752"/>
      <c r="E321" s="753">
        <v>10</v>
      </c>
      <c r="F321" s="752" t="s">
        <v>1180</v>
      </c>
      <c r="G321" s="750" t="s">
        <v>16394</v>
      </c>
      <c r="H321" s="756" t="s">
        <v>16395</v>
      </c>
      <c r="I321" s="756" t="s">
        <v>16396</v>
      </c>
      <c r="J321" s="752" t="s">
        <v>319</v>
      </c>
      <c r="K321" s="751">
        <v>1</v>
      </c>
      <c r="L321" s="751">
        <v>67</v>
      </c>
      <c r="M321" s="751">
        <v>52</v>
      </c>
      <c r="N321" s="757" t="s">
        <v>16397</v>
      </c>
      <c r="O321" s="750"/>
      <c r="P321" s="750"/>
    </row>
    <row r="322" spans="1:16" ht="40.5">
      <c r="A322" s="1040"/>
      <c r="B322" s="750" t="s">
        <v>2496</v>
      </c>
      <c r="C322" s="751">
        <v>1828</v>
      </c>
      <c r="D322" s="752"/>
      <c r="E322" s="753">
        <v>4</v>
      </c>
      <c r="F322" s="752" t="s">
        <v>1180</v>
      </c>
      <c r="G322" s="750" t="s">
        <v>16398</v>
      </c>
      <c r="H322" s="756" t="s">
        <v>16399</v>
      </c>
      <c r="I322" s="752" t="s">
        <v>15407</v>
      </c>
      <c r="J322" s="752" t="s">
        <v>319</v>
      </c>
      <c r="K322" s="751">
        <v>1</v>
      </c>
      <c r="L322" s="751">
        <v>67</v>
      </c>
      <c r="M322" s="751">
        <v>65</v>
      </c>
      <c r="N322" s="757" t="s">
        <v>16400</v>
      </c>
      <c r="O322" s="750"/>
      <c r="P322" s="750"/>
    </row>
    <row r="323" spans="1:16" ht="27" customHeight="1">
      <c r="A323" s="1040"/>
      <c r="B323" s="750" t="s">
        <v>3100</v>
      </c>
      <c r="C323" s="751">
        <v>1826</v>
      </c>
      <c r="D323" s="752"/>
      <c r="E323" s="753">
        <v>2</v>
      </c>
      <c r="F323" s="752" t="s">
        <v>15407</v>
      </c>
      <c r="G323" s="750" t="s">
        <v>16401</v>
      </c>
      <c r="H323" s="756" t="s">
        <v>16402</v>
      </c>
      <c r="I323" s="752" t="s">
        <v>15407</v>
      </c>
      <c r="J323" s="752" t="s">
        <v>319</v>
      </c>
      <c r="K323" s="751">
        <v>1</v>
      </c>
      <c r="L323" s="751">
        <v>67</v>
      </c>
      <c r="M323" s="751">
        <v>77</v>
      </c>
      <c r="N323" s="757" t="s">
        <v>16403</v>
      </c>
      <c r="O323" s="750"/>
      <c r="P323" s="750"/>
    </row>
    <row r="324" spans="1:16" ht="27" customHeight="1">
      <c r="A324" s="1040" t="s">
        <v>16404</v>
      </c>
      <c r="B324" s="752" t="s">
        <v>15407</v>
      </c>
      <c r="C324" s="752" t="s">
        <v>15407</v>
      </c>
      <c r="D324" s="752"/>
      <c r="E324" s="752" t="s">
        <v>15407</v>
      </c>
      <c r="F324" s="752" t="s">
        <v>15407</v>
      </c>
      <c r="G324" s="750" t="s">
        <v>16361</v>
      </c>
      <c r="H324" s="756" t="s">
        <v>16405</v>
      </c>
      <c r="I324" s="752" t="s">
        <v>15407</v>
      </c>
      <c r="J324" s="752" t="s">
        <v>319</v>
      </c>
      <c r="K324" s="751">
        <v>1</v>
      </c>
      <c r="L324" s="751">
        <v>68</v>
      </c>
      <c r="M324" s="751">
        <v>1</v>
      </c>
      <c r="N324" s="757">
        <v>259</v>
      </c>
      <c r="O324" s="750"/>
      <c r="P324" s="750"/>
    </row>
    <row r="325" spans="1:16" ht="27" customHeight="1">
      <c r="A325" s="1040"/>
      <c r="B325" s="750" t="s">
        <v>2114</v>
      </c>
      <c r="C325" s="751">
        <v>1812</v>
      </c>
      <c r="D325" s="752"/>
      <c r="E325" s="753">
        <v>8</v>
      </c>
      <c r="F325" s="752" t="s">
        <v>15407</v>
      </c>
      <c r="G325" s="750" t="s">
        <v>16406</v>
      </c>
      <c r="H325" s="756" t="s">
        <v>16407</v>
      </c>
      <c r="I325" s="752" t="s">
        <v>15407</v>
      </c>
      <c r="J325" s="752" t="s">
        <v>319</v>
      </c>
      <c r="K325" s="751">
        <v>1</v>
      </c>
      <c r="L325" s="751">
        <v>68</v>
      </c>
      <c r="M325" s="751">
        <v>3</v>
      </c>
      <c r="N325" s="757" t="s">
        <v>16408</v>
      </c>
      <c r="O325" s="750"/>
      <c r="P325" s="750"/>
    </row>
    <row r="326" spans="1:16" ht="27" customHeight="1">
      <c r="A326" s="1040"/>
      <c r="B326" s="750" t="s">
        <v>8554</v>
      </c>
      <c r="C326" s="751">
        <v>1717</v>
      </c>
      <c r="D326" s="752"/>
      <c r="E326" s="753">
        <v>9</v>
      </c>
      <c r="F326" s="752">
        <v>11</v>
      </c>
      <c r="G326" s="750" t="s">
        <v>16409</v>
      </c>
      <c r="H326" s="756" t="s">
        <v>15889</v>
      </c>
      <c r="I326" s="752" t="s">
        <v>15407</v>
      </c>
      <c r="J326" s="752" t="s">
        <v>319</v>
      </c>
      <c r="K326" s="751">
        <v>1</v>
      </c>
      <c r="L326" s="751">
        <v>68</v>
      </c>
      <c r="M326" s="751">
        <v>8</v>
      </c>
      <c r="N326" s="757" t="s">
        <v>16410</v>
      </c>
      <c r="O326" s="750"/>
      <c r="P326" s="750"/>
    </row>
    <row r="327" spans="1:16" ht="27" customHeight="1">
      <c r="A327" s="1040"/>
      <c r="B327" s="750" t="s">
        <v>9511</v>
      </c>
      <c r="C327" s="751">
        <v>1626</v>
      </c>
      <c r="D327" s="752"/>
      <c r="E327" s="753">
        <v>10</v>
      </c>
      <c r="F327" s="752" t="s">
        <v>15407</v>
      </c>
      <c r="G327" s="750" t="s">
        <v>16411</v>
      </c>
      <c r="H327" s="756" t="s">
        <v>15889</v>
      </c>
      <c r="I327" s="752" t="s">
        <v>15407</v>
      </c>
      <c r="J327" s="752" t="s">
        <v>319</v>
      </c>
      <c r="K327" s="751">
        <v>1</v>
      </c>
      <c r="L327" s="751">
        <v>68</v>
      </c>
      <c r="M327" s="751">
        <v>14</v>
      </c>
      <c r="N327" s="757" t="s">
        <v>16412</v>
      </c>
      <c r="O327" s="750"/>
      <c r="P327" s="750"/>
    </row>
    <row r="328" spans="1:16" ht="27" customHeight="1">
      <c r="A328" s="1040"/>
      <c r="B328" s="750" t="s">
        <v>7438</v>
      </c>
      <c r="C328" s="751">
        <v>1632</v>
      </c>
      <c r="D328" s="752"/>
      <c r="E328" s="753">
        <v>9</v>
      </c>
      <c r="F328" s="752" t="s">
        <v>15407</v>
      </c>
      <c r="G328" s="750" t="s">
        <v>16413</v>
      </c>
      <c r="H328" s="756" t="s">
        <v>15889</v>
      </c>
      <c r="I328" s="752" t="s">
        <v>15407</v>
      </c>
      <c r="J328" s="752" t="s">
        <v>319</v>
      </c>
      <c r="K328" s="751">
        <v>1</v>
      </c>
      <c r="L328" s="751">
        <v>68</v>
      </c>
      <c r="M328" s="751">
        <v>21</v>
      </c>
      <c r="N328" s="757" t="s">
        <v>16414</v>
      </c>
      <c r="O328" s="750"/>
      <c r="P328" s="750"/>
    </row>
    <row r="329" spans="1:16" ht="27" customHeight="1">
      <c r="A329" s="1040"/>
      <c r="B329" s="750" t="s">
        <v>5118</v>
      </c>
      <c r="C329" s="751">
        <v>1634</v>
      </c>
      <c r="D329" s="752"/>
      <c r="E329" s="752" t="s">
        <v>15407</v>
      </c>
      <c r="F329" s="752" t="s">
        <v>15407</v>
      </c>
      <c r="G329" s="750" t="s">
        <v>16413</v>
      </c>
      <c r="H329" s="756" t="s">
        <v>16415</v>
      </c>
      <c r="I329" s="752" t="s">
        <v>15407</v>
      </c>
      <c r="J329" s="752" t="s">
        <v>319</v>
      </c>
      <c r="K329" s="751">
        <v>1</v>
      </c>
      <c r="L329" s="751">
        <v>68</v>
      </c>
      <c r="M329" s="751">
        <v>28</v>
      </c>
      <c r="N329" s="757" t="s">
        <v>16416</v>
      </c>
      <c r="O329" s="750"/>
      <c r="P329" s="750"/>
    </row>
    <row r="330" spans="1:16" ht="27" customHeight="1">
      <c r="A330" s="1040"/>
      <c r="B330" s="750" t="s">
        <v>5118</v>
      </c>
      <c r="C330" s="751">
        <v>1634</v>
      </c>
      <c r="D330" s="752"/>
      <c r="E330" s="753">
        <v>3</v>
      </c>
      <c r="F330" s="752" t="s">
        <v>762</v>
      </c>
      <c r="G330" s="750" t="s">
        <v>16417</v>
      </c>
      <c r="H330" s="752" t="s">
        <v>15407</v>
      </c>
      <c r="I330" s="752" t="s">
        <v>15407</v>
      </c>
      <c r="J330" s="752" t="s">
        <v>319</v>
      </c>
      <c r="K330" s="751">
        <v>1</v>
      </c>
      <c r="L330" s="751">
        <v>68</v>
      </c>
      <c r="M330" s="751">
        <v>36</v>
      </c>
      <c r="N330" s="757" t="s">
        <v>16418</v>
      </c>
      <c r="O330" s="750"/>
      <c r="P330" s="750"/>
    </row>
    <row r="331" spans="1:16" ht="27" customHeight="1">
      <c r="A331" s="1040"/>
      <c r="B331" s="750" t="s">
        <v>2574</v>
      </c>
      <c r="C331" s="751">
        <v>1689</v>
      </c>
      <c r="D331" s="752"/>
      <c r="E331" s="753">
        <v>2</v>
      </c>
      <c r="F331" s="752">
        <v>24</v>
      </c>
      <c r="G331" s="750" t="s">
        <v>16419</v>
      </c>
      <c r="H331" s="756" t="s">
        <v>16420</v>
      </c>
      <c r="I331" s="752" t="s">
        <v>15407</v>
      </c>
      <c r="J331" s="752" t="s">
        <v>319</v>
      </c>
      <c r="K331" s="751">
        <v>1</v>
      </c>
      <c r="L331" s="751">
        <v>68</v>
      </c>
      <c r="M331" s="751">
        <v>41</v>
      </c>
      <c r="N331" s="757" t="s">
        <v>16421</v>
      </c>
      <c r="O331" s="750"/>
      <c r="P331" s="750"/>
    </row>
    <row r="332" spans="1:16" ht="27" customHeight="1">
      <c r="A332" s="1040"/>
      <c r="B332" s="750" t="s">
        <v>2592</v>
      </c>
      <c r="C332" s="751">
        <v>1699</v>
      </c>
      <c r="D332" s="752"/>
      <c r="E332" s="753">
        <v>7</v>
      </c>
      <c r="F332" s="752" t="s">
        <v>15407</v>
      </c>
      <c r="G332" s="750" t="s">
        <v>16422</v>
      </c>
      <c r="H332" s="756" t="s">
        <v>15889</v>
      </c>
      <c r="I332" s="752" t="s">
        <v>15407</v>
      </c>
      <c r="J332" s="752" t="s">
        <v>319</v>
      </c>
      <c r="K332" s="751">
        <v>1</v>
      </c>
      <c r="L332" s="751">
        <v>68</v>
      </c>
      <c r="M332" s="751">
        <v>45</v>
      </c>
      <c r="N332" s="757" t="s">
        <v>16423</v>
      </c>
      <c r="O332" s="750"/>
      <c r="P332" s="750"/>
    </row>
    <row r="333" spans="1:16" ht="27" customHeight="1">
      <c r="A333" s="1040"/>
      <c r="B333" s="750" t="s">
        <v>2192</v>
      </c>
      <c r="C333" s="751">
        <v>1707</v>
      </c>
      <c r="D333" s="752"/>
      <c r="E333" s="752" t="s">
        <v>15407</v>
      </c>
      <c r="F333" s="752" t="s">
        <v>15407</v>
      </c>
      <c r="G333" s="750" t="s">
        <v>16424</v>
      </c>
      <c r="H333" s="756" t="s">
        <v>15889</v>
      </c>
      <c r="I333" s="752" t="s">
        <v>15407</v>
      </c>
      <c r="J333" s="752" t="s">
        <v>319</v>
      </c>
      <c r="K333" s="751">
        <v>1</v>
      </c>
      <c r="L333" s="751">
        <v>68</v>
      </c>
      <c r="M333" s="751">
        <v>68</v>
      </c>
      <c r="N333" s="757" t="s">
        <v>16425</v>
      </c>
      <c r="O333" s="750"/>
      <c r="P333" s="750"/>
    </row>
    <row r="334" spans="1:16" ht="27" customHeight="1">
      <c r="A334" s="1040"/>
      <c r="B334" s="750" t="s">
        <v>16426</v>
      </c>
      <c r="C334" s="751">
        <v>1711</v>
      </c>
      <c r="D334" s="752"/>
      <c r="E334" s="752" t="s">
        <v>15407</v>
      </c>
      <c r="F334" s="752" t="s">
        <v>15407</v>
      </c>
      <c r="G334" s="750" t="s">
        <v>16427</v>
      </c>
      <c r="H334" s="756" t="s">
        <v>15889</v>
      </c>
      <c r="I334" s="752" t="s">
        <v>15407</v>
      </c>
      <c r="J334" s="752" t="s">
        <v>319</v>
      </c>
      <c r="K334" s="751">
        <v>1</v>
      </c>
      <c r="L334" s="751">
        <v>68</v>
      </c>
      <c r="M334" s="751">
        <v>72</v>
      </c>
      <c r="N334" s="757" t="s">
        <v>16428</v>
      </c>
      <c r="O334" s="750"/>
      <c r="P334" s="750"/>
    </row>
    <row r="335" spans="1:16" ht="27" customHeight="1">
      <c r="A335" s="1040"/>
      <c r="B335" s="750" t="s">
        <v>4052</v>
      </c>
      <c r="C335" s="751">
        <v>1727</v>
      </c>
      <c r="D335" s="752"/>
      <c r="E335" s="753">
        <v>2</v>
      </c>
      <c r="F335" s="752">
        <v>13</v>
      </c>
      <c r="G335" s="750" t="s">
        <v>16429</v>
      </c>
      <c r="H335" s="752" t="s">
        <v>15407</v>
      </c>
      <c r="I335" s="752" t="s">
        <v>15407</v>
      </c>
      <c r="J335" s="752" t="s">
        <v>319</v>
      </c>
      <c r="K335" s="751">
        <v>1</v>
      </c>
      <c r="L335" s="751">
        <v>68</v>
      </c>
      <c r="M335" s="751">
        <v>82</v>
      </c>
      <c r="N335" s="757" t="s">
        <v>16430</v>
      </c>
      <c r="O335" s="750"/>
      <c r="P335" s="750"/>
    </row>
    <row r="336" spans="1:16" ht="27" customHeight="1">
      <c r="A336" s="1040"/>
      <c r="B336" s="750" t="s">
        <v>8557</v>
      </c>
      <c r="C336" s="751">
        <v>1725</v>
      </c>
      <c r="D336" s="752"/>
      <c r="E336" s="753">
        <v>3</v>
      </c>
      <c r="F336" s="752" t="s">
        <v>762</v>
      </c>
      <c r="G336" s="750" t="s">
        <v>16431</v>
      </c>
      <c r="H336" s="752" t="s">
        <v>15407</v>
      </c>
      <c r="I336" s="752" t="s">
        <v>15407</v>
      </c>
      <c r="J336" s="752" t="s">
        <v>319</v>
      </c>
      <c r="K336" s="751">
        <v>1</v>
      </c>
      <c r="L336" s="751">
        <v>68</v>
      </c>
      <c r="M336" s="751">
        <v>88</v>
      </c>
      <c r="N336" s="757" t="s">
        <v>16432</v>
      </c>
      <c r="O336" s="750"/>
      <c r="P336" s="750"/>
    </row>
    <row r="337" spans="1:16" ht="27" customHeight="1">
      <c r="A337" s="1040"/>
      <c r="B337" s="750" t="s">
        <v>13019</v>
      </c>
      <c r="C337" s="751">
        <v>1743</v>
      </c>
      <c r="D337" s="752"/>
      <c r="E337" s="753" t="s">
        <v>7124</v>
      </c>
      <c r="F337" s="752" t="s">
        <v>15407</v>
      </c>
      <c r="G337" s="750" t="s">
        <v>16433</v>
      </c>
      <c r="H337" s="756" t="s">
        <v>15889</v>
      </c>
      <c r="I337" s="752" t="s">
        <v>15407</v>
      </c>
      <c r="J337" s="752" t="s">
        <v>319</v>
      </c>
      <c r="K337" s="751">
        <v>1</v>
      </c>
      <c r="L337" s="751">
        <v>68</v>
      </c>
      <c r="M337" s="751">
        <v>97</v>
      </c>
      <c r="N337" s="757" t="s">
        <v>16434</v>
      </c>
      <c r="O337" s="750"/>
      <c r="P337" s="750"/>
    </row>
    <row r="338" spans="1:16" ht="27" customHeight="1">
      <c r="A338" s="1040"/>
      <c r="B338" s="750" t="s">
        <v>7427</v>
      </c>
      <c r="C338" s="751">
        <v>1747</v>
      </c>
      <c r="D338" s="752"/>
      <c r="E338" s="752" t="s">
        <v>15407</v>
      </c>
      <c r="F338" s="752" t="s">
        <v>15407</v>
      </c>
      <c r="G338" s="750" t="s">
        <v>16435</v>
      </c>
      <c r="H338" s="756" t="s">
        <v>15889</v>
      </c>
      <c r="I338" s="752" t="s">
        <v>15407</v>
      </c>
      <c r="J338" s="752" t="s">
        <v>319</v>
      </c>
      <c r="K338" s="751">
        <v>1</v>
      </c>
      <c r="L338" s="751">
        <v>68</v>
      </c>
      <c r="M338" s="751">
        <v>103</v>
      </c>
      <c r="N338" s="757" t="s">
        <v>16436</v>
      </c>
      <c r="O338" s="750"/>
      <c r="P338" s="750"/>
    </row>
    <row r="339" spans="1:16" ht="27" customHeight="1">
      <c r="A339" s="1040"/>
      <c r="B339" s="750" t="s">
        <v>8052</v>
      </c>
      <c r="C339" s="751">
        <v>1750</v>
      </c>
      <c r="D339" s="752"/>
      <c r="E339" s="753">
        <v>3</v>
      </c>
      <c r="F339" s="752" t="s">
        <v>15407</v>
      </c>
      <c r="G339" s="750" t="s">
        <v>16437</v>
      </c>
      <c r="H339" s="756" t="s">
        <v>16438</v>
      </c>
      <c r="I339" s="752" t="s">
        <v>15407</v>
      </c>
      <c r="J339" s="752" t="s">
        <v>319</v>
      </c>
      <c r="K339" s="751">
        <v>1</v>
      </c>
      <c r="L339" s="751">
        <v>68</v>
      </c>
      <c r="M339" s="751">
        <v>107</v>
      </c>
      <c r="N339" s="757" t="s">
        <v>16439</v>
      </c>
      <c r="O339" s="750"/>
      <c r="P339" s="750"/>
    </row>
    <row r="340" spans="1:16" ht="27" customHeight="1">
      <c r="A340" s="1040"/>
      <c r="B340" s="750" t="s">
        <v>4093</v>
      </c>
      <c r="C340" s="751">
        <v>1762</v>
      </c>
      <c r="D340" s="752"/>
      <c r="E340" s="753">
        <v>6</v>
      </c>
      <c r="F340" s="752" t="s">
        <v>15407</v>
      </c>
      <c r="G340" s="750" t="s">
        <v>16440</v>
      </c>
      <c r="H340" s="756" t="s">
        <v>16441</v>
      </c>
      <c r="I340" s="752" t="s">
        <v>15407</v>
      </c>
      <c r="J340" s="752" t="s">
        <v>319</v>
      </c>
      <c r="K340" s="751">
        <v>1</v>
      </c>
      <c r="L340" s="751">
        <v>68</v>
      </c>
      <c r="M340" s="751">
        <v>111</v>
      </c>
      <c r="N340" s="757" t="s">
        <v>16442</v>
      </c>
      <c r="O340" s="750"/>
      <c r="P340" s="750"/>
    </row>
    <row r="341" spans="1:16" ht="27" customHeight="1">
      <c r="A341" s="1040"/>
      <c r="B341" s="750" t="s">
        <v>2719</v>
      </c>
      <c r="C341" s="751">
        <v>1799</v>
      </c>
      <c r="D341" s="752"/>
      <c r="E341" s="753" t="s">
        <v>7124</v>
      </c>
      <c r="F341" s="752" t="s">
        <v>15407</v>
      </c>
      <c r="G341" s="750" t="s">
        <v>16443</v>
      </c>
      <c r="H341" s="756" t="s">
        <v>15859</v>
      </c>
      <c r="I341" s="752" t="s">
        <v>15407</v>
      </c>
      <c r="J341" s="752" t="s">
        <v>319</v>
      </c>
      <c r="K341" s="751">
        <v>1</v>
      </c>
      <c r="L341" s="751">
        <v>68</v>
      </c>
      <c r="M341" s="751">
        <v>131</v>
      </c>
      <c r="N341" s="757" t="s">
        <v>16444</v>
      </c>
      <c r="O341" s="750"/>
      <c r="P341" s="750"/>
    </row>
    <row r="342" spans="1:16" ht="27" customHeight="1">
      <c r="A342" s="1040"/>
      <c r="B342" s="750" t="s">
        <v>2516</v>
      </c>
      <c r="C342" s="751">
        <v>1817</v>
      </c>
      <c r="D342" s="752"/>
      <c r="E342" s="753">
        <v>12</v>
      </c>
      <c r="F342" s="752" t="s">
        <v>15407</v>
      </c>
      <c r="G342" s="750" t="s">
        <v>16445</v>
      </c>
      <c r="H342" s="756" t="s">
        <v>7157</v>
      </c>
      <c r="I342" s="752" t="s">
        <v>15407</v>
      </c>
      <c r="J342" s="752" t="s">
        <v>319</v>
      </c>
      <c r="K342" s="751">
        <v>1</v>
      </c>
      <c r="L342" s="751">
        <v>68</v>
      </c>
      <c r="M342" s="751">
        <v>138</v>
      </c>
      <c r="N342" s="757" t="s">
        <v>16446</v>
      </c>
      <c r="O342" s="750"/>
      <c r="P342" s="750"/>
    </row>
    <row r="343" spans="1:16" ht="54">
      <c r="A343" s="1040"/>
      <c r="B343" s="750" t="s">
        <v>3046</v>
      </c>
      <c r="C343" s="751">
        <v>1823</v>
      </c>
      <c r="D343" s="752"/>
      <c r="E343" s="753">
        <v>3</v>
      </c>
      <c r="F343" s="752" t="s">
        <v>15407</v>
      </c>
      <c r="G343" s="750" t="s">
        <v>16447</v>
      </c>
      <c r="H343" s="756" t="s">
        <v>16448</v>
      </c>
      <c r="I343" s="752" t="s">
        <v>15407</v>
      </c>
      <c r="J343" s="752" t="s">
        <v>319</v>
      </c>
      <c r="K343" s="751">
        <v>1</v>
      </c>
      <c r="L343" s="751">
        <v>68</v>
      </c>
      <c r="M343" s="751">
        <v>146</v>
      </c>
      <c r="N343" s="757" t="s">
        <v>16449</v>
      </c>
      <c r="O343" s="750"/>
      <c r="P343" s="750"/>
    </row>
    <row r="344" spans="1:16" ht="27" customHeight="1">
      <c r="A344" s="1040"/>
      <c r="B344" s="750" t="s">
        <v>11088</v>
      </c>
      <c r="C344" s="751">
        <v>1848</v>
      </c>
      <c r="D344" s="752"/>
      <c r="E344" s="753">
        <v>7</v>
      </c>
      <c r="F344" s="752" t="s">
        <v>15407</v>
      </c>
      <c r="G344" s="750" t="s">
        <v>16450</v>
      </c>
      <c r="H344" s="756" t="s">
        <v>7313</v>
      </c>
      <c r="I344" s="752" t="s">
        <v>15407</v>
      </c>
      <c r="J344" s="752" t="s">
        <v>319</v>
      </c>
      <c r="K344" s="751">
        <v>1</v>
      </c>
      <c r="L344" s="751">
        <v>68</v>
      </c>
      <c r="M344" s="751">
        <v>152</v>
      </c>
      <c r="N344" s="757" t="s">
        <v>16451</v>
      </c>
      <c r="O344" s="750"/>
      <c r="P344" s="750"/>
    </row>
    <row r="345" spans="1:16" ht="27" customHeight="1">
      <c r="A345" s="1040"/>
      <c r="B345" s="750" t="s">
        <v>4561</v>
      </c>
      <c r="C345" s="751">
        <v>1843</v>
      </c>
      <c r="D345" s="752"/>
      <c r="E345" s="753">
        <v>3</v>
      </c>
      <c r="F345" s="752" t="s">
        <v>15407</v>
      </c>
      <c r="G345" s="750" t="s">
        <v>16452</v>
      </c>
      <c r="H345" s="756" t="s">
        <v>7313</v>
      </c>
      <c r="I345" s="752" t="s">
        <v>15407</v>
      </c>
      <c r="J345" s="752" t="s">
        <v>319</v>
      </c>
      <c r="K345" s="751">
        <v>1</v>
      </c>
      <c r="L345" s="751">
        <v>68</v>
      </c>
      <c r="M345" s="751">
        <v>164</v>
      </c>
      <c r="N345" s="757" t="s">
        <v>16453</v>
      </c>
      <c r="O345" s="750"/>
      <c r="P345" s="750"/>
    </row>
    <row r="346" spans="1:16" ht="27" customHeight="1">
      <c r="A346" s="1040" t="s">
        <v>16454</v>
      </c>
      <c r="B346" s="752" t="s">
        <v>15407</v>
      </c>
      <c r="C346" s="752" t="s">
        <v>15407</v>
      </c>
      <c r="D346" s="752"/>
      <c r="E346" s="752" t="s">
        <v>15407</v>
      </c>
      <c r="F346" s="752" t="s">
        <v>15407</v>
      </c>
      <c r="G346" s="750" t="s">
        <v>16361</v>
      </c>
      <c r="H346" s="752" t="s">
        <v>15407</v>
      </c>
      <c r="I346" s="752" t="s">
        <v>15407</v>
      </c>
      <c r="J346" s="752" t="s">
        <v>319</v>
      </c>
      <c r="K346" s="751">
        <v>1</v>
      </c>
      <c r="L346" s="751">
        <v>69</v>
      </c>
      <c r="M346" s="751">
        <v>1</v>
      </c>
      <c r="N346" s="757">
        <v>260</v>
      </c>
      <c r="O346" s="750" t="s">
        <v>16362</v>
      </c>
      <c r="P346" s="750"/>
    </row>
    <row r="347" spans="1:16" ht="27" customHeight="1">
      <c r="A347" s="1040"/>
      <c r="B347" s="750" t="s">
        <v>3033</v>
      </c>
      <c r="C347" s="751">
        <v>1813</v>
      </c>
      <c r="D347" s="752"/>
      <c r="E347" s="753">
        <v>3</v>
      </c>
      <c r="F347" s="752" t="s">
        <v>15407</v>
      </c>
      <c r="G347" s="750" t="s">
        <v>16455</v>
      </c>
      <c r="H347" s="756" t="s">
        <v>16456</v>
      </c>
      <c r="I347" s="752" t="s">
        <v>15407</v>
      </c>
      <c r="J347" s="752" t="s">
        <v>319</v>
      </c>
      <c r="K347" s="751">
        <v>1</v>
      </c>
      <c r="L347" s="751">
        <v>69</v>
      </c>
      <c r="M347" s="751">
        <v>7</v>
      </c>
      <c r="N347" s="757" t="s">
        <v>16457</v>
      </c>
      <c r="O347" s="750"/>
      <c r="P347" s="750"/>
    </row>
    <row r="348" spans="1:16" ht="27" customHeight="1">
      <c r="A348" s="1040"/>
      <c r="B348" s="750" t="s">
        <v>3026</v>
      </c>
      <c r="C348" s="751">
        <v>1810</v>
      </c>
      <c r="D348" s="752"/>
      <c r="E348" s="753">
        <v>12</v>
      </c>
      <c r="F348" s="752" t="s">
        <v>15407</v>
      </c>
      <c r="G348" s="750" t="s">
        <v>16458</v>
      </c>
      <c r="H348" s="756" t="s">
        <v>16459</v>
      </c>
      <c r="I348" s="752" t="s">
        <v>15407</v>
      </c>
      <c r="J348" s="752" t="s">
        <v>319</v>
      </c>
      <c r="K348" s="751">
        <v>1</v>
      </c>
      <c r="L348" s="751">
        <v>69</v>
      </c>
      <c r="M348" s="751">
        <v>21</v>
      </c>
      <c r="N348" s="757" t="s">
        <v>16460</v>
      </c>
      <c r="O348" s="750"/>
      <c r="P348" s="750"/>
    </row>
    <row r="349" spans="1:16" ht="27" customHeight="1">
      <c r="A349" s="1040"/>
      <c r="B349" s="750" t="s">
        <v>2776</v>
      </c>
      <c r="C349" s="751">
        <v>1814</v>
      </c>
      <c r="D349" s="752"/>
      <c r="E349" s="753">
        <v>4</v>
      </c>
      <c r="F349" s="752" t="s">
        <v>15407</v>
      </c>
      <c r="G349" s="750" t="s">
        <v>16461</v>
      </c>
      <c r="H349" s="756" t="s">
        <v>16456</v>
      </c>
      <c r="I349" s="752" t="s">
        <v>15407</v>
      </c>
      <c r="J349" s="752" t="s">
        <v>319</v>
      </c>
      <c r="K349" s="751">
        <v>1</v>
      </c>
      <c r="L349" s="751">
        <v>69</v>
      </c>
      <c r="M349" s="751">
        <v>29</v>
      </c>
      <c r="N349" s="757" t="s">
        <v>16462</v>
      </c>
      <c r="O349" s="750"/>
      <c r="P349" s="750"/>
    </row>
    <row r="350" spans="1:16" ht="27" customHeight="1">
      <c r="A350" s="1040"/>
      <c r="B350" s="750" t="s">
        <v>16463</v>
      </c>
      <c r="C350" s="752" t="s">
        <v>15407</v>
      </c>
      <c r="D350" s="752"/>
      <c r="E350" s="752" t="s">
        <v>15407</v>
      </c>
      <c r="F350" s="752" t="s">
        <v>15407</v>
      </c>
      <c r="G350" s="750" t="s">
        <v>16464</v>
      </c>
      <c r="H350" s="752" t="s">
        <v>15407</v>
      </c>
      <c r="I350" s="752" t="s">
        <v>15407</v>
      </c>
      <c r="J350" s="752" t="s">
        <v>319</v>
      </c>
      <c r="K350" s="751">
        <v>1</v>
      </c>
      <c r="L350" s="751">
        <v>69</v>
      </c>
      <c r="M350" s="751">
        <v>103</v>
      </c>
      <c r="N350" s="757" t="s">
        <v>16465</v>
      </c>
      <c r="O350" s="750" t="s">
        <v>16466</v>
      </c>
      <c r="P350" s="750"/>
    </row>
    <row r="351" spans="1:16" ht="27" customHeight="1">
      <c r="A351" s="1040" t="s">
        <v>16467</v>
      </c>
      <c r="B351" s="750" t="s">
        <v>2779</v>
      </c>
      <c r="C351" s="751">
        <v>1815</v>
      </c>
      <c r="D351" s="752"/>
      <c r="E351" s="753">
        <v>12</v>
      </c>
      <c r="F351" s="752" t="s">
        <v>15407</v>
      </c>
      <c r="G351" s="750" t="s">
        <v>16468</v>
      </c>
      <c r="H351" s="756" t="s">
        <v>16456</v>
      </c>
      <c r="I351" s="752" t="s">
        <v>15407</v>
      </c>
      <c r="J351" s="752" t="s">
        <v>319</v>
      </c>
      <c r="K351" s="751">
        <v>1</v>
      </c>
      <c r="L351" s="751">
        <v>70</v>
      </c>
      <c r="M351" s="751">
        <v>1</v>
      </c>
      <c r="N351" s="757" t="s">
        <v>16469</v>
      </c>
      <c r="O351" s="750"/>
      <c r="P351" s="750"/>
    </row>
    <row r="352" spans="1:16" ht="27" customHeight="1">
      <c r="A352" s="1040"/>
      <c r="B352" s="750" t="s">
        <v>2781</v>
      </c>
      <c r="C352" s="751">
        <v>1816</v>
      </c>
      <c r="D352" s="752"/>
      <c r="E352" s="753">
        <v>3</v>
      </c>
      <c r="F352" s="752" t="s">
        <v>1180</v>
      </c>
      <c r="G352" s="750" t="s">
        <v>16470</v>
      </c>
      <c r="H352" s="756" t="s">
        <v>16471</v>
      </c>
      <c r="I352" s="752" t="s">
        <v>15407</v>
      </c>
      <c r="J352" s="752" t="s">
        <v>319</v>
      </c>
      <c r="K352" s="751">
        <v>1</v>
      </c>
      <c r="L352" s="751">
        <v>70</v>
      </c>
      <c r="M352" s="751">
        <v>91</v>
      </c>
      <c r="N352" s="757" t="s">
        <v>16472</v>
      </c>
      <c r="O352" s="750"/>
      <c r="P352" s="750"/>
    </row>
    <row r="353" spans="1:16" ht="27" customHeight="1">
      <c r="A353" s="1040"/>
      <c r="B353" s="750" t="s">
        <v>2781</v>
      </c>
      <c r="C353" s="751">
        <v>1816</v>
      </c>
      <c r="D353" s="752"/>
      <c r="E353" s="753">
        <v>3</v>
      </c>
      <c r="F353" s="752" t="s">
        <v>15407</v>
      </c>
      <c r="G353" s="750" t="s">
        <v>16473</v>
      </c>
      <c r="H353" s="756" t="s">
        <v>16456</v>
      </c>
      <c r="I353" s="752" t="s">
        <v>15407</v>
      </c>
      <c r="J353" s="752" t="s">
        <v>319</v>
      </c>
      <c r="K353" s="751">
        <v>1</v>
      </c>
      <c r="L353" s="751">
        <v>70</v>
      </c>
      <c r="M353" s="751">
        <v>138</v>
      </c>
      <c r="N353" s="757" t="s">
        <v>16474</v>
      </c>
      <c r="O353" s="750" t="s">
        <v>16475</v>
      </c>
      <c r="P353" s="750"/>
    </row>
    <row r="354" spans="1:16" ht="27" customHeight="1">
      <c r="A354" s="1040"/>
      <c r="B354" s="750" t="s">
        <v>2781</v>
      </c>
      <c r="C354" s="751">
        <v>1816</v>
      </c>
      <c r="D354" s="752"/>
      <c r="E354" s="753">
        <v>4</v>
      </c>
      <c r="F354" s="752">
        <v>15</v>
      </c>
      <c r="G354" s="750" t="s">
        <v>16476</v>
      </c>
      <c r="H354" s="756" t="s">
        <v>16456</v>
      </c>
      <c r="I354" s="752" t="s">
        <v>15407</v>
      </c>
      <c r="J354" s="752" t="s">
        <v>319</v>
      </c>
      <c r="K354" s="751">
        <v>1</v>
      </c>
      <c r="L354" s="751">
        <v>70</v>
      </c>
      <c r="M354" s="751">
        <v>170</v>
      </c>
      <c r="N354" s="757" t="s">
        <v>16477</v>
      </c>
      <c r="O354" s="750"/>
      <c r="P354" s="750"/>
    </row>
    <row r="355" spans="1:16" ht="27" customHeight="1">
      <c r="A355" s="1040"/>
      <c r="B355" s="750" t="s">
        <v>2781</v>
      </c>
      <c r="C355" s="751">
        <v>1816</v>
      </c>
      <c r="D355" s="752"/>
      <c r="E355" s="753">
        <v>4</v>
      </c>
      <c r="F355" s="752" t="s">
        <v>15407</v>
      </c>
      <c r="G355" s="750" t="s">
        <v>16478</v>
      </c>
      <c r="H355" s="756" t="s">
        <v>7157</v>
      </c>
      <c r="I355" s="752" t="s">
        <v>15407</v>
      </c>
      <c r="J355" s="752" t="s">
        <v>319</v>
      </c>
      <c r="K355" s="751">
        <v>1</v>
      </c>
      <c r="L355" s="751">
        <v>70</v>
      </c>
      <c r="M355" s="751">
        <v>182</v>
      </c>
      <c r="N355" s="757" t="s">
        <v>16479</v>
      </c>
      <c r="O355" s="750"/>
      <c r="P355" s="750"/>
    </row>
    <row r="356" spans="1:16" ht="27" customHeight="1">
      <c r="A356" s="1040"/>
      <c r="B356" s="750" t="s">
        <v>2781</v>
      </c>
      <c r="C356" s="751">
        <v>1816</v>
      </c>
      <c r="D356" s="752"/>
      <c r="E356" s="753">
        <v>9</v>
      </c>
      <c r="F356" s="752" t="s">
        <v>15407</v>
      </c>
      <c r="G356" s="750" t="s">
        <v>16480</v>
      </c>
      <c r="H356" s="756" t="s">
        <v>7385</v>
      </c>
      <c r="I356" s="752" t="s">
        <v>15407</v>
      </c>
      <c r="J356" s="752" t="s">
        <v>319</v>
      </c>
      <c r="K356" s="751">
        <v>1</v>
      </c>
      <c r="L356" s="751">
        <v>70</v>
      </c>
      <c r="M356" s="751">
        <v>203</v>
      </c>
      <c r="N356" s="757" t="s">
        <v>16481</v>
      </c>
      <c r="O356" s="750"/>
      <c r="P356" s="750"/>
    </row>
    <row r="357" spans="1:16" ht="27" customHeight="1">
      <c r="A357" s="1040"/>
      <c r="B357" s="750" t="s">
        <v>2781</v>
      </c>
      <c r="C357" s="751">
        <v>1816</v>
      </c>
      <c r="D357" s="752"/>
      <c r="E357" s="753">
        <v>9</v>
      </c>
      <c r="F357" s="752" t="s">
        <v>15407</v>
      </c>
      <c r="G357" s="750" t="s">
        <v>16482</v>
      </c>
      <c r="H357" s="756" t="s">
        <v>7157</v>
      </c>
      <c r="I357" s="752" t="s">
        <v>15407</v>
      </c>
      <c r="J357" s="752" t="s">
        <v>319</v>
      </c>
      <c r="K357" s="751">
        <v>1</v>
      </c>
      <c r="L357" s="751">
        <v>70</v>
      </c>
      <c r="M357" s="751">
        <v>215</v>
      </c>
      <c r="N357" s="757" t="s">
        <v>16483</v>
      </c>
      <c r="O357" s="750"/>
      <c r="P357" s="750"/>
    </row>
    <row r="358" spans="1:16" ht="27" customHeight="1">
      <c r="A358" s="1040"/>
      <c r="B358" s="750" t="s">
        <v>2781</v>
      </c>
      <c r="C358" s="751">
        <v>1816</v>
      </c>
      <c r="D358" s="752"/>
      <c r="E358" s="753">
        <v>9</v>
      </c>
      <c r="F358" s="752" t="s">
        <v>15407</v>
      </c>
      <c r="G358" s="750" t="s">
        <v>16484</v>
      </c>
      <c r="H358" s="752" t="s">
        <v>15407</v>
      </c>
      <c r="I358" s="752" t="s">
        <v>15407</v>
      </c>
      <c r="J358" s="752" t="s">
        <v>319</v>
      </c>
      <c r="K358" s="751">
        <v>1</v>
      </c>
      <c r="L358" s="751">
        <v>70</v>
      </c>
      <c r="M358" s="751">
        <v>230</v>
      </c>
      <c r="N358" s="757" t="s">
        <v>16485</v>
      </c>
      <c r="O358" s="750"/>
      <c r="P358" s="750"/>
    </row>
    <row r="359" spans="1:16" ht="27" customHeight="1">
      <c r="A359" s="1040" t="s">
        <v>16486</v>
      </c>
      <c r="B359" s="750" t="s">
        <v>2781</v>
      </c>
      <c r="C359" s="751">
        <v>1816</v>
      </c>
      <c r="D359" s="752"/>
      <c r="E359" s="753">
        <v>10</v>
      </c>
      <c r="F359" s="752" t="s">
        <v>15407</v>
      </c>
      <c r="G359" s="750" t="s">
        <v>16487</v>
      </c>
      <c r="H359" s="756" t="s">
        <v>11643</v>
      </c>
      <c r="I359" s="752" t="s">
        <v>15407</v>
      </c>
      <c r="J359" s="752" t="s">
        <v>319</v>
      </c>
      <c r="K359" s="751">
        <v>1</v>
      </c>
      <c r="L359" s="751">
        <v>71</v>
      </c>
      <c r="M359" s="751">
        <v>2</v>
      </c>
      <c r="N359" s="757" t="s">
        <v>16488</v>
      </c>
      <c r="O359" s="750"/>
      <c r="P359" s="750"/>
    </row>
    <row r="360" spans="1:16" ht="27" customHeight="1">
      <c r="A360" s="1040"/>
      <c r="B360" s="750" t="s">
        <v>13014</v>
      </c>
      <c r="C360" s="751">
        <v>1742</v>
      </c>
      <c r="D360" s="752"/>
      <c r="E360" s="752" t="s">
        <v>15407</v>
      </c>
      <c r="F360" s="752" t="s">
        <v>15407</v>
      </c>
      <c r="G360" s="750" t="s">
        <v>16489</v>
      </c>
      <c r="H360" s="756" t="s">
        <v>16490</v>
      </c>
      <c r="I360" s="752" t="s">
        <v>15407</v>
      </c>
      <c r="J360" s="752" t="s">
        <v>319</v>
      </c>
      <c r="K360" s="751">
        <v>1</v>
      </c>
      <c r="L360" s="751">
        <v>71</v>
      </c>
      <c r="M360" s="751">
        <v>19</v>
      </c>
      <c r="N360" s="757" t="s">
        <v>16491</v>
      </c>
      <c r="O360" s="750" t="s">
        <v>16492</v>
      </c>
      <c r="P360" s="750"/>
    </row>
    <row r="361" spans="1:16" ht="27" customHeight="1">
      <c r="A361" s="1040"/>
      <c r="B361" s="750" t="s">
        <v>1934</v>
      </c>
      <c r="C361" s="751">
        <v>1829</v>
      </c>
      <c r="D361" s="752"/>
      <c r="E361" s="753">
        <v>8</v>
      </c>
      <c r="F361" s="752" t="s">
        <v>15407</v>
      </c>
      <c r="G361" s="750" t="s">
        <v>16493</v>
      </c>
      <c r="H361" s="756" t="s">
        <v>16494</v>
      </c>
      <c r="I361" s="752" t="s">
        <v>15407</v>
      </c>
      <c r="J361" s="752" t="s">
        <v>319</v>
      </c>
      <c r="K361" s="751">
        <v>1</v>
      </c>
      <c r="L361" s="751">
        <v>71</v>
      </c>
      <c r="M361" s="751">
        <v>33</v>
      </c>
      <c r="N361" s="757" t="s">
        <v>16495</v>
      </c>
      <c r="O361" s="750"/>
      <c r="P361" s="750"/>
    </row>
    <row r="362" spans="1:16" ht="27" customHeight="1">
      <c r="A362" s="1040"/>
      <c r="B362" s="750" t="s">
        <v>2516</v>
      </c>
      <c r="C362" s="751">
        <v>1817</v>
      </c>
      <c r="D362" s="752"/>
      <c r="E362" s="753">
        <v>2</v>
      </c>
      <c r="F362" s="752" t="s">
        <v>16496</v>
      </c>
      <c r="G362" s="750" t="s">
        <v>16497</v>
      </c>
      <c r="H362" s="756" t="s">
        <v>7319</v>
      </c>
      <c r="I362" s="752" t="s">
        <v>15407</v>
      </c>
      <c r="J362" s="752" t="s">
        <v>319</v>
      </c>
      <c r="K362" s="751">
        <v>1</v>
      </c>
      <c r="L362" s="751">
        <v>71</v>
      </c>
      <c r="M362" s="751">
        <v>65</v>
      </c>
      <c r="N362" s="757" t="s">
        <v>16498</v>
      </c>
      <c r="O362" s="750"/>
      <c r="P362" s="750"/>
    </row>
    <row r="363" spans="1:16" ht="27" customHeight="1">
      <c r="A363" s="1040" t="s">
        <v>16499</v>
      </c>
      <c r="B363" s="750" t="s">
        <v>16500</v>
      </c>
      <c r="C363" s="751">
        <v>1818</v>
      </c>
      <c r="D363" s="752"/>
      <c r="E363" s="753">
        <v>1</v>
      </c>
      <c r="F363" s="752" t="s">
        <v>15407</v>
      </c>
      <c r="G363" s="750" t="s">
        <v>16501</v>
      </c>
      <c r="H363" s="756" t="s">
        <v>16502</v>
      </c>
      <c r="I363" s="752" t="s">
        <v>15407</v>
      </c>
      <c r="J363" s="752" t="s">
        <v>319</v>
      </c>
      <c r="K363" s="751">
        <v>1</v>
      </c>
      <c r="L363" s="751">
        <v>72</v>
      </c>
      <c r="M363" s="751">
        <v>1</v>
      </c>
      <c r="N363" s="757" t="s">
        <v>16503</v>
      </c>
      <c r="O363" s="750"/>
      <c r="P363" s="750"/>
    </row>
    <row r="364" spans="1:16" ht="24.75" customHeight="1">
      <c r="A364" s="1040"/>
      <c r="B364" s="752" t="s">
        <v>15407</v>
      </c>
      <c r="C364" s="752" t="s">
        <v>15407</v>
      </c>
      <c r="D364" s="752"/>
      <c r="E364" s="753"/>
      <c r="F364" s="752" t="s">
        <v>15407</v>
      </c>
      <c r="G364" s="750" t="s">
        <v>16504</v>
      </c>
      <c r="H364" s="752" t="s">
        <v>15407</v>
      </c>
      <c r="I364" s="752" t="s">
        <v>15407</v>
      </c>
      <c r="J364" s="752" t="s">
        <v>319</v>
      </c>
      <c r="K364" s="751">
        <v>1</v>
      </c>
      <c r="L364" s="751">
        <v>72</v>
      </c>
      <c r="M364" s="751">
        <v>95</v>
      </c>
      <c r="N364" s="757" t="s">
        <v>16505</v>
      </c>
      <c r="O364" s="750" t="s">
        <v>16506</v>
      </c>
      <c r="P364" s="750"/>
    </row>
    <row r="365" spans="1:16" ht="27" customHeight="1">
      <c r="A365" s="1040" t="s">
        <v>16507</v>
      </c>
      <c r="B365" s="752" t="s">
        <v>15407</v>
      </c>
      <c r="C365" s="752" t="s">
        <v>15407</v>
      </c>
      <c r="D365" s="752"/>
      <c r="E365" s="752" t="s">
        <v>15407</v>
      </c>
      <c r="F365" s="752" t="s">
        <v>15407</v>
      </c>
      <c r="G365" s="750" t="s">
        <v>16508</v>
      </c>
      <c r="H365" s="756"/>
      <c r="I365" s="752"/>
      <c r="J365" s="752" t="s">
        <v>319</v>
      </c>
      <c r="K365" s="751">
        <v>1</v>
      </c>
      <c r="L365" s="751">
        <v>73</v>
      </c>
      <c r="M365" s="751">
        <v>1</v>
      </c>
      <c r="N365" s="757" t="s">
        <v>16509</v>
      </c>
      <c r="O365" s="750" t="s">
        <v>16362</v>
      </c>
      <c r="P365" s="750"/>
    </row>
    <row r="366" spans="1:16" ht="27" customHeight="1">
      <c r="A366" s="1040"/>
      <c r="B366" s="750" t="s">
        <v>3100</v>
      </c>
      <c r="C366" s="751">
        <v>1826</v>
      </c>
      <c r="D366" s="752"/>
      <c r="E366" s="753">
        <v>4</v>
      </c>
      <c r="F366" s="752" t="s">
        <v>15407</v>
      </c>
      <c r="G366" s="750" t="s">
        <v>16510</v>
      </c>
      <c r="H366" s="756" t="s">
        <v>16312</v>
      </c>
      <c r="I366" s="752"/>
      <c r="J366" s="752" t="s">
        <v>319</v>
      </c>
      <c r="K366" s="751">
        <v>1</v>
      </c>
      <c r="L366" s="751">
        <v>73</v>
      </c>
      <c r="M366" s="751">
        <v>4</v>
      </c>
      <c r="N366" s="757" t="s">
        <v>16511</v>
      </c>
      <c r="O366" s="750"/>
      <c r="P366" s="750"/>
    </row>
    <row r="367" spans="1:16" ht="27" customHeight="1">
      <c r="A367" s="1040"/>
      <c r="B367" s="750" t="s">
        <v>3100</v>
      </c>
      <c r="C367" s="751">
        <v>1826</v>
      </c>
      <c r="D367" s="752"/>
      <c r="E367" s="753">
        <v>4</v>
      </c>
      <c r="F367" s="752" t="s">
        <v>15407</v>
      </c>
      <c r="G367" s="750" t="s">
        <v>16512</v>
      </c>
      <c r="H367" s="756" t="s">
        <v>16312</v>
      </c>
      <c r="I367" s="752"/>
      <c r="J367" s="752" t="s">
        <v>319</v>
      </c>
      <c r="K367" s="751">
        <v>1</v>
      </c>
      <c r="L367" s="751">
        <v>73</v>
      </c>
      <c r="M367" s="751">
        <v>38</v>
      </c>
      <c r="N367" s="757" t="s">
        <v>16513</v>
      </c>
      <c r="O367" s="750"/>
      <c r="P367" s="750"/>
    </row>
    <row r="368" spans="1:16" ht="27" customHeight="1">
      <c r="A368" s="1040"/>
      <c r="B368" s="750" t="s">
        <v>3100</v>
      </c>
      <c r="C368" s="751">
        <v>1826</v>
      </c>
      <c r="D368" s="752"/>
      <c r="E368" s="753">
        <v>6</v>
      </c>
      <c r="F368" s="752" t="s">
        <v>15407</v>
      </c>
      <c r="G368" s="750" t="s">
        <v>16514</v>
      </c>
      <c r="H368" s="756" t="s">
        <v>16515</v>
      </c>
      <c r="I368" s="752"/>
      <c r="J368" s="752" t="s">
        <v>319</v>
      </c>
      <c r="K368" s="751">
        <v>1</v>
      </c>
      <c r="L368" s="751">
        <v>73</v>
      </c>
      <c r="M368" s="751">
        <v>42</v>
      </c>
      <c r="N368" s="757" t="s">
        <v>16516</v>
      </c>
      <c r="O368" s="750"/>
      <c r="P368" s="750"/>
    </row>
    <row r="369" spans="1:16" ht="27" customHeight="1">
      <c r="A369" s="1040"/>
      <c r="B369" s="750" t="s">
        <v>3100</v>
      </c>
      <c r="C369" s="751">
        <v>1826</v>
      </c>
      <c r="D369" s="752"/>
      <c r="E369" s="753">
        <v>7</v>
      </c>
      <c r="F369" s="752" t="s">
        <v>15407</v>
      </c>
      <c r="G369" s="750" t="s">
        <v>16517</v>
      </c>
      <c r="H369" s="756" t="s">
        <v>16515</v>
      </c>
      <c r="I369" s="752"/>
      <c r="J369" s="752" t="s">
        <v>319</v>
      </c>
      <c r="K369" s="751">
        <v>1</v>
      </c>
      <c r="L369" s="751">
        <v>73</v>
      </c>
      <c r="M369" s="751">
        <v>56</v>
      </c>
      <c r="N369" s="757" t="s">
        <v>16518</v>
      </c>
      <c r="O369" s="750"/>
      <c r="P369" s="750"/>
    </row>
    <row r="370" spans="1:16" ht="27" customHeight="1">
      <c r="A370" s="1040"/>
      <c r="B370" s="750" t="s">
        <v>3100</v>
      </c>
      <c r="C370" s="751">
        <v>1826</v>
      </c>
      <c r="D370" s="752"/>
      <c r="E370" s="753">
        <v>7</v>
      </c>
      <c r="F370" s="752" t="s">
        <v>15407</v>
      </c>
      <c r="G370" s="750" t="s">
        <v>16519</v>
      </c>
      <c r="H370" s="756" t="s">
        <v>16515</v>
      </c>
      <c r="I370" s="752"/>
      <c r="J370" s="752" t="s">
        <v>319</v>
      </c>
      <c r="K370" s="751">
        <v>1</v>
      </c>
      <c r="L370" s="751">
        <v>73</v>
      </c>
      <c r="M370" s="751">
        <v>62</v>
      </c>
      <c r="N370" s="757" t="s">
        <v>16520</v>
      </c>
      <c r="O370" s="750"/>
      <c r="P370" s="750"/>
    </row>
    <row r="371" spans="1:16" ht="27" customHeight="1">
      <c r="A371" s="1040"/>
      <c r="B371" s="750" t="s">
        <v>3100</v>
      </c>
      <c r="C371" s="751">
        <v>1826</v>
      </c>
      <c r="D371" s="752"/>
      <c r="E371" s="753">
        <v>7</v>
      </c>
      <c r="F371" s="752" t="s">
        <v>15407</v>
      </c>
      <c r="G371" s="750" t="s">
        <v>16521</v>
      </c>
      <c r="H371" s="756"/>
      <c r="I371" s="752"/>
      <c r="J371" s="752" t="s">
        <v>319</v>
      </c>
      <c r="K371" s="751">
        <v>1</v>
      </c>
      <c r="L371" s="751">
        <v>73</v>
      </c>
      <c r="M371" s="751">
        <v>66</v>
      </c>
      <c r="N371" s="757" t="s">
        <v>16522</v>
      </c>
      <c r="O371" s="750"/>
      <c r="P371" s="750"/>
    </row>
    <row r="372" spans="1:16" ht="27" customHeight="1">
      <c r="A372" s="1040"/>
      <c r="B372" s="750" t="s">
        <v>3100</v>
      </c>
      <c r="C372" s="751">
        <v>1826</v>
      </c>
      <c r="D372" s="752"/>
      <c r="E372" s="753">
        <v>7</v>
      </c>
      <c r="F372" s="752" t="s">
        <v>15407</v>
      </c>
      <c r="G372" s="750" t="s">
        <v>16523</v>
      </c>
      <c r="H372" s="756" t="s">
        <v>16312</v>
      </c>
      <c r="I372" s="752"/>
      <c r="J372" s="752" t="s">
        <v>319</v>
      </c>
      <c r="K372" s="751">
        <v>1</v>
      </c>
      <c r="L372" s="751">
        <v>73</v>
      </c>
      <c r="M372" s="751">
        <v>70</v>
      </c>
      <c r="N372" s="757" t="s">
        <v>16524</v>
      </c>
      <c r="O372" s="750"/>
      <c r="P372" s="750"/>
    </row>
    <row r="373" spans="1:16" ht="27" customHeight="1">
      <c r="A373" s="1040"/>
      <c r="B373" s="750" t="s">
        <v>3100</v>
      </c>
      <c r="C373" s="751">
        <v>1826</v>
      </c>
      <c r="D373" s="752"/>
      <c r="E373" s="753">
        <v>7</v>
      </c>
      <c r="F373" s="752" t="s">
        <v>15407</v>
      </c>
      <c r="G373" s="750" t="s">
        <v>16525</v>
      </c>
      <c r="H373" s="756" t="s">
        <v>16515</v>
      </c>
      <c r="I373" s="762"/>
      <c r="J373" s="752" t="s">
        <v>319</v>
      </c>
      <c r="K373" s="751">
        <v>1</v>
      </c>
      <c r="L373" s="751">
        <v>73</v>
      </c>
      <c r="M373" s="751">
        <v>86</v>
      </c>
      <c r="N373" s="757" t="s">
        <v>16526</v>
      </c>
      <c r="O373" s="750"/>
      <c r="P373" s="750"/>
    </row>
    <row r="374" spans="1:16" ht="27" customHeight="1">
      <c r="A374" s="1040"/>
      <c r="B374" s="752" t="s">
        <v>15407</v>
      </c>
      <c r="C374" s="752" t="s">
        <v>15407</v>
      </c>
      <c r="D374" s="752"/>
      <c r="E374" s="752" t="s">
        <v>15407</v>
      </c>
      <c r="F374" s="752" t="s">
        <v>15407</v>
      </c>
      <c r="G374" s="750" t="s">
        <v>16527</v>
      </c>
      <c r="H374" s="756"/>
      <c r="I374" s="762"/>
      <c r="J374" s="752" t="s">
        <v>319</v>
      </c>
      <c r="K374" s="751">
        <v>1</v>
      </c>
      <c r="L374" s="751">
        <v>73</v>
      </c>
      <c r="M374" s="751">
        <v>91</v>
      </c>
      <c r="N374" s="757" t="s">
        <v>16528</v>
      </c>
      <c r="O374" s="750"/>
      <c r="P374" s="750"/>
    </row>
    <row r="375" spans="1:16" ht="27" customHeight="1">
      <c r="A375" s="1040"/>
      <c r="B375" s="752" t="s">
        <v>15407</v>
      </c>
      <c r="C375" s="752" t="s">
        <v>15407</v>
      </c>
      <c r="D375" s="752"/>
      <c r="E375" s="752" t="s">
        <v>15407</v>
      </c>
      <c r="F375" s="752" t="s">
        <v>15407</v>
      </c>
      <c r="G375" s="750" t="s">
        <v>16529</v>
      </c>
      <c r="H375" s="756"/>
      <c r="I375" s="762"/>
      <c r="J375" s="752" t="s">
        <v>319</v>
      </c>
      <c r="K375" s="751">
        <v>1</v>
      </c>
      <c r="L375" s="751">
        <v>73</v>
      </c>
      <c r="M375" s="751">
        <v>102</v>
      </c>
      <c r="N375" s="757" t="s">
        <v>16530</v>
      </c>
      <c r="O375" s="750"/>
      <c r="P375" s="750"/>
    </row>
    <row r="376" spans="1:16" ht="27" customHeight="1">
      <c r="A376" s="1040"/>
      <c r="B376" s="752" t="s">
        <v>15407</v>
      </c>
      <c r="C376" s="752" t="s">
        <v>15407</v>
      </c>
      <c r="D376" s="752"/>
      <c r="E376" s="752" t="s">
        <v>15407</v>
      </c>
      <c r="F376" s="752" t="s">
        <v>15407</v>
      </c>
      <c r="G376" s="750" t="s">
        <v>16531</v>
      </c>
      <c r="H376" s="756"/>
      <c r="I376" s="762"/>
      <c r="J376" s="752" t="s">
        <v>319</v>
      </c>
      <c r="K376" s="751">
        <v>1</v>
      </c>
      <c r="L376" s="751">
        <v>73</v>
      </c>
      <c r="M376" s="751">
        <v>118</v>
      </c>
      <c r="N376" s="757" t="s">
        <v>16532</v>
      </c>
      <c r="O376" s="750"/>
      <c r="P376" s="750"/>
    </row>
    <row r="377" spans="1:16" ht="27" customHeight="1">
      <c r="A377" s="1040" t="s">
        <v>16533</v>
      </c>
      <c r="B377" s="750" t="s">
        <v>1934</v>
      </c>
      <c r="C377" s="751">
        <v>1829</v>
      </c>
      <c r="D377" s="752"/>
      <c r="E377" s="753">
        <v>4</v>
      </c>
      <c r="F377" s="752" t="s">
        <v>1180</v>
      </c>
      <c r="G377" s="750" t="s">
        <v>16534</v>
      </c>
      <c r="H377" s="756" t="s">
        <v>16535</v>
      </c>
      <c r="I377" s="762"/>
      <c r="J377" s="752" t="s">
        <v>319</v>
      </c>
      <c r="K377" s="751">
        <v>1</v>
      </c>
      <c r="L377" s="751">
        <v>74</v>
      </c>
      <c r="M377" s="751">
        <v>2</v>
      </c>
      <c r="N377" s="757" t="s">
        <v>16536</v>
      </c>
      <c r="O377" s="750"/>
      <c r="P377" s="750"/>
    </row>
    <row r="378" spans="1:16" ht="27" customHeight="1">
      <c r="A378" s="1040"/>
      <c r="B378" s="750" t="s">
        <v>1934</v>
      </c>
      <c r="C378" s="751">
        <v>1829</v>
      </c>
      <c r="D378" s="752"/>
      <c r="E378" s="753">
        <v>4</v>
      </c>
      <c r="F378" s="752" t="s">
        <v>1180</v>
      </c>
      <c r="G378" s="750" t="s">
        <v>16537</v>
      </c>
      <c r="H378" s="756" t="s">
        <v>16535</v>
      </c>
      <c r="I378" s="762"/>
      <c r="J378" s="752" t="s">
        <v>319</v>
      </c>
      <c r="K378" s="751">
        <v>1</v>
      </c>
      <c r="L378" s="751">
        <v>74</v>
      </c>
      <c r="M378" s="751">
        <v>21</v>
      </c>
      <c r="N378" s="757" t="s">
        <v>16538</v>
      </c>
      <c r="O378" s="750"/>
      <c r="P378" s="750"/>
    </row>
    <row r="379" spans="1:16" ht="27" customHeight="1">
      <c r="A379" s="1040"/>
      <c r="B379" s="750" t="s">
        <v>1934</v>
      </c>
      <c r="C379" s="751">
        <v>1829</v>
      </c>
      <c r="D379" s="752"/>
      <c r="E379" s="753">
        <v>4</v>
      </c>
      <c r="F379" s="752" t="s">
        <v>1180</v>
      </c>
      <c r="G379" s="750" t="s">
        <v>16539</v>
      </c>
      <c r="H379" s="756" t="s">
        <v>16535</v>
      </c>
      <c r="I379" s="762"/>
      <c r="J379" s="752" t="s">
        <v>319</v>
      </c>
      <c r="K379" s="751">
        <v>1</v>
      </c>
      <c r="L379" s="751">
        <v>74</v>
      </c>
      <c r="M379" s="751">
        <v>98</v>
      </c>
      <c r="N379" s="757" t="s">
        <v>16540</v>
      </c>
      <c r="O379" s="750"/>
      <c r="P379" s="750"/>
    </row>
    <row r="380" spans="1:16" ht="50.25" customHeight="1">
      <c r="A380" s="1040"/>
      <c r="B380" s="750" t="s">
        <v>1934</v>
      </c>
      <c r="C380" s="751">
        <v>1829</v>
      </c>
      <c r="D380" s="752"/>
      <c r="E380" s="753">
        <v>4</v>
      </c>
      <c r="F380" s="752" t="s">
        <v>1180</v>
      </c>
      <c r="G380" s="750" t="s">
        <v>16541</v>
      </c>
      <c r="H380" s="756" t="s">
        <v>16535</v>
      </c>
      <c r="I380" s="762"/>
      <c r="J380" s="752" t="s">
        <v>319</v>
      </c>
      <c r="K380" s="751">
        <v>1</v>
      </c>
      <c r="L380" s="751">
        <v>74</v>
      </c>
      <c r="M380" s="751">
        <v>114</v>
      </c>
      <c r="N380" s="757" t="s">
        <v>16542</v>
      </c>
      <c r="O380" s="750"/>
      <c r="P380" s="750"/>
    </row>
    <row r="381" spans="1:16" ht="45" customHeight="1">
      <c r="A381" s="1040"/>
      <c r="B381" s="750" t="s">
        <v>1934</v>
      </c>
      <c r="C381" s="751">
        <v>1829</v>
      </c>
      <c r="D381" s="752"/>
      <c r="E381" s="753">
        <v>4</v>
      </c>
      <c r="F381" s="752" t="s">
        <v>1180</v>
      </c>
      <c r="G381" s="750" t="s">
        <v>16543</v>
      </c>
      <c r="H381" s="756" t="s">
        <v>16535</v>
      </c>
      <c r="I381" s="762"/>
      <c r="J381" s="752" t="s">
        <v>319</v>
      </c>
      <c r="K381" s="751">
        <v>1</v>
      </c>
      <c r="L381" s="751">
        <v>74</v>
      </c>
      <c r="M381" s="751">
        <v>125</v>
      </c>
      <c r="N381" s="757" t="s">
        <v>16544</v>
      </c>
      <c r="O381" s="750"/>
      <c r="P381" s="750"/>
    </row>
    <row r="382" spans="1:16" ht="46.5" customHeight="1">
      <c r="A382" s="1040"/>
      <c r="B382" s="750" t="s">
        <v>1934</v>
      </c>
      <c r="C382" s="751">
        <v>1829</v>
      </c>
      <c r="D382" s="752"/>
      <c r="E382" s="753">
        <v>4</v>
      </c>
      <c r="F382" s="752" t="s">
        <v>1180</v>
      </c>
      <c r="G382" s="750" t="s">
        <v>16545</v>
      </c>
      <c r="H382" s="756" t="s">
        <v>16535</v>
      </c>
      <c r="I382" s="762"/>
      <c r="J382" s="752" t="s">
        <v>319</v>
      </c>
      <c r="K382" s="751">
        <v>1</v>
      </c>
      <c r="L382" s="751">
        <v>74</v>
      </c>
      <c r="M382" s="751">
        <v>138</v>
      </c>
      <c r="N382" s="757" t="s">
        <v>16546</v>
      </c>
      <c r="O382" s="750"/>
      <c r="P382" s="750"/>
    </row>
    <row r="383" spans="1:16" ht="27" customHeight="1">
      <c r="A383" s="1040" t="s">
        <v>16547</v>
      </c>
      <c r="B383" s="752" t="s">
        <v>15407</v>
      </c>
      <c r="C383" s="752" t="s">
        <v>15407</v>
      </c>
      <c r="D383" s="752"/>
      <c r="E383" s="752" t="s">
        <v>15407</v>
      </c>
      <c r="F383" s="752" t="s">
        <v>15407</v>
      </c>
      <c r="G383" s="750" t="s">
        <v>16548</v>
      </c>
      <c r="H383" s="756"/>
      <c r="I383" s="762"/>
      <c r="J383" s="752" t="s">
        <v>319</v>
      </c>
      <c r="K383" s="751">
        <v>1</v>
      </c>
      <c r="L383" s="751">
        <v>75</v>
      </c>
      <c r="M383" s="751">
        <v>2</v>
      </c>
      <c r="N383" s="757" t="s">
        <v>16549</v>
      </c>
      <c r="O383" s="750"/>
      <c r="P383" s="750"/>
    </row>
    <row r="384" spans="1:16" ht="27" customHeight="1">
      <c r="A384" s="1040"/>
      <c r="B384" s="750" t="s">
        <v>3117</v>
      </c>
      <c r="C384" s="751">
        <v>1836</v>
      </c>
      <c r="D384" s="752"/>
      <c r="E384" s="753">
        <v>12</v>
      </c>
      <c r="F384" s="752" t="s">
        <v>15407</v>
      </c>
      <c r="G384" s="750" t="s">
        <v>16550</v>
      </c>
      <c r="H384" s="756" t="s">
        <v>16551</v>
      </c>
      <c r="I384" s="762"/>
      <c r="J384" s="752" t="s">
        <v>319</v>
      </c>
      <c r="K384" s="751">
        <v>1</v>
      </c>
      <c r="L384" s="751">
        <v>75</v>
      </c>
      <c r="M384" s="751">
        <v>8</v>
      </c>
      <c r="N384" s="757" t="s">
        <v>16552</v>
      </c>
      <c r="O384" s="750"/>
      <c r="P384" s="750"/>
    </row>
    <row r="385" spans="1:16" ht="27" customHeight="1">
      <c r="A385" s="1040"/>
      <c r="B385" s="750" t="s">
        <v>3117</v>
      </c>
      <c r="C385" s="751">
        <v>1836</v>
      </c>
      <c r="D385" s="752"/>
      <c r="E385" s="753">
        <v>12</v>
      </c>
      <c r="F385" s="752" t="s">
        <v>15407</v>
      </c>
      <c r="G385" s="750" t="s">
        <v>16553</v>
      </c>
      <c r="H385" s="756" t="s">
        <v>16554</v>
      </c>
      <c r="I385" s="762"/>
      <c r="J385" s="752" t="s">
        <v>319</v>
      </c>
      <c r="K385" s="751">
        <v>1</v>
      </c>
      <c r="L385" s="751">
        <v>75</v>
      </c>
      <c r="M385" s="751">
        <v>56</v>
      </c>
      <c r="N385" s="757" t="s">
        <v>16555</v>
      </c>
      <c r="O385" s="750"/>
      <c r="P385" s="750"/>
    </row>
    <row r="386" spans="1:16" ht="27" customHeight="1">
      <c r="A386" s="1040"/>
      <c r="B386" s="750" t="s">
        <v>3117</v>
      </c>
      <c r="C386" s="751">
        <v>1836</v>
      </c>
      <c r="D386" s="752"/>
      <c r="E386" s="753">
        <v>12</v>
      </c>
      <c r="F386" s="752" t="s">
        <v>15407</v>
      </c>
      <c r="G386" s="750" t="s">
        <v>16556</v>
      </c>
      <c r="H386" s="756" t="s">
        <v>16551</v>
      </c>
      <c r="I386" s="762"/>
      <c r="J386" s="752" t="s">
        <v>319</v>
      </c>
      <c r="K386" s="751">
        <v>1</v>
      </c>
      <c r="L386" s="751">
        <v>75</v>
      </c>
      <c r="M386" s="751">
        <v>64</v>
      </c>
      <c r="N386" s="757" t="s">
        <v>16557</v>
      </c>
      <c r="O386" s="750"/>
      <c r="P386" s="750"/>
    </row>
    <row r="387" spans="1:16" ht="27" customHeight="1">
      <c r="A387" s="1040"/>
      <c r="B387" s="750" t="s">
        <v>3117</v>
      </c>
      <c r="C387" s="751">
        <v>1836</v>
      </c>
      <c r="D387" s="752"/>
      <c r="E387" s="753">
        <v>12</v>
      </c>
      <c r="F387" s="752" t="s">
        <v>15407</v>
      </c>
      <c r="G387" s="750" t="s">
        <v>16558</v>
      </c>
      <c r="H387" s="756" t="s">
        <v>16559</v>
      </c>
      <c r="I387" s="762"/>
      <c r="J387" s="752" t="s">
        <v>319</v>
      </c>
      <c r="K387" s="751">
        <v>1</v>
      </c>
      <c r="L387" s="751">
        <v>75</v>
      </c>
      <c r="M387" s="751">
        <v>70</v>
      </c>
      <c r="N387" s="757" t="s">
        <v>16560</v>
      </c>
      <c r="O387" s="750"/>
      <c r="P387" s="750"/>
    </row>
    <row r="388" spans="1:16" ht="27" customHeight="1">
      <c r="A388" s="1040"/>
      <c r="B388" s="750" t="s">
        <v>3117</v>
      </c>
      <c r="C388" s="751">
        <v>1836</v>
      </c>
      <c r="D388" s="752"/>
      <c r="E388" s="753">
        <v>12</v>
      </c>
      <c r="F388" s="752" t="s">
        <v>15407</v>
      </c>
      <c r="G388" s="750" t="s">
        <v>16561</v>
      </c>
      <c r="H388" s="756" t="s">
        <v>16554</v>
      </c>
      <c r="I388" s="762"/>
      <c r="J388" s="752" t="s">
        <v>319</v>
      </c>
      <c r="K388" s="751">
        <v>1</v>
      </c>
      <c r="L388" s="751">
        <v>75</v>
      </c>
      <c r="M388" s="751">
        <v>81</v>
      </c>
      <c r="N388" s="757" t="s">
        <v>16562</v>
      </c>
      <c r="O388" s="750"/>
      <c r="P388" s="750"/>
    </row>
    <row r="389" spans="1:16" ht="27" customHeight="1">
      <c r="A389" s="1040"/>
      <c r="B389" s="758" t="s">
        <v>1160</v>
      </c>
      <c r="C389" s="753">
        <v>1837</v>
      </c>
      <c r="D389" s="752"/>
      <c r="E389" s="752" t="s">
        <v>15407</v>
      </c>
      <c r="F389" s="752" t="s">
        <v>15407</v>
      </c>
      <c r="G389" s="750" t="s">
        <v>16563</v>
      </c>
      <c r="H389" s="756" t="s">
        <v>16564</v>
      </c>
      <c r="I389" s="762"/>
      <c r="J389" s="752" t="s">
        <v>319</v>
      </c>
      <c r="K389" s="751">
        <v>1</v>
      </c>
      <c r="L389" s="751">
        <v>75</v>
      </c>
      <c r="M389" s="751">
        <v>96</v>
      </c>
      <c r="N389" s="757" t="s">
        <v>16565</v>
      </c>
      <c r="O389" s="750"/>
      <c r="P389" s="750"/>
    </row>
    <row r="390" spans="1:16" ht="27" customHeight="1">
      <c r="A390" s="1040"/>
      <c r="B390" s="750" t="s">
        <v>2357</v>
      </c>
      <c r="C390" s="751">
        <v>1838</v>
      </c>
      <c r="D390" s="752"/>
      <c r="E390" s="753">
        <v>12</v>
      </c>
      <c r="F390" s="752" t="s">
        <v>15407</v>
      </c>
      <c r="G390" s="750" t="s">
        <v>16566</v>
      </c>
      <c r="H390" s="756"/>
      <c r="I390" s="762"/>
      <c r="J390" s="752" t="s">
        <v>319</v>
      </c>
      <c r="K390" s="751">
        <v>1</v>
      </c>
      <c r="L390" s="751">
        <v>75</v>
      </c>
      <c r="M390" s="751">
        <v>122</v>
      </c>
      <c r="N390" s="757" t="s">
        <v>16567</v>
      </c>
      <c r="O390" s="750"/>
      <c r="P390" s="750"/>
    </row>
    <row r="391" spans="1:16" ht="27" customHeight="1">
      <c r="A391" s="1040"/>
      <c r="B391" s="750" t="s">
        <v>3117</v>
      </c>
      <c r="C391" s="751">
        <v>1836</v>
      </c>
      <c r="D391" s="752"/>
      <c r="E391" s="753">
        <v>12</v>
      </c>
      <c r="F391" s="752" t="s">
        <v>15407</v>
      </c>
      <c r="G391" s="750" t="s">
        <v>16568</v>
      </c>
      <c r="H391" s="756" t="s">
        <v>16569</v>
      </c>
      <c r="I391" s="762"/>
      <c r="J391" s="752" t="s">
        <v>319</v>
      </c>
      <c r="K391" s="751">
        <v>1</v>
      </c>
      <c r="L391" s="751">
        <v>75</v>
      </c>
      <c r="M391" s="751">
        <v>134</v>
      </c>
      <c r="N391" s="757" t="s">
        <v>16570</v>
      </c>
      <c r="O391" s="750"/>
      <c r="P391" s="750"/>
    </row>
    <row r="392" spans="1:16" ht="47.25" customHeight="1">
      <c r="A392" s="1040" t="s">
        <v>16571</v>
      </c>
      <c r="B392" s="750" t="s">
        <v>8103</v>
      </c>
      <c r="C392" s="751">
        <v>1836</v>
      </c>
      <c r="D392" s="752"/>
      <c r="E392" s="752" t="s">
        <v>15407</v>
      </c>
      <c r="F392" s="752" t="s">
        <v>15407</v>
      </c>
      <c r="G392" s="750" t="s">
        <v>16572</v>
      </c>
      <c r="H392" s="756"/>
      <c r="I392" s="762"/>
      <c r="J392" s="752" t="s">
        <v>319</v>
      </c>
      <c r="K392" s="751">
        <v>1</v>
      </c>
      <c r="L392" s="751">
        <v>76</v>
      </c>
      <c r="M392" s="751">
        <v>2</v>
      </c>
      <c r="N392" s="757" t="s">
        <v>16573</v>
      </c>
      <c r="O392" s="750" t="s">
        <v>16574</v>
      </c>
      <c r="P392" s="750"/>
    </row>
    <row r="393" spans="1:16" ht="27" customHeight="1">
      <c r="A393" s="1040"/>
      <c r="B393" s="752" t="s">
        <v>15407</v>
      </c>
      <c r="C393" s="752" t="s">
        <v>15407</v>
      </c>
      <c r="D393" s="752"/>
      <c r="E393" s="752" t="s">
        <v>15407</v>
      </c>
      <c r="F393" s="752" t="s">
        <v>15407</v>
      </c>
      <c r="G393" s="750" t="s">
        <v>16575</v>
      </c>
      <c r="H393" s="756"/>
      <c r="I393" s="762"/>
      <c r="J393" s="752" t="s">
        <v>319</v>
      </c>
      <c r="K393" s="751">
        <v>1</v>
      </c>
      <c r="L393" s="751">
        <v>76</v>
      </c>
      <c r="M393" s="751">
        <v>33</v>
      </c>
      <c r="N393" s="757" t="s">
        <v>16576</v>
      </c>
      <c r="O393" s="750"/>
      <c r="P393" s="750"/>
    </row>
    <row r="394" spans="1:16" ht="27" customHeight="1">
      <c r="A394" s="1040"/>
      <c r="B394" s="750" t="s">
        <v>2723</v>
      </c>
      <c r="C394" s="751">
        <v>1832</v>
      </c>
      <c r="D394" s="752"/>
      <c r="E394" s="752" t="s">
        <v>15407</v>
      </c>
      <c r="F394" s="752" t="s">
        <v>15407</v>
      </c>
      <c r="G394" s="750" t="s">
        <v>16577</v>
      </c>
      <c r="H394" s="756" t="s">
        <v>16559</v>
      </c>
      <c r="I394" s="762"/>
      <c r="J394" s="752" t="s">
        <v>319</v>
      </c>
      <c r="K394" s="751">
        <v>1</v>
      </c>
      <c r="L394" s="751">
        <v>76</v>
      </c>
      <c r="M394" s="751">
        <v>38</v>
      </c>
      <c r="N394" s="757" t="s">
        <v>16578</v>
      </c>
      <c r="O394" s="750"/>
      <c r="P394" s="750"/>
    </row>
    <row r="395" spans="1:16" ht="27" customHeight="1">
      <c r="A395" s="1040"/>
      <c r="B395" s="750" t="s">
        <v>2796</v>
      </c>
      <c r="C395" s="751">
        <v>1835</v>
      </c>
      <c r="D395" s="752"/>
      <c r="E395" s="752" t="s">
        <v>15407</v>
      </c>
      <c r="F395" s="752" t="s">
        <v>15407</v>
      </c>
      <c r="G395" s="750" t="s">
        <v>16579</v>
      </c>
      <c r="H395" s="756" t="s">
        <v>16554</v>
      </c>
      <c r="I395" s="762"/>
      <c r="J395" s="752" t="s">
        <v>319</v>
      </c>
      <c r="K395" s="751">
        <v>1</v>
      </c>
      <c r="L395" s="751">
        <v>76</v>
      </c>
      <c r="M395" s="751">
        <v>51</v>
      </c>
      <c r="N395" s="757" t="s">
        <v>16580</v>
      </c>
      <c r="O395" s="750"/>
      <c r="P395" s="750"/>
    </row>
    <row r="396" spans="1:16" ht="27" customHeight="1">
      <c r="A396" s="1040"/>
      <c r="B396" s="752" t="s">
        <v>15407</v>
      </c>
      <c r="C396" s="752" t="s">
        <v>15407</v>
      </c>
      <c r="D396" s="752"/>
      <c r="E396" s="752" t="s">
        <v>15407</v>
      </c>
      <c r="F396" s="752" t="s">
        <v>15407</v>
      </c>
      <c r="G396" s="750" t="s">
        <v>16581</v>
      </c>
      <c r="H396" s="756"/>
      <c r="I396" s="762"/>
      <c r="J396" s="752" t="s">
        <v>319</v>
      </c>
      <c r="K396" s="751">
        <v>1</v>
      </c>
      <c r="L396" s="751">
        <v>76</v>
      </c>
      <c r="M396" s="751">
        <v>102</v>
      </c>
      <c r="N396" s="757" t="s">
        <v>16582</v>
      </c>
      <c r="O396" s="750"/>
      <c r="P396" s="750"/>
    </row>
    <row r="397" spans="1:16" ht="27" customHeight="1">
      <c r="A397" s="1040"/>
      <c r="B397" s="750" t="s">
        <v>2743</v>
      </c>
      <c r="C397" s="751">
        <v>1845</v>
      </c>
      <c r="D397" s="752"/>
      <c r="E397" s="753">
        <v>8</v>
      </c>
      <c r="F397" s="752" t="s">
        <v>15407</v>
      </c>
      <c r="G397" s="750" t="s">
        <v>16583</v>
      </c>
      <c r="H397" s="756" t="s">
        <v>16551</v>
      </c>
      <c r="I397" s="762"/>
      <c r="J397" s="752" t="s">
        <v>319</v>
      </c>
      <c r="K397" s="751">
        <v>1</v>
      </c>
      <c r="L397" s="751">
        <v>76</v>
      </c>
      <c r="M397" s="751">
        <v>106</v>
      </c>
      <c r="N397" s="757" t="s">
        <v>16584</v>
      </c>
      <c r="O397" s="750"/>
      <c r="P397" s="750"/>
    </row>
    <row r="398" spans="1:16" ht="27" customHeight="1">
      <c r="A398" s="1040"/>
      <c r="B398" s="750" t="s">
        <v>2743</v>
      </c>
      <c r="C398" s="751">
        <v>1845</v>
      </c>
      <c r="D398" s="752"/>
      <c r="E398" s="753">
        <v>8</v>
      </c>
      <c r="F398" s="752" t="s">
        <v>15407</v>
      </c>
      <c r="G398" s="750" t="s">
        <v>16585</v>
      </c>
      <c r="H398" s="756" t="s">
        <v>16586</v>
      </c>
      <c r="I398" s="762"/>
      <c r="J398" s="752" t="s">
        <v>319</v>
      </c>
      <c r="K398" s="751">
        <v>1</v>
      </c>
      <c r="L398" s="751">
        <v>76</v>
      </c>
      <c r="M398" s="751">
        <v>112</v>
      </c>
      <c r="N398" s="757" t="s">
        <v>16587</v>
      </c>
      <c r="O398" s="750" t="s">
        <v>16588</v>
      </c>
      <c r="P398" s="750"/>
    </row>
    <row r="399" spans="1:16" ht="27" customHeight="1">
      <c r="A399" s="1040"/>
      <c r="B399" s="752" t="s">
        <v>15407</v>
      </c>
      <c r="C399" s="752" t="s">
        <v>15407</v>
      </c>
      <c r="D399" s="752"/>
      <c r="E399" s="752" t="s">
        <v>15407</v>
      </c>
      <c r="F399" s="752" t="s">
        <v>15407</v>
      </c>
      <c r="G399" s="750" t="s">
        <v>16589</v>
      </c>
      <c r="H399" s="756"/>
      <c r="I399" s="762"/>
      <c r="J399" s="752" t="s">
        <v>319</v>
      </c>
      <c r="K399" s="751">
        <v>1</v>
      </c>
      <c r="L399" s="751">
        <v>76</v>
      </c>
      <c r="M399" s="751">
        <v>119</v>
      </c>
      <c r="N399" s="757" t="s">
        <v>16590</v>
      </c>
      <c r="O399" s="750"/>
      <c r="P399" s="750"/>
    </row>
    <row r="400" spans="1:16" ht="27" customHeight="1">
      <c r="A400" s="1040"/>
      <c r="B400" s="752" t="s">
        <v>15407</v>
      </c>
      <c r="C400" s="752" t="s">
        <v>15407</v>
      </c>
      <c r="D400" s="752"/>
      <c r="E400" s="752" t="s">
        <v>15407</v>
      </c>
      <c r="F400" s="752" t="s">
        <v>15407</v>
      </c>
      <c r="G400" s="750" t="s">
        <v>16591</v>
      </c>
      <c r="H400" s="756"/>
      <c r="I400" s="762"/>
      <c r="J400" s="752" t="s">
        <v>319</v>
      </c>
      <c r="K400" s="751">
        <v>1</v>
      </c>
      <c r="L400" s="751">
        <v>76</v>
      </c>
      <c r="M400" s="751">
        <v>128</v>
      </c>
      <c r="N400" s="757" t="s">
        <v>16592</v>
      </c>
      <c r="O400" s="750"/>
      <c r="P400" s="750"/>
    </row>
    <row r="401" spans="1:16" ht="27" customHeight="1">
      <c r="A401" s="1040"/>
      <c r="B401" s="752" t="s">
        <v>15407</v>
      </c>
      <c r="C401" s="752" t="s">
        <v>15407</v>
      </c>
      <c r="D401" s="752"/>
      <c r="E401" s="752" t="s">
        <v>15407</v>
      </c>
      <c r="F401" s="752" t="s">
        <v>15407</v>
      </c>
      <c r="G401" s="750" t="s">
        <v>16593</v>
      </c>
      <c r="H401" s="756"/>
      <c r="I401" s="762"/>
      <c r="J401" s="752" t="s">
        <v>319</v>
      </c>
      <c r="K401" s="751">
        <v>1</v>
      </c>
      <c r="L401" s="751">
        <v>76</v>
      </c>
      <c r="M401" s="751">
        <v>143</v>
      </c>
      <c r="N401" s="757" t="s">
        <v>16594</v>
      </c>
      <c r="O401" s="750"/>
      <c r="P401" s="750"/>
    </row>
    <row r="402" spans="1:16" ht="27" customHeight="1">
      <c r="A402" s="1040" t="s">
        <v>16595</v>
      </c>
      <c r="B402" s="750" t="s">
        <v>2709</v>
      </c>
      <c r="C402" s="751">
        <v>1794</v>
      </c>
      <c r="D402" s="752">
        <v>11</v>
      </c>
      <c r="E402" s="752" t="s">
        <v>15407</v>
      </c>
      <c r="F402" s="752">
        <v>19</v>
      </c>
      <c r="G402" s="750" t="s">
        <v>16596</v>
      </c>
      <c r="H402" s="756"/>
      <c r="I402" s="762"/>
      <c r="J402" s="752" t="s">
        <v>319</v>
      </c>
      <c r="K402" s="751">
        <v>1</v>
      </c>
      <c r="L402" s="751">
        <v>77</v>
      </c>
      <c r="M402" s="751">
        <v>2</v>
      </c>
      <c r="N402" s="757" t="s">
        <v>16597</v>
      </c>
      <c r="O402" s="750"/>
      <c r="P402" s="750"/>
    </row>
    <row r="403" spans="1:16" ht="27" customHeight="1">
      <c r="A403" s="1040"/>
      <c r="B403" s="750" t="s">
        <v>2532</v>
      </c>
      <c r="C403" s="751">
        <v>1834</v>
      </c>
      <c r="D403" s="752"/>
      <c r="E403" s="753">
        <v>8</v>
      </c>
      <c r="F403" s="752" t="s">
        <v>1180</v>
      </c>
      <c r="G403" s="750" t="s">
        <v>16598</v>
      </c>
      <c r="H403" s="756" t="s">
        <v>8727</v>
      </c>
      <c r="I403" s="762"/>
      <c r="J403" s="752" t="s">
        <v>319</v>
      </c>
      <c r="K403" s="751">
        <v>1</v>
      </c>
      <c r="L403" s="751">
        <v>77</v>
      </c>
      <c r="M403" s="751">
        <v>30</v>
      </c>
      <c r="N403" s="757" t="s">
        <v>16599</v>
      </c>
      <c r="O403" s="750"/>
      <c r="P403" s="750"/>
    </row>
    <row r="404" spans="1:16" ht="57.75" customHeight="1">
      <c r="A404" s="1040"/>
      <c r="B404" s="750" t="s">
        <v>2532</v>
      </c>
      <c r="C404" s="751">
        <v>1834</v>
      </c>
      <c r="D404" s="752"/>
      <c r="E404" s="753">
        <v>8</v>
      </c>
      <c r="F404" s="752" t="s">
        <v>15407</v>
      </c>
      <c r="G404" s="750" t="s">
        <v>16600</v>
      </c>
      <c r="H404" s="756"/>
      <c r="I404" s="762"/>
      <c r="J404" s="752" t="s">
        <v>319</v>
      </c>
      <c r="K404" s="751">
        <v>1</v>
      </c>
      <c r="L404" s="751">
        <v>77</v>
      </c>
      <c r="M404" s="751">
        <v>45</v>
      </c>
      <c r="N404" s="757" t="s">
        <v>16601</v>
      </c>
      <c r="O404" s="750" t="s">
        <v>16602</v>
      </c>
      <c r="P404" s="750"/>
    </row>
    <row r="405" spans="1:16">
      <c r="A405" s="1040"/>
      <c r="B405" s="750" t="s">
        <v>2357</v>
      </c>
      <c r="C405" s="751">
        <v>1838</v>
      </c>
      <c r="D405" s="752"/>
      <c r="E405" s="753">
        <v>7</v>
      </c>
      <c r="F405" s="752" t="s">
        <v>15407</v>
      </c>
      <c r="G405" s="750" t="s">
        <v>16603</v>
      </c>
      <c r="H405" s="756" t="s">
        <v>16604</v>
      </c>
      <c r="I405" s="762"/>
      <c r="J405" s="752" t="s">
        <v>319</v>
      </c>
      <c r="K405" s="751">
        <v>1</v>
      </c>
      <c r="L405" s="751">
        <v>77</v>
      </c>
      <c r="M405" s="751">
        <v>80</v>
      </c>
      <c r="N405" s="757" t="s">
        <v>16605</v>
      </c>
      <c r="O405" s="750" t="s">
        <v>16606</v>
      </c>
      <c r="P405" s="750"/>
    </row>
    <row r="406" spans="1:16" ht="27" customHeight="1">
      <c r="A406" s="1040"/>
      <c r="B406" s="750" t="s">
        <v>2357</v>
      </c>
      <c r="C406" s="751">
        <v>1838</v>
      </c>
      <c r="D406" s="752"/>
      <c r="E406" s="753">
        <v>9</v>
      </c>
      <c r="F406" s="752" t="s">
        <v>15407</v>
      </c>
      <c r="G406" s="750" t="s">
        <v>16607</v>
      </c>
      <c r="H406" s="756"/>
      <c r="I406" s="762"/>
      <c r="J406" s="752" t="s">
        <v>319</v>
      </c>
      <c r="K406" s="751">
        <v>1</v>
      </c>
      <c r="L406" s="751">
        <v>77</v>
      </c>
      <c r="M406" s="751">
        <v>108</v>
      </c>
      <c r="N406" s="757" t="s">
        <v>16608</v>
      </c>
      <c r="O406" s="750"/>
      <c r="P406" s="750"/>
    </row>
    <row r="407" spans="1:16" ht="27" customHeight="1">
      <c r="A407" s="1040"/>
      <c r="B407" s="750" t="s">
        <v>2357</v>
      </c>
      <c r="C407" s="751">
        <v>1838</v>
      </c>
      <c r="D407" s="752"/>
      <c r="E407" s="753">
        <v>12</v>
      </c>
      <c r="F407" s="752" t="s">
        <v>15407</v>
      </c>
      <c r="G407" s="750" t="s">
        <v>16609</v>
      </c>
      <c r="H407" s="756" t="s">
        <v>16610</v>
      </c>
      <c r="I407" s="762"/>
      <c r="J407" s="752" t="s">
        <v>319</v>
      </c>
      <c r="K407" s="751">
        <v>1</v>
      </c>
      <c r="L407" s="751">
        <v>77</v>
      </c>
      <c r="M407" s="751">
        <v>129</v>
      </c>
      <c r="N407" s="757" t="s">
        <v>16611</v>
      </c>
      <c r="O407" s="750"/>
      <c r="P407" s="750"/>
    </row>
    <row r="408" spans="1:16" ht="27" customHeight="1">
      <c r="A408" s="1040"/>
      <c r="B408" s="750" t="s">
        <v>2357</v>
      </c>
      <c r="C408" s="751">
        <v>1838</v>
      </c>
      <c r="D408" s="752"/>
      <c r="E408" s="753">
        <v>12</v>
      </c>
      <c r="F408" s="752" t="s">
        <v>15407</v>
      </c>
      <c r="G408" s="750" t="s">
        <v>16612</v>
      </c>
      <c r="H408" s="756" t="s">
        <v>16613</v>
      </c>
      <c r="I408" s="762"/>
      <c r="J408" s="752" t="s">
        <v>319</v>
      </c>
      <c r="K408" s="751">
        <v>1</v>
      </c>
      <c r="L408" s="751">
        <v>77</v>
      </c>
      <c r="M408" s="751">
        <v>140</v>
      </c>
      <c r="N408" s="757" t="s">
        <v>16614</v>
      </c>
      <c r="O408" s="750"/>
      <c r="P408" s="750"/>
    </row>
    <row r="409" spans="1:16" ht="27" customHeight="1">
      <c r="A409" s="1040"/>
      <c r="B409" s="752" t="s">
        <v>15407</v>
      </c>
      <c r="C409" s="752" t="s">
        <v>15407</v>
      </c>
      <c r="D409" s="752"/>
      <c r="E409" s="752" t="s">
        <v>15407</v>
      </c>
      <c r="F409" s="752" t="s">
        <v>15407</v>
      </c>
      <c r="G409" s="750" t="s">
        <v>16615</v>
      </c>
      <c r="H409" s="756"/>
      <c r="I409" s="762"/>
      <c r="J409" s="752" t="s">
        <v>319</v>
      </c>
      <c r="K409" s="751">
        <v>1</v>
      </c>
      <c r="L409" s="751">
        <v>77</v>
      </c>
      <c r="M409" s="751">
        <v>149</v>
      </c>
      <c r="N409" s="757" t="s">
        <v>16616</v>
      </c>
      <c r="O409" s="750"/>
      <c r="P409" s="750"/>
    </row>
    <row r="410" spans="1:16" ht="27" customHeight="1">
      <c r="A410" s="1040"/>
      <c r="B410" s="750" t="s">
        <v>2729</v>
      </c>
      <c r="C410" s="751">
        <v>1839</v>
      </c>
      <c r="D410" s="752"/>
      <c r="E410" s="753">
        <v>3</v>
      </c>
      <c r="F410" s="752" t="s">
        <v>15407</v>
      </c>
      <c r="G410" s="750" t="s">
        <v>16617</v>
      </c>
      <c r="H410" s="756" t="s">
        <v>7554</v>
      </c>
      <c r="I410" s="762"/>
      <c r="J410" s="752" t="s">
        <v>319</v>
      </c>
      <c r="K410" s="751">
        <v>1</v>
      </c>
      <c r="L410" s="751">
        <v>77</v>
      </c>
      <c r="M410" s="751">
        <v>151</v>
      </c>
      <c r="N410" s="757" t="s">
        <v>16618</v>
      </c>
      <c r="O410" s="750"/>
      <c r="P410" s="750"/>
    </row>
    <row r="411" spans="1:16" ht="27" customHeight="1">
      <c r="A411" s="1040"/>
      <c r="B411" s="750" t="s">
        <v>2729</v>
      </c>
      <c r="C411" s="751">
        <v>1839</v>
      </c>
      <c r="D411" s="752"/>
      <c r="E411" s="753">
        <v>4</v>
      </c>
      <c r="F411" s="752" t="s">
        <v>15407</v>
      </c>
      <c r="G411" s="750" t="s">
        <v>16619</v>
      </c>
      <c r="H411" s="756" t="s">
        <v>16620</v>
      </c>
      <c r="I411" s="762"/>
      <c r="J411" s="752" t="s">
        <v>319</v>
      </c>
      <c r="K411" s="751">
        <v>1</v>
      </c>
      <c r="L411" s="751">
        <v>77</v>
      </c>
      <c r="M411" s="751">
        <v>166</v>
      </c>
      <c r="N411" s="757" t="s">
        <v>16621</v>
      </c>
      <c r="O411" s="750"/>
      <c r="P411" s="750"/>
    </row>
    <row r="412" spans="1:16" ht="44.25" customHeight="1">
      <c r="A412" s="1040" t="s">
        <v>16622</v>
      </c>
      <c r="B412" s="750" t="s">
        <v>1160</v>
      </c>
      <c r="C412" s="751">
        <v>1837</v>
      </c>
      <c r="D412" s="752"/>
      <c r="E412" s="753">
        <v>3</v>
      </c>
      <c r="F412" s="752">
        <v>16</v>
      </c>
      <c r="G412" s="750" t="s">
        <v>16623</v>
      </c>
      <c r="H412" s="756" t="s">
        <v>16624</v>
      </c>
      <c r="I412" s="762"/>
      <c r="J412" s="752" t="s">
        <v>319</v>
      </c>
      <c r="K412" s="751">
        <v>1</v>
      </c>
      <c r="L412" s="751">
        <v>78</v>
      </c>
      <c r="M412" s="751">
        <v>2</v>
      </c>
      <c r="N412" s="757" t="s">
        <v>16625</v>
      </c>
      <c r="O412" s="750" t="s">
        <v>16626</v>
      </c>
      <c r="P412" s="750"/>
    </row>
    <row r="413" spans="1:16" ht="27" customHeight="1">
      <c r="A413" s="1040"/>
      <c r="B413" s="750" t="s">
        <v>1160</v>
      </c>
      <c r="C413" s="751">
        <v>1837</v>
      </c>
      <c r="D413" s="752"/>
      <c r="E413" s="753">
        <v>3</v>
      </c>
      <c r="F413" s="752" t="s">
        <v>15407</v>
      </c>
      <c r="G413" s="750" t="s">
        <v>16627</v>
      </c>
      <c r="H413" s="756" t="s">
        <v>16628</v>
      </c>
      <c r="I413" s="762"/>
      <c r="J413" s="752" t="s">
        <v>319</v>
      </c>
      <c r="K413" s="751">
        <v>1</v>
      </c>
      <c r="L413" s="751">
        <v>78</v>
      </c>
      <c r="M413" s="751">
        <v>6</v>
      </c>
      <c r="N413" s="757" t="s">
        <v>16629</v>
      </c>
      <c r="O413" s="750" t="s">
        <v>16630</v>
      </c>
      <c r="P413" s="750"/>
    </row>
    <row r="414" spans="1:16" ht="27" customHeight="1">
      <c r="A414" s="1040"/>
      <c r="B414" s="750" t="s">
        <v>1160</v>
      </c>
      <c r="C414" s="751">
        <v>1837</v>
      </c>
      <c r="D414" s="752"/>
      <c r="E414" s="753">
        <v>3</v>
      </c>
      <c r="F414" s="752" t="s">
        <v>15407</v>
      </c>
      <c r="G414" s="750" t="s">
        <v>16631</v>
      </c>
      <c r="H414" s="756" t="s">
        <v>16628</v>
      </c>
      <c r="I414" s="762"/>
      <c r="J414" s="752" t="s">
        <v>319</v>
      </c>
      <c r="K414" s="751">
        <v>1</v>
      </c>
      <c r="L414" s="751">
        <v>78</v>
      </c>
      <c r="M414" s="751">
        <v>12</v>
      </c>
      <c r="N414" s="757" t="s">
        <v>16632</v>
      </c>
      <c r="O414" s="750"/>
      <c r="P414" s="750"/>
    </row>
    <row r="415" spans="1:16" ht="27" customHeight="1">
      <c r="A415" s="1040"/>
      <c r="B415" s="750" t="s">
        <v>1160</v>
      </c>
      <c r="C415" s="751">
        <v>1837</v>
      </c>
      <c r="D415" s="752"/>
      <c r="E415" s="753">
        <v>4</v>
      </c>
      <c r="F415" s="752" t="s">
        <v>15407</v>
      </c>
      <c r="G415" s="750" t="s">
        <v>16633</v>
      </c>
      <c r="H415" s="756" t="s">
        <v>7313</v>
      </c>
      <c r="I415" s="762"/>
      <c r="J415" s="752" t="s">
        <v>319</v>
      </c>
      <c r="K415" s="751">
        <v>1</v>
      </c>
      <c r="L415" s="751">
        <v>78</v>
      </c>
      <c r="M415" s="751">
        <v>25</v>
      </c>
      <c r="N415" s="757" t="s">
        <v>16634</v>
      </c>
      <c r="O415" s="750" t="s">
        <v>16635</v>
      </c>
      <c r="P415" s="750"/>
    </row>
    <row r="416" spans="1:16" ht="27" customHeight="1">
      <c r="A416" s="1040"/>
      <c r="B416" s="750" t="s">
        <v>1160</v>
      </c>
      <c r="C416" s="751">
        <v>1837</v>
      </c>
      <c r="D416" s="752"/>
      <c r="E416" s="753">
        <v>5</v>
      </c>
      <c r="F416" s="752" t="s">
        <v>15407</v>
      </c>
      <c r="G416" s="750" t="s">
        <v>16636</v>
      </c>
      <c r="H416" s="756" t="s">
        <v>16637</v>
      </c>
      <c r="I416" s="762"/>
      <c r="J416" s="752" t="s">
        <v>319</v>
      </c>
      <c r="K416" s="751">
        <v>1</v>
      </c>
      <c r="L416" s="751">
        <v>78</v>
      </c>
      <c r="M416" s="751">
        <v>36</v>
      </c>
      <c r="N416" s="757" t="s">
        <v>16638</v>
      </c>
      <c r="O416" s="750"/>
      <c r="P416" s="750"/>
    </row>
    <row r="417" spans="1:16" ht="27" customHeight="1">
      <c r="A417" s="1040"/>
      <c r="B417" s="750" t="s">
        <v>1160</v>
      </c>
      <c r="C417" s="751">
        <v>1837</v>
      </c>
      <c r="D417" s="752"/>
      <c r="E417" s="753">
        <v>5</v>
      </c>
      <c r="F417" s="752" t="s">
        <v>15407</v>
      </c>
      <c r="G417" s="750" t="s">
        <v>16639</v>
      </c>
      <c r="H417" s="756" t="s">
        <v>16640</v>
      </c>
      <c r="I417" s="762"/>
      <c r="J417" s="752" t="s">
        <v>319</v>
      </c>
      <c r="K417" s="751">
        <v>1</v>
      </c>
      <c r="L417" s="751">
        <v>78</v>
      </c>
      <c r="M417" s="751">
        <v>42</v>
      </c>
      <c r="N417" s="757" t="s">
        <v>16641</v>
      </c>
      <c r="O417" s="750"/>
      <c r="P417" s="750"/>
    </row>
    <row r="418" spans="1:16" ht="27" customHeight="1">
      <c r="A418" s="1040"/>
      <c r="B418" s="750" t="s">
        <v>1160</v>
      </c>
      <c r="C418" s="751">
        <v>1837</v>
      </c>
      <c r="D418" s="752"/>
      <c r="E418" s="753">
        <v>5</v>
      </c>
      <c r="F418" s="752" t="s">
        <v>15407</v>
      </c>
      <c r="G418" s="750" t="s">
        <v>16642</v>
      </c>
      <c r="H418" s="756" t="s">
        <v>16640</v>
      </c>
      <c r="I418" s="762"/>
      <c r="J418" s="752" t="s">
        <v>319</v>
      </c>
      <c r="K418" s="751">
        <v>1</v>
      </c>
      <c r="L418" s="751">
        <v>78</v>
      </c>
      <c r="M418" s="751">
        <v>51</v>
      </c>
      <c r="N418" s="757" t="s">
        <v>16643</v>
      </c>
      <c r="O418" s="750"/>
      <c r="P418" s="750"/>
    </row>
    <row r="419" spans="1:16" ht="27" customHeight="1">
      <c r="A419" s="1040"/>
      <c r="B419" s="750" t="s">
        <v>1160</v>
      </c>
      <c r="C419" s="751">
        <v>1837</v>
      </c>
      <c r="D419" s="752"/>
      <c r="E419" s="753">
        <v>4</v>
      </c>
      <c r="F419" s="752" t="s">
        <v>15407</v>
      </c>
      <c r="G419" s="750" t="s">
        <v>16644</v>
      </c>
      <c r="H419" s="756" t="s">
        <v>7313</v>
      </c>
      <c r="I419" s="762"/>
      <c r="J419" s="752" t="s">
        <v>319</v>
      </c>
      <c r="K419" s="751">
        <v>1</v>
      </c>
      <c r="L419" s="751">
        <v>78</v>
      </c>
      <c r="M419" s="751">
        <v>59</v>
      </c>
      <c r="N419" s="757" t="s">
        <v>16645</v>
      </c>
      <c r="O419" s="750"/>
      <c r="P419" s="750"/>
    </row>
    <row r="420" spans="1:16" ht="27" customHeight="1">
      <c r="A420" s="1040"/>
      <c r="B420" s="750" t="s">
        <v>2357</v>
      </c>
      <c r="C420" s="751">
        <v>1838</v>
      </c>
      <c r="D420" s="752"/>
      <c r="E420" s="753">
        <v>1</v>
      </c>
      <c r="F420" s="752" t="s">
        <v>15407</v>
      </c>
      <c r="G420" s="750" t="s">
        <v>16646</v>
      </c>
      <c r="H420" s="756" t="s">
        <v>7313</v>
      </c>
      <c r="I420" s="762"/>
      <c r="J420" s="752" t="s">
        <v>319</v>
      </c>
      <c r="K420" s="751">
        <v>1</v>
      </c>
      <c r="L420" s="751">
        <v>78</v>
      </c>
      <c r="M420" s="751">
        <v>77</v>
      </c>
      <c r="N420" s="757" t="s">
        <v>16647</v>
      </c>
      <c r="O420" s="750"/>
      <c r="P420" s="750"/>
    </row>
    <row r="421" spans="1:16" ht="27" customHeight="1">
      <c r="A421" s="1040"/>
      <c r="B421" s="750" t="s">
        <v>2796</v>
      </c>
      <c r="C421" s="751">
        <v>1835</v>
      </c>
      <c r="D421" s="752"/>
      <c r="E421" s="753">
        <v>4</v>
      </c>
      <c r="F421" s="752" t="s">
        <v>15407</v>
      </c>
      <c r="G421" s="750" t="s">
        <v>16648</v>
      </c>
      <c r="H421" s="756" t="s">
        <v>16649</v>
      </c>
      <c r="I421" s="762"/>
      <c r="J421" s="752" t="s">
        <v>319</v>
      </c>
      <c r="K421" s="751">
        <v>1</v>
      </c>
      <c r="L421" s="751">
        <v>78</v>
      </c>
      <c r="M421" s="751">
        <v>86</v>
      </c>
      <c r="N421" s="757" t="s">
        <v>16650</v>
      </c>
      <c r="O421" s="750"/>
      <c r="P421" s="750"/>
    </row>
    <row r="422" spans="1:16" ht="27" customHeight="1">
      <c r="A422" s="1040"/>
      <c r="B422" s="750" t="s">
        <v>2776</v>
      </c>
      <c r="C422" s="751">
        <v>1814</v>
      </c>
      <c r="D422" s="752"/>
      <c r="E422" s="753">
        <v>6</v>
      </c>
      <c r="F422" s="752" t="s">
        <v>15407</v>
      </c>
      <c r="G422" s="750" t="s">
        <v>16651</v>
      </c>
      <c r="H422" s="756" t="s">
        <v>16551</v>
      </c>
      <c r="I422" s="762"/>
      <c r="J422" s="752" t="s">
        <v>319</v>
      </c>
      <c r="K422" s="751">
        <v>1</v>
      </c>
      <c r="L422" s="751">
        <v>78</v>
      </c>
      <c r="M422" s="751">
        <v>93</v>
      </c>
      <c r="N422" s="757" t="s">
        <v>16652</v>
      </c>
      <c r="O422" s="750"/>
      <c r="P422" s="750"/>
    </row>
    <row r="423" spans="1:16" ht="27" customHeight="1">
      <c r="A423" s="1040"/>
      <c r="B423" s="750" t="s">
        <v>7123</v>
      </c>
      <c r="C423" s="751">
        <v>1822</v>
      </c>
      <c r="D423" s="752"/>
      <c r="E423" s="753">
        <v>10</v>
      </c>
      <c r="F423" s="752" t="s">
        <v>15407</v>
      </c>
      <c r="G423" s="750" t="s">
        <v>16653</v>
      </c>
      <c r="H423" s="756"/>
      <c r="I423" s="762"/>
      <c r="J423" s="752" t="s">
        <v>319</v>
      </c>
      <c r="K423" s="751">
        <v>1</v>
      </c>
      <c r="L423" s="751">
        <v>78</v>
      </c>
      <c r="M423" s="751">
        <v>98</v>
      </c>
      <c r="N423" s="757" t="s">
        <v>16654</v>
      </c>
      <c r="O423" s="750"/>
      <c r="P423" s="750"/>
    </row>
    <row r="424" spans="1:16" ht="27" customHeight="1">
      <c r="A424" s="1040"/>
      <c r="B424" s="750" t="s">
        <v>2505</v>
      </c>
      <c r="C424" s="751">
        <v>1842</v>
      </c>
      <c r="D424" s="752"/>
      <c r="E424" s="753">
        <v>3</v>
      </c>
      <c r="F424" s="752" t="s">
        <v>15407</v>
      </c>
      <c r="G424" s="750" t="s">
        <v>16655</v>
      </c>
      <c r="H424" s="756" t="s">
        <v>7313</v>
      </c>
      <c r="I424" s="762"/>
      <c r="J424" s="752" t="s">
        <v>319</v>
      </c>
      <c r="K424" s="751">
        <v>1</v>
      </c>
      <c r="L424" s="751">
        <v>78</v>
      </c>
      <c r="M424" s="751">
        <v>115</v>
      </c>
      <c r="N424" s="757" t="s">
        <v>16656</v>
      </c>
      <c r="O424" s="750" t="s">
        <v>16606</v>
      </c>
      <c r="P424" s="750"/>
    </row>
    <row r="425" spans="1:16" ht="27" customHeight="1">
      <c r="A425" s="1040"/>
      <c r="B425" s="750" t="s">
        <v>2505</v>
      </c>
      <c r="C425" s="751">
        <v>1842</v>
      </c>
      <c r="D425" s="752"/>
      <c r="E425" s="753">
        <v>3</v>
      </c>
      <c r="F425" s="752" t="s">
        <v>15407</v>
      </c>
      <c r="G425" s="750" t="s">
        <v>16657</v>
      </c>
      <c r="H425" s="756" t="s">
        <v>7313</v>
      </c>
      <c r="I425" s="762"/>
      <c r="J425" s="752" t="s">
        <v>319</v>
      </c>
      <c r="K425" s="751">
        <v>1</v>
      </c>
      <c r="L425" s="751">
        <v>78</v>
      </c>
      <c r="M425" s="751">
        <v>126</v>
      </c>
      <c r="N425" s="757" t="s">
        <v>16658</v>
      </c>
      <c r="O425" s="750"/>
      <c r="P425" s="750"/>
    </row>
    <row r="426" spans="1:16" ht="27" customHeight="1">
      <c r="A426" s="1040"/>
      <c r="B426" s="750" t="s">
        <v>2505</v>
      </c>
      <c r="C426" s="751">
        <v>1842</v>
      </c>
      <c r="D426" s="752"/>
      <c r="E426" s="753">
        <v>5</v>
      </c>
      <c r="F426" s="752" t="s">
        <v>15407</v>
      </c>
      <c r="G426" s="750" t="s">
        <v>16659</v>
      </c>
      <c r="H426" s="756" t="s">
        <v>7313</v>
      </c>
      <c r="I426" s="762"/>
      <c r="J426" s="752" t="s">
        <v>319</v>
      </c>
      <c r="K426" s="751">
        <v>1</v>
      </c>
      <c r="L426" s="751">
        <v>78</v>
      </c>
      <c r="M426" s="751">
        <v>135</v>
      </c>
      <c r="N426" s="757" t="s">
        <v>16660</v>
      </c>
      <c r="O426" s="750"/>
      <c r="P426" s="750"/>
    </row>
    <row r="427" spans="1:16" ht="27" customHeight="1">
      <c r="A427" s="1040"/>
      <c r="B427" s="750" t="s">
        <v>2505</v>
      </c>
      <c r="C427" s="751">
        <v>1842</v>
      </c>
      <c r="D427" s="752"/>
      <c r="E427" s="753">
        <v>9</v>
      </c>
      <c r="F427" s="752" t="s">
        <v>15407</v>
      </c>
      <c r="G427" s="750" t="s">
        <v>16661</v>
      </c>
      <c r="H427" s="756" t="s">
        <v>7313</v>
      </c>
      <c r="I427" s="762"/>
      <c r="J427" s="752" t="s">
        <v>319</v>
      </c>
      <c r="K427" s="751">
        <v>1</v>
      </c>
      <c r="L427" s="751">
        <v>78</v>
      </c>
      <c r="M427" s="751">
        <v>159</v>
      </c>
      <c r="N427" s="757" t="s">
        <v>16662</v>
      </c>
      <c r="O427" s="750"/>
      <c r="P427" s="750"/>
    </row>
    <row r="428" spans="1:16" ht="27" customHeight="1">
      <c r="A428" s="1040"/>
      <c r="B428" s="750" t="s">
        <v>2505</v>
      </c>
      <c r="C428" s="751">
        <v>1842</v>
      </c>
      <c r="D428" s="752"/>
      <c r="E428" s="753">
        <v>10</v>
      </c>
      <c r="F428" s="752" t="s">
        <v>15407</v>
      </c>
      <c r="G428" s="750" t="s">
        <v>16663</v>
      </c>
      <c r="H428" s="756" t="s">
        <v>7313</v>
      </c>
      <c r="I428" s="762"/>
      <c r="J428" s="752" t="s">
        <v>319</v>
      </c>
      <c r="K428" s="751">
        <v>1</v>
      </c>
      <c r="L428" s="751">
        <v>78</v>
      </c>
      <c r="M428" s="751">
        <v>171</v>
      </c>
      <c r="N428" s="757" t="s">
        <v>16664</v>
      </c>
      <c r="O428" s="750"/>
      <c r="P428" s="750"/>
    </row>
    <row r="429" spans="1:16" ht="27" customHeight="1">
      <c r="A429" s="1040"/>
      <c r="B429" s="750" t="s">
        <v>2505</v>
      </c>
      <c r="C429" s="751">
        <v>1842</v>
      </c>
      <c r="D429" s="752"/>
      <c r="E429" s="753">
        <v>3</v>
      </c>
      <c r="F429" s="752" t="s">
        <v>15407</v>
      </c>
      <c r="G429" s="750" t="s">
        <v>16665</v>
      </c>
      <c r="H429" s="756" t="s">
        <v>7313</v>
      </c>
      <c r="I429" s="762"/>
      <c r="J429" s="752" t="s">
        <v>319</v>
      </c>
      <c r="K429" s="751">
        <v>1</v>
      </c>
      <c r="L429" s="751">
        <v>78</v>
      </c>
      <c r="M429" s="751">
        <v>180</v>
      </c>
      <c r="N429" s="757" t="s">
        <v>16666</v>
      </c>
      <c r="O429" s="750"/>
      <c r="P429" s="750"/>
    </row>
    <row r="430" spans="1:16" ht="27" customHeight="1">
      <c r="A430" s="1040"/>
      <c r="B430" s="750" t="s">
        <v>2505</v>
      </c>
      <c r="C430" s="751">
        <v>1842</v>
      </c>
      <c r="D430" s="752"/>
      <c r="E430" s="753">
        <v>4</v>
      </c>
      <c r="F430" s="752" t="s">
        <v>15407</v>
      </c>
      <c r="G430" s="750" t="s">
        <v>16667</v>
      </c>
      <c r="H430" s="756" t="s">
        <v>7313</v>
      </c>
      <c r="I430" s="762"/>
      <c r="J430" s="752" t="s">
        <v>319</v>
      </c>
      <c r="K430" s="751">
        <v>1</v>
      </c>
      <c r="L430" s="751">
        <v>78</v>
      </c>
      <c r="M430" s="751">
        <v>190</v>
      </c>
      <c r="N430" s="757" t="s">
        <v>16668</v>
      </c>
      <c r="O430" s="750"/>
      <c r="P430" s="750"/>
    </row>
    <row r="431" spans="1:16" ht="27" customHeight="1">
      <c r="A431" s="1040" t="s">
        <v>16669</v>
      </c>
      <c r="B431" s="752" t="s">
        <v>15407</v>
      </c>
      <c r="C431" s="752" t="s">
        <v>15407</v>
      </c>
      <c r="D431" s="752"/>
      <c r="E431" s="752" t="s">
        <v>15407</v>
      </c>
      <c r="F431" s="752" t="s">
        <v>15407</v>
      </c>
      <c r="G431" s="750" t="s">
        <v>16670</v>
      </c>
      <c r="H431" s="756"/>
      <c r="I431" s="762"/>
      <c r="J431" s="752" t="s">
        <v>319</v>
      </c>
      <c r="K431" s="751">
        <v>1</v>
      </c>
      <c r="L431" s="751">
        <v>79</v>
      </c>
      <c r="M431" s="751">
        <v>1</v>
      </c>
      <c r="N431" s="757" t="s">
        <v>16671</v>
      </c>
      <c r="O431" s="750"/>
      <c r="P431" s="750"/>
    </row>
    <row r="432" spans="1:16" ht="27" customHeight="1">
      <c r="A432" s="1040"/>
      <c r="B432" s="752" t="s">
        <v>15407</v>
      </c>
      <c r="C432" s="752" t="s">
        <v>15407</v>
      </c>
      <c r="D432" s="752"/>
      <c r="E432" s="752" t="s">
        <v>15407</v>
      </c>
      <c r="F432" s="752" t="s">
        <v>15407</v>
      </c>
      <c r="G432" s="750" t="s">
        <v>16672</v>
      </c>
      <c r="H432" s="756"/>
      <c r="I432" s="762"/>
      <c r="J432" s="752" t="s">
        <v>319</v>
      </c>
      <c r="K432" s="751">
        <v>1</v>
      </c>
      <c r="L432" s="751">
        <v>79</v>
      </c>
      <c r="M432" s="751">
        <v>110</v>
      </c>
      <c r="N432" s="757" t="s">
        <v>16673</v>
      </c>
      <c r="O432" s="750"/>
      <c r="P432" s="750"/>
    </row>
    <row r="433" spans="1:16" ht="27" customHeight="1">
      <c r="A433" s="1040"/>
      <c r="B433" s="752" t="s">
        <v>15407</v>
      </c>
      <c r="C433" s="752" t="s">
        <v>15407</v>
      </c>
      <c r="D433" s="752"/>
      <c r="E433" s="752" t="s">
        <v>15407</v>
      </c>
      <c r="F433" s="752" t="s">
        <v>15407</v>
      </c>
      <c r="G433" s="750" t="s">
        <v>16674</v>
      </c>
      <c r="H433" s="756"/>
      <c r="I433" s="762"/>
      <c r="J433" s="752" t="s">
        <v>319</v>
      </c>
      <c r="K433" s="751">
        <v>1</v>
      </c>
      <c r="L433" s="751">
        <v>79</v>
      </c>
      <c r="M433" s="751">
        <v>133</v>
      </c>
      <c r="N433" s="757" t="s">
        <v>16675</v>
      </c>
      <c r="O433" s="750"/>
      <c r="P433" s="750"/>
    </row>
    <row r="434" spans="1:16" ht="27" customHeight="1">
      <c r="A434" s="1040"/>
      <c r="B434" s="752" t="s">
        <v>15407</v>
      </c>
      <c r="C434" s="752" t="s">
        <v>15407</v>
      </c>
      <c r="D434" s="752"/>
      <c r="E434" s="752" t="s">
        <v>15407</v>
      </c>
      <c r="F434" s="752" t="s">
        <v>15407</v>
      </c>
      <c r="G434" s="750" t="s">
        <v>16676</v>
      </c>
      <c r="H434" s="756"/>
      <c r="I434" s="762"/>
      <c r="J434" s="752" t="s">
        <v>319</v>
      </c>
      <c r="K434" s="751">
        <v>1</v>
      </c>
      <c r="L434" s="751">
        <v>79</v>
      </c>
      <c r="M434" s="751">
        <v>184</v>
      </c>
      <c r="N434" s="757" t="s">
        <v>16677</v>
      </c>
      <c r="O434" s="750"/>
      <c r="P434" s="750"/>
    </row>
    <row r="435" spans="1:16" ht="27" customHeight="1">
      <c r="A435" s="1040"/>
      <c r="B435" s="750" t="s">
        <v>2278</v>
      </c>
      <c r="C435" s="751">
        <v>1727</v>
      </c>
      <c r="D435" s="752"/>
      <c r="E435" s="753">
        <v>2</v>
      </c>
      <c r="F435" s="752" t="s">
        <v>15407</v>
      </c>
      <c r="G435" s="750" t="s">
        <v>16678</v>
      </c>
      <c r="H435" s="756"/>
      <c r="I435" s="762"/>
      <c r="J435" s="752" t="s">
        <v>319</v>
      </c>
      <c r="K435" s="751">
        <v>1</v>
      </c>
      <c r="L435" s="751">
        <v>79</v>
      </c>
      <c r="M435" s="751">
        <v>212</v>
      </c>
      <c r="N435" s="757" t="s">
        <v>16679</v>
      </c>
      <c r="O435" s="750"/>
      <c r="P435" s="750"/>
    </row>
    <row r="436" spans="1:16" ht="27" customHeight="1">
      <c r="A436" s="1040" t="s">
        <v>16680</v>
      </c>
      <c r="B436" s="750" t="s">
        <v>8566</v>
      </c>
      <c r="C436" s="751">
        <v>1776</v>
      </c>
      <c r="D436" s="752"/>
      <c r="E436" s="753">
        <v>4</v>
      </c>
      <c r="F436" s="752" t="s">
        <v>15407</v>
      </c>
      <c r="G436" s="750" t="s">
        <v>16681</v>
      </c>
      <c r="H436" s="756"/>
      <c r="I436" s="762"/>
      <c r="J436" s="752" t="s">
        <v>319</v>
      </c>
      <c r="K436" s="751">
        <v>1</v>
      </c>
      <c r="L436" s="751">
        <v>80</v>
      </c>
      <c r="M436" s="751">
        <v>4</v>
      </c>
      <c r="N436" s="757" t="s">
        <v>16682</v>
      </c>
      <c r="O436" s="750" t="s">
        <v>16683</v>
      </c>
      <c r="P436" s="750"/>
    </row>
    <row r="437" spans="1:16" ht="27" customHeight="1">
      <c r="A437" s="1040"/>
      <c r="B437" s="750" t="s">
        <v>2197</v>
      </c>
      <c r="C437" s="751">
        <v>1843</v>
      </c>
      <c r="D437" s="752"/>
      <c r="E437" s="753">
        <v>4</v>
      </c>
      <c r="F437" s="752" t="s">
        <v>15407</v>
      </c>
      <c r="G437" s="750" t="s">
        <v>16684</v>
      </c>
      <c r="H437" s="756"/>
      <c r="I437" s="762"/>
      <c r="J437" s="752" t="s">
        <v>319</v>
      </c>
      <c r="K437" s="751">
        <v>1</v>
      </c>
      <c r="L437" s="751">
        <v>80</v>
      </c>
      <c r="M437" s="751">
        <v>38</v>
      </c>
      <c r="N437" s="757" t="s">
        <v>16685</v>
      </c>
      <c r="O437" s="750"/>
      <c r="P437" s="750"/>
    </row>
    <row r="438" spans="1:16" ht="27" customHeight="1">
      <c r="A438" s="1040"/>
      <c r="B438" s="750" t="s">
        <v>2197</v>
      </c>
      <c r="C438" s="751">
        <v>1843</v>
      </c>
      <c r="D438" s="752"/>
      <c r="E438" s="753">
        <v>4</v>
      </c>
      <c r="F438" s="752" t="s">
        <v>15407</v>
      </c>
      <c r="G438" s="750" t="s">
        <v>16686</v>
      </c>
      <c r="H438" s="756"/>
      <c r="I438" s="762"/>
      <c r="J438" s="752" t="s">
        <v>319</v>
      </c>
      <c r="K438" s="751">
        <v>1</v>
      </c>
      <c r="L438" s="751">
        <v>80</v>
      </c>
      <c r="M438" s="751">
        <v>75</v>
      </c>
      <c r="N438" s="757" t="s">
        <v>16687</v>
      </c>
      <c r="O438" s="750"/>
      <c r="P438" s="750"/>
    </row>
    <row r="439" spans="1:16" ht="27" customHeight="1">
      <c r="A439" s="1040"/>
      <c r="B439" s="752" t="s">
        <v>15407</v>
      </c>
      <c r="C439" s="752" t="s">
        <v>15407</v>
      </c>
      <c r="D439" s="752"/>
      <c r="E439" s="752" t="s">
        <v>15407</v>
      </c>
      <c r="F439" s="752" t="s">
        <v>15407</v>
      </c>
      <c r="G439" s="750" t="s">
        <v>16688</v>
      </c>
      <c r="H439" s="756"/>
      <c r="I439" s="762"/>
      <c r="J439" s="752" t="s">
        <v>319</v>
      </c>
      <c r="K439" s="751">
        <v>1</v>
      </c>
      <c r="L439" s="751">
        <v>80</v>
      </c>
      <c r="M439" s="751">
        <v>105</v>
      </c>
      <c r="N439" s="757" t="s">
        <v>16689</v>
      </c>
      <c r="O439" s="750"/>
      <c r="P439" s="750"/>
    </row>
    <row r="440" spans="1:16" ht="27" customHeight="1">
      <c r="A440" s="1040" t="s">
        <v>16690</v>
      </c>
      <c r="B440" s="750" t="s">
        <v>2197</v>
      </c>
      <c r="C440" s="751">
        <v>1843</v>
      </c>
      <c r="D440" s="752"/>
      <c r="E440" s="753">
        <v>8</v>
      </c>
      <c r="F440" s="752" t="s">
        <v>15407</v>
      </c>
      <c r="G440" s="750" t="s">
        <v>16691</v>
      </c>
      <c r="H440" s="756"/>
      <c r="I440" s="762"/>
      <c r="J440" s="752" t="s">
        <v>319</v>
      </c>
      <c r="K440" s="751">
        <v>1</v>
      </c>
      <c r="L440" s="751">
        <v>81</v>
      </c>
      <c r="M440" s="751">
        <v>4</v>
      </c>
      <c r="N440" s="757" t="s">
        <v>16682</v>
      </c>
      <c r="O440" s="750" t="s">
        <v>16683</v>
      </c>
      <c r="P440" s="750"/>
    </row>
    <row r="441" spans="1:16" ht="27" customHeight="1">
      <c r="A441" s="1040"/>
      <c r="B441" s="752" t="s">
        <v>15407</v>
      </c>
      <c r="C441" s="752" t="s">
        <v>15407</v>
      </c>
      <c r="D441" s="752"/>
      <c r="E441" s="752" t="s">
        <v>15407</v>
      </c>
      <c r="F441" s="752" t="s">
        <v>15407</v>
      </c>
      <c r="G441" s="750" t="s">
        <v>16692</v>
      </c>
      <c r="H441" s="756"/>
      <c r="I441" s="762"/>
      <c r="J441" s="752" t="s">
        <v>319</v>
      </c>
      <c r="K441" s="751">
        <v>1</v>
      </c>
      <c r="L441" s="751">
        <v>81</v>
      </c>
      <c r="M441" s="751">
        <v>38</v>
      </c>
      <c r="N441" s="757" t="s">
        <v>16685</v>
      </c>
      <c r="O441" s="750"/>
      <c r="P441" s="750"/>
    </row>
    <row r="442" spans="1:16" ht="27" customHeight="1">
      <c r="A442" s="1040"/>
      <c r="B442" s="752" t="s">
        <v>15407</v>
      </c>
      <c r="C442" s="752" t="s">
        <v>15407</v>
      </c>
      <c r="D442" s="752"/>
      <c r="E442" s="752" t="s">
        <v>15407</v>
      </c>
      <c r="F442" s="752" t="s">
        <v>15407</v>
      </c>
      <c r="G442" s="750" t="s">
        <v>16693</v>
      </c>
      <c r="H442" s="756"/>
      <c r="I442" s="762"/>
      <c r="J442" s="752" t="s">
        <v>319</v>
      </c>
      <c r="K442" s="751">
        <v>1</v>
      </c>
      <c r="L442" s="751">
        <v>81</v>
      </c>
      <c r="M442" s="751">
        <v>75</v>
      </c>
      <c r="N442" s="757" t="s">
        <v>16687</v>
      </c>
      <c r="O442" s="750"/>
      <c r="P442" s="750"/>
    </row>
    <row r="443" spans="1:16" ht="27" customHeight="1">
      <c r="A443" s="1040"/>
      <c r="B443" s="752" t="s">
        <v>15407</v>
      </c>
      <c r="C443" s="752" t="s">
        <v>15407</v>
      </c>
      <c r="D443" s="752"/>
      <c r="E443" s="752" t="s">
        <v>15407</v>
      </c>
      <c r="F443" s="752" t="s">
        <v>15407</v>
      </c>
      <c r="G443" s="750" t="s">
        <v>16694</v>
      </c>
      <c r="H443" s="756"/>
      <c r="I443" s="762"/>
      <c r="J443" s="752" t="s">
        <v>319</v>
      </c>
      <c r="K443" s="751">
        <v>1</v>
      </c>
      <c r="L443" s="751">
        <v>81</v>
      </c>
      <c r="M443" s="751">
        <v>84</v>
      </c>
      <c r="N443" s="757" t="s">
        <v>16689</v>
      </c>
      <c r="O443" s="750"/>
      <c r="P443" s="750"/>
    </row>
    <row r="444" spans="1:16" ht="27" customHeight="1">
      <c r="A444" s="1040"/>
      <c r="B444" s="752" t="s">
        <v>15407</v>
      </c>
      <c r="C444" s="752" t="s">
        <v>15407</v>
      </c>
      <c r="D444" s="752"/>
      <c r="E444" s="752" t="s">
        <v>15407</v>
      </c>
      <c r="F444" s="752" t="s">
        <v>15407</v>
      </c>
      <c r="G444" s="750" t="s">
        <v>16695</v>
      </c>
      <c r="H444" s="756"/>
      <c r="I444" s="762"/>
      <c r="J444" s="752" t="s">
        <v>319</v>
      </c>
      <c r="K444" s="751">
        <v>1</v>
      </c>
      <c r="L444" s="751">
        <v>81</v>
      </c>
      <c r="M444" s="751">
        <v>106</v>
      </c>
      <c r="N444" s="757" t="s">
        <v>16696</v>
      </c>
      <c r="O444" s="750"/>
      <c r="P444" s="750"/>
    </row>
    <row r="445" spans="1:16" ht="27" customHeight="1">
      <c r="A445" s="1040"/>
      <c r="B445" s="752" t="s">
        <v>15407</v>
      </c>
      <c r="C445" s="752" t="s">
        <v>15407</v>
      </c>
      <c r="D445" s="752"/>
      <c r="E445" s="752" t="s">
        <v>15407</v>
      </c>
      <c r="F445" s="752" t="s">
        <v>15407</v>
      </c>
      <c r="G445" s="750" t="s">
        <v>16697</v>
      </c>
      <c r="H445" s="756"/>
      <c r="I445" s="762"/>
      <c r="J445" s="752" t="s">
        <v>319</v>
      </c>
      <c r="K445" s="751">
        <v>1</v>
      </c>
      <c r="L445" s="751">
        <v>81</v>
      </c>
      <c r="M445" s="751">
        <v>112</v>
      </c>
      <c r="N445" s="757" t="s">
        <v>16698</v>
      </c>
      <c r="O445" s="750"/>
      <c r="P445" s="750"/>
    </row>
    <row r="446" spans="1:16" ht="27" customHeight="1">
      <c r="A446" s="1040"/>
      <c r="B446" s="750" t="s">
        <v>2746</v>
      </c>
      <c r="C446" s="751">
        <v>1846</v>
      </c>
      <c r="D446" s="752"/>
      <c r="E446" s="752" t="s">
        <v>15407</v>
      </c>
      <c r="F446" s="752" t="s">
        <v>15407</v>
      </c>
      <c r="G446" s="750" t="s">
        <v>16699</v>
      </c>
      <c r="H446" s="756" t="s">
        <v>16700</v>
      </c>
      <c r="I446" s="762"/>
      <c r="J446" s="752" t="s">
        <v>319</v>
      </c>
      <c r="K446" s="751">
        <v>1</v>
      </c>
      <c r="L446" s="751">
        <v>81</v>
      </c>
      <c r="M446" s="751">
        <v>117</v>
      </c>
      <c r="N446" s="757" t="s">
        <v>16701</v>
      </c>
      <c r="O446" s="750" t="s">
        <v>16702</v>
      </c>
      <c r="P446" s="750"/>
    </row>
    <row r="447" spans="1:16" ht="27" customHeight="1">
      <c r="A447" s="1040"/>
      <c r="B447" s="750" t="s">
        <v>2746</v>
      </c>
      <c r="C447" s="751">
        <v>1846</v>
      </c>
      <c r="D447" s="752"/>
      <c r="E447" s="752" t="s">
        <v>15407</v>
      </c>
      <c r="F447" s="752" t="s">
        <v>15407</v>
      </c>
      <c r="G447" s="750" t="s">
        <v>16703</v>
      </c>
      <c r="H447" s="756" t="s">
        <v>16554</v>
      </c>
      <c r="I447" s="762"/>
      <c r="J447" s="752" t="s">
        <v>319</v>
      </c>
      <c r="K447" s="751">
        <v>1</v>
      </c>
      <c r="L447" s="751">
        <v>81</v>
      </c>
      <c r="M447" s="751">
        <v>121</v>
      </c>
      <c r="N447" s="757" t="s">
        <v>16704</v>
      </c>
      <c r="O447" s="750"/>
      <c r="P447" s="750"/>
    </row>
    <row r="448" spans="1:16" ht="27" customHeight="1">
      <c r="A448" s="1040"/>
      <c r="B448" s="750" t="s">
        <v>2748</v>
      </c>
      <c r="C448" s="751">
        <v>1847</v>
      </c>
      <c r="D448" s="752"/>
      <c r="E448" s="752" t="s">
        <v>15407</v>
      </c>
      <c r="F448" s="752" t="s">
        <v>15407</v>
      </c>
      <c r="G448" s="750" t="s">
        <v>16705</v>
      </c>
      <c r="H448" s="756"/>
      <c r="I448" s="762"/>
      <c r="J448" s="752" t="s">
        <v>319</v>
      </c>
      <c r="K448" s="751">
        <v>1</v>
      </c>
      <c r="L448" s="751">
        <v>81</v>
      </c>
      <c r="M448" s="751">
        <v>194</v>
      </c>
      <c r="N448" s="757" t="s">
        <v>16706</v>
      </c>
      <c r="O448" s="750"/>
      <c r="P448" s="750"/>
    </row>
    <row r="449" spans="1:16" ht="27" customHeight="1">
      <c r="A449" s="1040" t="s">
        <v>16707</v>
      </c>
      <c r="B449" s="750" t="s">
        <v>1939</v>
      </c>
      <c r="C449" s="751">
        <v>1844</v>
      </c>
      <c r="D449" s="752"/>
      <c r="E449" s="753">
        <v>2</v>
      </c>
      <c r="F449" s="752" t="s">
        <v>15407</v>
      </c>
      <c r="G449" s="750" t="s">
        <v>16708</v>
      </c>
      <c r="H449" s="756"/>
      <c r="I449" s="762"/>
      <c r="J449" s="752" t="s">
        <v>319</v>
      </c>
      <c r="K449" s="751">
        <v>1</v>
      </c>
      <c r="L449" s="751">
        <v>82</v>
      </c>
      <c r="M449" s="751">
        <v>3</v>
      </c>
      <c r="N449" s="757" t="s">
        <v>16709</v>
      </c>
      <c r="O449" s="750" t="s">
        <v>16710</v>
      </c>
      <c r="P449" s="750"/>
    </row>
    <row r="450" spans="1:16" ht="27" customHeight="1">
      <c r="A450" s="1040"/>
      <c r="B450" s="750" t="s">
        <v>1939</v>
      </c>
      <c r="C450" s="751">
        <v>1844</v>
      </c>
      <c r="D450" s="752"/>
      <c r="E450" s="753">
        <v>2</v>
      </c>
      <c r="F450" s="752">
        <v>4</v>
      </c>
      <c r="G450" s="750" t="s">
        <v>16711</v>
      </c>
      <c r="H450" s="756"/>
      <c r="I450" s="762"/>
      <c r="J450" s="752" t="s">
        <v>319</v>
      </c>
      <c r="K450" s="751">
        <v>1</v>
      </c>
      <c r="L450" s="751">
        <v>82</v>
      </c>
      <c r="M450" s="751">
        <v>24</v>
      </c>
      <c r="N450" s="757" t="s">
        <v>16712</v>
      </c>
      <c r="O450" s="750"/>
      <c r="P450" s="750"/>
    </row>
    <row r="451" spans="1:16" ht="27" customHeight="1">
      <c r="A451" s="1040"/>
      <c r="B451" s="750" t="s">
        <v>1939</v>
      </c>
      <c r="C451" s="751">
        <v>1844</v>
      </c>
      <c r="D451" s="752"/>
      <c r="E451" s="753">
        <v>2</v>
      </c>
      <c r="F451" s="752">
        <v>4</v>
      </c>
      <c r="G451" s="750" t="s">
        <v>16713</v>
      </c>
      <c r="H451" s="756"/>
      <c r="I451" s="762"/>
      <c r="J451" s="752" t="s">
        <v>319</v>
      </c>
      <c r="K451" s="751">
        <v>1</v>
      </c>
      <c r="L451" s="751">
        <v>82</v>
      </c>
      <c r="M451" s="751">
        <v>26</v>
      </c>
      <c r="N451" s="757" t="s">
        <v>16714</v>
      </c>
      <c r="O451" s="750"/>
      <c r="P451" s="750"/>
    </row>
    <row r="452" spans="1:16" ht="27" customHeight="1">
      <c r="A452" s="1040"/>
      <c r="B452" s="750" t="s">
        <v>1939</v>
      </c>
      <c r="C452" s="751">
        <v>1844</v>
      </c>
      <c r="D452" s="752"/>
      <c r="E452" s="753">
        <v>2</v>
      </c>
      <c r="F452" s="752">
        <v>4</v>
      </c>
      <c r="G452" s="750" t="s">
        <v>16715</v>
      </c>
      <c r="H452" s="756"/>
      <c r="I452" s="762"/>
      <c r="J452" s="752" t="s">
        <v>319</v>
      </c>
      <c r="K452" s="751">
        <v>1</v>
      </c>
      <c r="L452" s="751">
        <v>82</v>
      </c>
      <c r="M452" s="751">
        <v>28</v>
      </c>
      <c r="N452" s="757" t="s">
        <v>16716</v>
      </c>
      <c r="O452" s="750"/>
      <c r="P452" s="750"/>
    </row>
    <row r="453" spans="1:16" ht="27" customHeight="1">
      <c r="A453" s="1040"/>
      <c r="B453" s="750" t="s">
        <v>1939</v>
      </c>
      <c r="C453" s="751">
        <v>1844</v>
      </c>
      <c r="D453" s="752"/>
      <c r="E453" s="753">
        <v>2</v>
      </c>
      <c r="F453" s="752">
        <v>15</v>
      </c>
      <c r="G453" s="750" t="s">
        <v>16717</v>
      </c>
      <c r="H453" s="756"/>
      <c r="I453" s="762"/>
      <c r="J453" s="752" t="s">
        <v>319</v>
      </c>
      <c r="K453" s="751">
        <v>1</v>
      </c>
      <c r="L453" s="751">
        <v>82</v>
      </c>
      <c r="M453" s="751">
        <v>32</v>
      </c>
      <c r="N453" s="757" t="s">
        <v>16718</v>
      </c>
      <c r="O453" s="750"/>
      <c r="P453" s="750"/>
    </row>
    <row r="454" spans="1:16" ht="27" customHeight="1">
      <c r="A454" s="1040"/>
      <c r="B454" s="750" t="s">
        <v>2210</v>
      </c>
      <c r="C454" s="751">
        <v>1854</v>
      </c>
      <c r="D454" s="752"/>
      <c r="E454" s="753"/>
      <c r="F454" s="752"/>
      <c r="G454" s="750" t="s">
        <v>16719</v>
      </c>
      <c r="H454" s="756"/>
      <c r="I454" s="762"/>
      <c r="J454" s="752" t="s">
        <v>319</v>
      </c>
      <c r="K454" s="751">
        <v>1</v>
      </c>
      <c r="L454" s="751">
        <v>82</v>
      </c>
      <c r="M454" s="751">
        <v>37</v>
      </c>
      <c r="N454" s="757" t="s">
        <v>16720</v>
      </c>
      <c r="O454" s="750"/>
      <c r="P454" s="750"/>
    </row>
    <row r="455" spans="1:16" ht="27" customHeight="1">
      <c r="A455" s="1040"/>
      <c r="B455" s="750" t="s">
        <v>1965</v>
      </c>
      <c r="C455" s="751">
        <v>1860</v>
      </c>
      <c r="D455" s="752"/>
      <c r="E455" s="753">
        <v>1</v>
      </c>
      <c r="F455" s="752">
        <v>24</v>
      </c>
      <c r="G455" s="750" t="s">
        <v>16721</v>
      </c>
      <c r="H455" s="756"/>
      <c r="I455" s="762"/>
      <c r="J455" s="752" t="s">
        <v>319</v>
      </c>
      <c r="K455" s="751">
        <v>1</v>
      </c>
      <c r="L455" s="751">
        <v>82</v>
      </c>
      <c r="M455" s="751">
        <v>54</v>
      </c>
      <c r="N455" s="757" t="s">
        <v>16722</v>
      </c>
      <c r="O455" s="750"/>
      <c r="P455" s="750"/>
    </row>
    <row r="456" spans="1:16" ht="27" customHeight="1">
      <c r="A456" s="1040"/>
      <c r="B456" s="750" t="s">
        <v>2028</v>
      </c>
      <c r="C456" s="751">
        <v>1876</v>
      </c>
      <c r="D456" s="752"/>
      <c r="E456" s="753">
        <v>3</v>
      </c>
      <c r="F456" s="752">
        <v>25</v>
      </c>
      <c r="G456" s="750" t="s">
        <v>16723</v>
      </c>
      <c r="H456" s="756"/>
      <c r="I456" s="762"/>
      <c r="J456" s="752" t="s">
        <v>319</v>
      </c>
      <c r="K456" s="751">
        <v>1</v>
      </c>
      <c r="L456" s="751">
        <v>82</v>
      </c>
      <c r="M456" s="751">
        <v>56</v>
      </c>
      <c r="N456" s="757" t="s">
        <v>16724</v>
      </c>
      <c r="O456" s="750"/>
      <c r="P456" s="750"/>
    </row>
    <row r="457" spans="1:16" ht="27" customHeight="1">
      <c r="A457" s="1040"/>
      <c r="B457" s="750" t="s">
        <v>1092</v>
      </c>
      <c r="C457" s="751">
        <v>1862</v>
      </c>
      <c r="D457" s="752"/>
      <c r="E457" s="752" t="s">
        <v>15407</v>
      </c>
      <c r="F457" s="752" t="s">
        <v>15407</v>
      </c>
      <c r="G457" s="750" t="s">
        <v>16725</v>
      </c>
      <c r="H457" s="756"/>
      <c r="I457" s="762"/>
      <c r="J457" s="752" t="s">
        <v>319</v>
      </c>
      <c r="K457" s="751">
        <v>1</v>
      </c>
      <c r="L457" s="751">
        <v>82</v>
      </c>
      <c r="M457" s="751">
        <v>57</v>
      </c>
      <c r="N457" s="757" t="s">
        <v>16726</v>
      </c>
      <c r="O457" s="750"/>
      <c r="P457" s="750"/>
    </row>
    <row r="458" spans="1:16" ht="27" customHeight="1">
      <c r="A458" s="1040"/>
      <c r="B458" s="750" t="s">
        <v>981</v>
      </c>
      <c r="C458" s="751">
        <v>1869</v>
      </c>
      <c r="D458" s="752"/>
      <c r="E458" s="752" t="s">
        <v>15407</v>
      </c>
      <c r="F458" s="752" t="s">
        <v>15407</v>
      </c>
      <c r="G458" s="750" t="s">
        <v>16727</v>
      </c>
      <c r="H458" s="756"/>
      <c r="I458" s="762"/>
      <c r="J458" s="752" t="s">
        <v>319</v>
      </c>
      <c r="K458" s="751">
        <v>1</v>
      </c>
      <c r="L458" s="751">
        <v>82</v>
      </c>
      <c r="M458" s="751">
        <v>64</v>
      </c>
      <c r="N458" s="757" t="s">
        <v>16728</v>
      </c>
      <c r="O458" s="750" t="s">
        <v>16729</v>
      </c>
      <c r="P458" s="750"/>
    </row>
    <row r="459" spans="1:16" ht="27" customHeight="1">
      <c r="A459" s="1040"/>
      <c r="B459" s="750" t="s">
        <v>969</v>
      </c>
      <c r="C459" s="751">
        <v>1871</v>
      </c>
      <c r="D459" s="752"/>
      <c r="E459" s="752" t="s">
        <v>15407</v>
      </c>
      <c r="F459" s="752" t="s">
        <v>15407</v>
      </c>
      <c r="G459" s="750" t="s">
        <v>16730</v>
      </c>
      <c r="H459" s="756"/>
      <c r="I459" s="762"/>
      <c r="J459" s="752" t="s">
        <v>319</v>
      </c>
      <c r="K459" s="751">
        <v>1</v>
      </c>
      <c r="L459" s="751">
        <v>82</v>
      </c>
      <c r="M459" s="751">
        <v>70</v>
      </c>
      <c r="N459" s="757" t="s">
        <v>16731</v>
      </c>
      <c r="O459" s="750" t="s">
        <v>16732</v>
      </c>
      <c r="P459" s="750"/>
    </row>
    <row r="460" spans="1:16" ht="27" customHeight="1">
      <c r="A460" s="1040" t="s">
        <v>16733</v>
      </c>
      <c r="B460" s="750" t="s">
        <v>16734</v>
      </c>
      <c r="C460" s="751">
        <v>1843</v>
      </c>
      <c r="D460" s="752"/>
      <c r="E460" s="752" t="s">
        <v>15407</v>
      </c>
      <c r="F460" s="752" t="s">
        <v>15407</v>
      </c>
      <c r="G460" s="750" t="s">
        <v>16735</v>
      </c>
      <c r="H460" s="756" t="s">
        <v>7716</v>
      </c>
      <c r="I460" s="762"/>
      <c r="J460" s="752" t="s">
        <v>319</v>
      </c>
      <c r="K460" s="751">
        <v>1</v>
      </c>
      <c r="L460" s="751">
        <v>83</v>
      </c>
      <c r="M460" s="751">
        <v>1</v>
      </c>
      <c r="N460" s="757" t="s">
        <v>16736</v>
      </c>
      <c r="O460" s="750"/>
      <c r="P460" s="750"/>
    </row>
    <row r="461" spans="1:16" ht="27" customHeight="1">
      <c r="A461" s="1040"/>
      <c r="B461" s="750" t="s">
        <v>16734</v>
      </c>
      <c r="C461" s="751">
        <v>1843</v>
      </c>
      <c r="D461" s="752"/>
      <c r="E461" s="752" t="s">
        <v>15407</v>
      </c>
      <c r="F461" s="752" t="s">
        <v>15407</v>
      </c>
      <c r="G461" s="750" t="s">
        <v>16735</v>
      </c>
      <c r="H461" s="756" t="s">
        <v>7716</v>
      </c>
      <c r="I461" s="762"/>
      <c r="J461" s="752" t="s">
        <v>319</v>
      </c>
      <c r="K461" s="751">
        <v>1</v>
      </c>
      <c r="L461" s="751">
        <v>83</v>
      </c>
      <c r="M461" s="751">
        <v>81</v>
      </c>
      <c r="N461" s="757" t="s">
        <v>16737</v>
      </c>
      <c r="O461" s="750"/>
      <c r="P461" s="750"/>
    </row>
    <row r="462" spans="1:16" ht="27" customHeight="1">
      <c r="A462" s="1040"/>
      <c r="B462" s="750" t="s">
        <v>16738</v>
      </c>
      <c r="C462" s="751">
        <v>1868</v>
      </c>
      <c r="D462" s="752"/>
      <c r="E462" s="752" t="s">
        <v>15407</v>
      </c>
      <c r="F462" s="752" t="s">
        <v>15407</v>
      </c>
      <c r="G462" s="750" t="s">
        <v>16739</v>
      </c>
      <c r="H462" s="756" t="s">
        <v>7716</v>
      </c>
      <c r="I462" s="762"/>
      <c r="J462" s="752" t="s">
        <v>319</v>
      </c>
      <c r="K462" s="751">
        <v>1</v>
      </c>
      <c r="L462" s="751">
        <v>83</v>
      </c>
      <c r="M462" s="751">
        <v>144</v>
      </c>
      <c r="N462" s="757" t="s">
        <v>16740</v>
      </c>
      <c r="O462" s="750"/>
      <c r="P462" s="750"/>
    </row>
    <row r="463" spans="1:16" ht="27" customHeight="1">
      <c r="A463" s="1040" t="s">
        <v>16741</v>
      </c>
      <c r="B463" s="752" t="s">
        <v>15407</v>
      </c>
      <c r="C463" s="752" t="s">
        <v>15407</v>
      </c>
      <c r="D463" s="752"/>
      <c r="E463" s="752" t="s">
        <v>15407</v>
      </c>
      <c r="F463" s="752" t="s">
        <v>15407</v>
      </c>
      <c r="G463" s="750" t="s">
        <v>16742</v>
      </c>
      <c r="H463" s="756" t="s">
        <v>7716</v>
      </c>
      <c r="I463" s="762"/>
      <c r="J463" s="752" t="s">
        <v>319</v>
      </c>
      <c r="K463" s="751">
        <v>1</v>
      </c>
      <c r="L463" s="751">
        <v>84</v>
      </c>
      <c r="M463" s="751">
        <v>1</v>
      </c>
      <c r="N463" s="757" t="s">
        <v>6223</v>
      </c>
      <c r="O463" s="750"/>
      <c r="P463" s="750"/>
    </row>
    <row r="464" spans="1:16" ht="27" customHeight="1">
      <c r="A464" s="1040"/>
      <c r="B464" s="750" t="s">
        <v>2369</v>
      </c>
      <c r="C464" s="751">
        <v>1841</v>
      </c>
      <c r="D464" s="752"/>
      <c r="E464" s="752" t="s">
        <v>15407</v>
      </c>
      <c r="F464" s="752" t="s">
        <v>15407</v>
      </c>
      <c r="G464" s="750" t="s">
        <v>16743</v>
      </c>
      <c r="H464" s="756" t="s">
        <v>7716</v>
      </c>
      <c r="I464" s="762"/>
      <c r="J464" s="752" t="s">
        <v>319</v>
      </c>
      <c r="K464" s="751">
        <v>1</v>
      </c>
      <c r="L464" s="751">
        <v>84</v>
      </c>
      <c r="M464" s="751">
        <v>57</v>
      </c>
      <c r="N464" s="757" t="s">
        <v>6228</v>
      </c>
      <c r="O464" s="750" t="s">
        <v>2723</v>
      </c>
      <c r="P464" s="750"/>
    </row>
    <row r="465" spans="1:16" ht="27" customHeight="1">
      <c r="A465" s="1040"/>
      <c r="B465" s="750" t="s">
        <v>3117</v>
      </c>
      <c r="C465" s="751">
        <v>1836</v>
      </c>
      <c r="D465" s="752"/>
      <c r="E465" s="753">
        <v>3</v>
      </c>
      <c r="F465" s="752" t="s">
        <v>15407</v>
      </c>
      <c r="G465" s="750" t="s">
        <v>16744</v>
      </c>
      <c r="H465" s="756" t="s">
        <v>16745</v>
      </c>
      <c r="I465" s="762"/>
      <c r="J465" s="752" t="s">
        <v>319</v>
      </c>
      <c r="K465" s="751">
        <v>1</v>
      </c>
      <c r="L465" s="751">
        <v>84</v>
      </c>
      <c r="M465" s="751">
        <v>102</v>
      </c>
      <c r="N465" s="757" t="s">
        <v>6231</v>
      </c>
      <c r="O465" s="750"/>
      <c r="P465" s="750"/>
    </row>
    <row r="466" spans="1:16" ht="27" customHeight="1">
      <c r="A466" s="1040"/>
      <c r="B466" s="750" t="s">
        <v>3117</v>
      </c>
      <c r="C466" s="751">
        <v>1836</v>
      </c>
      <c r="D466" s="752"/>
      <c r="E466" s="753">
        <v>3</v>
      </c>
      <c r="F466" s="752" t="s">
        <v>15407</v>
      </c>
      <c r="G466" s="750" t="s">
        <v>16744</v>
      </c>
      <c r="H466" s="756" t="s">
        <v>16745</v>
      </c>
      <c r="I466" s="762"/>
      <c r="J466" s="752" t="s">
        <v>319</v>
      </c>
      <c r="K466" s="751">
        <v>1</v>
      </c>
      <c r="L466" s="751">
        <v>84</v>
      </c>
      <c r="M466" s="751">
        <v>165</v>
      </c>
      <c r="N466" s="757" t="s">
        <v>6235</v>
      </c>
      <c r="O466" s="750"/>
      <c r="P466" s="750"/>
    </row>
    <row r="467" spans="1:16" ht="27" customHeight="1">
      <c r="A467" s="1040"/>
      <c r="B467" s="750" t="s">
        <v>3117</v>
      </c>
      <c r="C467" s="751">
        <v>1836</v>
      </c>
      <c r="D467" s="752"/>
      <c r="E467" s="753">
        <v>3</v>
      </c>
      <c r="F467" s="752" t="s">
        <v>15407</v>
      </c>
      <c r="G467" s="750" t="s">
        <v>8748</v>
      </c>
      <c r="H467" s="756" t="s">
        <v>16745</v>
      </c>
      <c r="I467" s="762"/>
      <c r="J467" s="752" t="s">
        <v>319</v>
      </c>
      <c r="K467" s="751">
        <v>1</v>
      </c>
      <c r="L467" s="751">
        <v>84</v>
      </c>
      <c r="M467" s="751">
        <v>170</v>
      </c>
      <c r="N467" s="757" t="s">
        <v>6238</v>
      </c>
      <c r="O467" s="750"/>
      <c r="P467" s="750"/>
    </row>
    <row r="468" spans="1:16" ht="27" customHeight="1">
      <c r="A468" s="1040"/>
      <c r="B468" s="750" t="s">
        <v>3117</v>
      </c>
      <c r="C468" s="751">
        <v>1836</v>
      </c>
      <c r="D468" s="752"/>
      <c r="E468" s="753">
        <v>3</v>
      </c>
      <c r="F468" s="752" t="s">
        <v>15407</v>
      </c>
      <c r="G468" s="750" t="s">
        <v>16309</v>
      </c>
      <c r="H468" s="756" t="s">
        <v>16745</v>
      </c>
      <c r="I468" s="762"/>
      <c r="J468" s="752" t="s">
        <v>319</v>
      </c>
      <c r="K468" s="751">
        <v>1</v>
      </c>
      <c r="L468" s="751">
        <v>84</v>
      </c>
      <c r="M468" s="751">
        <v>185</v>
      </c>
      <c r="N468" s="757" t="s">
        <v>6241</v>
      </c>
      <c r="O468" s="750"/>
      <c r="P468" s="750"/>
    </row>
    <row r="469" spans="1:16" ht="27" customHeight="1">
      <c r="A469" s="1040" t="s">
        <v>16746</v>
      </c>
      <c r="B469" s="750" t="s">
        <v>3117</v>
      </c>
      <c r="C469" s="751">
        <v>1836</v>
      </c>
      <c r="D469" s="752"/>
      <c r="E469" s="752" t="s">
        <v>15407</v>
      </c>
      <c r="F469" s="752" t="s">
        <v>15407</v>
      </c>
      <c r="G469" s="750" t="s">
        <v>16747</v>
      </c>
      <c r="H469" s="756" t="s">
        <v>16748</v>
      </c>
      <c r="I469" s="762"/>
      <c r="J469" s="752" t="s">
        <v>319</v>
      </c>
      <c r="K469" s="751">
        <v>1</v>
      </c>
      <c r="L469" s="751">
        <v>85</v>
      </c>
      <c r="M469" s="751">
        <v>2</v>
      </c>
      <c r="N469" s="757" t="s">
        <v>16749</v>
      </c>
      <c r="O469" s="750" t="s">
        <v>16750</v>
      </c>
      <c r="P469" s="750"/>
    </row>
    <row r="470" spans="1:16" ht="27" customHeight="1">
      <c r="A470" s="1040"/>
      <c r="B470" s="750" t="s">
        <v>2781</v>
      </c>
      <c r="C470" s="751">
        <v>1816</v>
      </c>
      <c r="D470" s="752"/>
      <c r="E470" s="753">
        <v>10</v>
      </c>
      <c r="F470" s="752" t="s">
        <v>15407</v>
      </c>
      <c r="G470" s="750" t="s">
        <v>16751</v>
      </c>
      <c r="H470" s="756"/>
      <c r="I470" s="762"/>
      <c r="J470" s="752" t="s">
        <v>319</v>
      </c>
      <c r="K470" s="751">
        <v>1</v>
      </c>
      <c r="L470" s="751">
        <v>85</v>
      </c>
      <c r="M470" s="751">
        <v>44</v>
      </c>
      <c r="N470" s="757" t="s">
        <v>16752</v>
      </c>
      <c r="O470" s="750" t="s">
        <v>16753</v>
      </c>
      <c r="P470" s="750"/>
    </row>
    <row r="471" spans="1:16" ht="27" customHeight="1">
      <c r="A471" s="1040"/>
      <c r="B471" s="750" t="s">
        <v>2723</v>
      </c>
      <c r="C471" s="751">
        <v>1832</v>
      </c>
      <c r="D471" s="752"/>
      <c r="E471" s="752" t="s">
        <v>15407</v>
      </c>
      <c r="F471" s="752" t="s">
        <v>15407</v>
      </c>
      <c r="G471" s="750" t="s">
        <v>16754</v>
      </c>
      <c r="H471" s="756"/>
      <c r="I471" s="762"/>
      <c r="J471" s="752" t="s">
        <v>319</v>
      </c>
      <c r="K471" s="751">
        <v>1</v>
      </c>
      <c r="L471" s="751">
        <v>85</v>
      </c>
      <c r="M471" s="751">
        <v>46</v>
      </c>
      <c r="N471" s="757" t="s">
        <v>16755</v>
      </c>
      <c r="O471" s="750"/>
      <c r="P471" s="750"/>
    </row>
    <row r="472" spans="1:16" ht="27" customHeight="1">
      <c r="A472" s="1040"/>
      <c r="B472" s="750" t="s">
        <v>2723</v>
      </c>
      <c r="C472" s="751">
        <v>1832</v>
      </c>
      <c r="D472" s="752"/>
      <c r="E472" s="753">
        <v>6</v>
      </c>
      <c r="F472" s="752" t="s">
        <v>15407</v>
      </c>
      <c r="G472" s="750" t="s">
        <v>16756</v>
      </c>
      <c r="H472" s="756"/>
      <c r="I472" s="762"/>
      <c r="J472" s="752" t="s">
        <v>319</v>
      </c>
      <c r="K472" s="751">
        <v>1</v>
      </c>
      <c r="L472" s="751">
        <v>85</v>
      </c>
      <c r="M472" s="751">
        <v>75</v>
      </c>
      <c r="N472" s="757" t="s">
        <v>16757</v>
      </c>
      <c r="O472" s="750"/>
      <c r="P472" s="750"/>
    </row>
    <row r="473" spans="1:16" ht="27" customHeight="1">
      <c r="A473" s="1040"/>
      <c r="B473" s="750" t="s">
        <v>2723</v>
      </c>
      <c r="C473" s="751">
        <v>1832</v>
      </c>
      <c r="D473" s="752"/>
      <c r="E473" s="753">
        <v>5</v>
      </c>
      <c r="F473" s="752" t="s">
        <v>15407</v>
      </c>
      <c r="G473" s="750" t="s">
        <v>16758</v>
      </c>
      <c r="H473" s="756"/>
      <c r="I473" s="762"/>
      <c r="J473" s="752" t="s">
        <v>319</v>
      </c>
      <c r="K473" s="751">
        <v>1</v>
      </c>
      <c r="L473" s="751">
        <v>85</v>
      </c>
      <c r="M473" s="751">
        <v>99</v>
      </c>
      <c r="N473" s="757" t="s">
        <v>16759</v>
      </c>
      <c r="O473" s="750"/>
      <c r="P473" s="750"/>
    </row>
    <row r="474" spans="1:16" ht="27" customHeight="1">
      <c r="A474" s="1040"/>
      <c r="B474" s="752" t="s">
        <v>15407</v>
      </c>
      <c r="C474" s="752" t="s">
        <v>15407</v>
      </c>
      <c r="D474" s="752"/>
      <c r="E474" s="752" t="s">
        <v>15407</v>
      </c>
      <c r="F474" s="752" t="s">
        <v>15407</v>
      </c>
      <c r="G474" s="750" t="s">
        <v>16760</v>
      </c>
      <c r="H474" s="756"/>
      <c r="I474" s="762"/>
      <c r="J474" s="752" t="s">
        <v>319</v>
      </c>
      <c r="K474" s="751">
        <v>1</v>
      </c>
      <c r="L474" s="751">
        <v>85</v>
      </c>
      <c r="M474" s="751">
        <v>113</v>
      </c>
      <c r="N474" s="757" t="s">
        <v>16761</v>
      </c>
      <c r="O474" s="750"/>
      <c r="P474" s="750"/>
    </row>
    <row r="475" spans="1:16" ht="27" customHeight="1">
      <c r="A475" s="1040"/>
      <c r="B475" s="750" t="s">
        <v>2723</v>
      </c>
      <c r="C475" s="751">
        <v>1832</v>
      </c>
      <c r="D475" s="752"/>
      <c r="E475" s="753">
        <v>5</v>
      </c>
      <c r="F475" s="752" t="s">
        <v>15407</v>
      </c>
      <c r="G475" s="750" t="s">
        <v>16762</v>
      </c>
      <c r="H475" s="756"/>
      <c r="I475" s="762"/>
      <c r="J475" s="752" t="s">
        <v>319</v>
      </c>
      <c r="K475" s="751">
        <v>1</v>
      </c>
      <c r="L475" s="751">
        <v>85</v>
      </c>
      <c r="M475" s="751">
        <v>167</v>
      </c>
      <c r="N475" s="757" t="s">
        <v>16763</v>
      </c>
      <c r="O475" s="750"/>
      <c r="P475" s="750"/>
    </row>
    <row r="476" spans="1:16" ht="27" customHeight="1">
      <c r="A476" s="1040"/>
      <c r="B476" s="752" t="s">
        <v>15407</v>
      </c>
      <c r="C476" s="752" t="s">
        <v>15407</v>
      </c>
      <c r="D476" s="752"/>
      <c r="E476" s="752" t="s">
        <v>15407</v>
      </c>
      <c r="F476" s="752" t="s">
        <v>15407</v>
      </c>
      <c r="G476" s="750" t="s">
        <v>16764</v>
      </c>
      <c r="H476" s="756"/>
      <c r="I476" s="762"/>
      <c r="J476" s="752" t="s">
        <v>319</v>
      </c>
      <c r="K476" s="751">
        <v>1</v>
      </c>
      <c r="L476" s="751">
        <v>85</v>
      </c>
      <c r="M476" s="751">
        <v>169</v>
      </c>
      <c r="N476" s="757" t="s">
        <v>16765</v>
      </c>
      <c r="O476" s="750"/>
      <c r="P476" s="750"/>
    </row>
    <row r="477" spans="1:16" ht="27" customHeight="1">
      <c r="A477" s="1040"/>
      <c r="B477" s="750" t="s">
        <v>2532</v>
      </c>
      <c r="C477" s="751">
        <v>1837</v>
      </c>
      <c r="D477" s="752"/>
      <c r="E477" s="753">
        <v>3</v>
      </c>
      <c r="F477" s="752">
        <v>21</v>
      </c>
      <c r="G477" s="750" t="s">
        <v>16766</v>
      </c>
      <c r="H477" s="756"/>
      <c r="I477" s="762"/>
      <c r="J477" s="752" t="s">
        <v>319</v>
      </c>
      <c r="K477" s="751">
        <v>1</v>
      </c>
      <c r="L477" s="751">
        <v>85</v>
      </c>
      <c r="M477" s="751">
        <v>177</v>
      </c>
      <c r="N477" s="757" t="s">
        <v>16767</v>
      </c>
      <c r="O477" s="750"/>
      <c r="P477" s="750"/>
    </row>
    <row r="478" spans="1:16" ht="27" customHeight="1">
      <c r="A478" s="1040"/>
      <c r="B478" s="752" t="s">
        <v>15407</v>
      </c>
      <c r="C478" s="752" t="s">
        <v>15407</v>
      </c>
      <c r="D478" s="752"/>
      <c r="E478" s="752" t="s">
        <v>15407</v>
      </c>
      <c r="F478" s="752" t="s">
        <v>15407</v>
      </c>
      <c r="G478" s="750" t="s">
        <v>16768</v>
      </c>
      <c r="H478" s="756"/>
      <c r="I478" s="762"/>
      <c r="J478" s="752" t="s">
        <v>319</v>
      </c>
      <c r="K478" s="751">
        <v>1</v>
      </c>
      <c r="L478" s="751">
        <v>85</v>
      </c>
      <c r="M478" s="751">
        <v>191</v>
      </c>
      <c r="N478" s="757" t="s">
        <v>16769</v>
      </c>
      <c r="O478" s="750"/>
      <c r="P478" s="750"/>
    </row>
    <row r="479" spans="1:16" ht="27" customHeight="1">
      <c r="A479" s="1040" t="s">
        <v>16770</v>
      </c>
      <c r="B479" s="752" t="s">
        <v>15407</v>
      </c>
      <c r="C479" s="752" t="s">
        <v>15407</v>
      </c>
      <c r="D479" s="752"/>
      <c r="E479" s="752" t="s">
        <v>15407</v>
      </c>
      <c r="F479" s="752" t="s">
        <v>15407</v>
      </c>
      <c r="G479" s="750" t="s">
        <v>16771</v>
      </c>
      <c r="H479" s="756"/>
      <c r="I479" s="762"/>
      <c r="J479" s="752" t="s">
        <v>319</v>
      </c>
      <c r="K479" s="751">
        <v>1</v>
      </c>
      <c r="L479" s="751">
        <v>86</v>
      </c>
      <c r="M479" s="751">
        <v>1</v>
      </c>
      <c r="N479" s="757" t="s">
        <v>16772</v>
      </c>
      <c r="O479" s="750" t="s">
        <v>16683</v>
      </c>
      <c r="P479" s="750"/>
    </row>
    <row r="480" spans="1:16" ht="27" customHeight="1">
      <c r="A480" s="1040"/>
      <c r="B480" s="752" t="s">
        <v>15407</v>
      </c>
      <c r="C480" s="752" t="s">
        <v>15407</v>
      </c>
      <c r="D480" s="752"/>
      <c r="E480" s="752" t="s">
        <v>15407</v>
      </c>
      <c r="F480" s="752" t="s">
        <v>15407</v>
      </c>
      <c r="G480" s="750" t="s">
        <v>16773</v>
      </c>
      <c r="H480" s="756"/>
      <c r="I480" s="762"/>
      <c r="J480" s="752" t="s">
        <v>319</v>
      </c>
      <c r="K480" s="751">
        <v>1</v>
      </c>
      <c r="L480" s="751">
        <v>86</v>
      </c>
      <c r="M480" s="751">
        <v>16</v>
      </c>
      <c r="N480" s="757" t="s">
        <v>16774</v>
      </c>
      <c r="O480" s="750"/>
      <c r="P480" s="750"/>
    </row>
    <row r="481" spans="1:16" ht="27" customHeight="1">
      <c r="A481" s="1040"/>
      <c r="B481" s="752" t="s">
        <v>15407</v>
      </c>
      <c r="C481" s="752" t="s">
        <v>15407</v>
      </c>
      <c r="D481" s="752"/>
      <c r="E481" s="752" t="s">
        <v>15407</v>
      </c>
      <c r="F481" s="752" t="s">
        <v>15407</v>
      </c>
      <c r="G481" s="750" t="s">
        <v>16775</v>
      </c>
      <c r="H481" s="756"/>
      <c r="I481" s="762"/>
      <c r="J481" s="752" t="s">
        <v>319</v>
      </c>
      <c r="K481" s="751">
        <v>1</v>
      </c>
      <c r="L481" s="751">
        <v>86</v>
      </c>
      <c r="M481" s="751">
        <v>18</v>
      </c>
      <c r="N481" s="757" t="s">
        <v>16776</v>
      </c>
      <c r="O481" s="750"/>
      <c r="P481" s="750"/>
    </row>
    <row r="482" spans="1:16" ht="27" customHeight="1">
      <c r="A482" s="1040"/>
      <c r="B482" s="752" t="s">
        <v>15407</v>
      </c>
      <c r="C482" s="752" t="s">
        <v>15407</v>
      </c>
      <c r="D482" s="752"/>
      <c r="E482" s="752" t="s">
        <v>15407</v>
      </c>
      <c r="F482" s="752" t="s">
        <v>15407</v>
      </c>
      <c r="G482" s="750" t="s">
        <v>16777</v>
      </c>
      <c r="H482" s="756"/>
      <c r="I482" s="762"/>
      <c r="J482" s="752" t="s">
        <v>319</v>
      </c>
      <c r="K482" s="751">
        <v>1</v>
      </c>
      <c r="L482" s="751">
        <v>86</v>
      </c>
      <c r="M482" s="751">
        <v>34</v>
      </c>
      <c r="N482" s="757" t="s">
        <v>16778</v>
      </c>
      <c r="O482" s="750" t="s">
        <v>16635</v>
      </c>
      <c r="P482" s="750"/>
    </row>
    <row r="483" spans="1:16" ht="27" customHeight="1">
      <c r="A483" s="1040"/>
      <c r="B483" s="750" t="s">
        <v>2723</v>
      </c>
      <c r="C483" s="751">
        <v>1832</v>
      </c>
      <c r="D483" s="752"/>
      <c r="E483" s="753">
        <v>3</v>
      </c>
      <c r="F483" s="752" t="s">
        <v>15407</v>
      </c>
      <c r="G483" s="750" t="s">
        <v>16779</v>
      </c>
      <c r="H483" s="756"/>
      <c r="I483" s="762"/>
      <c r="J483" s="752" t="s">
        <v>319</v>
      </c>
      <c r="K483" s="751">
        <v>1</v>
      </c>
      <c r="L483" s="751">
        <v>86</v>
      </c>
      <c r="M483" s="751">
        <v>40</v>
      </c>
      <c r="N483" s="757" t="s">
        <v>16780</v>
      </c>
      <c r="O483" s="750"/>
      <c r="P483" s="750"/>
    </row>
    <row r="484" spans="1:16" ht="27" customHeight="1">
      <c r="A484" s="1040"/>
      <c r="B484" s="750" t="s">
        <v>2794</v>
      </c>
      <c r="C484" s="751">
        <v>1831</v>
      </c>
      <c r="D484" s="752"/>
      <c r="E484" s="752" t="s">
        <v>15407</v>
      </c>
      <c r="F484" s="752" t="s">
        <v>15407</v>
      </c>
      <c r="G484" s="750" t="s">
        <v>16781</v>
      </c>
      <c r="H484" s="756"/>
      <c r="I484" s="762"/>
      <c r="J484" s="752" t="s">
        <v>319</v>
      </c>
      <c r="K484" s="751">
        <v>1</v>
      </c>
      <c r="L484" s="751">
        <v>86</v>
      </c>
      <c r="M484" s="751">
        <v>43</v>
      </c>
      <c r="N484" s="757" t="s">
        <v>16782</v>
      </c>
      <c r="O484" s="750"/>
      <c r="P484" s="750"/>
    </row>
    <row r="485" spans="1:16" ht="27" customHeight="1">
      <c r="A485" s="1040"/>
      <c r="B485" s="750" t="s">
        <v>1930</v>
      </c>
      <c r="C485" s="751">
        <v>1850</v>
      </c>
      <c r="D485" s="752"/>
      <c r="E485" s="753">
        <v>3</v>
      </c>
      <c r="F485" s="752">
        <v>27</v>
      </c>
      <c r="G485" s="750" t="s">
        <v>16783</v>
      </c>
      <c r="H485" s="756"/>
      <c r="I485" s="762"/>
      <c r="J485" s="752" t="s">
        <v>319</v>
      </c>
      <c r="K485" s="751">
        <v>1</v>
      </c>
      <c r="L485" s="751">
        <v>86</v>
      </c>
      <c r="M485" s="751">
        <v>65</v>
      </c>
      <c r="N485" s="757" t="s">
        <v>16784</v>
      </c>
      <c r="O485" s="750"/>
      <c r="P485" s="750"/>
    </row>
    <row r="486" spans="1:16" ht="27" customHeight="1">
      <c r="A486" s="755" t="s">
        <v>16785</v>
      </c>
      <c r="B486" s="750" t="s">
        <v>1160</v>
      </c>
      <c r="C486" s="751">
        <v>1837</v>
      </c>
      <c r="D486" s="752"/>
      <c r="E486" s="753">
        <v>12</v>
      </c>
      <c r="F486" s="752"/>
      <c r="G486" s="750" t="s">
        <v>16786</v>
      </c>
      <c r="H486" s="756"/>
      <c r="I486" s="762"/>
      <c r="J486" s="752" t="s">
        <v>319</v>
      </c>
      <c r="K486" s="751">
        <v>1</v>
      </c>
      <c r="L486" s="751">
        <v>87</v>
      </c>
      <c r="M486" s="751">
        <v>1</v>
      </c>
      <c r="N486" s="757" t="s">
        <v>16787</v>
      </c>
      <c r="O486" s="750" t="s">
        <v>16788</v>
      </c>
      <c r="P486" s="750"/>
    </row>
    <row r="487" spans="1:16" ht="27" customHeight="1">
      <c r="A487" s="755" t="s">
        <v>16789</v>
      </c>
      <c r="B487" s="750" t="s">
        <v>2746</v>
      </c>
      <c r="C487" s="751">
        <v>1846</v>
      </c>
      <c r="D487" s="752"/>
      <c r="E487" s="753">
        <v>9</v>
      </c>
      <c r="F487" s="752"/>
      <c r="G487" s="750" t="s">
        <v>16786</v>
      </c>
      <c r="H487" s="756" t="s">
        <v>7313</v>
      </c>
      <c r="I487" s="762"/>
      <c r="J487" s="752" t="s">
        <v>319</v>
      </c>
      <c r="K487" s="751">
        <v>1</v>
      </c>
      <c r="L487" s="751">
        <v>88</v>
      </c>
      <c r="M487" s="751">
        <v>1</v>
      </c>
      <c r="N487" s="757" t="s">
        <v>16790</v>
      </c>
      <c r="O487" s="750" t="s">
        <v>16791</v>
      </c>
      <c r="P487" s="750"/>
    </row>
    <row r="488" spans="1:16" ht="27" customHeight="1">
      <c r="A488" s="1040" t="s">
        <v>16792</v>
      </c>
      <c r="B488" s="750" t="s">
        <v>981</v>
      </c>
      <c r="C488" s="751">
        <v>1869</v>
      </c>
      <c r="D488" s="752"/>
      <c r="E488" s="753">
        <v>4</v>
      </c>
      <c r="F488" s="752"/>
      <c r="G488" s="750" t="s">
        <v>16793</v>
      </c>
      <c r="H488" s="756"/>
      <c r="I488" s="762"/>
      <c r="J488" s="752" t="s">
        <v>319</v>
      </c>
      <c r="K488" s="751">
        <v>1</v>
      </c>
      <c r="L488" s="751">
        <v>89</v>
      </c>
      <c r="M488" s="751">
        <v>1</v>
      </c>
      <c r="N488" s="757" t="s">
        <v>16794</v>
      </c>
      <c r="O488" s="750" t="s">
        <v>16795</v>
      </c>
      <c r="P488" s="750"/>
    </row>
    <row r="489" spans="1:16" ht="27" customHeight="1">
      <c r="A489" s="1040"/>
      <c r="B489" s="750" t="s">
        <v>965</v>
      </c>
      <c r="C489" s="751">
        <v>1870</v>
      </c>
      <c r="D489" s="752"/>
      <c r="E489" s="753">
        <v>5</v>
      </c>
      <c r="F489" s="752"/>
      <c r="G489" s="750" t="s">
        <v>16793</v>
      </c>
      <c r="H489" s="756"/>
      <c r="I489" s="762"/>
      <c r="J489" s="752" t="s">
        <v>319</v>
      </c>
      <c r="K489" s="751">
        <v>1</v>
      </c>
      <c r="L489" s="751">
        <v>89</v>
      </c>
      <c r="M489" s="751">
        <v>137</v>
      </c>
      <c r="N489" s="757" t="s">
        <v>16796</v>
      </c>
      <c r="O489" s="750" t="s">
        <v>16797</v>
      </c>
      <c r="P489" s="750"/>
    </row>
    <row r="490" spans="1:16" ht="27" customHeight="1">
      <c r="A490" s="1040"/>
      <c r="B490" s="752" t="s">
        <v>15407</v>
      </c>
      <c r="C490" s="752" t="s">
        <v>15407</v>
      </c>
      <c r="D490" s="752"/>
      <c r="E490" s="752" t="s">
        <v>15407</v>
      </c>
      <c r="F490" s="752" t="s">
        <v>15407</v>
      </c>
      <c r="G490" s="750" t="s">
        <v>16798</v>
      </c>
      <c r="H490" s="756" t="s">
        <v>7313</v>
      </c>
      <c r="I490" s="762"/>
      <c r="J490" s="752" t="s">
        <v>319</v>
      </c>
      <c r="K490" s="751">
        <v>1</v>
      </c>
      <c r="L490" s="751">
        <v>89</v>
      </c>
      <c r="M490" s="751">
        <v>156</v>
      </c>
      <c r="N490" s="757" t="s">
        <v>16799</v>
      </c>
      <c r="O490" s="750"/>
      <c r="P490" s="750"/>
    </row>
    <row r="491" spans="1:16" ht="27" customHeight="1">
      <c r="A491" s="1040" t="s">
        <v>16800</v>
      </c>
      <c r="B491" s="752" t="s">
        <v>15407</v>
      </c>
      <c r="C491" s="752" t="s">
        <v>15407</v>
      </c>
      <c r="D491" s="752"/>
      <c r="E491" s="752" t="s">
        <v>15407</v>
      </c>
      <c r="F491" s="752" t="s">
        <v>15407</v>
      </c>
      <c r="G491" s="750" t="s">
        <v>16798</v>
      </c>
      <c r="H491" s="756" t="s">
        <v>16745</v>
      </c>
      <c r="I491" s="762"/>
      <c r="J491" s="752" t="s">
        <v>319</v>
      </c>
      <c r="K491" s="751">
        <v>1</v>
      </c>
      <c r="L491" s="751">
        <v>90</v>
      </c>
      <c r="M491" s="751">
        <v>1</v>
      </c>
      <c r="N491" s="757" t="s">
        <v>16801</v>
      </c>
      <c r="O491" s="750" t="s">
        <v>16802</v>
      </c>
      <c r="P491" s="750"/>
    </row>
    <row r="492" spans="1:16" ht="27" customHeight="1">
      <c r="A492" s="1040"/>
      <c r="B492" s="752" t="s">
        <v>15407</v>
      </c>
      <c r="C492" s="752" t="s">
        <v>15407</v>
      </c>
      <c r="D492" s="752"/>
      <c r="E492" s="752" t="s">
        <v>15407</v>
      </c>
      <c r="F492" s="752" t="s">
        <v>15407</v>
      </c>
      <c r="G492" s="750" t="s">
        <v>16803</v>
      </c>
      <c r="H492" s="756" t="s">
        <v>16745</v>
      </c>
      <c r="I492" s="762"/>
      <c r="J492" s="752" t="s">
        <v>319</v>
      </c>
      <c r="K492" s="751">
        <v>1</v>
      </c>
      <c r="L492" s="751">
        <v>90</v>
      </c>
      <c r="M492" s="751">
        <v>47</v>
      </c>
      <c r="N492" s="757" t="s">
        <v>16804</v>
      </c>
      <c r="O492" s="750"/>
      <c r="P492" s="750"/>
    </row>
    <row r="493" spans="1:16" ht="27" customHeight="1">
      <c r="A493" s="1040" t="s">
        <v>16805</v>
      </c>
      <c r="B493" s="750" t="s">
        <v>2781</v>
      </c>
      <c r="C493" s="751">
        <v>1816</v>
      </c>
      <c r="D493" s="752"/>
      <c r="E493" s="753">
        <v>10</v>
      </c>
      <c r="F493" s="752" t="s">
        <v>15407</v>
      </c>
      <c r="G493" s="750" t="s">
        <v>16751</v>
      </c>
      <c r="H493" s="756" t="s">
        <v>7313</v>
      </c>
      <c r="I493" s="762"/>
      <c r="J493" s="752" t="s">
        <v>319</v>
      </c>
      <c r="K493" s="751">
        <v>1</v>
      </c>
      <c r="L493" s="751">
        <v>91</v>
      </c>
      <c r="M493" s="751">
        <v>1</v>
      </c>
      <c r="N493" s="757" t="s">
        <v>16806</v>
      </c>
      <c r="O493" s="750"/>
      <c r="P493" s="750"/>
    </row>
    <row r="494" spans="1:16" ht="27" customHeight="1">
      <c r="A494" s="1040"/>
      <c r="B494" s="750" t="s">
        <v>2369</v>
      </c>
      <c r="C494" s="751">
        <v>1815</v>
      </c>
      <c r="D494" s="752"/>
      <c r="E494" s="752" t="s">
        <v>15407</v>
      </c>
      <c r="F494" s="752" t="s">
        <v>15407</v>
      </c>
      <c r="G494" s="750" t="s">
        <v>16807</v>
      </c>
      <c r="H494" s="756" t="s">
        <v>7313</v>
      </c>
      <c r="I494" s="762"/>
      <c r="J494" s="752" t="s">
        <v>319</v>
      </c>
      <c r="K494" s="751">
        <v>1</v>
      </c>
      <c r="L494" s="751">
        <v>91</v>
      </c>
      <c r="M494" s="751">
        <v>141</v>
      </c>
      <c r="N494" s="757" t="s">
        <v>16808</v>
      </c>
      <c r="O494" s="750"/>
      <c r="P494" s="750"/>
    </row>
    <row r="495" spans="1:16" ht="27" customHeight="1">
      <c r="B495" s="750"/>
      <c r="C495" s="751"/>
      <c r="D495" s="752"/>
      <c r="E495" s="753"/>
      <c r="F495" s="752"/>
      <c r="G495" s="750"/>
      <c r="H495" s="756"/>
      <c r="I495" s="762"/>
      <c r="J495" s="752"/>
      <c r="K495" s="751"/>
      <c r="L495" s="751"/>
      <c r="M495" s="751"/>
      <c r="N495" s="757"/>
      <c r="O495" s="750"/>
      <c r="P495" s="750"/>
    </row>
    <row r="496" spans="1:16" ht="27" customHeight="1">
      <c r="B496" s="750"/>
      <c r="C496" s="751"/>
      <c r="D496" s="752"/>
      <c r="E496" s="753"/>
      <c r="F496" s="752"/>
      <c r="G496" s="750"/>
      <c r="H496" s="756"/>
      <c r="I496" s="762"/>
      <c r="J496" s="752"/>
      <c r="K496" s="751"/>
      <c r="L496" s="751"/>
      <c r="M496" s="751"/>
      <c r="N496" s="757"/>
      <c r="O496" s="750"/>
      <c r="P496" s="750"/>
    </row>
    <row r="497" spans="2:16" ht="27" customHeight="1">
      <c r="B497" s="750"/>
      <c r="C497" s="751"/>
      <c r="D497" s="752"/>
      <c r="E497" s="753"/>
      <c r="F497" s="752"/>
      <c r="G497" s="750"/>
      <c r="H497" s="756"/>
      <c r="I497" s="762"/>
      <c r="J497" s="752"/>
      <c r="K497" s="751"/>
      <c r="L497" s="751"/>
      <c r="M497" s="751"/>
      <c r="N497" s="757"/>
      <c r="O497" s="750"/>
      <c r="P497" s="750"/>
    </row>
    <row r="498" spans="2:16" ht="27" customHeight="1">
      <c r="B498" s="750"/>
      <c r="C498" s="751"/>
      <c r="D498" s="752"/>
      <c r="E498" s="753"/>
      <c r="F498" s="752"/>
      <c r="G498" s="750"/>
      <c r="H498" s="756"/>
      <c r="I498" s="762"/>
      <c r="J498" s="752"/>
      <c r="K498" s="751"/>
      <c r="L498" s="751"/>
      <c r="M498" s="751"/>
      <c r="N498" s="757"/>
      <c r="O498" s="750"/>
      <c r="P498" s="750"/>
    </row>
    <row r="499" spans="2:16" ht="27" customHeight="1">
      <c r="B499" s="750"/>
      <c r="C499" s="751"/>
      <c r="D499" s="752"/>
      <c r="E499" s="753"/>
      <c r="F499" s="752"/>
      <c r="G499" s="750"/>
      <c r="H499" s="756"/>
      <c r="I499" s="762"/>
      <c r="J499" s="752"/>
      <c r="K499" s="751"/>
      <c r="L499" s="751"/>
      <c r="M499" s="751"/>
      <c r="N499" s="757"/>
      <c r="O499" s="750"/>
      <c r="P499" s="750"/>
    </row>
    <row r="500" spans="2:16" ht="27" customHeight="1">
      <c r="B500" s="750"/>
      <c r="C500" s="751"/>
      <c r="D500" s="752"/>
      <c r="E500" s="753"/>
      <c r="F500" s="752"/>
      <c r="G500" s="750"/>
      <c r="H500" s="756"/>
      <c r="I500" s="762"/>
      <c r="J500" s="752"/>
      <c r="K500" s="751"/>
      <c r="L500" s="751"/>
      <c r="M500" s="751"/>
      <c r="N500" s="757"/>
      <c r="O500" s="750"/>
      <c r="P500" s="750"/>
    </row>
    <row r="501" spans="2:16" ht="27" customHeight="1">
      <c r="B501" s="750"/>
      <c r="C501" s="751"/>
      <c r="D501" s="752"/>
      <c r="E501" s="753"/>
      <c r="F501" s="752"/>
      <c r="G501" s="750"/>
      <c r="H501" s="756"/>
      <c r="I501" s="762"/>
      <c r="J501" s="752"/>
      <c r="K501" s="751"/>
      <c r="L501" s="751"/>
      <c r="M501" s="751"/>
      <c r="N501" s="757"/>
      <c r="O501" s="750"/>
      <c r="P501" s="750"/>
    </row>
    <row r="502" spans="2:16" ht="27" customHeight="1">
      <c r="B502" s="750"/>
      <c r="C502" s="751"/>
      <c r="D502" s="752"/>
      <c r="E502" s="753"/>
      <c r="F502" s="752"/>
      <c r="G502" s="750"/>
      <c r="H502" s="756"/>
      <c r="I502" s="762"/>
      <c r="J502" s="752"/>
      <c r="K502" s="751"/>
      <c r="L502" s="751"/>
      <c r="M502" s="751"/>
      <c r="N502" s="757"/>
      <c r="O502" s="750"/>
      <c r="P502" s="750"/>
    </row>
    <row r="503" spans="2:16" ht="27" customHeight="1">
      <c r="B503" s="750"/>
      <c r="C503" s="751"/>
      <c r="D503" s="752"/>
      <c r="E503" s="753"/>
      <c r="F503" s="752"/>
      <c r="G503" s="750"/>
      <c r="H503" s="756"/>
      <c r="I503" s="762"/>
      <c r="J503" s="752"/>
      <c r="K503" s="751"/>
      <c r="L503" s="751"/>
      <c r="M503" s="751"/>
      <c r="N503" s="757"/>
      <c r="O503" s="750"/>
      <c r="P503" s="750"/>
    </row>
    <row r="504" spans="2:16" ht="27" customHeight="1">
      <c r="B504" s="750"/>
      <c r="C504" s="751"/>
      <c r="D504" s="752"/>
      <c r="E504" s="753"/>
      <c r="F504" s="752"/>
      <c r="G504" s="750"/>
      <c r="H504" s="756"/>
      <c r="I504" s="762"/>
      <c r="J504" s="752"/>
      <c r="K504" s="751"/>
      <c r="L504" s="751"/>
      <c r="M504" s="751"/>
      <c r="N504" s="757"/>
      <c r="O504" s="750"/>
      <c r="P504" s="750"/>
    </row>
    <row r="505" spans="2:16" ht="27" customHeight="1">
      <c r="B505" s="750"/>
      <c r="C505" s="751"/>
      <c r="D505" s="752"/>
      <c r="E505" s="753"/>
      <c r="F505" s="752"/>
      <c r="G505" s="750"/>
      <c r="H505" s="756"/>
      <c r="I505" s="762"/>
      <c r="J505" s="752"/>
      <c r="K505" s="751"/>
      <c r="L505" s="751"/>
      <c r="M505" s="751"/>
      <c r="N505" s="757"/>
      <c r="O505" s="750"/>
      <c r="P505" s="750"/>
    </row>
    <row r="506" spans="2:16" ht="27" customHeight="1">
      <c r="B506" s="750"/>
      <c r="C506" s="751"/>
      <c r="D506" s="752"/>
      <c r="E506" s="753"/>
      <c r="F506" s="752"/>
      <c r="G506" s="750"/>
      <c r="H506" s="756"/>
      <c r="I506" s="762"/>
      <c r="J506" s="752"/>
      <c r="K506" s="751"/>
      <c r="L506" s="751"/>
      <c r="M506" s="751"/>
      <c r="N506" s="757"/>
      <c r="O506" s="750"/>
      <c r="P506" s="750"/>
    </row>
    <row r="507" spans="2:16" ht="27" customHeight="1">
      <c r="B507" s="750"/>
      <c r="C507" s="751"/>
      <c r="D507" s="752"/>
      <c r="E507" s="753"/>
      <c r="F507" s="752"/>
      <c r="G507" s="750"/>
      <c r="H507" s="756"/>
      <c r="I507" s="762"/>
      <c r="J507" s="752"/>
      <c r="K507" s="751"/>
      <c r="L507" s="751"/>
      <c r="M507" s="751"/>
      <c r="N507" s="757"/>
      <c r="O507" s="750"/>
      <c r="P507" s="750"/>
    </row>
    <row r="508" spans="2:16" ht="27" customHeight="1">
      <c r="B508" s="750"/>
      <c r="C508" s="751"/>
      <c r="D508" s="752"/>
      <c r="E508" s="753"/>
      <c r="F508" s="752"/>
      <c r="G508" s="750"/>
      <c r="H508" s="756"/>
      <c r="I508" s="762"/>
      <c r="J508" s="752"/>
      <c r="K508" s="751"/>
      <c r="L508" s="751"/>
      <c r="M508" s="751"/>
      <c r="N508" s="757"/>
      <c r="O508" s="750"/>
      <c r="P508" s="750"/>
    </row>
    <row r="509" spans="2:16" ht="27" customHeight="1">
      <c r="B509" s="750"/>
      <c r="C509" s="751"/>
      <c r="D509" s="752"/>
      <c r="E509" s="753"/>
      <c r="F509" s="752"/>
      <c r="G509" s="750"/>
      <c r="H509" s="756"/>
      <c r="I509" s="762"/>
      <c r="J509" s="752"/>
      <c r="K509" s="751"/>
      <c r="L509" s="751"/>
      <c r="M509" s="751"/>
      <c r="N509" s="757"/>
      <c r="O509" s="750"/>
      <c r="P509" s="750"/>
    </row>
    <row r="510" spans="2:16" ht="27" customHeight="1">
      <c r="B510" s="750"/>
      <c r="C510" s="751"/>
      <c r="D510" s="752"/>
      <c r="E510" s="753"/>
      <c r="F510" s="752"/>
      <c r="G510" s="750"/>
      <c r="H510" s="756"/>
      <c r="I510" s="762"/>
      <c r="J510" s="752"/>
      <c r="K510" s="751"/>
      <c r="L510" s="751"/>
      <c r="M510" s="751"/>
      <c r="N510" s="757"/>
      <c r="O510" s="750"/>
      <c r="P510" s="750"/>
    </row>
    <row r="511" spans="2:16" ht="27" customHeight="1">
      <c r="B511" s="750"/>
      <c r="C511" s="751"/>
      <c r="D511" s="752"/>
      <c r="E511" s="753"/>
      <c r="F511" s="752"/>
      <c r="G511" s="750"/>
      <c r="H511" s="756"/>
      <c r="I511" s="762"/>
      <c r="J511" s="752"/>
      <c r="K511" s="751"/>
      <c r="L511" s="751"/>
      <c r="M511" s="751"/>
      <c r="N511" s="757"/>
      <c r="O511" s="750"/>
      <c r="P511" s="750"/>
    </row>
    <row r="512" spans="2:16" ht="27" customHeight="1">
      <c r="B512" s="750"/>
      <c r="C512" s="751"/>
      <c r="D512" s="752"/>
      <c r="E512" s="753"/>
      <c r="F512" s="752"/>
      <c r="G512" s="750"/>
      <c r="H512" s="756"/>
      <c r="I512" s="762"/>
      <c r="J512" s="752"/>
      <c r="K512" s="751"/>
      <c r="L512" s="751"/>
      <c r="M512" s="751"/>
      <c r="N512" s="757"/>
      <c r="O512" s="750"/>
      <c r="P512" s="750"/>
    </row>
    <row r="513" spans="2:16" ht="27" customHeight="1">
      <c r="B513" s="750"/>
      <c r="C513" s="751"/>
      <c r="D513" s="752"/>
      <c r="E513" s="753"/>
      <c r="F513" s="752"/>
      <c r="G513" s="750"/>
      <c r="H513" s="756"/>
      <c r="I513" s="762"/>
      <c r="J513" s="752"/>
      <c r="K513" s="751"/>
      <c r="L513" s="751"/>
      <c r="M513" s="751"/>
      <c r="N513" s="757"/>
      <c r="O513" s="750"/>
      <c r="P513" s="750"/>
    </row>
    <row r="514" spans="2:16" ht="27" customHeight="1">
      <c r="B514" s="750"/>
      <c r="C514" s="751"/>
      <c r="D514" s="752"/>
      <c r="E514" s="753"/>
      <c r="F514" s="752"/>
      <c r="G514" s="750"/>
      <c r="H514" s="756"/>
      <c r="I514" s="762"/>
      <c r="J514" s="752"/>
      <c r="K514" s="751"/>
      <c r="L514" s="751"/>
      <c r="M514" s="751"/>
      <c r="N514" s="757"/>
      <c r="O514" s="750"/>
      <c r="P514" s="750"/>
    </row>
    <row r="515" spans="2:16" ht="27" customHeight="1">
      <c r="B515" s="750"/>
      <c r="C515" s="751"/>
      <c r="D515" s="752"/>
      <c r="E515" s="753"/>
      <c r="F515" s="752"/>
      <c r="G515" s="750"/>
      <c r="H515" s="756"/>
      <c r="I515" s="762"/>
      <c r="J515" s="752"/>
      <c r="K515" s="751"/>
      <c r="L515" s="751"/>
      <c r="M515" s="751"/>
      <c r="N515" s="757"/>
      <c r="O515" s="750"/>
      <c r="P515" s="750"/>
    </row>
    <row r="516" spans="2:16" ht="27" customHeight="1">
      <c r="B516" s="750"/>
      <c r="C516" s="751"/>
      <c r="D516" s="752"/>
      <c r="E516" s="753"/>
      <c r="F516" s="752"/>
      <c r="G516" s="750"/>
      <c r="H516" s="756"/>
      <c r="I516" s="762"/>
      <c r="J516" s="752"/>
      <c r="K516" s="751"/>
      <c r="L516" s="751"/>
      <c r="M516" s="751"/>
      <c r="N516" s="757"/>
      <c r="O516" s="750"/>
      <c r="P516" s="750"/>
    </row>
    <row r="517" spans="2:16" ht="27" customHeight="1">
      <c r="B517" s="750"/>
      <c r="C517" s="751"/>
      <c r="D517" s="752"/>
      <c r="E517" s="753"/>
      <c r="F517" s="752"/>
      <c r="G517" s="750"/>
      <c r="H517" s="756"/>
      <c r="I517" s="762"/>
      <c r="J517" s="752"/>
      <c r="K517" s="751"/>
      <c r="L517" s="751"/>
      <c r="M517" s="751">
        <v>75</v>
      </c>
      <c r="N517" s="757"/>
      <c r="O517" s="750"/>
      <c r="P517" s="750"/>
    </row>
    <row r="518" spans="2:16" ht="27" customHeight="1">
      <c r="B518" s="750"/>
      <c r="C518" s="751"/>
      <c r="D518" s="752"/>
      <c r="E518" s="753"/>
      <c r="F518" s="752"/>
      <c r="G518" s="750"/>
      <c r="H518" s="756"/>
      <c r="I518" s="762"/>
      <c r="J518" s="752"/>
      <c r="K518" s="751"/>
      <c r="L518" s="751"/>
      <c r="M518" s="751">
        <v>84</v>
      </c>
      <c r="N518" s="757"/>
      <c r="O518" s="750"/>
      <c r="P518" s="750"/>
    </row>
    <row r="519" spans="2:16" ht="27" customHeight="1">
      <c r="B519" s="750"/>
      <c r="C519" s="751"/>
      <c r="D519" s="752"/>
      <c r="E519" s="753"/>
      <c r="F519" s="752"/>
      <c r="G519" s="750"/>
      <c r="H519" s="756"/>
      <c r="I519" s="762"/>
      <c r="J519" s="752"/>
      <c r="K519" s="751"/>
      <c r="L519" s="751"/>
      <c r="M519" s="751">
        <v>106</v>
      </c>
      <c r="N519" s="757"/>
      <c r="O519" s="750"/>
      <c r="P519" s="750"/>
    </row>
    <row r="520" spans="2:16" ht="27" customHeight="1">
      <c r="B520" s="750"/>
      <c r="C520" s="751"/>
      <c r="D520" s="752"/>
      <c r="E520" s="753"/>
      <c r="F520" s="752"/>
      <c r="G520" s="750"/>
      <c r="H520" s="756"/>
      <c r="I520" s="762"/>
      <c r="J520" s="752"/>
      <c r="K520" s="751"/>
      <c r="L520" s="751"/>
      <c r="M520" s="751"/>
      <c r="N520" s="757"/>
      <c r="O520" s="750"/>
      <c r="P520" s="750"/>
    </row>
    <row r="521" spans="2:16" ht="27" customHeight="1">
      <c r="B521" s="750"/>
      <c r="C521" s="751"/>
      <c r="D521" s="752"/>
      <c r="E521" s="753"/>
      <c r="F521" s="752"/>
      <c r="G521" s="750"/>
      <c r="H521" s="756"/>
      <c r="I521" s="762"/>
      <c r="J521" s="752"/>
      <c r="K521" s="751"/>
      <c r="L521" s="751"/>
      <c r="M521" s="751"/>
      <c r="N521" s="757"/>
      <c r="O521" s="750"/>
      <c r="P521" s="750"/>
    </row>
  </sheetData>
  <mergeCells count="67">
    <mergeCell ref="A102:A106"/>
    <mergeCell ref="A2:A11"/>
    <mergeCell ref="A12:A29"/>
    <mergeCell ref="A30:A45"/>
    <mergeCell ref="A46:A50"/>
    <mergeCell ref="A51:A58"/>
    <mergeCell ref="A62:A66"/>
    <mergeCell ref="A67:A73"/>
    <mergeCell ref="A74:A83"/>
    <mergeCell ref="A84:A97"/>
    <mergeCell ref="A98:A99"/>
    <mergeCell ref="A100:A101"/>
    <mergeCell ref="A174:A181"/>
    <mergeCell ref="A107:A110"/>
    <mergeCell ref="A111:A117"/>
    <mergeCell ref="A118:A125"/>
    <mergeCell ref="A128:A131"/>
    <mergeCell ref="A133:A140"/>
    <mergeCell ref="A141:A152"/>
    <mergeCell ref="A153:A155"/>
    <mergeCell ref="A156:A160"/>
    <mergeCell ref="A161:A163"/>
    <mergeCell ref="A164:A166"/>
    <mergeCell ref="A169:A172"/>
    <mergeCell ref="A242:A243"/>
    <mergeCell ref="A182:A193"/>
    <mergeCell ref="A194:A196"/>
    <mergeCell ref="A197:A199"/>
    <mergeCell ref="A200:A202"/>
    <mergeCell ref="A203:A204"/>
    <mergeCell ref="A205:A206"/>
    <mergeCell ref="A208:A209"/>
    <mergeCell ref="A217:A218"/>
    <mergeCell ref="A223:A228"/>
    <mergeCell ref="A229:A234"/>
    <mergeCell ref="A235:A241"/>
    <mergeCell ref="A351:A358"/>
    <mergeCell ref="A244:A246"/>
    <mergeCell ref="A247:A256"/>
    <mergeCell ref="A257:A275"/>
    <mergeCell ref="A276:A286"/>
    <mergeCell ref="A287:A291"/>
    <mergeCell ref="A292:A302"/>
    <mergeCell ref="A303:A308"/>
    <mergeCell ref="A310:A318"/>
    <mergeCell ref="A319:A323"/>
    <mergeCell ref="A324:A345"/>
    <mergeCell ref="A346:A350"/>
    <mergeCell ref="A449:A459"/>
    <mergeCell ref="A359:A362"/>
    <mergeCell ref="A363:A364"/>
    <mergeCell ref="A365:A376"/>
    <mergeCell ref="A377:A382"/>
    <mergeCell ref="A383:A391"/>
    <mergeCell ref="A392:A401"/>
    <mergeCell ref="A402:A411"/>
    <mergeCell ref="A412:A430"/>
    <mergeCell ref="A431:A435"/>
    <mergeCell ref="A436:A439"/>
    <mergeCell ref="A440:A448"/>
    <mergeCell ref="A493:A494"/>
    <mergeCell ref="A460:A462"/>
    <mergeCell ref="A463:A468"/>
    <mergeCell ref="A469:A478"/>
    <mergeCell ref="A479:A485"/>
    <mergeCell ref="A488:A490"/>
    <mergeCell ref="A491:A492"/>
  </mergeCells>
  <phoneticPr fontId="3"/>
  <printOptions horizontalCentered="1"/>
  <pageMargins left="0.77" right="0.59055118110236227" top="1.1811023622047245" bottom="0.59055118110236227" header="0.59055118110236227" footer="0.39370078740157483"/>
  <pageSetup paperSize="12" scale="91" fitToHeight="0" orientation="landscape" r:id="rId1"/>
  <headerFooter alignWithMargins="0">
    <oddHeader xml:space="preserve">&amp;C&amp;"ＭＳ Ｐゴシック,太字"&amp;36【文書名】&amp;"ＭＳ Ｐ明朝,太字"　２０ 志村文雄家文書（御用留）&amp;R&amp;"ＭＳ Ｐゴシック,太字"&amp;14
&amp;"ＭＳ Ｐゴシック,標準"計　　件&amp;11
</oddHeader>
    <oddFooter>&amp;R&amp;P</oddFoot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dimension ref="A1:P132"/>
  <sheetViews>
    <sheetView view="pageLayout" zoomScaleNormal="100" zoomScaleSheetLayoutView="100" workbookViewId="0"/>
  </sheetViews>
  <sheetFormatPr defaultRowHeight="27" customHeight="1"/>
  <cols>
    <col min="1" max="1" width="12.375" style="228" customWidth="1"/>
    <col min="2" max="2" width="10.625" style="229" customWidth="1"/>
    <col min="3" max="3" width="7.375" style="230" customWidth="1"/>
    <col min="4" max="6" width="4.375" style="230" customWidth="1"/>
    <col min="7" max="7" width="40.625" style="231" customWidth="1"/>
    <col min="8" max="9" width="25" style="232" customWidth="1"/>
    <col min="10" max="10" width="5" style="230" customWidth="1"/>
    <col min="11" max="13" width="5" style="222" customWidth="1"/>
    <col min="14" max="14" width="9.375" style="233" customWidth="1"/>
    <col min="15" max="15" width="15.625" style="216" customWidth="1"/>
    <col min="16" max="16" width="10.625" style="221" customWidth="1"/>
    <col min="17" max="256" width="9" style="222"/>
    <col min="257" max="257" width="12.375" style="222" customWidth="1"/>
    <col min="258" max="258" width="10.625" style="222" customWidth="1"/>
    <col min="259" max="259" width="7.375" style="222" customWidth="1"/>
    <col min="260" max="262" width="4.375" style="222" customWidth="1"/>
    <col min="263" max="263" width="40.625" style="222" customWidth="1"/>
    <col min="264" max="265" width="25" style="222" customWidth="1"/>
    <col min="266" max="269" width="5" style="222" customWidth="1"/>
    <col min="270" max="270" width="9.375" style="222" customWidth="1"/>
    <col min="271" max="271" width="15.625" style="222" customWidth="1"/>
    <col min="272" max="272" width="10.625" style="222" customWidth="1"/>
    <col min="273" max="512" width="9" style="222"/>
    <col min="513" max="513" width="12.375" style="222" customWidth="1"/>
    <col min="514" max="514" width="10.625" style="222" customWidth="1"/>
    <col min="515" max="515" width="7.375" style="222" customWidth="1"/>
    <col min="516" max="518" width="4.375" style="222" customWidth="1"/>
    <col min="519" max="519" width="40.625" style="222" customWidth="1"/>
    <col min="520" max="521" width="25" style="222" customWidth="1"/>
    <col min="522" max="525" width="5" style="222" customWidth="1"/>
    <col min="526" max="526" width="9.375" style="222" customWidth="1"/>
    <col min="527" max="527" width="15.625" style="222" customWidth="1"/>
    <col min="528" max="528" width="10.625" style="222" customWidth="1"/>
    <col min="529" max="768" width="9" style="222"/>
    <col min="769" max="769" width="12.375" style="222" customWidth="1"/>
    <col min="770" max="770" width="10.625" style="222" customWidth="1"/>
    <col min="771" max="771" width="7.375" style="222" customWidth="1"/>
    <col min="772" max="774" width="4.375" style="222" customWidth="1"/>
    <col min="775" max="775" width="40.625" style="222" customWidth="1"/>
    <col min="776" max="777" width="25" style="222" customWidth="1"/>
    <col min="778" max="781" width="5" style="222" customWidth="1"/>
    <col min="782" max="782" width="9.375" style="222" customWidth="1"/>
    <col min="783" max="783" width="15.625" style="222" customWidth="1"/>
    <col min="784" max="784" width="10.625" style="222" customWidth="1"/>
    <col min="785" max="1024" width="9" style="222"/>
    <col min="1025" max="1025" width="12.375" style="222" customWidth="1"/>
    <col min="1026" max="1026" width="10.625" style="222" customWidth="1"/>
    <col min="1027" max="1027" width="7.375" style="222" customWidth="1"/>
    <col min="1028" max="1030" width="4.375" style="222" customWidth="1"/>
    <col min="1031" max="1031" width="40.625" style="222" customWidth="1"/>
    <col min="1032" max="1033" width="25" style="222" customWidth="1"/>
    <col min="1034" max="1037" width="5" style="222" customWidth="1"/>
    <col min="1038" max="1038" width="9.375" style="222" customWidth="1"/>
    <col min="1039" max="1039" width="15.625" style="222" customWidth="1"/>
    <col min="1040" max="1040" width="10.625" style="222" customWidth="1"/>
    <col min="1041" max="1280" width="9" style="222"/>
    <col min="1281" max="1281" width="12.375" style="222" customWidth="1"/>
    <col min="1282" max="1282" width="10.625" style="222" customWidth="1"/>
    <col min="1283" max="1283" width="7.375" style="222" customWidth="1"/>
    <col min="1284" max="1286" width="4.375" style="222" customWidth="1"/>
    <col min="1287" max="1287" width="40.625" style="222" customWidth="1"/>
    <col min="1288" max="1289" width="25" style="222" customWidth="1"/>
    <col min="1290" max="1293" width="5" style="222" customWidth="1"/>
    <col min="1294" max="1294" width="9.375" style="222" customWidth="1"/>
    <col min="1295" max="1295" width="15.625" style="222" customWidth="1"/>
    <col min="1296" max="1296" width="10.625" style="222" customWidth="1"/>
    <col min="1297" max="1536" width="9" style="222"/>
    <col min="1537" max="1537" width="12.375" style="222" customWidth="1"/>
    <col min="1538" max="1538" width="10.625" style="222" customWidth="1"/>
    <col min="1539" max="1539" width="7.375" style="222" customWidth="1"/>
    <col min="1540" max="1542" width="4.375" style="222" customWidth="1"/>
    <col min="1543" max="1543" width="40.625" style="222" customWidth="1"/>
    <col min="1544" max="1545" width="25" style="222" customWidth="1"/>
    <col min="1546" max="1549" width="5" style="222" customWidth="1"/>
    <col min="1550" max="1550" width="9.375" style="222" customWidth="1"/>
    <col min="1551" max="1551" width="15.625" style="222" customWidth="1"/>
    <col min="1552" max="1552" width="10.625" style="222" customWidth="1"/>
    <col min="1553" max="1792" width="9" style="222"/>
    <col min="1793" max="1793" width="12.375" style="222" customWidth="1"/>
    <col min="1794" max="1794" width="10.625" style="222" customWidth="1"/>
    <col min="1795" max="1795" width="7.375" style="222" customWidth="1"/>
    <col min="1796" max="1798" width="4.375" style="222" customWidth="1"/>
    <col min="1799" max="1799" width="40.625" style="222" customWidth="1"/>
    <col min="1800" max="1801" width="25" style="222" customWidth="1"/>
    <col min="1802" max="1805" width="5" style="222" customWidth="1"/>
    <col min="1806" max="1806" width="9.375" style="222" customWidth="1"/>
    <col min="1807" max="1807" width="15.625" style="222" customWidth="1"/>
    <col min="1808" max="1808" width="10.625" style="222" customWidth="1"/>
    <col min="1809" max="2048" width="9" style="222"/>
    <col min="2049" max="2049" width="12.375" style="222" customWidth="1"/>
    <col min="2050" max="2050" width="10.625" style="222" customWidth="1"/>
    <col min="2051" max="2051" width="7.375" style="222" customWidth="1"/>
    <col min="2052" max="2054" width="4.375" style="222" customWidth="1"/>
    <col min="2055" max="2055" width="40.625" style="222" customWidth="1"/>
    <col min="2056" max="2057" width="25" style="222" customWidth="1"/>
    <col min="2058" max="2061" width="5" style="222" customWidth="1"/>
    <col min="2062" max="2062" width="9.375" style="222" customWidth="1"/>
    <col min="2063" max="2063" width="15.625" style="222" customWidth="1"/>
    <col min="2064" max="2064" width="10.625" style="222" customWidth="1"/>
    <col min="2065" max="2304" width="9" style="222"/>
    <col min="2305" max="2305" width="12.375" style="222" customWidth="1"/>
    <col min="2306" max="2306" width="10.625" style="222" customWidth="1"/>
    <col min="2307" max="2307" width="7.375" style="222" customWidth="1"/>
    <col min="2308" max="2310" width="4.375" style="222" customWidth="1"/>
    <col min="2311" max="2311" width="40.625" style="222" customWidth="1"/>
    <col min="2312" max="2313" width="25" style="222" customWidth="1"/>
    <col min="2314" max="2317" width="5" style="222" customWidth="1"/>
    <col min="2318" max="2318" width="9.375" style="222" customWidth="1"/>
    <col min="2319" max="2319" width="15.625" style="222" customWidth="1"/>
    <col min="2320" max="2320" width="10.625" style="222" customWidth="1"/>
    <col min="2321" max="2560" width="9" style="222"/>
    <col min="2561" max="2561" width="12.375" style="222" customWidth="1"/>
    <col min="2562" max="2562" width="10.625" style="222" customWidth="1"/>
    <col min="2563" max="2563" width="7.375" style="222" customWidth="1"/>
    <col min="2564" max="2566" width="4.375" style="222" customWidth="1"/>
    <col min="2567" max="2567" width="40.625" style="222" customWidth="1"/>
    <col min="2568" max="2569" width="25" style="222" customWidth="1"/>
    <col min="2570" max="2573" width="5" style="222" customWidth="1"/>
    <col min="2574" max="2574" width="9.375" style="222" customWidth="1"/>
    <col min="2575" max="2575" width="15.625" style="222" customWidth="1"/>
    <col min="2576" max="2576" width="10.625" style="222" customWidth="1"/>
    <col min="2577" max="2816" width="9" style="222"/>
    <col min="2817" max="2817" width="12.375" style="222" customWidth="1"/>
    <col min="2818" max="2818" width="10.625" style="222" customWidth="1"/>
    <col min="2819" max="2819" width="7.375" style="222" customWidth="1"/>
    <col min="2820" max="2822" width="4.375" style="222" customWidth="1"/>
    <col min="2823" max="2823" width="40.625" style="222" customWidth="1"/>
    <col min="2824" max="2825" width="25" style="222" customWidth="1"/>
    <col min="2826" max="2829" width="5" style="222" customWidth="1"/>
    <col min="2830" max="2830" width="9.375" style="222" customWidth="1"/>
    <col min="2831" max="2831" width="15.625" style="222" customWidth="1"/>
    <col min="2832" max="2832" width="10.625" style="222" customWidth="1"/>
    <col min="2833" max="3072" width="9" style="222"/>
    <col min="3073" max="3073" width="12.375" style="222" customWidth="1"/>
    <col min="3074" max="3074" width="10.625" style="222" customWidth="1"/>
    <col min="3075" max="3075" width="7.375" style="222" customWidth="1"/>
    <col min="3076" max="3078" width="4.375" style="222" customWidth="1"/>
    <col min="3079" max="3079" width="40.625" style="222" customWidth="1"/>
    <col min="3080" max="3081" width="25" style="222" customWidth="1"/>
    <col min="3082" max="3085" width="5" style="222" customWidth="1"/>
    <col min="3086" max="3086" width="9.375" style="222" customWidth="1"/>
    <col min="3087" max="3087" width="15.625" style="222" customWidth="1"/>
    <col min="3088" max="3088" width="10.625" style="222" customWidth="1"/>
    <col min="3089" max="3328" width="9" style="222"/>
    <col min="3329" max="3329" width="12.375" style="222" customWidth="1"/>
    <col min="3330" max="3330" width="10.625" style="222" customWidth="1"/>
    <col min="3331" max="3331" width="7.375" style="222" customWidth="1"/>
    <col min="3332" max="3334" width="4.375" style="222" customWidth="1"/>
    <col min="3335" max="3335" width="40.625" style="222" customWidth="1"/>
    <col min="3336" max="3337" width="25" style="222" customWidth="1"/>
    <col min="3338" max="3341" width="5" style="222" customWidth="1"/>
    <col min="3342" max="3342" width="9.375" style="222" customWidth="1"/>
    <col min="3343" max="3343" width="15.625" style="222" customWidth="1"/>
    <col min="3344" max="3344" width="10.625" style="222" customWidth="1"/>
    <col min="3345" max="3584" width="9" style="222"/>
    <col min="3585" max="3585" width="12.375" style="222" customWidth="1"/>
    <col min="3586" max="3586" width="10.625" style="222" customWidth="1"/>
    <col min="3587" max="3587" width="7.375" style="222" customWidth="1"/>
    <col min="3588" max="3590" width="4.375" style="222" customWidth="1"/>
    <col min="3591" max="3591" width="40.625" style="222" customWidth="1"/>
    <col min="3592" max="3593" width="25" style="222" customWidth="1"/>
    <col min="3594" max="3597" width="5" style="222" customWidth="1"/>
    <col min="3598" max="3598" width="9.375" style="222" customWidth="1"/>
    <col min="3599" max="3599" width="15.625" style="222" customWidth="1"/>
    <col min="3600" max="3600" width="10.625" style="222" customWidth="1"/>
    <col min="3601" max="3840" width="9" style="222"/>
    <col min="3841" max="3841" width="12.375" style="222" customWidth="1"/>
    <col min="3842" max="3842" width="10.625" style="222" customWidth="1"/>
    <col min="3843" max="3843" width="7.375" style="222" customWidth="1"/>
    <col min="3844" max="3846" width="4.375" style="222" customWidth="1"/>
    <col min="3847" max="3847" width="40.625" style="222" customWidth="1"/>
    <col min="3848" max="3849" width="25" style="222" customWidth="1"/>
    <col min="3850" max="3853" width="5" style="222" customWidth="1"/>
    <col min="3854" max="3854" width="9.375" style="222" customWidth="1"/>
    <col min="3855" max="3855" width="15.625" style="222" customWidth="1"/>
    <col min="3856" max="3856" width="10.625" style="222" customWidth="1"/>
    <col min="3857" max="4096" width="9" style="222"/>
    <col min="4097" max="4097" width="12.375" style="222" customWidth="1"/>
    <col min="4098" max="4098" width="10.625" style="222" customWidth="1"/>
    <col min="4099" max="4099" width="7.375" style="222" customWidth="1"/>
    <col min="4100" max="4102" width="4.375" style="222" customWidth="1"/>
    <col min="4103" max="4103" width="40.625" style="222" customWidth="1"/>
    <col min="4104" max="4105" width="25" style="222" customWidth="1"/>
    <col min="4106" max="4109" width="5" style="222" customWidth="1"/>
    <col min="4110" max="4110" width="9.375" style="222" customWidth="1"/>
    <col min="4111" max="4111" width="15.625" style="222" customWidth="1"/>
    <col min="4112" max="4112" width="10.625" style="222" customWidth="1"/>
    <col min="4113" max="4352" width="9" style="222"/>
    <col min="4353" max="4353" width="12.375" style="222" customWidth="1"/>
    <col min="4354" max="4354" width="10.625" style="222" customWidth="1"/>
    <col min="4355" max="4355" width="7.375" style="222" customWidth="1"/>
    <col min="4356" max="4358" width="4.375" style="222" customWidth="1"/>
    <col min="4359" max="4359" width="40.625" style="222" customWidth="1"/>
    <col min="4360" max="4361" width="25" style="222" customWidth="1"/>
    <col min="4362" max="4365" width="5" style="222" customWidth="1"/>
    <col min="4366" max="4366" width="9.375" style="222" customWidth="1"/>
    <col min="4367" max="4367" width="15.625" style="222" customWidth="1"/>
    <col min="4368" max="4368" width="10.625" style="222" customWidth="1"/>
    <col min="4369" max="4608" width="9" style="222"/>
    <col min="4609" max="4609" width="12.375" style="222" customWidth="1"/>
    <col min="4610" max="4610" width="10.625" style="222" customWidth="1"/>
    <col min="4611" max="4611" width="7.375" style="222" customWidth="1"/>
    <col min="4612" max="4614" width="4.375" style="222" customWidth="1"/>
    <col min="4615" max="4615" width="40.625" style="222" customWidth="1"/>
    <col min="4616" max="4617" width="25" style="222" customWidth="1"/>
    <col min="4618" max="4621" width="5" style="222" customWidth="1"/>
    <col min="4622" max="4622" width="9.375" style="222" customWidth="1"/>
    <col min="4623" max="4623" width="15.625" style="222" customWidth="1"/>
    <col min="4624" max="4624" width="10.625" style="222" customWidth="1"/>
    <col min="4625" max="4864" width="9" style="222"/>
    <col min="4865" max="4865" width="12.375" style="222" customWidth="1"/>
    <col min="4866" max="4866" width="10.625" style="222" customWidth="1"/>
    <col min="4867" max="4867" width="7.375" style="222" customWidth="1"/>
    <col min="4868" max="4870" width="4.375" style="222" customWidth="1"/>
    <col min="4871" max="4871" width="40.625" style="222" customWidth="1"/>
    <col min="4872" max="4873" width="25" style="222" customWidth="1"/>
    <col min="4874" max="4877" width="5" style="222" customWidth="1"/>
    <col min="4878" max="4878" width="9.375" style="222" customWidth="1"/>
    <col min="4879" max="4879" width="15.625" style="222" customWidth="1"/>
    <col min="4880" max="4880" width="10.625" style="222" customWidth="1"/>
    <col min="4881" max="5120" width="9" style="222"/>
    <col min="5121" max="5121" width="12.375" style="222" customWidth="1"/>
    <col min="5122" max="5122" width="10.625" style="222" customWidth="1"/>
    <col min="5123" max="5123" width="7.375" style="222" customWidth="1"/>
    <col min="5124" max="5126" width="4.375" style="222" customWidth="1"/>
    <col min="5127" max="5127" width="40.625" style="222" customWidth="1"/>
    <col min="5128" max="5129" width="25" style="222" customWidth="1"/>
    <col min="5130" max="5133" width="5" style="222" customWidth="1"/>
    <col min="5134" max="5134" width="9.375" style="222" customWidth="1"/>
    <col min="5135" max="5135" width="15.625" style="222" customWidth="1"/>
    <col min="5136" max="5136" width="10.625" style="222" customWidth="1"/>
    <col min="5137" max="5376" width="9" style="222"/>
    <col min="5377" max="5377" width="12.375" style="222" customWidth="1"/>
    <col min="5378" max="5378" width="10.625" style="222" customWidth="1"/>
    <col min="5379" max="5379" width="7.375" style="222" customWidth="1"/>
    <col min="5380" max="5382" width="4.375" style="222" customWidth="1"/>
    <col min="5383" max="5383" width="40.625" style="222" customWidth="1"/>
    <col min="5384" max="5385" width="25" style="222" customWidth="1"/>
    <col min="5386" max="5389" width="5" style="222" customWidth="1"/>
    <col min="5390" max="5390" width="9.375" style="222" customWidth="1"/>
    <col min="5391" max="5391" width="15.625" style="222" customWidth="1"/>
    <col min="5392" max="5392" width="10.625" style="222" customWidth="1"/>
    <col min="5393" max="5632" width="9" style="222"/>
    <col min="5633" max="5633" width="12.375" style="222" customWidth="1"/>
    <col min="5634" max="5634" width="10.625" style="222" customWidth="1"/>
    <col min="5635" max="5635" width="7.375" style="222" customWidth="1"/>
    <col min="5636" max="5638" width="4.375" style="222" customWidth="1"/>
    <col min="5639" max="5639" width="40.625" style="222" customWidth="1"/>
    <col min="5640" max="5641" width="25" style="222" customWidth="1"/>
    <col min="5642" max="5645" width="5" style="222" customWidth="1"/>
    <col min="5646" max="5646" width="9.375" style="222" customWidth="1"/>
    <col min="5647" max="5647" width="15.625" style="222" customWidth="1"/>
    <col min="5648" max="5648" width="10.625" style="222" customWidth="1"/>
    <col min="5649" max="5888" width="9" style="222"/>
    <col min="5889" max="5889" width="12.375" style="222" customWidth="1"/>
    <col min="5890" max="5890" width="10.625" style="222" customWidth="1"/>
    <col min="5891" max="5891" width="7.375" style="222" customWidth="1"/>
    <col min="5892" max="5894" width="4.375" style="222" customWidth="1"/>
    <col min="5895" max="5895" width="40.625" style="222" customWidth="1"/>
    <col min="5896" max="5897" width="25" style="222" customWidth="1"/>
    <col min="5898" max="5901" width="5" style="222" customWidth="1"/>
    <col min="5902" max="5902" width="9.375" style="222" customWidth="1"/>
    <col min="5903" max="5903" width="15.625" style="222" customWidth="1"/>
    <col min="5904" max="5904" width="10.625" style="222" customWidth="1"/>
    <col min="5905" max="6144" width="9" style="222"/>
    <col min="6145" max="6145" width="12.375" style="222" customWidth="1"/>
    <col min="6146" max="6146" width="10.625" style="222" customWidth="1"/>
    <col min="6147" max="6147" width="7.375" style="222" customWidth="1"/>
    <col min="6148" max="6150" width="4.375" style="222" customWidth="1"/>
    <col min="6151" max="6151" width="40.625" style="222" customWidth="1"/>
    <col min="6152" max="6153" width="25" style="222" customWidth="1"/>
    <col min="6154" max="6157" width="5" style="222" customWidth="1"/>
    <col min="6158" max="6158" width="9.375" style="222" customWidth="1"/>
    <col min="6159" max="6159" width="15.625" style="222" customWidth="1"/>
    <col min="6160" max="6160" width="10.625" style="222" customWidth="1"/>
    <col min="6161" max="6400" width="9" style="222"/>
    <col min="6401" max="6401" width="12.375" style="222" customWidth="1"/>
    <col min="6402" max="6402" width="10.625" style="222" customWidth="1"/>
    <col min="6403" max="6403" width="7.375" style="222" customWidth="1"/>
    <col min="6404" max="6406" width="4.375" style="222" customWidth="1"/>
    <col min="6407" max="6407" width="40.625" style="222" customWidth="1"/>
    <col min="6408" max="6409" width="25" style="222" customWidth="1"/>
    <col min="6410" max="6413" width="5" style="222" customWidth="1"/>
    <col min="6414" max="6414" width="9.375" style="222" customWidth="1"/>
    <col min="6415" max="6415" width="15.625" style="222" customWidth="1"/>
    <col min="6416" max="6416" width="10.625" style="222" customWidth="1"/>
    <col min="6417" max="6656" width="9" style="222"/>
    <col min="6657" max="6657" width="12.375" style="222" customWidth="1"/>
    <col min="6658" max="6658" width="10.625" style="222" customWidth="1"/>
    <col min="6659" max="6659" width="7.375" style="222" customWidth="1"/>
    <col min="6660" max="6662" width="4.375" style="222" customWidth="1"/>
    <col min="6663" max="6663" width="40.625" style="222" customWidth="1"/>
    <col min="6664" max="6665" width="25" style="222" customWidth="1"/>
    <col min="6666" max="6669" width="5" style="222" customWidth="1"/>
    <col min="6670" max="6670" width="9.375" style="222" customWidth="1"/>
    <col min="6671" max="6671" width="15.625" style="222" customWidth="1"/>
    <col min="6672" max="6672" width="10.625" style="222" customWidth="1"/>
    <col min="6673" max="6912" width="9" style="222"/>
    <col min="6913" max="6913" width="12.375" style="222" customWidth="1"/>
    <col min="6914" max="6914" width="10.625" style="222" customWidth="1"/>
    <col min="6915" max="6915" width="7.375" style="222" customWidth="1"/>
    <col min="6916" max="6918" width="4.375" style="222" customWidth="1"/>
    <col min="6919" max="6919" width="40.625" style="222" customWidth="1"/>
    <col min="6920" max="6921" width="25" style="222" customWidth="1"/>
    <col min="6922" max="6925" width="5" style="222" customWidth="1"/>
    <col min="6926" max="6926" width="9.375" style="222" customWidth="1"/>
    <col min="6927" max="6927" width="15.625" style="222" customWidth="1"/>
    <col min="6928" max="6928" width="10.625" style="222" customWidth="1"/>
    <col min="6929" max="7168" width="9" style="222"/>
    <col min="7169" max="7169" width="12.375" style="222" customWidth="1"/>
    <col min="7170" max="7170" width="10.625" style="222" customWidth="1"/>
    <col min="7171" max="7171" width="7.375" style="222" customWidth="1"/>
    <col min="7172" max="7174" width="4.375" style="222" customWidth="1"/>
    <col min="7175" max="7175" width="40.625" style="222" customWidth="1"/>
    <col min="7176" max="7177" width="25" style="222" customWidth="1"/>
    <col min="7178" max="7181" width="5" style="222" customWidth="1"/>
    <col min="7182" max="7182" width="9.375" style="222" customWidth="1"/>
    <col min="7183" max="7183" width="15.625" style="222" customWidth="1"/>
    <col min="7184" max="7184" width="10.625" style="222" customWidth="1"/>
    <col min="7185" max="7424" width="9" style="222"/>
    <col min="7425" max="7425" width="12.375" style="222" customWidth="1"/>
    <col min="7426" max="7426" width="10.625" style="222" customWidth="1"/>
    <col min="7427" max="7427" width="7.375" style="222" customWidth="1"/>
    <col min="7428" max="7430" width="4.375" style="222" customWidth="1"/>
    <col min="7431" max="7431" width="40.625" style="222" customWidth="1"/>
    <col min="7432" max="7433" width="25" style="222" customWidth="1"/>
    <col min="7434" max="7437" width="5" style="222" customWidth="1"/>
    <col min="7438" max="7438" width="9.375" style="222" customWidth="1"/>
    <col min="7439" max="7439" width="15.625" style="222" customWidth="1"/>
    <col min="7440" max="7440" width="10.625" style="222" customWidth="1"/>
    <col min="7441" max="7680" width="9" style="222"/>
    <col min="7681" max="7681" width="12.375" style="222" customWidth="1"/>
    <col min="7682" max="7682" width="10.625" style="222" customWidth="1"/>
    <col min="7683" max="7683" width="7.375" style="222" customWidth="1"/>
    <col min="7684" max="7686" width="4.375" style="222" customWidth="1"/>
    <col min="7687" max="7687" width="40.625" style="222" customWidth="1"/>
    <col min="7688" max="7689" width="25" style="222" customWidth="1"/>
    <col min="7690" max="7693" width="5" style="222" customWidth="1"/>
    <col min="7694" max="7694" width="9.375" style="222" customWidth="1"/>
    <col min="7695" max="7695" width="15.625" style="222" customWidth="1"/>
    <col min="7696" max="7696" width="10.625" style="222" customWidth="1"/>
    <col min="7697" max="7936" width="9" style="222"/>
    <col min="7937" max="7937" width="12.375" style="222" customWidth="1"/>
    <col min="7938" max="7938" width="10.625" style="222" customWidth="1"/>
    <col min="7939" max="7939" width="7.375" style="222" customWidth="1"/>
    <col min="7940" max="7942" width="4.375" style="222" customWidth="1"/>
    <col min="7943" max="7943" width="40.625" style="222" customWidth="1"/>
    <col min="7944" max="7945" width="25" style="222" customWidth="1"/>
    <col min="7946" max="7949" width="5" style="222" customWidth="1"/>
    <col min="7950" max="7950" width="9.375" style="222" customWidth="1"/>
    <col min="7951" max="7951" width="15.625" style="222" customWidth="1"/>
    <col min="7952" max="7952" width="10.625" style="222" customWidth="1"/>
    <col min="7953" max="8192" width="9" style="222"/>
    <col min="8193" max="8193" width="12.375" style="222" customWidth="1"/>
    <col min="8194" max="8194" width="10.625" style="222" customWidth="1"/>
    <col min="8195" max="8195" width="7.375" style="222" customWidth="1"/>
    <col min="8196" max="8198" width="4.375" style="222" customWidth="1"/>
    <col min="8199" max="8199" width="40.625" style="222" customWidth="1"/>
    <col min="8200" max="8201" width="25" style="222" customWidth="1"/>
    <col min="8202" max="8205" width="5" style="222" customWidth="1"/>
    <col min="8206" max="8206" width="9.375" style="222" customWidth="1"/>
    <col min="8207" max="8207" width="15.625" style="222" customWidth="1"/>
    <col min="8208" max="8208" width="10.625" style="222" customWidth="1"/>
    <col min="8209" max="8448" width="9" style="222"/>
    <col min="8449" max="8449" width="12.375" style="222" customWidth="1"/>
    <col min="8450" max="8450" width="10.625" style="222" customWidth="1"/>
    <col min="8451" max="8451" width="7.375" style="222" customWidth="1"/>
    <col min="8452" max="8454" width="4.375" style="222" customWidth="1"/>
    <col min="8455" max="8455" width="40.625" style="222" customWidth="1"/>
    <col min="8456" max="8457" width="25" style="222" customWidth="1"/>
    <col min="8458" max="8461" width="5" style="222" customWidth="1"/>
    <col min="8462" max="8462" width="9.375" style="222" customWidth="1"/>
    <col min="8463" max="8463" width="15.625" style="222" customWidth="1"/>
    <col min="8464" max="8464" width="10.625" style="222" customWidth="1"/>
    <col min="8465" max="8704" width="9" style="222"/>
    <col min="8705" max="8705" width="12.375" style="222" customWidth="1"/>
    <col min="8706" max="8706" width="10.625" style="222" customWidth="1"/>
    <col min="8707" max="8707" width="7.375" style="222" customWidth="1"/>
    <col min="8708" max="8710" width="4.375" style="222" customWidth="1"/>
    <col min="8711" max="8711" width="40.625" style="222" customWidth="1"/>
    <col min="8712" max="8713" width="25" style="222" customWidth="1"/>
    <col min="8714" max="8717" width="5" style="222" customWidth="1"/>
    <col min="8718" max="8718" width="9.375" style="222" customWidth="1"/>
    <col min="8719" max="8719" width="15.625" style="222" customWidth="1"/>
    <col min="8720" max="8720" width="10.625" style="222" customWidth="1"/>
    <col min="8721" max="8960" width="9" style="222"/>
    <col min="8961" max="8961" width="12.375" style="222" customWidth="1"/>
    <col min="8962" max="8962" width="10.625" style="222" customWidth="1"/>
    <col min="8963" max="8963" width="7.375" style="222" customWidth="1"/>
    <col min="8964" max="8966" width="4.375" style="222" customWidth="1"/>
    <col min="8967" max="8967" width="40.625" style="222" customWidth="1"/>
    <col min="8968" max="8969" width="25" style="222" customWidth="1"/>
    <col min="8970" max="8973" width="5" style="222" customWidth="1"/>
    <col min="8974" max="8974" width="9.375" style="222" customWidth="1"/>
    <col min="8975" max="8975" width="15.625" style="222" customWidth="1"/>
    <col min="8976" max="8976" width="10.625" style="222" customWidth="1"/>
    <col min="8977" max="9216" width="9" style="222"/>
    <col min="9217" max="9217" width="12.375" style="222" customWidth="1"/>
    <col min="9218" max="9218" width="10.625" style="222" customWidth="1"/>
    <col min="9219" max="9219" width="7.375" style="222" customWidth="1"/>
    <col min="9220" max="9222" width="4.375" style="222" customWidth="1"/>
    <col min="9223" max="9223" width="40.625" style="222" customWidth="1"/>
    <col min="9224" max="9225" width="25" style="222" customWidth="1"/>
    <col min="9226" max="9229" width="5" style="222" customWidth="1"/>
    <col min="9230" max="9230" width="9.375" style="222" customWidth="1"/>
    <col min="9231" max="9231" width="15.625" style="222" customWidth="1"/>
    <col min="9232" max="9232" width="10.625" style="222" customWidth="1"/>
    <col min="9233" max="9472" width="9" style="222"/>
    <col min="9473" max="9473" width="12.375" style="222" customWidth="1"/>
    <col min="9474" max="9474" width="10.625" style="222" customWidth="1"/>
    <col min="9475" max="9475" width="7.375" style="222" customWidth="1"/>
    <col min="9476" max="9478" width="4.375" style="222" customWidth="1"/>
    <col min="9479" max="9479" width="40.625" style="222" customWidth="1"/>
    <col min="9480" max="9481" width="25" style="222" customWidth="1"/>
    <col min="9482" max="9485" width="5" style="222" customWidth="1"/>
    <col min="9486" max="9486" width="9.375" style="222" customWidth="1"/>
    <col min="9487" max="9487" width="15.625" style="222" customWidth="1"/>
    <col min="9488" max="9488" width="10.625" style="222" customWidth="1"/>
    <col min="9489" max="9728" width="9" style="222"/>
    <col min="9729" max="9729" width="12.375" style="222" customWidth="1"/>
    <col min="9730" max="9730" width="10.625" style="222" customWidth="1"/>
    <col min="9731" max="9731" width="7.375" style="222" customWidth="1"/>
    <col min="9732" max="9734" width="4.375" style="222" customWidth="1"/>
    <col min="9735" max="9735" width="40.625" style="222" customWidth="1"/>
    <col min="9736" max="9737" width="25" style="222" customWidth="1"/>
    <col min="9738" max="9741" width="5" style="222" customWidth="1"/>
    <col min="9742" max="9742" width="9.375" style="222" customWidth="1"/>
    <col min="9743" max="9743" width="15.625" style="222" customWidth="1"/>
    <col min="9744" max="9744" width="10.625" style="222" customWidth="1"/>
    <col min="9745" max="9984" width="9" style="222"/>
    <col min="9985" max="9985" width="12.375" style="222" customWidth="1"/>
    <col min="9986" max="9986" width="10.625" style="222" customWidth="1"/>
    <col min="9987" max="9987" width="7.375" style="222" customWidth="1"/>
    <col min="9988" max="9990" width="4.375" style="222" customWidth="1"/>
    <col min="9991" max="9991" width="40.625" style="222" customWidth="1"/>
    <col min="9992" max="9993" width="25" style="222" customWidth="1"/>
    <col min="9994" max="9997" width="5" style="222" customWidth="1"/>
    <col min="9998" max="9998" width="9.375" style="222" customWidth="1"/>
    <col min="9999" max="9999" width="15.625" style="222" customWidth="1"/>
    <col min="10000" max="10000" width="10.625" style="222" customWidth="1"/>
    <col min="10001" max="10240" width="9" style="222"/>
    <col min="10241" max="10241" width="12.375" style="222" customWidth="1"/>
    <col min="10242" max="10242" width="10.625" style="222" customWidth="1"/>
    <col min="10243" max="10243" width="7.375" style="222" customWidth="1"/>
    <col min="10244" max="10246" width="4.375" style="222" customWidth="1"/>
    <col min="10247" max="10247" width="40.625" style="222" customWidth="1"/>
    <col min="10248" max="10249" width="25" style="222" customWidth="1"/>
    <col min="10250" max="10253" width="5" style="222" customWidth="1"/>
    <col min="10254" max="10254" width="9.375" style="222" customWidth="1"/>
    <col min="10255" max="10255" width="15.625" style="222" customWidth="1"/>
    <col min="10256" max="10256" width="10.625" style="222" customWidth="1"/>
    <col min="10257" max="10496" width="9" style="222"/>
    <col min="10497" max="10497" width="12.375" style="222" customWidth="1"/>
    <col min="10498" max="10498" width="10.625" style="222" customWidth="1"/>
    <col min="10499" max="10499" width="7.375" style="222" customWidth="1"/>
    <col min="10500" max="10502" width="4.375" style="222" customWidth="1"/>
    <col min="10503" max="10503" width="40.625" style="222" customWidth="1"/>
    <col min="10504" max="10505" width="25" style="222" customWidth="1"/>
    <col min="10506" max="10509" width="5" style="222" customWidth="1"/>
    <col min="10510" max="10510" width="9.375" style="222" customWidth="1"/>
    <col min="10511" max="10511" width="15.625" style="222" customWidth="1"/>
    <col min="10512" max="10512" width="10.625" style="222" customWidth="1"/>
    <col min="10513" max="10752" width="9" style="222"/>
    <col min="10753" max="10753" width="12.375" style="222" customWidth="1"/>
    <col min="10754" max="10754" width="10.625" style="222" customWidth="1"/>
    <col min="10755" max="10755" width="7.375" style="222" customWidth="1"/>
    <col min="10756" max="10758" width="4.375" style="222" customWidth="1"/>
    <col min="10759" max="10759" width="40.625" style="222" customWidth="1"/>
    <col min="10760" max="10761" width="25" style="222" customWidth="1"/>
    <col min="10762" max="10765" width="5" style="222" customWidth="1"/>
    <col min="10766" max="10766" width="9.375" style="222" customWidth="1"/>
    <col min="10767" max="10767" width="15.625" style="222" customWidth="1"/>
    <col min="10768" max="10768" width="10.625" style="222" customWidth="1"/>
    <col min="10769" max="11008" width="9" style="222"/>
    <col min="11009" max="11009" width="12.375" style="222" customWidth="1"/>
    <col min="11010" max="11010" width="10.625" style="222" customWidth="1"/>
    <col min="11011" max="11011" width="7.375" style="222" customWidth="1"/>
    <col min="11012" max="11014" width="4.375" style="222" customWidth="1"/>
    <col min="11015" max="11015" width="40.625" style="222" customWidth="1"/>
    <col min="11016" max="11017" width="25" style="222" customWidth="1"/>
    <col min="11018" max="11021" width="5" style="222" customWidth="1"/>
    <col min="11022" max="11022" width="9.375" style="222" customWidth="1"/>
    <col min="11023" max="11023" width="15.625" style="222" customWidth="1"/>
    <col min="11024" max="11024" width="10.625" style="222" customWidth="1"/>
    <col min="11025" max="11264" width="9" style="222"/>
    <col min="11265" max="11265" width="12.375" style="222" customWidth="1"/>
    <col min="11266" max="11266" width="10.625" style="222" customWidth="1"/>
    <col min="11267" max="11267" width="7.375" style="222" customWidth="1"/>
    <col min="11268" max="11270" width="4.375" style="222" customWidth="1"/>
    <col min="11271" max="11271" width="40.625" style="222" customWidth="1"/>
    <col min="11272" max="11273" width="25" style="222" customWidth="1"/>
    <col min="11274" max="11277" width="5" style="222" customWidth="1"/>
    <col min="11278" max="11278" width="9.375" style="222" customWidth="1"/>
    <col min="11279" max="11279" width="15.625" style="222" customWidth="1"/>
    <col min="11280" max="11280" width="10.625" style="222" customWidth="1"/>
    <col min="11281" max="11520" width="9" style="222"/>
    <col min="11521" max="11521" width="12.375" style="222" customWidth="1"/>
    <col min="11522" max="11522" width="10.625" style="222" customWidth="1"/>
    <col min="11523" max="11523" width="7.375" style="222" customWidth="1"/>
    <col min="11524" max="11526" width="4.375" style="222" customWidth="1"/>
    <col min="11527" max="11527" width="40.625" style="222" customWidth="1"/>
    <col min="11528" max="11529" width="25" style="222" customWidth="1"/>
    <col min="11530" max="11533" width="5" style="222" customWidth="1"/>
    <col min="11534" max="11534" width="9.375" style="222" customWidth="1"/>
    <col min="11535" max="11535" width="15.625" style="222" customWidth="1"/>
    <col min="11536" max="11536" width="10.625" style="222" customWidth="1"/>
    <col min="11537" max="11776" width="9" style="222"/>
    <col min="11777" max="11777" width="12.375" style="222" customWidth="1"/>
    <col min="11778" max="11778" width="10.625" style="222" customWidth="1"/>
    <col min="11779" max="11779" width="7.375" style="222" customWidth="1"/>
    <col min="11780" max="11782" width="4.375" style="222" customWidth="1"/>
    <col min="11783" max="11783" width="40.625" style="222" customWidth="1"/>
    <col min="11784" max="11785" width="25" style="222" customWidth="1"/>
    <col min="11786" max="11789" width="5" style="222" customWidth="1"/>
    <col min="11790" max="11790" width="9.375" style="222" customWidth="1"/>
    <col min="11791" max="11791" width="15.625" style="222" customWidth="1"/>
    <col min="11792" max="11792" width="10.625" style="222" customWidth="1"/>
    <col min="11793" max="12032" width="9" style="222"/>
    <col min="12033" max="12033" width="12.375" style="222" customWidth="1"/>
    <col min="12034" max="12034" width="10.625" style="222" customWidth="1"/>
    <col min="12035" max="12035" width="7.375" style="222" customWidth="1"/>
    <col min="12036" max="12038" width="4.375" style="222" customWidth="1"/>
    <col min="12039" max="12039" width="40.625" style="222" customWidth="1"/>
    <col min="12040" max="12041" width="25" style="222" customWidth="1"/>
    <col min="12042" max="12045" width="5" style="222" customWidth="1"/>
    <col min="12046" max="12046" width="9.375" style="222" customWidth="1"/>
    <col min="12047" max="12047" width="15.625" style="222" customWidth="1"/>
    <col min="12048" max="12048" width="10.625" style="222" customWidth="1"/>
    <col min="12049" max="12288" width="9" style="222"/>
    <col min="12289" max="12289" width="12.375" style="222" customWidth="1"/>
    <col min="12290" max="12290" width="10.625" style="222" customWidth="1"/>
    <col min="12291" max="12291" width="7.375" style="222" customWidth="1"/>
    <col min="12292" max="12294" width="4.375" style="222" customWidth="1"/>
    <col min="12295" max="12295" width="40.625" style="222" customWidth="1"/>
    <col min="12296" max="12297" width="25" style="222" customWidth="1"/>
    <col min="12298" max="12301" width="5" style="222" customWidth="1"/>
    <col min="12302" max="12302" width="9.375" style="222" customWidth="1"/>
    <col min="12303" max="12303" width="15.625" style="222" customWidth="1"/>
    <col min="12304" max="12304" width="10.625" style="222" customWidth="1"/>
    <col min="12305" max="12544" width="9" style="222"/>
    <col min="12545" max="12545" width="12.375" style="222" customWidth="1"/>
    <col min="12546" max="12546" width="10.625" style="222" customWidth="1"/>
    <col min="12547" max="12547" width="7.375" style="222" customWidth="1"/>
    <col min="12548" max="12550" width="4.375" style="222" customWidth="1"/>
    <col min="12551" max="12551" width="40.625" style="222" customWidth="1"/>
    <col min="12552" max="12553" width="25" style="222" customWidth="1"/>
    <col min="12554" max="12557" width="5" style="222" customWidth="1"/>
    <col min="12558" max="12558" width="9.375" style="222" customWidth="1"/>
    <col min="12559" max="12559" width="15.625" style="222" customWidth="1"/>
    <col min="12560" max="12560" width="10.625" style="222" customWidth="1"/>
    <col min="12561" max="12800" width="9" style="222"/>
    <col min="12801" max="12801" width="12.375" style="222" customWidth="1"/>
    <col min="12802" max="12802" width="10.625" style="222" customWidth="1"/>
    <col min="12803" max="12803" width="7.375" style="222" customWidth="1"/>
    <col min="12804" max="12806" width="4.375" style="222" customWidth="1"/>
    <col min="12807" max="12807" width="40.625" style="222" customWidth="1"/>
    <col min="12808" max="12809" width="25" style="222" customWidth="1"/>
    <col min="12810" max="12813" width="5" style="222" customWidth="1"/>
    <col min="12814" max="12814" width="9.375" style="222" customWidth="1"/>
    <col min="12815" max="12815" width="15.625" style="222" customWidth="1"/>
    <col min="12816" max="12816" width="10.625" style="222" customWidth="1"/>
    <col min="12817" max="13056" width="9" style="222"/>
    <col min="13057" max="13057" width="12.375" style="222" customWidth="1"/>
    <col min="13058" max="13058" width="10.625" style="222" customWidth="1"/>
    <col min="13059" max="13059" width="7.375" style="222" customWidth="1"/>
    <col min="13060" max="13062" width="4.375" style="222" customWidth="1"/>
    <col min="13063" max="13063" width="40.625" style="222" customWidth="1"/>
    <col min="13064" max="13065" width="25" style="222" customWidth="1"/>
    <col min="13066" max="13069" width="5" style="222" customWidth="1"/>
    <col min="13070" max="13070" width="9.375" style="222" customWidth="1"/>
    <col min="13071" max="13071" width="15.625" style="222" customWidth="1"/>
    <col min="13072" max="13072" width="10.625" style="222" customWidth="1"/>
    <col min="13073" max="13312" width="9" style="222"/>
    <col min="13313" max="13313" width="12.375" style="222" customWidth="1"/>
    <col min="13314" max="13314" width="10.625" style="222" customWidth="1"/>
    <col min="13315" max="13315" width="7.375" style="222" customWidth="1"/>
    <col min="13316" max="13318" width="4.375" style="222" customWidth="1"/>
    <col min="13319" max="13319" width="40.625" style="222" customWidth="1"/>
    <col min="13320" max="13321" width="25" style="222" customWidth="1"/>
    <col min="13322" max="13325" width="5" style="222" customWidth="1"/>
    <col min="13326" max="13326" width="9.375" style="222" customWidth="1"/>
    <col min="13327" max="13327" width="15.625" style="222" customWidth="1"/>
    <col min="13328" max="13328" width="10.625" style="222" customWidth="1"/>
    <col min="13329" max="13568" width="9" style="222"/>
    <col min="13569" max="13569" width="12.375" style="222" customWidth="1"/>
    <col min="13570" max="13570" width="10.625" style="222" customWidth="1"/>
    <col min="13571" max="13571" width="7.375" style="222" customWidth="1"/>
    <col min="13572" max="13574" width="4.375" style="222" customWidth="1"/>
    <col min="13575" max="13575" width="40.625" style="222" customWidth="1"/>
    <col min="13576" max="13577" width="25" style="222" customWidth="1"/>
    <col min="13578" max="13581" width="5" style="222" customWidth="1"/>
    <col min="13582" max="13582" width="9.375" style="222" customWidth="1"/>
    <col min="13583" max="13583" width="15.625" style="222" customWidth="1"/>
    <col min="13584" max="13584" width="10.625" style="222" customWidth="1"/>
    <col min="13585" max="13824" width="9" style="222"/>
    <col min="13825" max="13825" width="12.375" style="222" customWidth="1"/>
    <col min="13826" max="13826" width="10.625" style="222" customWidth="1"/>
    <col min="13827" max="13827" width="7.375" style="222" customWidth="1"/>
    <col min="13828" max="13830" width="4.375" style="222" customWidth="1"/>
    <col min="13831" max="13831" width="40.625" style="222" customWidth="1"/>
    <col min="13832" max="13833" width="25" style="222" customWidth="1"/>
    <col min="13834" max="13837" width="5" style="222" customWidth="1"/>
    <col min="13838" max="13838" width="9.375" style="222" customWidth="1"/>
    <col min="13839" max="13839" width="15.625" style="222" customWidth="1"/>
    <col min="13840" max="13840" width="10.625" style="222" customWidth="1"/>
    <col min="13841" max="14080" width="9" style="222"/>
    <col min="14081" max="14081" width="12.375" style="222" customWidth="1"/>
    <col min="14082" max="14082" width="10.625" style="222" customWidth="1"/>
    <col min="14083" max="14083" width="7.375" style="222" customWidth="1"/>
    <col min="14084" max="14086" width="4.375" style="222" customWidth="1"/>
    <col min="14087" max="14087" width="40.625" style="222" customWidth="1"/>
    <col min="14088" max="14089" width="25" style="222" customWidth="1"/>
    <col min="14090" max="14093" width="5" style="222" customWidth="1"/>
    <col min="14094" max="14094" width="9.375" style="222" customWidth="1"/>
    <col min="14095" max="14095" width="15.625" style="222" customWidth="1"/>
    <col min="14096" max="14096" width="10.625" style="222" customWidth="1"/>
    <col min="14097" max="14336" width="9" style="222"/>
    <col min="14337" max="14337" width="12.375" style="222" customWidth="1"/>
    <col min="14338" max="14338" width="10.625" style="222" customWidth="1"/>
    <col min="14339" max="14339" width="7.375" style="222" customWidth="1"/>
    <col min="14340" max="14342" width="4.375" style="222" customWidth="1"/>
    <col min="14343" max="14343" width="40.625" style="222" customWidth="1"/>
    <col min="14344" max="14345" width="25" style="222" customWidth="1"/>
    <col min="14346" max="14349" width="5" style="222" customWidth="1"/>
    <col min="14350" max="14350" width="9.375" style="222" customWidth="1"/>
    <col min="14351" max="14351" width="15.625" style="222" customWidth="1"/>
    <col min="14352" max="14352" width="10.625" style="222" customWidth="1"/>
    <col min="14353" max="14592" width="9" style="222"/>
    <col min="14593" max="14593" width="12.375" style="222" customWidth="1"/>
    <col min="14594" max="14594" width="10.625" style="222" customWidth="1"/>
    <col min="14595" max="14595" width="7.375" style="222" customWidth="1"/>
    <col min="14596" max="14598" width="4.375" style="222" customWidth="1"/>
    <col min="14599" max="14599" width="40.625" style="222" customWidth="1"/>
    <col min="14600" max="14601" width="25" style="222" customWidth="1"/>
    <col min="14602" max="14605" width="5" style="222" customWidth="1"/>
    <col min="14606" max="14606" width="9.375" style="222" customWidth="1"/>
    <col min="14607" max="14607" width="15.625" style="222" customWidth="1"/>
    <col min="14608" max="14608" width="10.625" style="222" customWidth="1"/>
    <col min="14609" max="14848" width="9" style="222"/>
    <col min="14849" max="14849" width="12.375" style="222" customWidth="1"/>
    <col min="14850" max="14850" width="10.625" style="222" customWidth="1"/>
    <col min="14851" max="14851" width="7.375" style="222" customWidth="1"/>
    <col min="14852" max="14854" width="4.375" style="222" customWidth="1"/>
    <col min="14855" max="14855" width="40.625" style="222" customWidth="1"/>
    <col min="14856" max="14857" width="25" style="222" customWidth="1"/>
    <col min="14858" max="14861" width="5" style="222" customWidth="1"/>
    <col min="14862" max="14862" width="9.375" style="222" customWidth="1"/>
    <col min="14863" max="14863" width="15.625" style="222" customWidth="1"/>
    <col min="14864" max="14864" width="10.625" style="222" customWidth="1"/>
    <col min="14865" max="15104" width="9" style="222"/>
    <col min="15105" max="15105" width="12.375" style="222" customWidth="1"/>
    <col min="15106" max="15106" width="10.625" style="222" customWidth="1"/>
    <col min="15107" max="15107" width="7.375" style="222" customWidth="1"/>
    <col min="15108" max="15110" width="4.375" style="222" customWidth="1"/>
    <col min="15111" max="15111" width="40.625" style="222" customWidth="1"/>
    <col min="15112" max="15113" width="25" style="222" customWidth="1"/>
    <col min="15114" max="15117" width="5" style="222" customWidth="1"/>
    <col min="15118" max="15118" width="9.375" style="222" customWidth="1"/>
    <col min="15119" max="15119" width="15.625" style="222" customWidth="1"/>
    <col min="15120" max="15120" width="10.625" style="222" customWidth="1"/>
    <col min="15121" max="15360" width="9" style="222"/>
    <col min="15361" max="15361" width="12.375" style="222" customWidth="1"/>
    <col min="15362" max="15362" width="10.625" style="222" customWidth="1"/>
    <col min="15363" max="15363" width="7.375" style="222" customWidth="1"/>
    <col min="15364" max="15366" width="4.375" style="222" customWidth="1"/>
    <col min="15367" max="15367" width="40.625" style="222" customWidth="1"/>
    <col min="15368" max="15369" width="25" style="222" customWidth="1"/>
    <col min="15370" max="15373" width="5" style="222" customWidth="1"/>
    <col min="15374" max="15374" width="9.375" style="222" customWidth="1"/>
    <col min="15375" max="15375" width="15.625" style="222" customWidth="1"/>
    <col min="15376" max="15376" width="10.625" style="222" customWidth="1"/>
    <col min="15377" max="15616" width="9" style="222"/>
    <col min="15617" max="15617" width="12.375" style="222" customWidth="1"/>
    <col min="15618" max="15618" width="10.625" style="222" customWidth="1"/>
    <col min="15619" max="15619" width="7.375" style="222" customWidth="1"/>
    <col min="15620" max="15622" width="4.375" style="222" customWidth="1"/>
    <col min="15623" max="15623" width="40.625" style="222" customWidth="1"/>
    <col min="15624" max="15625" width="25" style="222" customWidth="1"/>
    <col min="15626" max="15629" width="5" style="222" customWidth="1"/>
    <col min="15630" max="15630" width="9.375" style="222" customWidth="1"/>
    <col min="15631" max="15631" width="15.625" style="222" customWidth="1"/>
    <col min="15632" max="15632" width="10.625" style="222" customWidth="1"/>
    <col min="15633" max="15872" width="9" style="222"/>
    <col min="15873" max="15873" width="12.375" style="222" customWidth="1"/>
    <col min="15874" max="15874" width="10.625" style="222" customWidth="1"/>
    <col min="15875" max="15875" width="7.375" style="222" customWidth="1"/>
    <col min="15876" max="15878" width="4.375" style="222" customWidth="1"/>
    <col min="15879" max="15879" width="40.625" style="222" customWidth="1"/>
    <col min="15880" max="15881" width="25" style="222" customWidth="1"/>
    <col min="15882" max="15885" width="5" style="222" customWidth="1"/>
    <col min="15886" max="15886" width="9.375" style="222" customWidth="1"/>
    <col min="15887" max="15887" width="15.625" style="222" customWidth="1"/>
    <col min="15888" max="15888" width="10.625" style="222" customWidth="1"/>
    <col min="15889" max="16128" width="9" style="222"/>
    <col min="16129" max="16129" width="12.375" style="222" customWidth="1"/>
    <col min="16130" max="16130" width="10.625" style="222" customWidth="1"/>
    <col min="16131" max="16131" width="7.375" style="222" customWidth="1"/>
    <col min="16132" max="16134" width="4.375" style="222" customWidth="1"/>
    <col min="16135" max="16135" width="40.625" style="222" customWidth="1"/>
    <col min="16136" max="16137" width="25" style="222" customWidth="1"/>
    <col min="16138" max="16141" width="5" style="222" customWidth="1"/>
    <col min="16142" max="16142" width="9.375" style="222" customWidth="1"/>
    <col min="16143" max="16143" width="15.625" style="222" customWidth="1"/>
    <col min="16144" max="16144" width="10.625" style="222" customWidth="1"/>
    <col min="16145" max="16384" width="9" style="222"/>
  </cols>
  <sheetData>
    <row r="1" spans="1:16" s="213" customFormat="1" ht="27" customHeight="1" thickTop="1">
      <c r="A1" s="206" t="s">
        <v>4</v>
      </c>
      <c r="B1" s="207" t="s">
        <v>16809</v>
      </c>
      <c r="C1" s="208" t="s">
        <v>16810</v>
      </c>
      <c r="D1" s="208" t="s">
        <v>16811</v>
      </c>
      <c r="E1" s="208" t="s">
        <v>16812</v>
      </c>
      <c r="F1" s="208" t="s">
        <v>16813</v>
      </c>
      <c r="G1" s="209" t="s">
        <v>16814</v>
      </c>
      <c r="H1" s="209" t="s">
        <v>287</v>
      </c>
      <c r="I1" s="209" t="s">
        <v>288</v>
      </c>
      <c r="J1" s="210" t="s">
        <v>289</v>
      </c>
      <c r="K1" s="210" t="s">
        <v>290</v>
      </c>
      <c r="L1" s="210" t="s">
        <v>291</v>
      </c>
      <c r="M1" s="210" t="s">
        <v>292</v>
      </c>
      <c r="N1" s="211" t="s">
        <v>16815</v>
      </c>
      <c r="O1" s="209" t="s">
        <v>2121</v>
      </c>
      <c r="P1" s="212" t="s">
        <v>7120</v>
      </c>
    </row>
    <row r="2" spans="1:16" ht="27" customHeight="1">
      <c r="A2" s="1042" t="s">
        <v>16816</v>
      </c>
      <c r="B2" s="214" t="s">
        <v>16817</v>
      </c>
      <c r="C2" s="215">
        <v>1853</v>
      </c>
      <c r="D2" s="215"/>
      <c r="E2" s="215">
        <v>6</v>
      </c>
      <c r="F2" s="215"/>
      <c r="G2" s="216" t="s">
        <v>16818</v>
      </c>
      <c r="H2" s="217" t="s">
        <v>16819</v>
      </c>
      <c r="I2" s="218" t="s">
        <v>5411</v>
      </c>
      <c r="J2" s="215" t="s">
        <v>299</v>
      </c>
      <c r="K2" s="219">
        <v>1</v>
      </c>
      <c r="L2" s="219">
        <v>1</v>
      </c>
      <c r="M2" s="219">
        <v>1</v>
      </c>
      <c r="N2" s="220">
        <v>1</v>
      </c>
      <c r="O2" s="216" t="s">
        <v>16820</v>
      </c>
    </row>
    <row r="3" spans="1:16" ht="27" customHeight="1">
      <c r="A3" s="1042"/>
      <c r="B3" s="214" t="s">
        <v>16817</v>
      </c>
      <c r="C3" s="215">
        <v>1853</v>
      </c>
      <c r="D3" s="215"/>
      <c r="E3" s="215">
        <v>8</v>
      </c>
      <c r="F3" s="215" t="s">
        <v>16821</v>
      </c>
      <c r="G3" s="216" t="s">
        <v>16822</v>
      </c>
      <c r="H3" s="218" t="s">
        <v>5411</v>
      </c>
      <c r="I3" s="218" t="s">
        <v>5411</v>
      </c>
      <c r="J3" s="215" t="s">
        <v>299</v>
      </c>
      <c r="K3" s="219">
        <v>1</v>
      </c>
      <c r="L3" s="219">
        <v>1</v>
      </c>
      <c r="M3" s="219">
        <v>36</v>
      </c>
      <c r="N3" s="220">
        <v>2</v>
      </c>
      <c r="O3" s="216" t="s">
        <v>16823</v>
      </c>
    </row>
    <row r="4" spans="1:16" ht="40.5" customHeight="1">
      <c r="A4" s="1042"/>
      <c r="B4" s="214" t="s">
        <v>16817</v>
      </c>
      <c r="C4" s="215">
        <v>1853</v>
      </c>
      <c r="D4" s="215"/>
      <c r="E4" s="215">
        <v>10</v>
      </c>
      <c r="F4" s="215" t="s">
        <v>16821</v>
      </c>
      <c r="G4" s="216" t="s">
        <v>16824</v>
      </c>
      <c r="H4" s="218" t="s">
        <v>5411</v>
      </c>
      <c r="I4" s="218" t="s">
        <v>5411</v>
      </c>
      <c r="J4" s="215" t="s">
        <v>299</v>
      </c>
      <c r="K4" s="219">
        <v>1</v>
      </c>
      <c r="L4" s="219">
        <v>1</v>
      </c>
      <c r="M4" s="219">
        <v>75</v>
      </c>
      <c r="N4" s="220">
        <v>3</v>
      </c>
      <c r="O4" s="216" t="s">
        <v>16825</v>
      </c>
    </row>
    <row r="5" spans="1:16" s="225" customFormat="1" ht="27" customHeight="1">
      <c r="A5" s="1042"/>
      <c r="B5" s="214" t="s">
        <v>1754</v>
      </c>
      <c r="C5" s="223">
        <v>1854</v>
      </c>
      <c r="D5" s="215"/>
      <c r="E5" s="215">
        <v>2</v>
      </c>
      <c r="F5" s="215" t="s">
        <v>16821</v>
      </c>
      <c r="G5" s="216" t="s">
        <v>16826</v>
      </c>
      <c r="H5" s="218" t="s">
        <v>5411</v>
      </c>
      <c r="I5" s="218" t="s">
        <v>5411</v>
      </c>
      <c r="J5" s="215" t="s">
        <v>299</v>
      </c>
      <c r="K5" s="219">
        <v>1</v>
      </c>
      <c r="L5" s="219">
        <v>1</v>
      </c>
      <c r="M5" s="219">
        <v>113</v>
      </c>
      <c r="N5" s="220">
        <v>4</v>
      </c>
      <c r="O5" s="216" t="s">
        <v>16827</v>
      </c>
      <c r="P5" s="224"/>
    </row>
    <row r="6" spans="1:16" s="225" customFormat="1" ht="27" customHeight="1">
      <c r="A6" s="1042"/>
      <c r="B6" s="214" t="s">
        <v>1754</v>
      </c>
      <c r="C6" s="215">
        <v>1854</v>
      </c>
      <c r="D6" s="215"/>
      <c r="E6" s="215">
        <v>7</v>
      </c>
      <c r="F6" s="215" t="s">
        <v>16821</v>
      </c>
      <c r="G6" s="216" t="s">
        <v>16828</v>
      </c>
      <c r="H6" s="218" t="s">
        <v>5411</v>
      </c>
      <c r="I6" s="218" t="s">
        <v>5411</v>
      </c>
      <c r="J6" s="215" t="s">
        <v>299</v>
      </c>
      <c r="K6" s="219">
        <v>1</v>
      </c>
      <c r="L6" s="219">
        <v>1</v>
      </c>
      <c r="M6" s="219">
        <v>152</v>
      </c>
      <c r="N6" s="220">
        <v>5</v>
      </c>
      <c r="O6" s="216" t="s">
        <v>16829</v>
      </c>
      <c r="P6" s="224"/>
    </row>
    <row r="7" spans="1:16" s="225" customFormat="1" ht="40.5" customHeight="1">
      <c r="A7" s="1042"/>
      <c r="B7" s="214" t="s">
        <v>1754</v>
      </c>
      <c r="C7" s="215">
        <v>1854</v>
      </c>
      <c r="D7" s="215"/>
      <c r="E7" s="215">
        <v>11</v>
      </c>
      <c r="F7" s="215" t="s">
        <v>16821</v>
      </c>
      <c r="G7" s="216" t="s">
        <v>16830</v>
      </c>
      <c r="H7" s="218" t="s">
        <v>5411</v>
      </c>
      <c r="I7" s="218" t="s">
        <v>5411</v>
      </c>
      <c r="J7" s="215" t="s">
        <v>299</v>
      </c>
      <c r="K7" s="219">
        <v>1</v>
      </c>
      <c r="L7" s="219">
        <v>1</v>
      </c>
      <c r="M7" s="219">
        <v>188</v>
      </c>
      <c r="N7" s="220">
        <v>6</v>
      </c>
      <c r="O7" s="216" t="s">
        <v>16831</v>
      </c>
      <c r="P7" s="224"/>
    </row>
    <row r="8" spans="1:16" s="225" customFormat="1" ht="40.5" customHeight="1">
      <c r="A8" s="1042"/>
      <c r="B8" s="214" t="s">
        <v>16832</v>
      </c>
      <c r="C8" s="215">
        <v>1855</v>
      </c>
      <c r="D8" s="215"/>
      <c r="E8" s="215">
        <v>5</v>
      </c>
      <c r="F8" s="215">
        <v>13</v>
      </c>
      <c r="G8" s="216" t="s">
        <v>16833</v>
      </c>
      <c r="H8" s="218" t="s">
        <v>5411</v>
      </c>
      <c r="I8" s="218" t="s">
        <v>5411</v>
      </c>
      <c r="J8" s="215" t="s">
        <v>299</v>
      </c>
      <c r="K8" s="219">
        <v>1</v>
      </c>
      <c r="L8" s="219">
        <v>1</v>
      </c>
      <c r="M8" s="219">
        <v>229</v>
      </c>
      <c r="N8" s="220">
        <v>7</v>
      </c>
      <c r="O8" s="216" t="s">
        <v>16834</v>
      </c>
      <c r="P8" s="224"/>
    </row>
    <row r="9" spans="1:16" s="225" customFormat="1" ht="27" customHeight="1">
      <c r="A9" s="1042" t="s">
        <v>16835</v>
      </c>
      <c r="B9" s="214" t="s">
        <v>16836</v>
      </c>
      <c r="C9" s="215">
        <v>1859</v>
      </c>
      <c r="D9" s="215"/>
      <c r="E9" s="215">
        <v>4</v>
      </c>
      <c r="F9" s="215" t="s">
        <v>16837</v>
      </c>
      <c r="G9" s="216" t="s">
        <v>16838</v>
      </c>
      <c r="H9" s="218" t="s">
        <v>5411</v>
      </c>
      <c r="I9" s="218" t="s">
        <v>5411</v>
      </c>
      <c r="J9" s="215" t="s">
        <v>299</v>
      </c>
      <c r="K9" s="219">
        <v>1</v>
      </c>
      <c r="L9" s="219">
        <v>2</v>
      </c>
      <c r="M9" s="219">
        <v>1</v>
      </c>
      <c r="N9" s="220">
        <v>8</v>
      </c>
      <c r="O9" s="216" t="s">
        <v>16839</v>
      </c>
      <c r="P9" s="224"/>
    </row>
    <row r="10" spans="1:16" s="225" customFormat="1" ht="27" customHeight="1">
      <c r="A10" s="1042"/>
      <c r="B10" s="214" t="s">
        <v>16836</v>
      </c>
      <c r="C10" s="215">
        <v>1859</v>
      </c>
      <c r="D10" s="215"/>
      <c r="E10" s="215">
        <v>6</v>
      </c>
      <c r="F10" s="215" t="s">
        <v>16821</v>
      </c>
      <c r="G10" s="216" t="s">
        <v>16822</v>
      </c>
      <c r="H10" s="218" t="s">
        <v>5411</v>
      </c>
      <c r="I10" s="218" t="s">
        <v>5411</v>
      </c>
      <c r="J10" s="215" t="s">
        <v>299</v>
      </c>
      <c r="K10" s="219">
        <v>1</v>
      </c>
      <c r="L10" s="219">
        <v>2</v>
      </c>
      <c r="M10" s="219">
        <v>41</v>
      </c>
      <c r="N10" s="220">
        <v>9</v>
      </c>
      <c r="O10" s="216" t="s">
        <v>16840</v>
      </c>
      <c r="P10" s="224"/>
    </row>
    <row r="11" spans="1:16" s="225" customFormat="1" ht="27" customHeight="1">
      <c r="A11" s="1042"/>
      <c r="B11" s="214" t="s">
        <v>16836</v>
      </c>
      <c r="C11" s="215">
        <v>1859</v>
      </c>
      <c r="D11" s="215"/>
      <c r="E11" s="215">
        <v>10</v>
      </c>
      <c r="F11" s="215" t="s">
        <v>16821</v>
      </c>
      <c r="G11" s="216" t="s">
        <v>16824</v>
      </c>
      <c r="H11" s="218" t="s">
        <v>5411</v>
      </c>
      <c r="I11" s="218" t="s">
        <v>5411</v>
      </c>
      <c r="J11" s="215" t="s">
        <v>299</v>
      </c>
      <c r="K11" s="219">
        <v>1</v>
      </c>
      <c r="L11" s="219">
        <v>2</v>
      </c>
      <c r="M11" s="219">
        <v>76</v>
      </c>
      <c r="N11" s="220">
        <v>10</v>
      </c>
      <c r="O11" s="216" t="s">
        <v>16841</v>
      </c>
      <c r="P11" s="224"/>
    </row>
    <row r="12" spans="1:16" s="225" customFormat="1" ht="27" customHeight="1">
      <c r="A12" s="1042"/>
      <c r="B12" s="214" t="s">
        <v>16842</v>
      </c>
      <c r="C12" s="215">
        <v>1860</v>
      </c>
      <c r="D12" s="215"/>
      <c r="E12" s="215" t="s">
        <v>16843</v>
      </c>
      <c r="F12" s="215" t="s">
        <v>16821</v>
      </c>
      <c r="G12" s="216" t="s">
        <v>16826</v>
      </c>
      <c r="H12" s="218" t="s">
        <v>5411</v>
      </c>
      <c r="I12" s="218" t="s">
        <v>5411</v>
      </c>
      <c r="J12" s="215" t="s">
        <v>299</v>
      </c>
      <c r="K12" s="219">
        <v>1</v>
      </c>
      <c r="L12" s="219">
        <v>2</v>
      </c>
      <c r="M12" s="219">
        <v>114</v>
      </c>
      <c r="N12" s="220">
        <v>11</v>
      </c>
      <c r="O12" s="216" t="s">
        <v>16844</v>
      </c>
      <c r="P12" s="224"/>
    </row>
    <row r="13" spans="1:16" s="225" customFormat="1" ht="27" customHeight="1">
      <c r="A13" s="1042"/>
      <c r="B13" s="214" t="s">
        <v>16845</v>
      </c>
      <c r="C13" s="215">
        <v>1860</v>
      </c>
      <c r="D13" s="215"/>
      <c r="E13" s="215">
        <v>4</v>
      </c>
      <c r="F13" s="215" t="s">
        <v>16821</v>
      </c>
      <c r="G13" s="216" t="s">
        <v>16828</v>
      </c>
      <c r="H13" s="218" t="s">
        <v>5411</v>
      </c>
      <c r="I13" s="218" t="s">
        <v>5411</v>
      </c>
      <c r="J13" s="215" t="s">
        <v>299</v>
      </c>
      <c r="K13" s="219">
        <v>1</v>
      </c>
      <c r="L13" s="219">
        <v>2</v>
      </c>
      <c r="M13" s="219">
        <v>156</v>
      </c>
      <c r="N13" s="220">
        <v>12</v>
      </c>
      <c r="O13" s="216" t="s">
        <v>16846</v>
      </c>
      <c r="P13" s="224"/>
    </row>
    <row r="14" spans="1:16" s="225" customFormat="1" ht="27" customHeight="1">
      <c r="A14" s="1042"/>
      <c r="B14" s="214" t="s">
        <v>16845</v>
      </c>
      <c r="C14" s="215">
        <v>1860</v>
      </c>
      <c r="D14" s="215"/>
      <c r="E14" s="215">
        <v>7</v>
      </c>
      <c r="F14" s="215" t="s">
        <v>16821</v>
      </c>
      <c r="G14" s="216" t="s">
        <v>16830</v>
      </c>
      <c r="H14" s="218" t="s">
        <v>5411</v>
      </c>
      <c r="I14" s="218" t="s">
        <v>5411</v>
      </c>
      <c r="J14" s="215" t="s">
        <v>299</v>
      </c>
      <c r="K14" s="219">
        <v>1</v>
      </c>
      <c r="L14" s="219">
        <v>2</v>
      </c>
      <c r="M14" s="219">
        <v>194</v>
      </c>
      <c r="N14" s="220">
        <v>13</v>
      </c>
      <c r="O14" s="216" t="s">
        <v>16847</v>
      </c>
      <c r="P14" s="224"/>
    </row>
    <row r="15" spans="1:16" s="225" customFormat="1" ht="27" customHeight="1">
      <c r="A15" s="1042"/>
      <c r="B15" s="214" t="s">
        <v>16845</v>
      </c>
      <c r="C15" s="215">
        <v>1860</v>
      </c>
      <c r="D15" s="215"/>
      <c r="E15" s="215">
        <v>11</v>
      </c>
      <c r="F15" s="215" t="s">
        <v>16821</v>
      </c>
      <c r="G15" s="216" t="s">
        <v>16833</v>
      </c>
      <c r="H15" s="218" t="s">
        <v>5411</v>
      </c>
      <c r="I15" s="218" t="s">
        <v>5411</v>
      </c>
      <c r="J15" s="215" t="s">
        <v>299</v>
      </c>
      <c r="K15" s="219">
        <v>1</v>
      </c>
      <c r="L15" s="219">
        <v>2</v>
      </c>
      <c r="M15" s="219">
        <v>283</v>
      </c>
      <c r="N15" s="220">
        <v>14</v>
      </c>
      <c r="O15" s="216" t="s">
        <v>16848</v>
      </c>
      <c r="P15" s="224"/>
    </row>
    <row r="16" spans="1:16" ht="27" customHeight="1">
      <c r="A16" s="1042" t="s">
        <v>16849</v>
      </c>
      <c r="B16" s="214" t="s">
        <v>16850</v>
      </c>
      <c r="C16" s="215">
        <v>1861</v>
      </c>
      <c r="D16" s="215"/>
      <c r="E16" s="215">
        <v>3</v>
      </c>
      <c r="F16" s="215" t="s">
        <v>16821</v>
      </c>
      <c r="G16" s="216" t="s">
        <v>16851</v>
      </c>
      <c r="H16" s="218" t="s">
        <v>5411</v>
      </c>
      <c r="I16" s="218" t="s">
        <v>5411</v>
      </c>
      <c r="J16" s="215" t="s">
        <v>299</v>
      </c>
      <c r="K16" s="219">
        <v>1</v>
      </c>
      <c r="L16" s="219">
        <v>3</v>
      </c>
      <c r="M16" s="219">
        <v>1</v>
      </c>
      <c r="N16" s="220">
        <v>15</v>
      </c>
      <c r="O16" s="216" t="s">
        <v>16852</v>
      </c>
    </row>
    <row r="17" spans="1:15" ht="27" customHeight="1">
      <c r="A17" s="1042"/>
      <c r="B17" s="214" t="s">
        <v>16850</v>
      </c>
      <c r="C17" s="215">
        <v>1861</v>
      </c>
      <c r="D17" s="215"/>
      <c r="E17" s="215">
        <v>7</v>
      </c>
      <c r="F17" s="215" t="s">
        <v>16821</v>
      </c>
      <c r="G17" s="216" t="s">
        <v>16853</v>
      </c>
      <c r="H17" s="218" t="s">
        <v>5411</v>
      </c>
      <c r="I17" s="218" t="s">
        <v>5411</v>
      </c>
      <c r="J17" s="215" t="s">
        <v>299</v>
      </c>
      <c r="K17" s="219">
        <v>1</v>
      </c>
      <c r="L17" s="219">
        <v>3</v>
      </c>
      <c r="M17" s="219">
        <v>39</v>
      </c>
      <c r="N17" s="220">
        <v>16</v>
      </c>
      <c r="O17" s="216" t="s">
        <v>16854</v>
      </c>
    </row>
    <row r="18" spans="1:15" ht="27" customHeight="1">
      <c r="A18" s="1042"/>
      <c r="B18" s="214" t="s">
        <v>16850</v>
      </c>
      <c r="C18" s="215">
        <v>1861</v>
      </c>
      <c r="D18" s="215"/>
      <c r="E18" s="215">
        <v>11</v>
      </c>
      <c r="F18" s="215" t="s">
        <v>16821</v>
      </c>
      <c r="G18" s="216" t="s">
        <v>16855</v>
      </c>
      <c r="H18" s="218" t="s">
        <v>5411</v>
      </c>
      <c r="I18" s="218" t="s">
        <v>5411</v>
      </c>
      <c r="J18" s="215" t="s">
        <v>299</v>
      </c>
      <c r="K18" s="219">
        <v>1</v>
      </c>
      <c r="L18" s="219">
        <v>3</v>
      </c>
      <c r="M18" s="219">
        <v>74</v>
      </c>
      <c r="N18" s="220">
        <v>17</v>
      </c>
      <c r="O18" s="216" t="s">
        <v>16856</v>
      </c>
    </row>
    <row r="19" spans="1:15" ht="27" customHeight="1">
      <c r="A19" s="1042"/>
      <c r="B19" s="214" t="s">
        <v>1808</v>
      </c>
      <c r="C19" s="215">
        <v>1862</v>
      </c>
      <c r="D19" s="226"/>
      <c r="E19" s="215">
        <v>3</v>
      </c>
      <c r="F19" s="215" t="s">
        <v>16821</v>
      </c>
      <c r="G19" s="216" t="s">
        <v>16857</v>
      </c>
      <c r="H19" s="218" t="s">
        <v>5411</v>
      </c>
      <c r="I19" s="218" t="s">
        <v>5411</v>
      </c>
      <c r="J19" s="215" t="s">
        <v>299</v>
      </c>
      <c r="K19" s="219">
        <v>1</v>
      </c>
      <c r="L19" s="219">
        <v>3</v>
      </c>
      <c r="M19" s="219">
        <v>112</v>
      </c>
      <c r="N19" s="220">
        <v>18</v>
      </c>
      <c r="O19" s="216" t="s">
        <v>16858</v>
      </c>
    </row>
    <row r="20" spans="1:15" ht="27" customHeight="1">
      <c r="A20" s="1042"/>
      <c r="B20" s="214" t="s">
        <v>1808</v>
      </c>
      <c r="C20" s="215">
        <v>1862</v>
      </c>
      <c r="D20" s="215"/>
      <c r="E20" s="215">
        <v>8</v>
      </c>
      <c r="F20" s="215" t="s">
        <v>16821</v>
      </c>
      <c r="G20" s="216" t="s">
        <v>16859</v>
      </c>
      <c r="H20" s="218" t="s">
        <v>5411</v>
      </c>
      <c r="I20" s="218" t="s">
        <v>5411</v>
      </c>
      <c r="J20" s="215" t="s">
        <v>299</v>
      </c>
      <c r="K20" s="219">
        <v>1</v>
      </c>
      <c r="L20" s="219">
        <v>3</v>
      </c>
      <c r="M20" s="219">
        <v>152</v>
      </c>
      <c r="N20" s="220">
        <v>19</v>
      </c>
      <c r="O20" s="216" t="s">
        <v>16860</v>
      </c>
    </row>
    <row r="21" spans="1:15" ht="27" customHeight="1">
      <c r="A21" s="1042"/>
      <c r="B21" s="214" t="s">
        <v>1808</v>
      </c>
      <c r="C21" s="215">
        <v>1862</v>
      </c>
      <c r="D21" s="215"/>
      <c r="E21" s="215">
        <v>12</v>
      </c>
      <c r="F21" s="215" t="s">
        <v>16821</v>
      </c>
      <c r="G21" s="216" t="s">
        <v>16861</v>
      </c>
      <c r="H21" s="218" t="s">
        <v>5411</v>
      </c>
      <c r="I21" s="218" t="s">
        <v>5411</v>
      </c>
      <c r="J21" s="215" t="s">
        <v>299</v>
      </c>
      <c r="K21" s="219">
        <v>1</v>
      </c>
      <c r="L21" s="219">
        <v>3</v>
      </c>
      <c r="M21" s="219">
        <v>190</v>
      </c>
      <c r="N21" s="220">
        <v>20</v>
      </c>
      <c r="O21" s="216" t="s">
        <v>16862</v>
      </c>
    </row>
    <row r="22" spans="1:15" ht="27" customHeight="1">
      <c r="A22" s="1042"/>
      <c r="B22" s="214" t="s">
        <v>16863</v>
      </c>
      <c r="C22" s="215">
        <v>1863</v>
      </c>
      <c r="D22" s="215"/>
      <c r="E22" s="215">
        <v>5</v>
      </c>
      <c r="F22" s="215" t="s">
        <v>16821</v>
      </c>
      <c r="G22" s="216" t="s">
        <v>16864</v>
      </c>
      <c r="H22" s="218" t="s">
        <v>5411</v>
      </c>
      <c r="I22" s="218" t="s">
        <v>5411</v>
      </c>
      <c r="J22" s="215" t="s">
        <v>299</v>
      </c>
      <c r="K22" s="219">
        <v>1</v>
      </c>
      <c r="L22" s="219">
        <v>3</v>
      </c>
      <c r="M22" s="219">
        <v>225</v>
      </c>
      <c r="N22" s="220">
        <v>21</v>
      </c>
      <c r="O22" s="216" t="s">
        <v>16865</v>
      </c>
    </row>
    <row r="23" spans="1:15" ht="27" customHeight="1">
      <c r="A23" s="1042" t="s">
        <v>16866</v>
      </c>
      <c r="B23" s="214" t="s">
        <v>16867</v>
      </c>
      <c r="C23" s="215">
        <v>1864</v>
      </c>
      <c r="D23" s="215"/>
      <c r="E23" s="215">
        <v>4</v>
      </c>
      <c r="F23" s="215" t="s">
        <v>16821</v>
      </c>
      <c r="G23" s="216" t="s">
        <v>16868</v>
      </c>
      <c r="H23" s="218" t="s">
        <v>5411</v>
      </c>
      <c r="I23" s="218" t="s">
        <v>5411</v>
      </c>
      <c r="J23" s="215" t="s">
        <v>299</v>
      </c>
      <c r="K23" s="219">
        <v>1</v>
      </c>
      <c r="L23" s="219">
        <v>4</v>
      </c>
      <c r="M23" s="219">
        <v>1</v>
      </c>
      <c r="N23" s="220">
        <v>22</v>
      </c>
      <c r="O23" s="216" t="s">
        <v>16869</v>
      </c>
    </row>
    <row r="24" spans="1:15" ht="40.5" customHeight="1">
      <c r="A24" s="1042"/>
      <c r="B24" s="214" t="s">
        <v>16867</v>
      </c>
      <c r="C24" s="223">
        <v>1864</v>
      </c>
      <c r="D24" s="215"/>
      <c r="E24" s="223">
        <v>12</v>
      </c>
      <c r="F24" s="215" t="s">
        <v>16821</v>
      </c>
      <c r="G24" s="216" t="s">
        <v>16870</v>
      </c>
      <c r="H24" s="218" t="s">
        <v>5411</v>
      </c>
      <c r="I24" s="218" t="s">
        <v>5411</v>
      </c>
      <c r="J24" s="215" t="s">
        <v>299</v>
      </c>
      <c r="K24" s="219">
        <v>1</v>
      </c>
      <c r="L24" s="219">
        <v>4</v>
      </c>
      <c r="M24" s="219">
        <v>37</v>
      </c>
      <c r="N24" s="220">
        <v>23</v>
      </c>
      <c r="O24" s="216" t="s">
        <v>16871</v>
      </c>
    </row>
    <row r="25" spans="1:15" ht="27" customHeight="1">
      <c r="A25" s="1042"/>
      <c r="B25" s="214" t="s">
        <v>16872</v>
      </c>
      <c r="C25" s="223">
        <v>1865</v>
      </c>
      <c r="D25" s="215"/>
      <c r="E25" s="223">
        <v>6</v>
      </c>
      <c r="F25" s="215" t="s">
        <v>16821</v>
      </c>
      <c r="G25" s="216" t="s">
        <v>16873</v>
      </c>
      <c r="H25" s="218" t="s">
        <v>5411</v>
      </c>
      <c r="I25" s="218" t="s">
        <v>5411</v>
      </c>
      <c r="J25" s="215" t="s">
        <v>299</v>
      </c>
      <c r="K25" s="219">
        <v>1</v>
      </c>
      <c r="L25" s="219">
        <v>4</v>
      </c>
      <c r="M25" s="219">
        <v>75</v>
      </c>
      <c r="N25" s="220">
        <v>24</v>
      </c>
      <c r="O25" s="216" t="s">
        <v>16874</v>
      </c>
    </row>
    <row r="26" spans="1:15" ht="40.5" customHeight="1">
      <c r="A26" s="1042"/>
      <c r="B26" s="214" t="s">
        <v>16872</v>
      </c>
      <c r="C26" s="215">
        <v>1865</v>
      </c>
      <c r="D26" s="215"/>
      <c r="E26" s="215">
        <v>12</v>
      </c>
      <c r="F26" s="215" t="s">
        <v>16821</v>
      </c>
      <c r="G26" s="216" t="s">
        <v>16875</v>
      </c>
      <c r="H26" s="218" t="s">
        <v>5411</v>
      </c>
      <c r="I26" s="218" t="s">
        <v>5411</v>
      </c>
      <c r="J26" s="215" t="s">
        <v>299</v>
      </c>
      <c r="K26" s="219">
        <v>1</v>
      </c>
      <c r="L26" s="219">
        <v>4</v>
      </c>
      <c r="M26" s="219">
        <v>112</v>
      </c>
      <c r="N26" s="220">
        <v>25</v>
      </c>
      <c r="O26" s="216" t="s">
        <v>16876</v>
      </c>
    </row>
    <row r="27" spans="1:15" ht="40.5" customHeight="1">
      <c r="A27" s="1042" t="s">
        <v>16866</v>
      </c>
      <c r="B27" s="214" t="s">
        <v>16872</v>
      </c>
      <c r="C27" s="215">
        <v>1865</v>
      </c>
      <c r="D27" s="215"/>
      <c r="E27" s="215">
        <v>7</v>
      </c>
      <c r="F27" s="215">
        <v>23</v>
      </c>
      <c r="G27" s="216" t="s">
        <v>16877</v>
      </c>
      <c r="H27" s="218" t="s">
        <v>5411</v>
      </c>
      <c r="I27" s="218" t="s">
        <v>5411</v>
      </c>
      <c r="J27" s="215" t="s">
        <v>299</v>
      </c>
      <c r="K27" s="219">
        <v>1</v>
      </c>
      <c r="L27" s="219">
        <v>4</v>
      </c>
      <c r="M27" s="219">
        <v>150</v>
      </c>
      <c r="N27" s="220">
        <v>26</v>
      </c>
      <c r="O27" s="216" t="s">
        <v>16878</v>
      </c>
    </row>
    <row r="28" spans="1:15" ht="27" customHeight="1">
      <c r="A28" s="1042"/>
      <c r="B28" s="214" t="s">
        <v>2172</v>
      </c>
      <c r="C28" s="215">
        <v>1868</v>
      </c>
      <c r="D28" s="215"/>
      <c r="E28" s="215"/>
      <c r="F28" s="215"/>
      <c r="G28" s="216" t="s">
        <v>16879</v>
      </c>
      <c r="H28" s="217" t="s">
        <v>16880</v>
      </c>
      <c r="I28" s="217" t="s">
        <v>16881</v>
      </c>
      <c r="J28" s="215" t="s">
        <v>464</v>
      </c>
      <c r="K28" s="219">
        <v>1</v>
      </c>
      <c r="L28" s="219">
        <v>4</v>
      </c>
      <c r="M28" s="219">
        <v>189</v>
      </c>
      <c r="N28" s="220">
        <v>27</v>
      </c>
    </row>
    <row r="29" spans="1:15" ht="27" customHeight="1">
      <c r="A29" s="1042"/>
      <c r="B29" s="214" t="s">
        <v>2172</v>
      </c>
      <c r="C29" s="223">
        <v>1868</v>
      </c>
      <c r="D29" s="215"/>
      <c r="E29" s="215">
        <v>4</v>
      </c>
      <c r="F29" s="215">
        <v>6</v>
      </c>
      <c r="G29" s="216" t="s">
        <v>16882</v>
      </c>
      <c r="H29" s="217" t="s">
        <v>16883</v>
      </c>
      <c r="I29" s="217" t="s">
        <v>16884</v>
      </c>
      <c r="J29" s="215" t="s">
        <v>464</v>
      </c>
      <c r="K29" s="219">
        <v>1</v>
      </c>
      <c r="L29" s="219">
        <v>4</v>
      </c>
      <c r="M29" s="219">
        <v>195</v>
      </c>
      <c r="N29" s="220">
        <v>28</v>
      </c>
    </row>
    <row r="30" spans="1:15" ht="27" customHeight="1">
      <c r="A30" s="1042"/>
      <c r="B30" s="214" t="s">
        <v>1855</v>
      </c>
      <c r="C30" s="223">
        <v>1867</v>
      </c>
      <c r="D30" s="215"/>
      <c r="E30" s="215" t="s">
        <v>16843</v>
      </c>
      <c r="F30" s="215">
        <v>20</v>
      </c>
      <c r="G30" s="216" t="s">
        <v>16885</v>
      </c>
      <c r="H30" s="218" t="s">
        <v>5411</v>
      </c>
      <c r="I30" s="218" t="s">
        <v>5411</v>
      </c>
      <c r="J30" s="215" t="s">
        <v>299</v>
      </c>
      <c r="K30" s="219">
        <v>1</v>
      </c>
      <c r="L30" s="219">
        <v>4</v>
      </c>
      <c r="M30" s="219">
        <v>198</v>
      </c>
      <c r="N30" s="220">
        <v>29</v>
      </c>
      <c r="O30" s="216" t="s">
        <v>16886</v>
      </c>
    </row>
    <row r="31" spans="1:15" ht="27" customHeight="1">
      <c r="A31" s="1042"/>
      <c r="B31" s="214" t="s">
        <v>1855</v>
      </c>
      <c r="C31" s="215">
        <v>1867</v>
      </c>
      <c r="D31" s="215"/>
      <c r="E31" s="215">
        <v>8</v>
      </c>
      <c r="F31" s="215">
        <v>29</v>
      </c>
      <c r="G31" s="216" t="s">
        <v>16887</v>
      </c>
      <c r="H31" s="218" t="s">
        <v>5411</v>
      </c>
      <c r="I31" s="218" t="s">
        <v>5411</v>
      </c>
      <c r="J31" s="215" t="s">
        <v>299</v>
      </c>
      <c r="K31" s="219">
        <v>1</v>
      </c>
      <c r="L31" s="219">
        <v>4</v>
      </c>
      <c r="M31" s="219">
        <v>239</v>
      </c>
      <c r="N31" s="220">
        <v>30</v>
      </c>
      <c r="O31" s="216" t="s">
        <v>16888</v>
      </c>
    </row>
    <row r="32" spans="1:15" ht="27" customHeight="1">
      <c r="A32" s="1042" t="s">
        <v>16889</v>
      </c>
      <c r="B32" s="214" t="s">
        <v>16890</v>
      </c>
      <c r="C32" s="215">
        <v>1868</v>
      </c>
      <c r="D32" s="215"/>
      <c r="E32" s="215">
        <v>3</v>
      </c>
      <c r="F32" s="215">
        <v>7</v>
      </c>
      <c r="G32" s="216" t="s">
        <v>16891</v>
      </c>
      <c r="H32" s="218" t="s">
        <v>5411</v>
      </c>
      <c r="I32" s="218" t="s">
        <v>5411</v>
      </c>
      <c r="J32" s="215" t="s">
        <v>299</v>
      </c>
      <c r="K32" s="219">
        <v>1</v>
      </c>
      <c r="L32" s="219">
        <v>5</v>
      </c>
      <c r="M32" s="219">
        <v>1</v>
      </c>
      <c r="N32" s="220">
        <v>31</v>
      </c>
      <c r="O32" s="216" t="s">
        <v>16892</v>
      </c>
    </row>
    <row r="33" spans="1:15" ht="40.5" customHeight="1">
      <c r="A33" s="1042"/>
      <c r="B33" s="214" t="s">
        <v>16890</v>
      </c>
      <c r="C33" s="215">
        <v>1868</v>
      </c>
      <c r="D33" s="215"/>
      <c r="E33" s="215">
        <v>7</v>
      </c>
      <c r="F33" s="215">
        <v>22</v>
      </c>
      <c r="G33" s="216" t="s">
        <v>16893</v>
      </c>
      <c r="H33" s="218" t="s">
        <v>5411</v>
      </c>
      <c r="I33" s="218" t="s">
        <v>5411</v>
      </c>
      <c r="J33" s="215" t="s">
        <v>299</v>
      </c>
      <c r="K33" s="219">
        <v>1</v>
      </c>
      <c r="L33" s="219">
        <v>5</v>
      </c>
      <c r="M33" s="219">
        <v>37</v>
      </c>
      <c r="N33" s="220">
        <v>32</v>
      </c>
      <c r="O33" s="216" t="s">
        <v>16894</v>
      </c>
    </row>
    <row r="34" spans="1:15" ht="27" customHeight="1">
      <c r="A34" s="1042"/>
      <c r="B34" s="214" t="s">
        <v>1679</v>
      </c>
      <c r="C34" s="215">
        <v>1869</v>
      </c>
      <c r="D34" s="215"/>
      <c r="E34" s="215">
        <v>10</v>
      </c>
      <c r="F34" s="215">
        <v>22</v>
      </c>
      <c r="G34" s="216" t="s">
        <v>16895</v>
      </c>
      <c r="H34" s="218" t="s">
        <v>5411</v>
      </c>
      <c r="I34" s="218" t="s">
        <v>5411</v>
      </c>
      <c r="J34" s="215" t="s">
        <v>299</v>
      </c>
      <c r="K34" s="219">
        <v>1</v>
      </c>
      <c r="L34" s="219">
        <v>5</v>
      </c>
      <c r="M34" s="219">
        <v>77</v>
      </c>
      <c r="N34" s="220">
        <v>33</v>
      </c>
      <c r="O34" s="216" t="s">
        <v>16896</v>
      </c>
    </row>
    <row r="35" spans="1:15" ht="27" customHeight="1">
      <c r="A35" s="1042"/>
      <c r="B35" s="214" t="s">
        <v>1872</v>
      </c>
      <c r="C35" s="215">
        <v>1870</v>
      </c>
      <c r="D35" s="215"/>
      <c r="E35" s="215">
        <v>7</v>
      </c>
      <c r="F35" s="215">
        <v>3</v>
      </c>
      <c r="G35" s="216" t="s">
        <v>16897</v>
      </c>
      <c r="H35" s="218" t="s">
        <v>5411</v>
      </c>
      <c r="I35" s="218" t="s">
        <v>5411</v>
      </c>
      <c r="J35" s="215" t="s">
        <v>299</v>
      </c>
      <c r="K35" s="219">
        <v>1</v>
      </c>
      <c r="L35" s="219">
        <v>5</v>
      </c>
      <c r="M35" s="219">
        <v>122</v>
      </c>
      <c r="N35" s="220">
        <v>34</v>
      </c>
      <c r="O35" s="216" t="s">
        <v>16898</v>
      </c>
    </row>
    <row r="36" spans="1:15" ht="27" customHeight="1">
      <c r="A36" s="1042"/>
      <c r="B36" s="214" t="s">
        <v>3788</v>
      </c>
      <c r="C36" s="215">
        <v>1871</v>
      </c>
      <c r="D36" s="215"/>
      <c r="E36" s="215">
        <v>2</v>
      </c>
      <c r="F36" s="215">
        <v>10</v>
      </c>
      <c r="G36" s="216" t="s">
        <v>16899</v>
      </c>
      <c r="H36" s="218" t="s">
        <v>5411</v>
      </c>
      <c r="I36" s="218" t="s">
        <v>5411</v>
      </c>
      <c r="J36" s="215" t="s">
        <v>299</v>
      </c>
      <c r="K36" s="219">
        <v>1</v>
      </c>
      <c r="L36" s="219">
        <v>5</v>
      </c>
      <c r="M36" s="219">
        <v>169</v>
      </c>
      <c r="N36" s="220">
        <v>35</v>
      </c>
      <c r="O36" s="216" t="s">
        <v>16900</v>
      </c>
    </row>
    <row r="37" spans="1:15" ht="40.5" customHeight="1">
      <c r="A37" s="1042"/>
      <c r="B37" s="214" t="s">
        <v>16901</v>
      </c>
      <c r="C37" s="215">
        <v>1872</v>
      </c>
      <c r="D37" s="215"/>
      <c r="E37" s="215">
        <v>5</v>
      </c>
      <c r="F37" s="215">
        <v>15</v>
      </c>
      <c r="G37" s="216" t="s">
        <v>16902</v>
      </c>
      <c r="H37" s="218" t="s">
        <v>5411</v>
      </c>
      <c r="I37" s="218" t="s">
        <v>5411</v>
      </c>
      <c r="J37" s="215" t="s">
        <v>299</v>
      </c>
      <c r="K37" s="219">
        <v>1</v>
      </c>
      <c r="L37" s="219">
        <v>5</v>
      </c>
      <c r="M37" s="219">
        <v>208</v>
      </c>
      <c r="N37" s="220">
        <v>36</v>
      </c>
      <c r="O37" s="216" t="s">
        <v>16903</v>
      </c>
    </row>
    <row r="38" spans="1:15" ht="27" customHeight="1">
      <c r="A38" s="1042" t="s">
        <v>16904</v>
      </c>
      <c r="B38" s="214" t="s">
        <v>16905</v>
      </c>
      <c r="C38" s="223">
        <v>1873</v>
      </c>
      <c r="D38" s="215"/>
      <c r="E38" s="215">
        <v>3</v>
      </c>
      <c r="F38" s="215">
        <v>16</v>
      </c>
      <c r="G38" s="216" t="s">
        <v>16906</v>
      </c>
      <c r="H38" s="218" t="s">
        <v>5411</v>
      </c>
      <c r="I38" s="218" t="s">
        <v>5411</v>
      </c>
      <c r="J38" s="215" t="s">
        <v>299</v>
      </c>
      <c r="K38" s="219">
        <v>1</v>
      </c>
      <c r="L38" s="219">
        <v>6</v>
      </c>
      <c r="M38" s="219">
        <v>1</v>
      </c>
      <c r="N38" s="220">
        <v>37</v>
      </c>
      <c r="O38" s="216" t="s">
        <v>16907</v>
      </c>
    </row>
    <row r="39" spans="1:15" ht="40.5" customHeight="1">
      <c r="A39" s="1042"/>
      <c r="B39" s="214" t="s">
        <v>16905</v>
      </c>
      <c r="C39" s="215">
        <v>1873</v>
      </c>
      <c r="D39" s="215"/>
      <c r="E39" s="215">
        <v>10</v>
      </c>
      <c r="F39" s="215">
        <v>30</v>
      </c>
      <c r="G39" s="216" t="s">
        <v>16908</v>
      </c>
      <c r="H39" s="218" t="s">
        <v>5411</v>
      </c>
      <c r="I39" s="218" t="s">
        <v>5411</v>
      </c>
      <c r="J39" s="215" t="s">
        <v>299</v>
      </c>
      <c r="K39" s="219">
        <v>1</v>
      </c>
      <c r="L39" s="219">
        <v>6</v>
      </c>
      <c r="M39" s="219">
        <v>38</v>
      </c>
      <c r="N39" s="220">
        <v>38</v>
      </c>
      <c r="O39" s="216" t="s">
        <v>16909</v>
      </c>
    </row>
    <row r="40" spans="1:15" ht="26.25" customHeight="1">
      <c r="A40" s="1042"/>
      <c r="B40" s="214" t="s">
        <v>16910</v>
      </c>
      <c r="C40" s="223">
        <v>1875</v>
      </c>
      <c r="D40" s="215"/>
      <c r="E40" s="223">
        <v>4</v>
      </c>
      <c r="F40" s="215">
        <v>2</v>
      </c>
      <c r="G40" s="216" t="s">
        <v>16911</v>
      </c>
      <c r="H40" s="218" t="s">
        <v>5411</v>
      </c>
      <c r="I40" s="218" t="s">
        <v>5411</v>
      </c>
      <c r="J40" s="215" t="s">
        <v>299</v>
      </c>
      <c r="K40" s="219">
        <v>1</v>
      </c>
      <c r="L40" s="219">
        <v>6</v>
      </c>
      <c r="M40" s="219">
        <v>75</v>
      </c>
      <c r="N40" s="220">
        <v>39</v>
      </c>
      <c r="O40" s="216" t="s">
        <v>16912</v>
      </c>
    </row>
    <row r="41" spans="1:15" ht="27" customHeight="1">
      <c r="A41" s="1042"/>
      <c r="B41" s="214" t="s">
        <v>16913</v>
      </c>
      <c r="C41" s="215">
        <v>1876</v>
      </c>
      <c r="D41" s="215"/>
      <c r="E41" s="215">
        <v>1</v>
      </c>
      <c r="F41" s="215">
        <v>17</v>
      </c>
      <c r="G41" s="216" t="s">
        <v>16914</v>
      </c>
      <c r="H41" s="218" t="s">
        <v>5411</v>
      </c>
      <c r="I41" s="218" t="s">
        <v>5411</v>
      </c>
      <c r="J41" s="215" t="s">
        <v>299</v>
      </c>
      <c r="K41" s="219">
        <v>1</v>
      </c>
      <c r="L41" s="219">
        <v>6</v>
      </c>
      <c r="M41" s="219">
        <v>113</v>
      </c>
      <c r="N41" s="220">
        <v>40</v>
      </c>
      <c r="O41" s="216" t="s">
        <v>16915</v>
      </c>
    </row>
    <row r="42" spans="1:15" ht="40.5" customHeight="1">
      <c r="A42" s="1042"/>
      <c r="B42" s="214" t="s">
        <v>16913</v>
      </c>
      <c r="C42" s="215">
        <v>1876</v>
      </c>
      <c r="D42" s="215"/>
      <c r="E42" s="215">
        <v>9</v>
      </c>
      <c r="F42" s="215">
        <v>18</v>
      </c>
      <c r="G42" s="216" t="s">
        <v>16916</v>
      </c>
      <c r="H42" s="218" t="s">
        <v>5411</v>
      </c>
      <c r="I42" s="218" t="s">
        <v>5411</v>
      </c>
      <c r="J42" s="215" t="s">
        <v>299</v>
      </c>
      <c r="K42" s="219">
        <v>1</v>
      </c>
      <c r="L42" s="219">
        <v>6</v>
      </c>
      <c r="M42" s="219">
        <v>153</v>
      </c>
      <c r="N42" s="220">
        <v>41</v>
      </c>
      <c r="O42" s="216" t="s">
        <v>16917</v>
      </c>
    </row>
    <row r="43" spans="1:15" ht="40.5" customHeight="1">
      <c r="A43" s="1042"/>
      <c r="B43" s="214" t="s">
        <v>16918</v>
      </c>
      <c r="C43" s="215">
        <v>1877</v>
      </c>
      <c r="D43" s="215"/>
      <c r="E43" s="215">
        <v>6</v>
      </c>
      <c r="F43" s="215">
        <v>27</v>
      </c>
      <c r="G43" s="216" t="s">
        <v>16919</v>
      </c>
      <c r="H43" s="218" t="s">
        <v>5411</v>
      </c>
      <c r="I43" s="218" t="s">
        <v>5411</v>
      </c>
      <c r="J43" s="215" t="s">
        <v>299</v>
      </c>
      <c r="K43" s="219">
        <v>1</v>
      </c>
      <c r="L43" s="219">
        <v>6</v>
      </c>
      <c r="M43" s="219">
        <v>190</v>
      </c>
      <c r="N43" s="220">
        <v>42</v>
      </c>
      <c r="O43" s="216" t="s">
        <v>16920</v>
      </c>
    </row>
    <row r="44" spans="1:15" ht="27" customHeight="1">
      <c r="A44" s="1042" t="s">
        <v>16921</v>
      </c>
      <c r="B44" s="214" t="s">
        <v>16922</v>
      </c>
      <c r="C44" s="215">
        <v>1878</v>
      </c>
      <c r="D44" s="215"/>
      <c r="E44" s="215">
        <v>4</v>
      </c>
      <c r="F44" s="215">
        <v>13</v>
      </c>
      <c r="G44" s="216" t="s">
        <v>16923</v>
      </c>
      <c r="H44" s="218" t="s">
        <v>5411</v>
      </c>
      <c r="I44" s="218" t="s">
        <v>5411</v>
      </c>
      <c r="J44" s="215" t="s">
        <v>299</v>
      </c>
      <c r="K44" s="219">
        <v>1</v>
      </c>
      <c r="L44" s="219">
        <v>7</v>
      </c>
      <c r="M44" s="219">
        <v>1</v>
      </c>
      <c r="N44" s="220">
        <v>43</v>
      </c>
      <c r="O44" s="216" t="s">
        <v>16924</v>
      </c>
    </row>
    <row r="45" spans="1:15" ht="40.5" customHeight="1">
      <c r="A45" s="1042"/>
      <c r="B45" s="214" t="s">
        <v>16922</v>
      </c>
      <c r="C45" s="215">
        <v>1878</v>
      </c>
      <c r="D45" s="215"/>
      <c r="E45" s="215">
        <v>12</v>
      </c>
      <c r="F45" s="215">
        <v>21</v>
      </c>
      <c r="G45" s="216" t="s">
        <v>16925</v>
      </c>
      <c r="H45" s="218" t="s">
        <v>5411</v>
      </c>
      <c r="I45" s="218" t="s">
        <v>5411</v>
      </c>
      <c r="J45" s="215" t="s">
        <v>299</v>
      </c>
      <c r="K45" s="219">
        <v>1</v>
      </c>
      <c r="L45" s="219">
        <v>7</v>
      </c>
      <c r="M45" s="219">
        <v>36</v>
      </c>
      <c r="N45" s="220">
        <v>44</v>
      </c>
      <c r="O45" s="216" t="s">
        <v>16926</v>
      </c>
    </row>
    <row r="46" spans="1:15" ht="40.5" customHeight="1">
      <c r="A46" s="1042"/>
      <c r="B46" s="214" t="s">
        <v>16927</v>
      </c>
      <c r="C46" s="215">
        <v>1879</v>
      </c>
      <c r="D46" s="215"/>
      <c r="E46" s="215">
        <v>9</v>
      </c>
      <c r="F46" s="215">
        <v>15</v>
      </c>
      <c r="G46" s="216" t="s">
        <v>16928</v>
      </c>
      <c r="H46" s="218" t="s">
        <v>5411</v>
      </c>
      <c r="I46" s="218" t="s">
        <v>5411</v>
      </c>
      <c r="J46" s="215" t="s">
        <v>299</v>
      </c>
      <c r="K46" s="219">
        <v>1</v>
      </c>
      <c r="L46" s="219">
        <v>7</v>
      </c>
      <c r="M46" s="219">
        <v>73</v>
      </c>
      <c r="N46" s="220">
        <v>45</v>
      </c>
      <c r="O46" s="216" t="s">
        <v>16929</v>
      </c>
    </row>
    <row r="47" spans="1:15" ht="40.5" customHeight="1">
      <c r="A47" s="1042"/>
      <c r="B47" s="214" t="s">
        <v>16930</v>
      </c>
      <c r="C47" s="215">
        <v>1880</v>
      </c>
      <c r="D47" s="215"/>
      <c r="E47" s="215">
        <v>6</v>
      </c>
      <c r="F47" s="215">
        <v>11</v>
      </c>
      <c r="G47" s="216" t="s">
        <v>16931</v>
      </c>
      <c r="H47" s="218" t="s">
        <v>5411</v>
      </c>
      <c r="I47" s="218" t="s">
        <v>5411</v>
      </c>
      <c r="J47" s="215" t="s">
        <v>299</v>
      </c>
      <c r="K47" s="219">
        <v>1</v>
      </c>
      <c r="L47" s="219">
        <v>7</v>
      </c>
      <c r="M47" s="219">
        <v>111</v>
      </c>
      <c r="N47" s="220">
        <v>46</v>
      </c>
      <c r="O47" s="216" t="s">
        <v>16932</v>
      </c>
    </row>
    <row r="48" spans="1:15" ht="27" customHeight="1">
      <c r="A48" s="1042"/>
      <c r="B48" s="214" t="s">
        <v>1371</v>
      </c>
      <c r="C48" s="215">
        <v>1881</v>
      </c>
      <c r="D48" s="215"/>
      <c r="E48" s="215">
        <v>3</v>
      </c>
      <c r="F48" s="215">
        <v>5</v>
      </c>
      <c r="G48" s="216" t="s">
        <v>16933</v>
      </c>
      <c r="H48" s="218" t="s">
        <v>5411</v>
      </c>
      <c r="I48" s="218" t="s">
        <v>5411</v>
      </c>
      <c r="J48" s="215" t="s">
        <v>299</v>
      </c>
      <c r="K48" s="219">
        <v>1</v>
      </c>
      <c r="L48" s="219">
        <v>7</v>
      </c>
      <c r="M48" s="219">
        <v>149</v>
      </c>
      <c r="N48" s="220">
        <v>47</v>
      </c>
      <c r="O48" s="216" t="s">
        <v>16934</v>
      </c>
    </row>
    <row r="49" spans="1:15" ht="40.5" customHeight="1">
      <c r="A49" s="1042" t="s">
        <v>16921</v>
      </c>
      <c r="B49" s="214" t="s">
        <v>1371</v>
      </c>
      <c r="C49" s="215">
        <v>1881</v>
      </c>
      <c r="D49" s="215"/>
      <c r="E49" s="215">
        <v>12</v>
      </c>
      <c r="F49" s="215">
        <v>1</v>
      </c>
      <c r="G49" s="216" t="s">
        <v>16935</v>
      </c>
      <c r="H49" s="218" t="s">
        <v>5411</v>
      </c>
      <c r="I49" s="218" t="s">
        <v>5411</v>
      </c>
      <c r="J49" s="215" t="s">
        <v>299</v>
      </c>
      <c r="K49" s="219">
        <v>1</v>
      </c>
      <c r="L49" s="219">
        <v>7</v>
      </c>
      <c r="M49" s="219">
        <v>176</v>
      </c>
      <c r="N49" s="220">
        <v>48</v>
      </c>
      <c r="O49" s="216" t="s">
        <v>16936</v>
      </c>
    </row>
    <row r="50" spans="1:15" ht="40.5" customHeight="1">
      <c r="A50" s="1042"/>
      <c r="B50" s="214" t="s">
        <v>16937</v>
      </c>
      <c r="C50" s="215">
        <v>1882</v>
      </c>
      <c r="D50" s="215"/>
      <c r="E50" s="215">
        <v>8</v>
      </c>
      <c r="F50" s="215">
        <v>12</v>
      </c>
      <c r="G50" s="216" t="s">
        <v>16938</v>
      </c>
      <c r="H50" s="218" t="s">
        <v>5411</v>
      </c>
      <c r="I50" s="218" t="s">
        <v>5411</v>
      </c>
      <c r="J50" s="215" t="s">
        <v>299</v>
      </c>
      <c r="K50" s="219">
        <v>1</v>
      </c>
      <c r="L50" s="219">
        <v>7</v>
      </c>
      <c r="M50" s="219">
        <v>211</v>
      </c>
      <c r="N50" s="220">
        <v>49</v>
      </c>
      <c r="O50" s="216" t="s">
        <v>16939</v>
      </c>
    </row>
    <row r="51" spans="1:15" ht="40.5" customHeight="1">
      <c r="A51" s="1042" t="s">
        <v>16940</v>
      </c>
      <c r="B51" s="214" t="s">
        <v>803</v>
      </c>
      <c r="C51" s="215">
        <v>1883</v>
      </c>
      <c r="D51" s="215"/>
      <c r="E51" s="215">
        <v>6</v>
      </c>
      <c r="F51" s="215">
        <v>18</v>
      </c>
      <c r="G51" s="216" t="s">
        <v>16941</v>
      </c>
      <c r="H51" s="218" t="s">
        <v>5411</v>
      </c>
      <c r="I51" s="218" t="s">
        <v>5411</v>
      </c>
      <c r="J51" s="215" t="s">
        <v>299</v>
      </c>
      <c r="K51" s="219">
        <v>1</v>
      </c>
      <c r="L51" s="219">
        <v>8</v>
      </c>
      <c r="M51" s="219">
        <v>1</v>
      </c>
      <c r="N51" s="220">
        <v>50</v>
      </c>
      <c r="O51" s="216" t="s">
        <v>16942</v>
      </c>
    </row>
    <row r="52" spans="1:15" ht="40.5" customHeight="1">
      <c r="A52" s="1042"/>
      <c r="B52" s="214" t="s">
        <v>831</v>
      </c>
      <c r="C52" s="215">
        <v>1884</v>
      </c>
      <c r="D52" s="215"/>
      <c r="E52" s="215">
        <v>4</v>
      </c>
      <c r="F52" s="215">
        <v>13</v>
      </c>
      <c r="G52" s="216" t="s">
        <v>16943</v>
      </c>
      <c r="H52" s="218" t="s">
        <v>5411</v>
      </c>
      <c r="I52" s="218" t="s">
        <v>5411</v>
      </c>
      <c r="J52" s="215" t="s">
        <v>299</v>
      </c>
      <c r="K52" s="219">
        <v>1</v>
      </c>
      <c r="L52" s="219">
        <v>8</v>
      </c>
      <c r="M52" s="219">
        <v>38</v>
      </c>
      <c r="N52" s="220">
        <v>51</v>
      </c>
      <c r="O52" s="216" t="s">
        <v>16944</v>
      </c>
    </row>
    <row r="53" spans="1:15" ht="27" customHeight="1">
      <c r="A53" s="1042"/>
      <c r="B53" s="214" t="s">
        <v>835</v>
      </c>
      <c r="C53" s="215">
        <v>1885</v>
      </c>
      <c r="D53" s="215"/>
      <c r="E53" s="215">
        <v>1</v>
      </c>
      <c r="F53" s="215">
        <v>30</v>
      </c>
      <c r="G53" s="216" t="s">
        <v>16945</v>
      </c>
      <c r="H53" s="218" t="s">
        <v>5411</v>
      </c>
      <c r="I53" s="218" t="s">
        <v>5411</v>
      </c>
      <c r="J53" s="215" t="s">
        <v>299</v>
      </c>
      <c r="K53" s="219">
        <v>1</v>
      </c>
      <c r="L53" s="219">
        <v>8</v>
      </c>
      <c r="M53" s="219">
        <v>75</v>
      </c>
      <c r="N53" s="220">
        <v>52</v>
      </c>
      <c r="O53" s="216" t="s">
        <v>16946</v>
      </c>
    </row>
    <row r="54" spans="1:15" ht="40.5" customHeight="1">
      <c r="A54" s="1042"/>
      <c r="B54" s="214" t="s">
        <v>835</v>
      </c>
      <c r="C54" s="215">
        <v>1885</v>
      </c>
      <c r="D54" s="215"/>
      <c r="E54" s="215">
        <v>10</v>
      </c>
      <c r="F54" s="215">
        <v>31</v>
      </c>
      <c r="G54" s="216" t="s">
        <v>16947</v>
      </c>
      <c r="H54" s="218" t="s">
        <v>5411</v>
      </c>
      <c r="I54" s="218" t="s">
        <v>5411</v>
      </c>
      <c r="J54" s="215" t="s">
        <v>299</v>
      </c>
      <c r="K54" s="219">
        <v>1</v>
      </c>
      <c r="L54" s="219">
        <v>8</v>
      </c>
      <c r="M54" s="219">
        <v>113</v>
      </c>
      <c r="N54" s="220">
        <v>53</v>
      </c>
      <c r="O54" s="216" t="s">
        <v>16948</v>
      </c>
    </row>
    <row r="55" spans="1:15" ht="40.5" customHeight="1">
      <c r="A55" s="1042"/>
      <c r="B55" s="214" t="s">
        <v>16949</v>
      </c>
      <c r="C55" s="215">
        <v>1887</v>
      </c>
      <c r="D55" s="215"/>
      <c r="E55" s="215">
        <v>7</v>
      </c>
      <c r="F55" s="215">
        <v>14</v>
      </c>
      <c r="G55" s="216" t="s">
        <v>16950</v>
      </c>
      <c r="H55" s="217" t="s">
        <v>16951</v>
      </c>
      <c r="I55" s="218" t="s">
        <v>5411</v>
      </c>
      <c r="J55" s="215" t="s">
        <v>299</v>
      </c>
      <c r="K55" s="219">
        <v>1</v>
      </c>
      <c r="L55" s="219">
        <v>8</v>
      </c>
      <c r="M55" s="219">
        <v>192</v>
      </c>
      <c r="N55" s="220">
        <v>54</v>
      </c>
      <c r="O55" s="216" t="s">
        <v>16952</v>
      </c>
    </row>
    <row r="56" spans="1:15" ht="40.5" customHeight="1">
      <c r="A56" s="1042"/>
      <c r="B56" s="214" t="s">
        <v>16953</v>
      </c>
      <c r="C56" s="223">
        <v>1888</v>
      </c>
      <c r="D56" s="215"/>
      <c r="E56" s="215">
        <v>6</v>
      </c>
      <c r="F56" s="215">
        <v>4</v>
      </c>
      <c r="G56" s="216" t="s">
        <v>16954</v>
      </c>
      <c r="H56" s="217" t="s">
        <v>16955</v>
      </c>
      <c r="I56" s="218" t="s">
        <v>5411</v>
      </c>
      <c r="J56" s="215" t="s">
        <v>299</v>
      </c>
      <c r="K56" s="219">
        <v>1</v>
      </c>
      <c r="L56" s="219">
        <v>8</v>
      </c>
      <c r="M56" s="219">
        <v>231</v>
      </c>
      <c r="N56" s="220">
        <v>55</v>
      </c>
      <c r="O56" s="216" t="s">
        <v>16956</v>
      </c>
    </row>
    <row r="57" spans="1:15" ht="27" customHeight="1">
      <c r="A57" s="941" t="s">
        <v>16957</v>
      </c>
      <c r="B57" s="214" t="s">
        <v>3771</v>
      </c>
      <c r="C57" s="215">
        <v>1808</v>
      </c>
      <c r="D57" s="215"/>
      <c r="E57" s="215">
        <v>5</v>
      </c>
      <c r="F57" s="215"/>
      <c r="G57" s="216" t="s">
        <v>16958</v>
      </c>
      <c r="H57" s="218" t="s">
        <v>5411</v>
      </c>
      <c r="I57" s="218" t="s">
        <v>5411</v>
      </c>
      <c r="J57" s="215" t="s">
        <v>487</v>
      </c>
      <c r="K57" s="219">
        <v>1</v>
      </c>
      <c r="L57" s="219">
        <v>9</v>
      </c>
      <c r="M57" s="219">
        <v>1</v>
      </c>
      <c r="N57" s="220">
        <v>56</v>
      </c>
      <c r="O57" s="216" t="s">
        <v>16959</v>
      </c>
    </row>
    <row r="58" spans="1:15" ht="27" customHeight="1">
      <c r="A58" s="941" t="s">
        <v>16960</v>
      </c>
      <c r="B58" s="214" t="s">
        <v>3771</v>
      </c>
      <c r="C58" s="215">
        <v>1808</v>
      </c>
      <c r="D58" s="215"/>
      <c r="E58" s="215">
        <v>5</v>
      </c>
      <c r="F58" s="215"/>
      <c r="G58" s="216" t="s">
        <v>16961</v>
      </c>
      <c r="H58" s="218" t="s">
        <v>5411</v>
      </c>
      <c r="I58" s="218" t="s">
        <v>5411</v>
      </c>
      <c r="J58" s="215" t="s">
        <v>487</v>
      </c>
      <c r="K58" s="219">
        <v>1</v>
      </c>
      <c r="L58" s="219">
        <v>10</v>
      </c>
      <c r="M58" s="219">
        <v>1</v>
      </c>
      <c r="N58" s="220">
        <v>57</v>
      </c>
      <c r="O58" s="216" t="s">
        <v>16962</v>
      </c>
    </row>
    <row r="59" spans="1:15" ht="27" customHeight="1">
      <c r="A59" s="941" t="s">
        <v>16963</v>
      </c>
      <c r="B59" s="214" t="s">
        <v>16964</v>
      </c>
      <c r="C59" s="215">
        <v>1866</v>
      </c>
      <c r="D59" s="215"/>
      <c r="E59" s="215">
        <v>3</v>
      </c>
      <c r="F59" s="215"/>
      <c r="G59" s="216" t="s">
        <v>16965</v>
      </c>
      <c r="H59" s="218" t="s">
        <v>5411</v>
      </c>
      <c r="I59" s="218" t="s">
        <v>5411</v>
      </c>
      <c r="J59" s="215" t="s">
        <v>487</v>
      </c>
      <c r="K59" s="219">
        <v>1</v>
      </c>
      <c r="L59" s="219">
        <v>11</v>
      </c>
      <c r="M59" s="219">
        <v>1</v>
      </c>
      <c r="N59" s="220">
        <v>58</v>
      </c>
      <c r="O59" s="216" t="s">
        <v>16966</v>
      </c>
    </row>
    <row r="60" spans="1:15" ht="27" customHeight="1">
      <c r="A60" s="1042" t="s">
        <v>16967</v>
      </c>
      <c r="B60" s="214" t="s">
        <v>3771</v>
      </c>
      <c r="C60" s="215">
        <v>1808</v>
      </c>
      <c r="D60" s="215"/>
      <c r="E60" s="215">
        <v>5</v>
      </c>
      <c r="F60" s="215">
        <v>16</v>
      </c>
      <c r="G60" s="216" t="s">
        <v>16968</v>
      </c>
      <c r="H60" s="217" t="s">
        <v>16969</v>
      </c>
      <c r="I60" s="218" t="s">
        <v>5411</v>
      </c>
      <c r="J60" s="215" t="s">
        <v>487</v>
      </c>
      <c r="K60" s="219">
        <v>1</v>
      </c>
      <c r="L60" s="219">
        <v>12</v>
      </c>
      <c r="M60" s="219">
        <v>1</v>
      </c>
      <c r="N60" s="220" t="s">
        <v>16970</v>
      </c>
      <c r="O60" s="216" t="s">
        <v>16971</v>
      </c>
    </row>
    <row r="61" spans="1:15" ht="27" customHeight="1">
      <c r="A61" s="1042"/>
      <c r="B61" s="214" t="s">
        <v>16972</v>
      </c>
      <c r="C61" s="215">
        <v>1808</v>
      </c>
      <c r="D61" s="215"/>
      <c r="E61" s="215">
        <v>5</v>
      </c>
      <c r="F61" s="215">
        <v>16</v>
      </c>
      <c r="G61" s="216" t="s">
        <v>16973</v>
      </c>
      <c r="H61" s="218" t="s">
        <v>5411</v>
      </c>
      <c r="I61" s="218" t="s">
        <v>5411</v>
      </c>
      <c r="J61" s="215" t="s">
        <v>487</v>
      </c>
      <c r="K61" s="219">
        <v>1</v>
      </c>
      <c r="L61" s="219">
        <v>12</v>
      </c>
      <c r="M61" s="219">
        <v>22</v>
      </c>
      <c r="N61" s="220" t="s">
        <v>16974</v>
      </c>
    </row>
    <row r="62" spans="1:15" ht="27" customHeight="1">
      <c r="A62" s="1042"/>
      <c r="B62" s="214" t="s">
        <v>1332</v>
      </c>
      <c r="C62" s="215">
        <v>1843</v>
      </c>
      <c r="D62" s="215"/>
      <c r="E62" s="215">
        <v>5</v>
      </c>
      <c r="F62" s="215">
        <v>25</v>
      </c>
      <c r="G62" s="216" t="s">
        <v>16975</v>
      </c>
      <c r="H62" s="217" t="s">
        <v>16969</v>
      </c>
      <c r="I62" s="218" t="s">
        <v>5411</v>
      </c>
      <c r="J62" s="215" t="s">
        <v>487</v>
      </c>
      <c r="K62" s="219">
        <v>1</v>
      </c>
      <c r="L62" s="219">
        <v>12</v>
      </c>
      <c r="M62" s="219">
        <v>26</v>
      </c>
      <c r="N62" s="220">
        <v>60</v>
      </c>
    </row>
    <row r="63" spans="1:15" ht="27" customHeight="1">
      <c r="A63" s="1042"/>
      <c r="B63" s="214" t="s">
        <v>1332</v>
      </c>
      <c r="C63" s="215">
        <v>1843</v>
      </c>
      <c r="D63" s="215"/>
      <c r="E63" s="215">
        <v>5</v>
      </c>
      <c r="F63" s="215">
        <v>25</v>
      </c>
      <c r="G63" s="216" t="s">
        <v>16976</v>
      </c>
      <c r="H63" s="217" t="s">
        <v>16969</v>
      </c>
      <c r="I63" s="218" t="s">
        <v>5411</v>
      </c>
      <c r="J63" s="215" t="s">
        <v>487</v>
      </c>
      <c r="K63" s="219">
        <v>1</v>
      </c>
      <c r="L63" s="219">
        <v>12</v>
      </c>
      <c r="M63" s="219">
        <v>44</v>
      </c>
      <c r="N63" s="220">
        <v>61</v>
      </c>
    </row>
    <row r="64" spans="1:15" ht="27" customHeight="1">
      <c r="A64" s="1042"/>
      <c r="B64" s="227" t="s">
        <v>16817</v>
      </c>
      <c r="C64" s="223">
        <v>1853</v>
      </c>
      <c r="D64" s="215"/>
      <c r="E64" s="215">
        <v>11</v>
      </c>
      <c r="F64" s="215">
        <v>10</v>
      </c>
      <c r="G64" s="216" t="s">
        <v>16977</v>
      </c>
      <c r="H64" s="218" t="s">
        <v>5411</v>
      </c>
      <c r="I64" s="218" t="s">
        <v>5411</v>
      </c>
      <c r="J64" s="215" t="s">
        <v>487</v>
      </c>
      <c r="K64" s="219">
        <v>1</v>
      </c>
      <c r="L64" s="219">
        <v>12</v>
      </c>
      <c r="M64" s="219">
        <v>60</v>
      </c>
      <c r="N64" s="220">
        <v>62</v>
      </c>
    </row>
    <row r="65" spans="1:15" ht="27" customHeight="1">
      <c r="A65" s="1042"/>
      <c r="B65" s="227" t="s">
        <v>16817</v>
      </c>
      <c r="C65" s="223">
        <v>1853</v>
      </c>
      <c r="D65" s="215"/>
      <c r="E65" s="215">
        <v>11</v>
      </c>
      <c r="F65" s="215">
        <v>10</v>
      </c>
      <c r="G65" s="216" t="s">
        <v>16978</v>
      </c>
      <c r="H65" s="217" t="s">
        <v>16979</v>
      </c>
      <c r="I65" s="218" t="s">
        <v>5411</v>
      </c>
      <c r="J65" s="215" t="s">
        <v>487</v>
      </c>
      <c r="K65" s="219">
        <v>1</v>
      </c>
      <c r="L65" s="219">
        <v>12</v>
      </c>
      <c r="M65" s="219">
        <v>83</v>
      </c>
      <c r="N65" s="220">
        <v>63</v>
      </c>
    </row>
    <row r="66" spans="1:15" ht="27" customHeight="1">
      <c r="A66" s="1042"/>
      <c r="B66" s="214" t="s">
        <v>16980</v>
      </c>
      <c r="C66" s="215">
        <v>1855</v>
      </c>
      <c r="D66" s="215"/>
      <c r="E66" s="215">
        <v>8</v>
      </c>
      <c r="F66" s="215"/>
      <c r="G66" s="216" t="s">
        <v>16981</v>
      </c>
      <c r="H66" s="217" t="s">
        <v>16969</v>
      </c>
      <c r="I66" s="218" t="s">
        <v>5411</v>
      </c>
      <c r="J66" s="215" t="s">
        <v>487</v>
      </c>
      <c r="K66" s="219">
        <v>1</v>
      </c>
      <c r="L66" s="219">
        <v>12</v>
      </c>
      <c r="M66" s="219">
        <v>94</v>
      </c>
      <c r="N66" s="220">
        <v>64</v>
      </c>
    </row>
    <row r="67" spans="1:15" ht="27" customHeight="1">
      <c r="A67" s="1042"/>
      <c r="B67" s="214" t="s">
        <v>16980</v>
      </c>
      <c r="C67" s="215">
        <v>1855</v>
      </c>
      <c r="D67" s="215"/>
      <c r="E67" s="215">
        <v>9</v>
      </c>
      <c r="F67" s="215"/>
      <c r="G67" s="216" t="s">
        <v>16982</v>
      </c>
      <c r="H67" s="217" t="s">
        <v>16969</v>
      </c>
      <c r="I67" s="218" t="s">
        <v>5411</v>
      </c>
      <c r="J67" s="215" t="s">
        <v>487</v>
      </c>
      <c r="K67" s="219">
        <v>1</v>
      </c>
      <c r="L67" s="219">
        <v>12</v>
      </c>
      <c r="M67" s="219">
        <v>113</v>
      </c>
      <c r="N67" s="220">
        <v>65</v>
      </c>
    </row>
    <row r="68" spans="1:15" ht="27" customHeight="1">
      <c r="A68" s="1042"/>
      <c r="B68" s="214" t="s">
        <v>16836</v>
      </c>
      <c r="C68" s="215">
        <v>1859</v>
      </c>
      <c r="D68" s="215"/>
      <c r="E68" s="215">
        <v>7</v>
      </c>
      <c r="F68" s="215"/>
      <c r="G68" s="216" t="s">
        <v>16983</v>
      </c>
      <c r="H68" s="218" t="s">
        <v>5411</v>
      </c>
      <c r="I68" s="218" t="s">
        <v>5411</v>
      </c>
      <c r="J68" s="215" t="s">
        <v>487</v>
      </c>
      <c r="K68" s="219">
        <v>1</v>
      </c>
      <c r="L68" s="219">
        <v>12</v>
      </c>
      <c r="M68" s="219">
        <v>122</v>
      </c>
      <c r="N68" s="220">
        <v>66</v>
      </c>
    </row>
    <row r="69" spans="1:15" ht="27" customHeight="1">
      <c r="A69" s="1042"/>
      <c r="B69" s="214" t="s">
        <v>16836</v>
      </c>
      <c r="C69" s="215">
        <v>1859</v>
      </c>
      <c r="D69" s="215"/>
      <c r="E69" s="215">
        <v>7</v>
      </c>
      <c r="F69" s="215">
        <v>25</v>
      </c>
      <c r="G69" s="216" t="s">
        <v>16984</v>
      </c>
      <c r="H69" s="218" t="s">
        <v>5411</v>
      </c>
      <c r="I69" s="218" t="s">
        <v>5411</v>
      </c>
      <c r="J69" s="215" t="s">
        <v>487</v>
      </c>
      <c r="K69" s="219">
        <v>1</v>
      </c>
      <c r="L69" s="219">
        <v>12</v>
      </c>
      <c r="M69" s="219">
        <v>126</v>
      </c>
      <c r="N69" s="220">
        <v>67</v>
      </c>
      <c r="O69" s="216" t="s">
        <v>16985</v>
      </c>
    </row>
    <row r="70" spans="1:15" ht="27" customHeight="1">
      <c r="A70" s="1042"/>
      <c r="B70" s="227" t="s">
        <v>16927</v>
      </c>
      <c r="C70" s="223">
        <v>1879</v>
      </c>
      <c r="D70" s="215"/>
      <c r="E70" s="215">
        <v>4</v>
      </c>
      <c r="F70" s="215"/>
      <c r="G70" s="216" t="s">
        <v>16986</v>
      </c>
      <c r="H70" s="217" t="s">
        <v>16987</v>
      </c>
      <c r="I70" s="217" t="s">
        <v>16955</v>
      </c>
      <c r="J70" s="215" t="s">
        <v>464</v>
      </c>
      <c r="K70" s="219">
        <v>1</v>
      </c>
      <c r="L70" s="219">
        <v>12</v>
      </c>
      <c r="M70" s="219">
        <v>141</v>
      </c>
      <c r="N70" s="220">
        <v>68</v>
      </c>
    </row>
    <row r="71" spans="1:15" ht="27" customHeight="1">
      <c r="A71" s="1042"/>
      <c r="B71" s="214" t="s">
        <v>16927</v>
      </c>
      <c r="C71" s="215">
        <v>1879</v>
      </c>
      <c r="D71" s="215"/>
      <c r="E71" s="215">
        <v>4</v>
      </c>
      <c r="F71" s="215"/>
      <c r="G71" s="216" t="s">
        <v>16988</v>
      </c>
      <c r="H71" s="217" t="s">
        <v>16987</v>
      </c>
      <c r="I71" s="217" t="s">
        <v>16955</v>
      </c>
      <c r="J71" s="215" t="s">
        <v>464</v>
      </c>
      <c r="K71" s="219">
        <v>1</v>
      </c>
      <c r="L71" s="219">
        <v>12</v>
      </c>
      <c r="M71" s="219">
        <v>142</v>
      </c>
      <c r="N71" s="220">
        <v>69</v>
      </c>
    </row>
    <row r="72" spans="1:15" ht="27" customHeight="1">
      <c r="A72" s="1042"/>
      <c r="B72" s="214" t="s">
        <v>16927</v>
      </c>
      <c r="C72" s="215">
        <v>1879</v>
      </c>
      <c r="D72" s="215"/>
      <c r="E72" s="215">
        <v>4</v>
      </c>
      <c r="F72" s="215"/>
      <c r="G72" s="216" t="s">
        <v>16989</v>
      </c>
      <c r="H72" s="217" t="s">
        <v>16987</v>
      </c>
      <c r="I72" s="217" t="s">
        <v>16955</v>
      </c>
      <c r="J72" s="215" t="s">
        <v>464</v>
      </c>
      <c r="K72" s="219">
        <v>1</v>
      </c>
      <c r="L72" s="219">
        <v>12</v>
      </c>
      <c r="M72" s="219">
        <v>143</v>
      </c>
      <c r="N72" s="220">
        <v>70</v>
      </c>
    </row>
    <row r="73" spans="1:15" ht="27" customHeight="1">
      <c r="A73" s="1042" t="s">
        <v>16967</v>
      </c>
      <c r="B73" s="214" t="s">
        <v>16927</v>
      </c>
      <c r="C73" s="215">
        <v>1879</v>
      </c>
      <c r="D73" s="215"/>
      <c r="E73" s="215">
        <v>4</v>
      </c>
      <c r="F73" s="215"/>
      <c r="G73" s="216" t="s">
        <v>16990</v>
      </c>
      <c r="H73" s="217" t="s">
        <v>16987</v>
      </c>
      <c r="I73" s="217" t="s">
        <v>16955</v>
      </c>
      <c r="J73" s="215" t="s">
        <v>464</v>
      </c>
      <c r="K73" s="219">
        <v>1</v>
      </c>
      <c r="L73" s="219">
        <v>12</v>
      </c>
      <c r="M73" s="219">
        <v>144</v>
      </c>
      <c r="N73" s="220">
        <v>71</v>
      </c>
    </row>
    <row r="74" spans="1:15" ht="27" customHeight="1">
      <c r="A74" s="1042"/>
      <c r="B74" s="214" t="s">
        <v>16927</v>
      </c>
      <c r="C74" s="215">
        <v>1879</v>
      </c>
      <c r="D74" s="215"/>
      <c r="E74" s="215">
        <v>4</v>
      </c>
      <c r="F74" s="215"/>
      <c r="G74" s="216" t="s">
        <v>16991</v>
      </c>
      <c r="H74" s="217" t="s">
        <v>16987</v>
      </c>
      <c r="I74" s="217" t="s">
        <v>16955</v>
      </c>
      <c r="J74" s="215" t="s">
        <v>464</v>
      </c>
      <c r="K74" s="219">
        <v>1</v>
      </c>
      <c r="L74" s="219">
        <v>12</v>
      </c>
      <c r="M74" s="219">
        <v>145</v>
      </c>
      <c r="N74" s="220">
        <v>72</v>
      </c>
    </row>
    <row r="75" spans="1:15" ht="27" customHeight="1">
      <c r="A75" s="1042"/>
      <c r="B75" s="214" t="s">
        <v>16927</v>
      </c>
      <c r="C75" s="215">
        <v>1879</v>
      </c>
      <c r="D75" s="215"/>
      <c r="E75" s="215">
        <v>4</v>
      </c>
      <c r="F75" s="215"/>
      <c r="G75" s="216" t="s">
        <v>16992</v>
      </c>
      <c r="H75" s="217" t="s">
        <v>16987</v>
      </c>
      <c r="I75" s="217" t="s">
        <v>16955</v>
      </c>
      <c r="J75" s="215" t="s">
        <v>464</v>
      </c>
      <c r="K75" s="219">
        <v>1</v>
      </c>
      <c r="L75" s="219">
        <v>12</v>
      </c>
      <c r="M75" s="219">
        <v>146</v>
      </c>
      <c r="N75" s="220">
        <v>73</v>
      </c>
    </row>
    <row r="76" spans="1:15" ht="27" customHeight="1">
      <c r="A76" s="1042"/>
      <c r="B76" s="214" t="s">
        <v>16927</v>
      </c>
      <c r="C76" s="215">
        <v>1879</v>
      </c>
      <c r="D76" s="215"/>
      <c r="E76" s="215">
        <v>4</v>
      </c>
      <c r="F76" s="215"/>
      <c r="G76" s="216" t="s">
        <v>16993</v>
      </c>
      <c r="H76" s="217" t="s">
        <v>16987</v>
      </c>
      <c r="I76" s="217" t="s">
        <v>16955</v>
      </c>
      <c r="J76" s="215" t="s">
        <v>464</v>
      </c>
      <c r="K76" s="219">
        <v>1</v>
      </c>
      <c r="L76" s="219">
        <v>12</v>
      </c>
      <c r="M76" s="219">
        <v>147</v>
      </c>
      <c r="N76" s="220">
        <v>74</v>
      </c>
    </row>
    <row r="77" spans="1:15" ht="27" customHeight="1">
      <c r="A77" s="1042"/>
      <c r="B77" s="214" t="s">
        <v>16927</v>
      </c>
      <c r="C77" s="215">
        <v>1879</v>
      </c>
      <c r="D77" s="215"/>
      <c r="E77" s="215">
        <v>4</v>
      </c>
      <c r="F77" s="215"/>
      <c r="G77" s="216" t="s">
        <v>16994</v>
      </c>
      <c r="H77" s="217" t="s">
        <v>16987</v>
      </c>
      <c r="I77" s="217" t="s">
        <v>16955</v>
      </c>
      <c r="J77" s="215" t="s">
        <v>464</v>
      </c>
      <c r="K77" s="219">
        <v>1</v>
      </c>
      <c r="L77" s="219">
        <v>12</v>
      </c>
      <c r="M77" s="219">
        <v>148</v>
      </c>
      <c r="N77" s="220">
        <v>75</v>
      </c>
    </row>
    <row r="78" spans="1:15" ht="27" customHeight="1">
      <c r="A78" s="1042"/>
      <c r="B78" s="214" t="s">
        <v>16927</v>
      </c>
      <c r="C78" s="223">
        <v>1879</v>
      </c>
      <c r="D78" s="215"/>
      <c r="E78" s="215">
        <v>4</v>
      </c>
      <c r="F78" s="215"/>
      <c r="G78" s="216" t="s">
        <v>16995</v>
      </c>
      <c r="H78" s="217" t="s">
        <v>16987</v>
      </c>
      <c r="I78" s="217" t="s">
        <v>16955</v>
      </c>
      <c r="J78" s="215" t="s">
        <v>464</v>
      </c>
      <c r="K78" s="219">
        <v>1</v>
      </c>
      <c r="L78" s="219">
        <v>12</v>
      </c>
      <c r="M78" s="219">
        <v>149</v>
      </c>
      <c r="N78" s="220">
        <v>76</v>
      </c>
    </row>
    <row r="79" spans="1:15" ht="27" customHeight="1">
      <c r="A79" s="1042"/>
      <c r="B79" s="214" t="s">
        <v>16927</v>
      </c>
      <c r="C79" s="223">
        <v>1879</v>
      </c>
      <c r="D79" s="215"/>
      <c r="E79" s="215">
        <v>4</v>
      </c>
      <c r="F79" s="215"/>
      <c r="G79" s="216" t="s">
        <v>16996</v>
      </c>
      <c r="H79" s="217" t="s">
        <v>16987</v>
      </c>
      <c r="I79" s="217" t="s">
        <v>16955</v>
      </c>
      <c r="J79" s="215" t="s">
        <v>464</v>
      </c>
      <c r="K79" s="219">
        <v>1</v>
      </c>
      <c r="L79" s="219">
        <v>12</v>
      </c>
      <c r="M79" s="219">
        <v>150</v>
      </c>
      <c r="N79" s="220">
        <v>77</v>
      </c>
    </row>
    <row r="80" spans="1:15" ht="27" customHeight="1">
      <c r="A80" s="1042"/>
      <c r="B80" s="214" t="s">
        <v>16930</v>
      </c>
      <c r="C80" s="215">
        <v>1880</v>
      </c>
      <c r="D80" s="215"/>
      <c r="E80" s="215">
        <v>3</v>
      </c>
      <c r="F80" s="215">
        <v>27</v>
      </c>
      <c r="G80" s="216" t="s">
        <v>16997</v>
      </c>
      <c r="H80" s="217" t="s">
        <v>16987</v>
      </c>
      <c r="I80" s="217" t="s">
        <v>16955</v>
      </c>
      <c r="J80" s="215" t="s">
        <v>464</v>
      </c>
      <c r="K80" s="219">
        <v>1</v>
      </c>
      <c r="L80" s="219">
        <v>12</v>
      </c>
      <c r="M80" s="219">
        <v>151</v>
      </c>
      <c r="N80" s="220">
        <v>78</v>
      </c>
    </row>
    <row r="81" spans="1:14" ht="27" customHeight="1">
      <c r="A81" s="1042"/>
      <c r="B81" s="214" t="s">
        <v>16930</v>
      </c>
      <c r="C81" s="215">
        <v>1880</v>
      </c>
      <c r="D81" s="215"/>
      <c r="E81" s="215">
        <v>3</v>
      </c>
      <c r="F81" s="215">
        <v>27</v>
      </c>
      <c r="G81" s="216" t="s">
        <v>16998</v>
      </c>
      <c r="H81" s="217" t="s">
        <v>16987</v>
      </c>
      <c r="I81" s="217" t="s">
        <v>16955</v>
      </c>
      <c r="J81" s="215" t="s">
        <v>464</v>
      </c>
      <c r="K81" s="219">
        <v>1</v>
      </c>
      <c r="L81" s="219">
        <v>12</v>
      </c>
      <c r="M81" s="219">
        <v>152</v>
      </c>
      <c r="N81" s="220">
        <v>79</v>
      </c>
    </row>
    <row r="82" spans="1:14" ht="27" customHeight="1">
      <c r="A82" s="1042"/>
      <c r="B82" s="214" t="s">
        <v>16930</v>
      </c>
      <c r="C82" s="215">
        <v>1880</v>
      </c>
      <c r="D82" s="215"/>
      <c r="E82" s="215">
        <v>3</v>
      </c>
      <c r="F82" s="215">
        <v>27</v>
      </c>
      <c r="G82" s="216" t="s">
        <v>16999</v>
      </c>
      <c r="H82" s="217" t="s">
        <v>16987</v>
      </c>
      <c r="I82" s="217" t="s">
        <v>16955</v>
      </c>
      <c r="J82" s="215" t="s">
        <v>464</v>
      </c>
      <c r="K82" s="219">
        <v>1</v>
      </c>
      <c r="L82" s="219">
        <v>12</v>
      </c>
      <c r="M82" s="219">
        <v>153</v>
      </c>
      <c r="N82" s="220">
        <v>80</v>
      </c>
    </row>
    <row r="83" spans="1:14" ht="27" customHeight="1">
      <c r="A83" s="1042"/>
      <c r="B83" s="214" t="s">
        <v>16930</v>
      </c>
      <c r="C83" s="215">
        <v>1880</v>
      </c>
      <c r="D83" s="215"/>
      <c r="E83" s="215">
        <v>3</v>
      </c>
      <c r="F83" s="215">
        <v>27</v>
      </c>
      <c r="G83" s="216" t="s">
        <v>17000</v>
      </c>
      <c r="H83" s="217" t="s">
        <v>16987</v>
      </c>
      <c r="I83" s="217" t="s">
        <v>16955</v>
      </c>
      <c r="J83" s="215" t="s">
        <v>464</v>
      </c>
      <c r="K83" s="219">
        <v>1</v>
      </c>
      <c r="L83" s="219">
        <v>12</v>
      </c>
      <c r="M83" s="219">
        <v>154</v>
      </c>
      <c r="N83" s="220">
        <v>81</v>
      </c>
    </row>
    <row r="84" spans="1:14" ht="27" customHeight="1">
      <c r="A84" s="1042"/>
      <c r="B84" s="214" t="s">
        <v>16930</v>
      </c>
      <c r="C84" s="223">
        <v>1880</v>
      </c>
      <c r="D84" s="215"/>
      <c r="E84" s="215">
        <v>3</v>
      </c>
      <c r="F84" s="215">
        <v>27</v>
      </c>
      <c r="G84" s="216" t="s">
        <v>17001</v>
      </c>
      <c r="H84" s="217" t="s">
        <v>16987</v>
      </c>
      <c r="I84" s="217" t="s">
        <v>16955</v>
      </c>
      <c r="J84" s="215" t="s">
        <v>464</v>
      </c>
      <c r="K84" s="219">
        <v>1</v>
      </c>
      <c r="L84" s="219">
        <v>12</v>
      </c>
      <c r="M84" s="219">
        <v>155</v>
      </c>
      <c r="N84" s="220">
        <v>82</v>
      </c>
    </row>
    <row r="85" spans="1:14" ht="27" customHeight="1">
      <c r="A85" s="1042"/>
      <c r="B85" s="214" t="s">
        <v>16930</v>
      </c>
      <c r="C85" s="215">
        <v>1880</v>
      </c>
      <c r="D85" s="215"/>
      <c r="E85" s="215">
        <v>3</v>
      </c>
      <c r="F85" s="215">
        <v>27</v>
      </c>
      <c r="G85" s="216" t="s">
        <v>17002</v>
      </c>
      <c r="H85" s="217" t="s">
        <v>16987</v>
      </c>
      <c r="I85" s="217" t="s">
        <v>16955</v>
      </c>
      <c r="J85" s="215" t="s">
        <v>464</v>
      </c>
      <c r="K85" s="219">
        <v>1</v>
      </c>
      <c r="L85" s="219">
        <v>12</v>
      </c>
      <c r="M85" s="219">
        <v>156</v>
      </c>
      <c r="N85" s="220">
        <v>83</v>
      </c>
    </row>
    <row r="86" spans="1:14" ht="27" customHeight="1">
      <c r="A86" s="1042"/>
      <c r="B86" s="214" t="s">
        <v>16930</v>
      </c>
      <c r="C86" s="223">
        <v>1880</v>
      </c>
      <c r="D86" s="215"/>
      <c r="E86" s="215">
        <v>3</v>
      </c>
      <c r="F86" s="215">
        <v>27</v>
      </c>
      <c r="G86" s="216" t="s">
        <v>17003</v>
      </c>
      <c r="H86" s="217" t="s">
        <v>16987</v>
      </c>
      <c r="I86" s="217" t="s">
        <v>16955</v>
      </c>
      <c r="J86" s="215" t="s">
        <v>464</v>
      </c>
      <c r="K86" s="219">
        <v>1</v>
      </c>
      <c r="L86" s="219">
        <v>12</v>
      </c>
      <c r="M86" s="219">
        <v>157</v>
      </c>
      <c r="N86" s="220">
        <v>84</v>
      </c>
    </row>
    <row r="87" spans="1:14" ht="27" customHeight="1">
      <c r="A87" s="1042"/>
      <c r="B87" s="214" t="s">
        <v>16930</v>
      </c>
      <c r="C87" s="215">
        <v>1880</v>
      </c>
      <c r="D87" s="215"/>
      <c r="E87" s="215">
        <v>3</v>
      </c>
      <c r="F87" s="215">
        <v>27</v>
      </c>
      <c r="G87" s="216" t="s">
        <v>17004</v>
      </c>
      <c r="H87" s="217" t="s">
        <v>16987</v>
      </c>
      <c r="I87" s="217" t="s">
        <v>16955</v>
      </c>
      <c r="J87" s="215" t="s">
        <v>464</v>
      </c>
      <c r="K87" s="219">
        <v>1</v>
      </c>
      <c r="L87" s="219">
        <v>12</v>
      </c>
      <c r="M87" s="219">
        <v>158</v>
      </c>
      <c r="N87" s="220">
        <v>85</v>
      </c>
    </row>
    <row r="88" spans="1:14" ht="27" customHeight="1">
      <c r="A88" s="1042"/>
      <c r="B88" s="214" t="s">
        <v>16930</v>
      </c>
      <c r="C88" s="215">
        <v>1880</v>
      </c>
      <c r="D88" s="215"/>
      <c r="E88" s="215">
        <v>3</v>
      </c>
      <c r="F88" s="215">
        <v>27</v>
      </c>
      <c r="G88" s="216" t="s">
        <v>17005</v>
      </c>
      <c r="H88" s="217" t="s">
        <v>16987</v>
      </c>
      <c r="I88" s="217" t="s">
        <v>16955</v>
      </c>
      <c r="J88" s="215" t="s">
        <v>464</v>
      </c>
      <c r="K88" s="219">
        <v>1</v>
      </c>
      <c r="L88" s="219">
        <v>12</v>
      </c>
      <c r="M88" s="219">
        <v>159</v>
      </c>
      <c r="N88" s="220">
        <v>86</v>
      </c>
    </row>
    <row r="89" spans="1:14" ht="27" customHeight="1">
      <c r="A89" s="1042"/>
      <c r="B89" s="214" t="s">
        <v>16930</v>
      </c>
      <c r="C89" s="215">
        <v>1880</v>
      </c>
      <c r="D89" s="215"/>
      <c r="E89" s="215">
        <v>3</v>
      </c>
      <c r="F89" s="215">
        <v>27</v>
      </c>
      <c r="G89" s="216" t="s">
        <v>17006</v>
      </c>
      <c r="H89" s="217" t="s">
        <v>16987</v>
      </c>
      <c r="I89" s="217" t="s">
        <v>16955</v>
      </c>
      <c r="J89" s="215" t="s">
        <v>464</v>
      </c>
      <c r="K89" s="219">
        <v>1</v>
      </c>
      <c r="L89" s="219">
        <v>12</v>
      </c>
      <c r="M89" s="219">
        <v>160</v>
      </c>
      <c r="N89" s="220">
        <v>87</v>
      </c>
    </row>
    <row r="90" spans="1:14" ht="27" customHeight="1">
      <c r="A90" s="1042"/>
      <c r="B90" s="214" t="s">
        <v>16930</v>
      </c>
      <c r="C90" s="215">
        <v>1880</v>
      </c>
      <c r="D90" s="215"/>
      <c r="E90" s="215">
        <v>3</v>
      </c>
      <c r="F90" s="215">
        <v>27</v>
      </c>
      <c r="G90" s="216" t="s">
        <v>17007</v>
      </c>
      <c r="H90" s="217" t="s">
        <v>16987</v>
      </c>
      <c r="I90" s="217" t="s">
        <v>16955</v>
      </c>
      <c r="J90" s="215" t="s">
        <v>464</v>
      </c>
      <c r="K90" s="219">
        <v>1</v>
      </c>
      <c r="L90" s="219">
        <v>12</v>
      </c>
      <c r="M90" s="219">
        <v>161</v>
      </c>
      <c r="N90" s="220">
        <v>88</v>
      </c>
    </row>
    <row r="91" spans="1:14" ht="27" customHeight="1">
      <c r="A91" s="1042"/>
      <c r="B91" s="214" t="s">
        <v>16930</v>
      </c>
      <c r="C91" s="215">
        <v>1880</v>
      </c>
      <c r="D91" s="215"/>
      <c r="E91" s="215">
        <v>3</v>
      </c>
      <c r="F91" s="215">
        <v>27</v>
      </c>
      <c r="G91" s="216" t="s">
        <v>17008</v>
      </c>
      <c r="H91" s="217" t="s">
        <v>16987</v>
      </c>
      <c r="I91" s="217" t="s">
        <v>16955</v>
      </c>
      <c r="J91" s="215" t="s">
        <v>464</v>
      </c>
      <c r="K91" s="219">
        <v>1</v>
      </c>
      <c r="L91" s="219">
        <v>12</v>
      </c>
      <c r="M91" s="219">
        <v>162</v>
      </c>
      <c r="N91" s="220">
        <v>89</v>
      </c>
    </row>
    <row r="92" spans="1:14" ht="27" customHeight="1">
      <c r="A92" s="1042"/>
      <c r="B92" s="214" t="s">
        <v>16930</v>
      </c>
      <c r="C92" s="215">
        <v>1880</v>
      </c>
      <c r="D92" s="215"/>
      <c r="E92" s="215">
        <v>3</v>
      </c>
      <c r="F92" s="215">
        <v>27</v>
      </c>
      <c r="G92" s="216" t="s">
        <v>17009</v>
      </c>
      <c r="H92" s="217" t="s">
        <v>16987</v>
      </c>
      <c r="I92" s="217" t="s">
        <v>16955</v>
      </c>
      <c r="J92" s="215" t="s">
        <v>464</v>
      </c>
      <c r="K92" s="219">
        <v>1</v>
      </c>
      <c r="L92" s="219">
        <v>12</v>
      </c>
      <c r="M92" s="219">
        <v>163</v>
      </c>
      <c r="N92" s="220">
        <v>90</v>
      </c>
    </row>
    <row r="93" spans="1:14" ht="27" customHeight="1">
      <c r="A93" s="1042"/>
      <c r="B93" s="214" t="s">
        <v>16930</v>
      </c>
      <c r="C93" s="215">
        <v>1880</v>
      </c>
      <c r="D93" s="215"/>
      <c r="E93" s="215">
        <v>3</v>
      </c>
      <c r="F93" s="215">
        <v>27</v>
      </c>
      <c r="G93" s="216" t="s">
        <v>17010</v>
      </c>
      <c r="H93" s="217" t="s">
        <v>16987</v>
      </c>
      <c r="I93" s="217" t="s">
        <v>16955</v>
      </c>
      <c r="J93" s="215" t="s">
        <v>464</v>
      </c>
      <c r="K93" s="219">
        <v>1</v>
      </c>
      <c r="L93" s="219">
        <v>12</v>
      </c>
      <c r="M93" s="219">
        <v>164</v>
      </c>
      <c r="N93" s="220">
        <v>91</v>
      </c>
    </row>
    <row r="94" spans="1:14" ht="27" customHeight="1">
      <c r="A94" s="1042"/>
      <c r="B94" s="214" t="s">
        <v>16930</v>
      </c>
      <c r="C94" s="215">
        <v>1880</v>
      </c>
      <c r="D94" s="215"/>
      <c r="E94" s="215">
        <v>3</v>
      </c>
      <c r="F94" s="215">
        <v>27</v>
      </c>
      <c r="G94" s="216" t="s">
        <v>17011</v>
      </c>
      <c r="H94" s="217" t="s">
        <v>16987</v>
      </c>
      <c r="I94" s="217" t="s">
        <v>16955</v>
      </c>
      <c r="J94" s="215" t="s">
        <v>464</v>
      </c>
      <c r="K94" s="219">
        <v>1</v>
      </c>
      <c r="L94" s="219">
        <v>12</v>
      </c>
      <c r="M94" s="219">
        <v>165</v>
      </c>
      <c r="N94" s="220">
        <v>92</v>
      </c>
    </row>
    <row r="95" spans="1:14" ht="27" customHeight="1">
      <c r="A95" s="1042"/>
      <c r="B95" s="214" t="s">
        <v>16930</v>
      </c>
      <c r="C95" s="215">
        <v>1880</v>
      </c>
      <c r="D95" s="215"/>
      <c r="E95" s="215">
        <v>3</v>
      </c>
      <c r="F95" s="215">
        <v>27</v>
      </c>
      <c r="G95" s="216" t="s">
        <v>17012</v>
      </c>
      <c r="H95" s="217" t="s">
        <v>16987</v>
      </c>
      <c r="I95" s="217" t="s">
        <v>16955</v>
      </c>
      <c r="J95" s="215" t="s">
        <v>464</v>
      </c>
      <c r="K95" s="219">
        <v>1</v>
      </c>
      <c r="L95" s="219">
        <v>12</v>
      </c>
      <c r="M95" s="219">
        <v>166</v>
      </c>
      <c r="N95" s="220">
        <v>93</v>
      </c>
    </row>
    <row r="96" spans="1:14" ht="27" customHeight="1">
      <c r="A96" s="1042"/>
      <c r="B96" s="214" t="s">
        <v>16930</v>
      </c>
      <c r="C96" s="215">
        <v>1880</v>
      </c>
      <c r="D96" s="215"/>
      <c r="E96" s="215">
        <v>3</v>
      </c>
      <c r="F96" s="215">
        <v>27</v>
      </c>
      <c r="G96" s="216" t="s">
        <v>17013</v>
      </c>
      <c r="H96" s="217" t="s">
        <v>16987</v>
      </c>
      <c r="I96" s="217" t="s">
        <v>16955</v>
      </c>
      <c r="J96" s="215" t="s">
        <v>464</v>
      </c>
      <c r="K96" s="219">
        <v>1</v>
      </c>
      <c r="L96" s="219">
        <v>12</v>
      </c>
      <c r="M96" s="219">
        <v>167</v>
      </c>
      <c r="N96" s="220">
        <v>94</v>
      </c>
    </row>
    <row r="97" spans="1:14" ht="27" customHeight="1">
      <c r="A97" s="1042"/>
      <c r="B97" s="214" t="s">
        <v>16930</v>
      </c>
      <c r="C97" s="215">
        <v>1880</v>
      </c>
      <c r="D97" s="215"/>
      <c r="E97" s="215">
        <v>3</v>
      </c>
      <c r="F97" s="215">
        <v>27</v>
      </c>
      <c r="G97" s="216" t="s">
        <v>17014</v>
      </c>
      <c r="H97" s="217" t="s">
        <v>16987</v>
      </c>
      <c r="I97" s="217" t="s">
        <v>16955</v>
      </c>
      <c r="J97" s="215" t="s">
        <v>464</v>
      </c>
      <c r="K97" s="219">
        <v>1</v>
      </c>
      <c r="L97" s="219">
        <v>12</v>
      </c>
      <c r="M97" s="219">
        <v>168</v>
      </c>
      <c r="N97" s="220">
        <v>95</v>
      </c>
    </row>
    <row r="98" spans="1:14" ht="27" customHeight="1">
      <c r="A98" s="1042"/>
      <c r="B98" s="214" t="s">
        <v>16930</v>
      </c>
      <c r="C98" s="215">
        <v>1880</v>
      </c>
      <c r="D98" s="215"/>
      <c r="E98" s="215">
        <v>3</v>
      </c>
      <c r="F98" s="215">
        <v>27</v>
      </c>
      <c r="G98" s="216" t="s">
        <v>17015</v>
      </c>
      <c r="H98" s="217" t="s">
        <v>16987</v>
      </c>
      <c r="I98" s="217" t="s">
        <v>16955</v>
      </c>
      <c r="J98" s="215" t="s">
        <v>464</v>
      </c>
      <c r="K98" s="219">
        <v>1</v>
      </c>
      <c r="L98" s="219">
        <v>12</v>
      </c>
      <c r="M98" s="219">
        <v>169</v>
      </c>
      <c r="N98" s="220">
        <v>96</v>
      </c>
    </row>
    <row r="99" spans="1:14" ht="27" customHeight="1">
      <c r="A99" s="1042"/>
      <c r="B99" s="214" t="s">
        <v>16930</v>
      </c>
      <c r="C99" s="215">
        <v>1880</v>
      </c>
      <c r="D99" s="215"/>
      <c r="E99" s="215">
        <v>3</v>
      </c>
      <c r="F99" s="215">
        <v>27</v>
      </c>
      <c r="G99" s="216" t="s">
        <v>17016</v>
      </c>
      <c r="H99" s="217" t="s">
        <v>16987</v>
      </c>
      <c r="I99" s="217" t="s">
        <v>16955</v>
      </c>
      <c r="J99" s="215" t="s">
        <v>464</v>
      </c>
      <c r="K99" s="219">
        <v>1</v>
      </c>
      <c r="L99" s="219">
        <v>12</v>
      </c>
      <c r="M99" s="219">
        <v>170</v>
      </c>
      <c r="N99" s="220">
        <v>97</v>
      </c>
    </row>
    <row r="100" spans="1:14" ht="27" customHeight="1">
      <c r="A100" s="1042" t="s">
        <v>16967</v>
      </c>
      <c r="B100" s="214" t="s">
        <v>16930</v>
      </c>
      <c r="C100" s="215">
        <v>1880</v>
      </c>
      <c r="D100" s="215"/>
      <c r="E100" s="215">
        <v>3</v>
      </c>
      <c r="F100" s="215">
        <v>27</v>
      </c>
      <c r="G100" s="216" t="s">
        <v>17017</v>
      </c>
      <c r="H100" s="217" t="s">
        <v>16987</v>
      </c>
      <c r="I100" s="217" t="s">
        <v>16955</v>
      </c>
      <c r="J100" s="215" t="s">
        <v>464</v>
      </c>
      <c r="K100" s="219">
        <v>1</v>
      </c>
      <c r="L100" s="219">
        <v>12</v>
      </c>
      <c r="M100" s="219">
        <v>171</v>
      </c>
      <c r="N100" s="220">
        <v>98</v>
      </c>
    </row>
    <row r="101" spans="1:14" ht="27" customHeight="1">
      <c r="A101" s="1042"/>
      <c r="B101" s="214" t="s">
        <v>16930</v>
      </c>
      <c r="C101" s="215">
        <v>1880</v>
      </c>
      <c r="D101" s="215"/>
      <c r="E101" s="215">
        <v>3</v>
      </c>
      <c r="F101" s="215">
        <v>17</v>
      </c>
      <c r="G101" s="216" t="s">
        <v>17018</v>
      </c>
      <c r="H101" s="217" t="s">
        <v>16987</v>
      </c>
      <c r="I101" s="217" t="s">
        <v>16955</v>
      </c>
      <c r="J101" s="215" t="s">
        <v>464</v>
      </c>
      <c r="K101" s="219">
        <v>1</v>
      </c>
      <c r="L101" s="219">
        <v>12</v>
      </c>
      <c r="M101" s="219">
        <v>172</v>
      </c>
      <c r="N101" s="220">
        <v>99</v>
      </c>
    </row>
    <row r="102" spans="1:14" ht="27" customHeight="1">
      <c r="A102" s="1042"/>
      <c r="B102" s="214" t="s">
        <v>16930</v>
      </c>
      <c r="C102" s="223">
        <v>1880</v>
      </c>
      <c r="D102" s="215"/>
      <c r="E102" s="223">
        <v>3</v>
      </c>
      <c r="F102" s="215">
        <v>27</v>
      </c>
      <c r="G102" s="216" t="s">
        <v>17019</v>
      </c>
      <c r="H102" s="217" t="s">
        <v>16987</v>
      </c>
      <c r="I102" s="217" t="s">
        <v>16955</v>
      </c>
      <c r="J102" s="215" t="s">
        <v>464</v>
      </c>
      <c r="K102" s="219">
        <v>1</v>
      </c>
      <c r="L102" s="219">
        <v>12</v>
      </c>
      <c r="M102" s="219">
        <v>173</v>
      </c>
      <c r="N102" s="220">
        <v>100</v>
      </c>
    </row>
    <row r="103" spans="1:14" ht="27" customHeight="1">
      <c r="A103" s="1042"/>
      <c r="B103" s="214" t="s">
        <v>16953</v>
      </c>
      <c r="C103" s="215">
        <v>1888</v>
      </c>
      <c r="D103" s="215"/>
      <c r="E103" s="215">
        <v>11</v>
      </c>
      <c r="F103" s="215">
        <v>13</v>
      </c>
      <c r="G103" s="216" t="s">
        <v>17020</v>
      </c>
      <c r="H103" s="217" t="s">
        <v>16987</v>
      </c>
      <c r="I103" s="217" t="s">
        <v>16955</v>
      </c>
      <c r="J103" s="215" t="s">
        <v>464</v>
      </c>
      <c r="K103" s="219">
        <v>1</v>
      </c>
      <c r="L103" s="219">
        <v>12</v>
      </c>
      <c r="M103" s="219">
        <v>174</v>
      </c>
      <c r="N103" s="220">
        <v>101</v>
      </c>
    </row>
    <row r="104" spans="1:14" ht="27" customHeight="1">
      <c r="A104" s="1042"/>
      <c r="B104" s="214" t="s">
        <v>16930</v>
      </c>
      <c r="C104" s="215">
        <v>1880</v>
      </c>
      <c r="D104" s="215"/>
      <c r="E104" s="215">
        <v>11</v>
      </c>
      <c r="F104" s="215">
        <v>5</v>
      </c>
      <c r="G104" s="216" t="s">
        <v>17021</v>
      </c>
      <c r="H104" s="217" t="s">
        <v>16987</v>
      </c>
      <c r="I104" s="217" t="s">
        <v>16955</v>
      </c>
      <c r="J104" s="215" t="s">
        <v>464</v>
      </c>
      <c r="K104" s="219">
        <v>1</v>
      </c>
      <c r="L104" s="219">
        <v>12</v>
      </c>
      <c r="M104" s="219">
        <v>175</v>
      </c>
      <c r="N104" s="220">
        <v>102</v>
      </c>
    </row>
    <row r="105" spans="1:14" ht="27" customHeight="1">
      <c r="A105" s="1042"/>
      <c r="B105" s="214" t="s">
        <v>16930</v>
      </c>
      <c r="C105" s="215">
        <v>1880</v>
      </c>
      <c r="D105" s="215"/>
      <c r="E105" s="215">
        <v>11</v>
      </c>
      <c r="F105" s="215">
        <v>5</v>
      </c>
      <c r="G105" s="216" t="s">
        <v>17022</v>
      </c>
      <c r="H105" s="217" t="s">
        <v>16987</v>
      </c>
      <c r="I105" s="217" t="s">
        <v>16955</v>
      </c>
      <c r="J105" s="215" t="s">
        <v>464</v>
      </c>
      <c r="K105" s="219">
        <v>1</v>
      </c>
      <c r="L105" s="219">
        <v>12</v>
      </c>
      <c r="M105" s="219">
        <v>176</v>
      </c>
      <c r="N105" s="220">
        <v>103</v>
      </c>
    </row>
    <row r="106" spans="1:14" ht="27" customHeight="1">
      <c r="A106" s="1042"/>
      <c r="B106" s="214" t="s">
        <v>16930</v>
      </c>
      <c r="C106" s="215">
        <v>1880</v>
      </c>
      <c r="D106" s="215"/>
      <c r="E106" s="215">
        <v>11</v>
      </c>
      <c r="F106" s="215">
        <v>5</v>
      </c>
      <c r="G106" s="216" t="s">
        <v>17023</v>
      </c>
      <c r="H106" s="217" t="s">
        <v>16987</v>
      </c>
      <c r="I106" s="217" t="s">
        <v>16955</v>
      </c>
      <c r="J106" s="215" t="s">
        <v>464</v>
      </c>
      <c r="K106" s="219">
        <v>1</v>
      </c>
      <c r="L106" s="219">
        <v>12</v>
      </c>
      <c r="M106" s="219">
        <v>177</v>
      </c>
      <c r="N106" s="220">
        <v>104</v>
      </c>
    </row>
    <row r="107" spans="1:14" ht="27" customHeight="1">
      <c r="A107" s="1042"/>
      <c r="B107" s="214" t="s">
        <v>16930</v>
      </c>
      <c r="C107" s="215">
        <v>1880</v>
      </c>
      <c r="D107" s="215"/>
      <c r="E107" s="215">
        <v>11</v>
      </c>
      <c r="F107" s="215">
        <v>5</v>
      </c>
      <c r="G107" s="216" t="s">
        <v>17024</v>
      </c>
      <c r="H107" s="217" t="s">
        <v>16987</v>
      </c>
      <c r="I107" s="217" t="s">
        <v>16955</v>
      </c>
      <c r="J107" s="215" t="s">
        <v>464</v>
      </c>
      <c r="K107" s="219">
        <v>1</v>
      </c>
      <c r="L107" s="219">
        <v>12</v>
      </c>
      <c r="M107" s="219">
        <v>178</v>
      </c>
      <c r="N107" s="220">
        <v>105</v>
      </c>
    </row>
    <row r="108" spans="1:14" ht="27" customHeight="1">
      <c r="A108" s="1042"/>
      <c r="B108" s="214" t="s">
        <v>16930</v>
      </c>
      <c r="C108" s="215">
        <v>1880</v>
      </c>
      <c r="D108" s="215"/>
      <c r="E108" s="215">
        <v>11</v>
      </c>
      <c r="F108" s="215">
        <v>5</v>
      </c>
      <c r="G108" s="216" t="s">
        <v>17025</v>
      </c>
      <c r="H108" s="217" t="s">
        <v>16987</v>
      </c>
      <c r="I108" s="217" t="s">
        <v>16955</v>
      </c>
      <c r="J108" s="215" t="s">
        <v>464</v>
      </c>
      <c r="K108" s="219">
        <v>1</v>
      </c>
      <c r="L108" s="219">
        <v>12</v>
      </c>
      <c r="M108" s="219">
        <v>179</v>
      </c>
      <c r="N108" s="220">
        <v>106</v>
      </c>
    </row>
    <row r="109" spans="1:14" ht="27" customHeight="1">
      <c r="A109" s="1042"/>
      <c r="B109" s="214" t="s">
        <v>16930</v>
      </c>
      <c r="C109" s="215">
        <v>1880</v>
      </c>
      <c r="D109" s="215"/>
      <c r="E109" s="215">
        <v>11</v>
      </c>
      <c r="F109" s="215">
        <v>5</v>
      </c>
      <c r="G109" s="216" t="s">
        <v>17026</v>
      </c>
      <c r="H109" s="217" t="s">
        <v>16987</v>
      </c>
      <c r="I109" s="217" t="s">
        <v>16955</v>
      </c>
      <c r="J109" s="215" t="s">
        <v>464</v>
      </c>
      <c r="K109" s="219">
        <v>1</v>
      </c>
      <c r="L109" s="219">
        <v>12</v>
      </c>
      <c r="M109" s="219">
        <v>180</v>
      </c>
      <c r="N109" s="220">
        <v>107</v>
      </c>
    </row>
    <row r="110" spans="1:14" ht="27" customHeight="1">
      <c r="A110" s="1042"/>
      <c r="B110" s="214" t="s">
        <v>16930</v>
      </c>
      <c r="C110" s="223">
        <v>1880</v>
      </c>
      <c r="D110" s="215"/>
      <c r="E110" s="215">
        <v>11</v>
      </c>
      <c r="F110" s="215">
        <v>5</v>
      </c>
      <c r="G110" s="216" t="s">
        <v>17027</v>
      </c>
      <c r="H110" s="217" t="s">
        <v>16987</v>
      </c>
      <c r="I110" s="217" t="s">
        <v>16955</v>
      </c>
      <c r="J110" s="215" t="s">
        <v>464</v>
      </c>
      <c r="K110" s="219">
        <v>1</v>
      </c>
      <c r="L110" s="219">
        <v>12</v>
      </c>
      <c r="M110" s="219">
        <v>181</v>
      </c>
      <c r="N110" s="220">
        <v>108</v>
      </c>
    </row>
    <row r="111" spans="1:14" ht="27" customHeight="1">
      <c r="A111" s="1042"/>
      <c r="B111" s="214" t="s">
        <v>16930</v>
      </c>
      <c r="C111" s="215">
        <v>1880</v>
      </c>
      <c r="D111" s="215"/>
      <c r="E111" s="215">
        <v>11</v>
      </c>
      <c r="F111" s="215">
        <v>5</v>
      </c>
      <c r="G111" s="216" t="s">
        <v>17028</v>
      </c>
      <c r="H111" s="217" t="s">
        <v>16987</v>
      </c>
      <c r="I111" s="217" t="s">
        <v>16955</v>
      </c>
      <c r="J111" s="215" t="s">
        <v>464</v>
      </c>
      <c r="K111" s="219">
        <v>1</v>
      </c>
      <c r="L111" s="219">
        <v>12</v>
      </c>
      <c r="M111" s="219">
        <v>182</v>
      </c>
      <c r="N111" s="220">
        <v>109</v>
      </c>
    </row>
    <row r="112" spans="1:14" ht="27" customHeight="1">
      <c r="A112" s="1042"/>
      <c r="B112" s="214" t="s">
        <v>16930</v>
      </c>
      <c r="C112" s="215">
        <v>1880</v>
      </c>
      <c r="D112" s="215"/>
      <c r="E112" s="215">
        <v>11</v>
      </c>
      <c r="F112" s="215">
        <v>1</v>
      </c>
      <c r="G112" s="216" t="s">
        <v>17029</v>
      </c>
      <c r="H112" s="217" t="s">
        <v>16987</v>
      </c>
      <c r="I112" s="217" t="s">
        <v>16955</v>
      </c>
      <c r="J112" s="215" t="s">
        <v>464</v>
      </c>
      <c r="K112" s="219">
        <v>1</v>
      </c>
      <c r="L112" s="219">
        <v>12</v>
      </c>
      <c r="M112" s="219">
        <v>183</v>
      </c>
      <c r="N112" s="220">
        <v>110</v>
      </c>
    </row>
    <row r="113" spans="1:15" ht="27" customHeight="1">
      <c r="A113" s="1042"/>
      <c r="B113" s="214" t="s">
        <v>16930</v>
      </c>
      <c r="C113" s="223">
        <v>1880</v>
      </c>
      <c r="D113" s="215"/>
      <c r="E113" s="215">
        <v>11</v>
      </c>
      <c r="F113" s="215">
        <v>1</v>
      </c>
      <c r="G113" s="216" t="s">
        <v>17030</v>
      </c>
      <c r="H113" s="217" t="s">
        <v>16987</v>
      </c>
      <c r="I113" s="217" t="s">
        <v>16955</v>
      </c>
      <c r="J113" s="215" t="s">
        <v>464</v>
      </c>
      <c r="K113" s="219">
        <v>1</v>
      </c>
      <c r="L113" s="219">
        <v>12</v>
      </c>
      <c r="M113" s="219">
        <v>184</v>
      </c>
      <c r="N113" s="220">
        <v>111</v>
      </c>
    </row>
    <row r="114" spans="1:15" ht="27" customHeight="1">
      <c r="A114" s="1042"/>
      <c r="B114" s="214" t="s">
        <v>16930</v>
      </c>
      <c r="C114" s="215">
        <v>1880</v>
      </c>
      <c r="D114" s="215"/>
      <c r="E114" s="215">
        <v>11</v>
      </c>
      <c r="F114" s="215">
        <v>1</v>
      </c>
      <c r="G114" s="216" t="s">
        <v>17031</v>
      </c>
      <c r="H114" s="217" t="s">
        <v>16987</v>
      </c>
      <c r="I114" s="217" t="s">
        <v>16955</v>
      </c>
      <c r="J114" s="215" t="s">
        <v>464</v>
      </c>
      <c r="K114" s="219">
        <v>1</v>
      </c>
      <c r="L114" s="219">
        <v>12</v>
      </c>
      <c r="M114" s="219">
        <v>185</v>
      </c>
      <c r="N114" s="220">
        <v>112</v>
      </c>
    </row>
    <row r="115" spans="1:15" ht="27" customHeight="1">
      <c r="A115" s="1042"/>
      <c r="B115" s="214" t="s">
        <v>16930</v>
      </c>
      <c r="C115" s="215">
        <v>1880</v>
      </c>
      <c r="D115" s="215"/>
      <c r="E115" s="215">
        <v>11</v>
      </c>
      <c r="F115" s="215">
        <v>1</v>
      </c>
      <c r="G115" s="216" t="s">
        <v>17032</v>
      </c>
      <c r="H115" s="217" t="s">
        <v>16987</v>
      </c>
      <c r="I115" s="217" t="s">
        <v>16955</v>
      </c>
      <c r="J115" s="215" t="s">
        <v>464</v>
      </c>
      <c r="K115" s="219">
        <v>1</v>
      </c>
      <c r="L115" s="219">
        <v>12</v>
      </c>
      <c r="M115" s="219">
        <v>186</v>
      </c>
      <c r="N115" s="220">
        <v>113</v>
      </c>
    </row>
    <row r="116" spans="1:15" ht="27" customHeight="1">
      <c r="A116" s="1042"/>
      <c r="B116" s="214" t="s">
        <v>16930</v>
      </c>
      <c r="C116" s="223">
        <v>1880</v>
      </c>
      <c r="D116" s="215"/>
      <c r="E116" s="215">
        <v>11</v>
      </c>
      <c r="F116" s="215">
        <v>1</v>
      </c>
      <c r="G116" s="216" t="s">
        <v>17033</v>
      </c>
      <c r="H116" s="217" t="s">
        <v>16987</v>
      </c>
      <c r="I116" s="217" t="s">
        <v>16955</v>
      </c>
      <c r="J116" s="215" t="s">
        <v>464</v>
      </c>
      <c r="K116" s="219">
        <v>1</v>
      </c>
      <c r="L116" s="219">
        <v>12</v>
      </c>
      <c r="M116" s="219">
        <v>187</v>
      </c>
      <c r="N116" s="220">
        <v>114</v>
      </c>
    </row>
    <row r="117" spans="1:15" ht="27" customHeight="1">
      <c r="A117" s="1042"/>
      <c r="B117" s="214" t="s">
        <v>16930</v>
      </c>
      <c r="C117" s="223">
        <v>1880</v>
      </c>
      <c r="D117" s="215"/>
      <c r="E117" s="215">
        <v>11</v>
      </c>
      <c r="F117" s="215">
        <v>5</v>
      </c>
      <c r="G117" s="216" t="s">
        <v>17034</v>
      </c>
      <c r="H117" s="217" t="s">
        <v>16987</v>
      </c>
      <c r="I117" s="217" t="s">
        <v>16955</v>
      </c>
      <c r="J117" s="215" t="s">
        <v>464</v>
      </c>
      <c r="K117" s="219">
        <v>1</v>
      </c>
      <c r="L117" s="219">
        <v>12</v>
      </c>
      <c r="M117" s="219">
        <v>188</v>
      </c>
      <c r="N117" s="220">
        <v>115</v>
      </c>
    </row>
    <row r="118" spans="1:15" ht="27" customHeight="1">
      <c r="A118" s="1042"/>
      <c r="B118" s="214" t="s">
        <v>16930</v>
      </c>
      <c r="C118" s="223">
        <v>1880</v>
      </c>
      <c r="D118" s="215"/>
      <c r="E118" s="215"/>
      <c r="F118" s="215">
        <v>5</v>
      </c>
      <c r="G118" s="216" t="s">
        <v>17035</v>
      </c>
      <c r="H118" s="217" t="s">
        <v>16987</v>
      </c>
      <c r="I118" s="217" t="s">
        <v>16955</v>
      </c>
      <c r="J118" s="215" t="s">
        <v>464</v>
      </c>
      <c r="K118" s="219">
        <v>1</v>
      </c>
      <c r="L118" s="219">
        <v>12</v>
      </c>
      <c r="M118" s="219">
        <v>189</v>
      </c>
      <c r="N118" s="220">
        <v>116</v>
      </c>
      <c r="O118" s="216" t="s">
        <v>17036</v>
      </c>
    </row>
    <row r="119" spans="1:15" ht="27" customHeight="1">
      <c r="A119" s="1042"/>
      <c r="B119" s="214" t="s">
        <v>16930</v>
      </c>
      <c r="C119" s="223">
        <v>1880</v>
      </c>
      <c r="D119" s="215"/>
      <c r="E119" s="215">
        <v>11</v>
      </c>
      <c r="F119" s="215">
        <v>5</v>
      </c>
      <c r="G119" s="216" t="s">
        <v>17037</v>
      </c>
      <c r="H119" s="217" t="s">
        <v>16987</v>
      </c>
      <c r="I119" s="217" t="s">
        <v>16955</v>
      </c>
      <c r="J119" s="215" t="s">
        <v>464</v>
      </c>
      <c r="K119" s="219">
        <v>1</v>
      </c>
      <c r="L119" s="219">
        <v>12</v>
      </c>
      <c r="M119" s="219">
        <v>190</v>
      </c>
      <c r="N119" s="220">
        <v>117</v>
      </c>
    </row>
    <row r="120" spans="1:15" ht="27" customHeight="1">
      <c r="A120" s="1042"/>
      <c r="B120" s="214" t="s">
        <v>311</v>
      </c>
      <c r="C120" s="223"/>
      <c r="D120" s="215"/>
      <c r="E120" s="215"/>
      <c r="F120" s="215"/>
      <c r="G120" s="216" t="s">
        <v>17038</v>
      </c>
      <c r="H120" s="217" t="s">
        <v>16987</v>
      </c>
      <c r="I120" s="217" t="s">
        <v>16955</v>
      </c>
      <c r="J120" s="215" t="s">
        <v>464</v>
      </c>
      <c r="K120" s="219">
        <v>1</v>
      </c>
      <c r="L120" s="219">
        <v>12</v>
      </c>
      <c r="M120" s="219">
        <v>191</v>
      </c>
      <c r="N120" s="220">
        <v>118</v>
      </c>
      <c r="O120" s="216" t="s">
        <v>17036</v>
      </c>
    </row>
    <row r="121" spans="1:15" ht="27" customHeight="1">
      <c r="A121" s="1042"/>
      <c r="B121" s="214" t="s">
        <v>16930</v>
      </c>
      <c r="C121" s="223">
        <v>1880</v>
      </c>
      <c r="D121" s="215"/>
      <c r="E121" s="223">
        <v>11</v>
      </c>
      <c r="F121" s="215">
        <v>8</v>
      </c>
      <c r="G121" s="216" t="s">
        <v>17039</v>
      </c>
      <c r="H121" s="217" t="s">
        <v>16987</v>
      </c>
      <c r="I121" s="217" t="s">
        <v>16955</v>
      </c>
      <c r="J121" s="215" t="s">
        <v>464</v>
      </c>
      <c r="K121" s="219">
        <v>1</v>
      </c>
      <c r="L121" s="219">
        <v>12</v>
      </c>
      <c r="M121" s="219">
        <v>192</v>
      </c>
      <c r="N121" s="220">
        <v>119</v>
      </c>
    </row>
    <row r="122" spans="1:15" ht="27" customHeight="1">
      <c r="A122" s="1042"/>
      <c r="B122" s="214" t="s">
        <v>16953</v>
      </c>
      <c r="C122" s="215">
        <v>1888</v>
      </c>
      <c r="D122" s="215"/>
      <c r="E122" s="215">
        <v>11</v>
      </c>
      <c r="F122" s="215">
        <v>13</v>
      </c>
      <c r="G122" s="216" t="s">
        <v>17040</v>
      </c>
      <c r="H122" s="217" t="s">
        <v>16987</v>
      </c>
      <c r="I122" s="217" t="s">
        <v>16955</v>
      </c>
      <c r="J122" s="215" t="s">
        <v>464</v>
      </c>
      <c r="K122" s="219">
        <v>1</v>
      </c>
      <c r="L122" s="219">
        <v>12</v>
      </c>
      <c r="M122" s="219">
        <v>193</v>
      </c>
      <c r="N122" s="220">
        <v>120</v>
      </c>
    </row>
    <row r="123" spans="1:15" ht="27" customHeight="1">
      <c r="A123" s="1042"/>
      <c r="B123" s="214" t="s">
        <v>16930</v>
      </c>
      <c r="C123" s="215">
        <v>1880</v>
      </c>
      <c r="D123" s="215"/>
      <c r="E123" s="215">
        <v>11</v>
      </c>
      <c r="F123" s="215">
        <v>5</v>
      </c>
      <c r="G123" s="216" t="s">
        <v>17041</v>
      </c>
      <c r="H123" s="217" t="s">
        <v>16987</v>
      </c>
      <c r="I123" s="217" t="s">
        <v>16955</v>
      </c>
      <c r="J123" s="215" t="s">
        <v>464</v>
      </c>
      <c r="K123" s="219">
        <v>1</v>
      </c>
      <c r="L123" s="219">
        <v>12</v>
      </c>
      <c r="M123" s="219">
        <v>194</v>
      </c>
      <c r="N123" s="220">
        <v>121</v>
      </c>
    </row>
    <row r="124" spans="1:15" ht="27" customHeight="1">
      <c r="A124" s="1042"/>
      <c r="B124" s="214" t="s">
        <v>16930</v>
      </c>
      <c r="C124" s="215">
        <v>1880</v>
      </c>
      <c r="D124" s="215"/>
      <c r="E124" s="215">
        <v>11</v>
      </c>
      <c r="F124" s="215">
        <v>1</v>
      </c>
      <c r="G124" s="216" t="s">
        <v>17042</v>
      </c>
      <c r="H124" s="217" t="s">
        <v>16987</v>
      </c>
      <c r="I124" s="217" t="s">
        <v>16955</v>
      </c>
      <c r="J124" s="215" t="s">
        <v>464</v>
      </c>
      <c r="K124" s="219">
        <v>1</v>
      </c>
      <c r="L124" s="219">
        <v>12</v>
      </c>
      <c r="M124" s="219">
        <v>195</v>
      </c>
      <c r="N124" s="220">
        <v>122</v>
      </c>
    </row>
    <row r="125" spans="1:15" ht="27" customHeight="1">
      <c r="A125" s="1042"/>
      <c r="B125" s="214" t="s">
        <v>16930</v>
      </c>
      <c r="C125" s="215">
        <v>1880</v>
      </c>
      <c r="D125" s="215"/>
      <c r="E125" s="215">
        <v>11</v>
      </c>
      <c r="F125" s="215">
        <v>11</v>
      </c>
      <c r="G125" s="216" t="s">
        <v>17043</v>
      </c>
      <c r="H125" s="217" t="s">
        <v>16987</v>
      </c>
      <c r="I125" s="217" t="s">
        <v>17044</v>
      </c>
      <c r="J125" s="215" t="s">
        <v>464</v>
      </c>
      <c r="K125" s="219">
        <v>1</v>
      </c>
      <c r="L125" s="219">
        <v>12</v>
      </c>
      <c r="M125" s="219">
        <v>196</v>
      </c>
      <c r="N125" s="220">
        <v>123</v>
      </c>
      <c r="O125" s="216" t="s">
        <v>17045</v>
      </c>
    </row>
    <row r="126" spans="1:15" ht="27" customHeight="1">
      <c r="A126" s="1042"/>
      <c r="B126" s="214" t="s">
        <v>16930</v>
      </c>
      <c r="C126" s="215">
        <v>1880</v>
      </c>
      <c r="D126" s="215"/>
      <c r="E126" s="215">
        <v>11</v>
      </c>
      <c r="F126" s="215">
        <v>11</v>
      </c>
      <c r="G126" s="216" t="s">
        <v>17046</v>
      </c>
      <c r="H126" s="217" t="s">
        <v>16987</v>
      </c>
      <c r="I126" s="217" t="s">
        <v>17044</v>
      </c>
      <c r="J126" s="215" t="s">
        <v>464</v>
      </c>
      <c r="K126" s="219">
        <v>1</v>
      </c>
      <c r="L126" s="219">
        <v>12</v>
      </c>
      <c r="M126" s="219">
        <v>198</v>
      </c>
      <c r="N126" s="220">
        <v>124</v>
      </c>
      <c r="O126" s="216" t="s">
        <v>17045</v>
      </c>
    </row>
    <row r="127" spans="1:15" ht="27" customHeight="1">
      <c r="A127" s="1042" t="s">
        <v>16967</v>
      </c>
      <c r="B127" s="214" t="s">
        <v>16930</v>
      </c>
      <c r="C127" s="215">
        <v>1880</v>
      </c>
      <c r="D127" s="215"/>
      <c r="E127" s="215">
        <v>11</v>
      </c>
      <c r="F127" s="215">
        <v>11</v>
      </c>
      <c r="G127" s="216" t="s">
        <v>17047</v>
      </c>
      <c r="H127" s="217" t="s">
        <v>16987</v>
      </c>
      <c r="I127" s="217" t="s">
        <v>17044</v>
      </c>
      <c r="J127" s="215" t="s">
        <v>464</v>
      </c>
      <c r="K127" s="219">
        <v>1</v>
      </c>
      <c r="L127" s="219">
        <v>12</v>
      </c>
      <c r="M127" s="219">
        <v>200</v>
      </c>
      <c r="N127" s="220">
        <v>125</v>
      </c>
      <c r="O127" s="216" t="s">
        <v>17045</v>
      </c>
    </row>
    <row r="128" spans="1:15" ht="27" customHeight="1">
      <c r="A128" s="1042"/>
      <c r="B128" s="214" t="s">
        <v>16930</v>
      </c>
      <c r="C128" s="215">
        <v>1880</v>
      </c>
      <c r="D128" s="215"/>
      <c r="E128" s="215">
        <v>11</v>
      </c>
      <c r="F128" s="215">
        <v>11</v>
      </c>
      <c r="G128" s="216" t="s">
        <v>17048</v>
      </c>
      <c r="H128" s="217" t="s">
        <v>16987</v>
      </c>
      <c r="I128" s="217" t="s">
        <v>17044</v>
      </c>
      <c r="J128" s="215" t="s">
        <v>464</v>
      </c>
      <c r="K128" s="219">
        <v>1</v>
      </c>
      <c r="L128" s="219">
        <v>12</v>
      </c>
      <c r="M128" s="219">
        <v>202</v>
      </c>
      <c r="N128" s="220">
        <v>126</v>
      </c>
      <c r="O128" s="216" t="s">
        <v>17045</v>
      </c>
    </row>
    <row r="129" spans="1:15" ht="27" customHeight="1">
      <c r="A129" s="1042"/>
      <c r="B129" s="214" t="s">
        <v>16930</v>
      </c>
      <c r="C129" s="215">
        <v>1880</v>
      </c>
      <c r="D129" s="215"/>
      <c r="E129" s="215">
        <v>11</v>
      </c>
      <c r="F129" s="215">
        <v>11</v>
      </c>
      <c r="G129" s="216" t="s">
        <v>17049</v>
      </c>
      <c r="H129" s="217" t="s">
        <v>16987</v>
      </c>
      <c r="I129" s="217" t="s">
        <v>17044</v>
      </c>
      <c r="J129" s="215" t="s">
        <v>464</v>
      </c>
      <c r="K129" s="219">
        <v>1</v>
      </c>
      <c r="L129" s="219">
        <v>12</v>
      </c>
      <c r="M129" s="219">
        <v>204</v>
      </c>
      <c r="N129" s="220">
        <v>127</v>
      </c>
      <c r="O129" s="216" t="s">
        <v>17045</v>
      </c>
    </row>
    <row r="130" spans="1:15" ht="27" customHeight="1">
      <c r="A130" s="1042"/>
      <c r="B130" s="214" t="s">
        <v>16930</v>
      </c>
      <c r="C130" s="215">
        <v>1880</v>
      </c>
      <c r="D130" s="215"/>
      <c r="E130" s="215">
        <v>3</v>
      </c>
      <c r="F130" s="215">
        <v>27</v>
      </c>
      <c r="G130" s="216" t="s">
        <v>17050</v>
      </c>
      <c r="H130" s="217" t="s">
        <v>16987</v>
      </c>
      <c r="I130" s="217" t="s">
        <v>17051</v>
      </c>
      <c r="J130" s="215" t="s">
        <v>464</v>
      </c>
      <c r="K130" s="219">
        <v>1</v>
      </c>
      <c r="L130" s="219">
        <v>12</v>
      </c>
      <c r="M130" s="219">
        <v>206</v>
      </c>
      <c r="N130" s="220">
        <v>128</v>
      </c>
      <c r="O130" s="216" t="s">
        <v>17045</v>
      </c>
    </row>
    <row r="131" spans="1:15" ht="27" customHeight="1">
      <c r="A131" s="1042"/>
      <c r="B131" s="214" t="s">
        <v>16930</v>
      </c>
      <c r="C131" s="215">
        <v>1880</v>
      </c>
      <c r="D131" s="215"/>
      <c r="E131" s="215">
        <v>3</v>
      </c>
      <c r="F131" s="215">
        <v>27</v>
      </c>
      <c r="G131" s="216" t="s">
        <v>17052</v>
      </c>
      <c r="H131" s="217" t="s">
        <v>16987</v>
      </c>
      <c r="I131" s="217" t="s">
        <v>17051</v>
      </c>
      <c r="J131" s="215" t="s">
        <v>464</v>
      </c>
      <c r="K131" s="219">
        <v>1</v>
      </c>
      <c r="L131" s="219">
        <v>12</v>
      </c>
      <c r="M131" s="219">
        <v>208</v>
      </c>
      <c r="N131" s="220">
        <v>129</v>
      </c>
      <c r="O131" s="216" t="s">
        <v>17045</v>
      </c>
    </row>
    <row r="132" spans="1:15" ht="27" customHeight="1">
      <c r="O132" s="234"/>
    </row>
  </sheetData>
  <mergeCells count="14">
    <mergeCell ref="A32:A37"/>
    <mergeCell ref="A2:A8"/>
    <mergeCell ref="A9:A15"/>
    <mergeCell ref="A16:A22"/>
    <mergeCell ref="A23:A26"/>
    <mergeCell ref="A27:A31"/>
    <mergeCell ref="A100:A126"/>
    <mergeCell ref="A127:A131"/>
    <mergeCell ref="A38:A43"/>
    <mergeCell ref="A44:A48"/>
    <mergeCell ref="A49:A50"/>
    <mergeCell ref="A51:A56"/>
    <mergeCell ref="A60:A72"/>
    <mergeCell ref="A73:A99"/>
  </mergeCells>
  <phoneticPr fontId="3"/>
  <dataValidations count="1">
    <dataValidation imeMode="halfAlpha" allowBlank="1" showInputMessage="1" showErrorMessage="1" sqref="N1:N1048576 JJ1:JJ1048576 TF1:TF1048576 ADB1:ADB1048576 AMX1:AMX1048576 AWT1:AWT1048576 BGP1:BGP1048576 BQL1:BQL1048576 CAH1:CAH1048576 CKD1:CKD1048576 CTZ1:CTZ1048576 DDV1:DDV1048576 DNR1:DNR1048576 DXN1:DXN1048576 EHJ1:EHJ1048576 ERF1:ERF1048576 FBB1:FBB1048576 FKX1:FKX1048576 FUT1:FUT1048576 GEP1:GEP1048576 GOL1:GOL1048576 GYH1:GYH1048576 HID1:HID1048576 HRZ1:HRZ1048576 IBV1:IBV1048576 ILR1:ILR1048576 IVN1:IVN1048576 JFJ1:JFJ1048576 JPF1:JPF1048576 JZB1:JZB1048576 KIX1:KIX1048576 KST1:KST1048576 LCP1:LCP1048576 LML1:LML1048576 LWH1:LWH1048576 MGD1:MGD1048576 MPZ1:MPZ1048576 MZV1:MZV1048576 NJR1:NJR1048576 NTN1:NTN1048576 ODJ1:ODJ1048576 ONF1:ONF1048576 OXB1:OXB1048576 PGX1:PGX1048576 PQT1:PQT1048576 QAP1:QAP1048576 QKL1:QKL1048576 QUH1:QUH1048576 RED1:RED1048576 RNZ1:RNZ1048576 RXV1:RXV1048576 SHR1:SHR1048576 SRN1:SRN1048576 TBJ1:TBJ1048576 TLF1:TLF1048576 TVB1:TVB1048576 UEX1:UEX1048576 UOT1:UOT1048576 UYP1:UYP1048576 VIL1:VIL1048576 VSH1:VSH1048576 WCD1:WCD1048576 WLZ1:WLZ1048576 WVV1:WVV1048576 C1:C1048576 IY1:IY1048576 SU1:SU1048576 ACQ1:ACQ1048576 AMM1:AMM1048576 AWI1:AWI1048576 BGE1:BGE1048576 BQA1:BQA1048576 BZW1:BZW1048576 CJS1:CJS1048576 CTO1:CTO1048576 DDK1:DDK1048576 DNG1:DNG1048576 DXC1:DXC1048576 EGY1:EGY1048576 EQU1:EQU1048576 FAQ1:FAQ1048576 FKM1:FKM1048576 FUI1:FUI1048576 GEE1:GEE1048576 GOA1:GOA1048576 GXW1:GXW1048576 HHS1:HHS1048576 HRO1:HRO1048576 IBK1:IBK1048576 ILG1:ILG1048576 IVC1:IVC1048576 JEY1:JEY1048576 JOU1:JOU1048576 JYQ1:JYQ1048576 KIM1:KIM1048576 KSI1:KSI1048576 LCE1:LCE1048576 LMA1:LMA1048576 LVW1:LVW1048576 MFS1:MFS1048576 MPO1:MPO1048576 MZK1:MZK1048576 NJG1:NJG1048576 NTC1:NTC1048576 OCY1:OCY1048576 OMU1:OMU1048576 OWQ1:OWQ1048576 PGM1:PGM1048576 PQI1:PQI1048576 QAE1:QAE1048576 QKA1:QKA1048576 QTW1:QTW1048576 RDS1:RDS1048576 RNO1:RNO1048576 RXK1:RXK1048576 SHG1:SHG1048576 SRC1:SRC1048576 TAY1:TAY1048576 TKU1:TKU1048576 TUQ1:TUQ1048576 UEM1:UEM1048576 UOI1:UOI1048576 UYE1:UYE1048576 VIA1:VIA1048576 VRW1:VRW1048576 WBS1:WBS1048576 WLO1:WLO1048576 WVK1:WVK1048576" xr:uid="{00000000-0002-0000-2E00-000000000000}"/>
  </dataValidations>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２ 鈴木快輔家文書&amp;R&amp;14
計１２９件</oddHeader>
    <oddFooter>&amp;R&amp;P</oddFoot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dimension ref="A1:P843"/>
  <sheetViews>
    <sheetView view="pageBreakPreview" topLeftCell="A454" zoomScaleNormal="100" zoomScaleSheetLayoutView="100" workbookViewId="0">
      <selection activeCell="A496" sqref="A496:A515"/>
    </sheetView>
  </sheetViews>
  <sheetFormatPr defaultRowHeight="27" customHeight="1"/>
  <cols>
    <col min="1" max="1" width="12.375" style="241" customWidth="1"/>
    <col min="2" max="2" width="10.625" style="46" customWidth="1"/>
    <col min="3" max="3" width="7.375" style="46" customWidth="1"/>
    <col min="4" max="6" width="4.375" style="46" customWidth="1"/>
    <col min="7" max="7" width="40.625" style="48" customWidth="1"/>
    <col min="8" max="9" width="25" style="49" customWidth="1"/>
    <col min="10" max="10" width="5" style="46" customWidth="1"/>
    <col min="11" max="13" width="5" style="41" customWidth="1"/>
    <col min="14" max="14" width="9.375" style="202" customWidth="1"/>
    <col min="15" max="15" width="18.75" style="37" customWidth="1"/>
    <col min="16" max="16" width="10.625" style="146" customWidth="1"/>
    <col min="17" max="256" width="9" style="41"/>
    <col min="257" max="257" width="12.375" style="41" customWidth="1"/>
    <col min="258" max="258" width="10.625" style="41" customWidth="1"/>
    <col min="259" max="259" width="7.375" style="41" customWidth="1"/>
    <col min="260" max="262" width="4.375" style="41" customWidth="1"/>
    <col min="263" max="263" width="40.625" style="41" customWidth="1"/>
    <col min="264" max="265" width="25" style="41" customWidth="1"/>
    <col min="266" max="269" width="5" style="41" customWidth="1"/>
    <col min="270" max="270" width="9.375" style="41" customWidth="1"/>
    <col min="271" max="271" width="18.75" style="41" customWidth="1"/>
    <col min="272" max="272" width="10.625" style="41" customWidth="1"/>
    <col min="273" max="512" width="9" style="41"/>
    <col min="513" max="513" width="12.375" style="41" customWidth="1"/>
    <col min="514" max="514" width="10.625" style="41" customWidth="1"/>
    <col min="515" max="515" width="7.375" style="41" customWidth="1"/>
    <col min="516" max="518" width="4.375" style="41" customWidth="1"/>
    <col min="519" max="519" width="40.625" style="41" customWidth="1"/>
    <col min="520" max="521" width="25" style="41" customWidth="1"/>
    <col min="522" max="525" width="5" style="41" customWidth="1"/>
    <col min="526" max="526" width="9.375" style="41" customWidth="1"/>
    <col min="527" max="527" width="18.75" style="41" customWidth="1"/>
    <col min="528" max="528" width="10.625" style="41" customWidth="1"/>
    <col min="529" max="768" width="9" style="41"/>
    <col min="769" max="769" width="12.375" style="41" customWidth="1"/>
    <col min="770" max="770" width="10.625" style="41" customWidth="1"/>
    <col min="771" max="771" width="7.375" style="41" customWidth="1"/>
    <col min="772" max="774" width="4.375" style="41" customWidth="1"/>
    <col min="775" max="775" width="40.625" style="41" customWidth="1"/>
    <col min="776" max="777" width="25" style="41" customWidth="1"/>
    <col min="778" max="781" width="5" style="41" customWidth="1"/>
    <col min="782" max="782" width="9.375" style="41" customWidth="1"/>
    <col min="783" max="783" width="18.75" style="41" customWidth="1"/>
    <col min="784" max="784" width="10.625" style="41" customWidth="1"/>
    <col min="785" max="1024" width="9" style="41"/>
    <col min="1025" max="1025" width="12.375" style="41" customWidth="1"/>
    <col min="1026" max="1026" width="10.625" style="41" customWidth="1"/>
    <col min="1027" max="1027" width="7.375" style="41" customWidth="1"/>
    <col min="1028" max="1030" width="4.375" style="41" customWidth="1"/>
    <col min="1031" max="1031" width="40.625" style="41" customWidth="1"/>
    <col min="1032" max="1033" width="25" style="41" customWidth="1"/>
    <col min="1034" max="1037" width="5" style="41" customWidth="1"/>
    <col min="1038" max="1038" width="9.375" style="41" customWidth="1"/>
    <col min="1039" max="1039" width="18.75" style="41" customWidth="1"/>
    <col min="1040" max="1040" width="10.625" style="41" customWidth="1"/>
    <col min="1041" max="1280" width="9" style="41"/>
    <col min="1281" max="1281" width="12.375" style="41" customWidth="1"/>
    <col min="1282" max="1282" width="10.625" style="41" customWidth="1"/>
    <col min="1283" max="1283" width="7.375" style="41" customWidth="1"/>
    <col min="1284" max="1286" width="4.375" style="41" customWidth="1"/>
    <col min="1287" max="1287" width="40.625" style="41" customWidth="1"/>
    <col min="1288" max="1289" width="25" style="41" customWidth="1"/>
    <col min="1290" max="1293" width="5" style="41" customWidth="1"/>
    <col min="1294" max="1294" width="9.375" style="41" customWidth="1"/>
    <col min="1295" max="1295" width="18.75" style="41" customWidth="1"/>
    <col min="1296" max="1296" width="10.625" style="41" customWidth="1"/>
    <col min="1297" max="1536" width="9" style="41"/>
    <col min="1537" max="1537" width="12.375" style="41" customWidth="1"/>
    <col min="1538" max="1538" width="10.625" style="41" customWidth="1"/>
    <col min="1539" max="1539" width="7.375" style="41" customWidth="1"/>
    <col min="1540" max="1542" width="4.375" style="41" customWidth="1"/>
    <col min="1543" max="1543" width="40.625" style="41" customWidth="1"/>
    <col min="1544" max="1545" width="25" style="41" customWidth="1"/>
    <col min="1546" max="1549" width="5" style="41" customWidth="1"/>
    <col min="1550" max="1550" width="9.375" style="41" customWidth="1"/>
    <col min="1551" max="1551" width="18.75" style="41" customWidth="1"/>
    <col min="1552" max="1552" width="10.625" style="41" customWidth="1"/>
    <col min="1553" max="1792" width="9" style="41"/>
    <col min="1793" max="1793" width="12.375" style="41" customWidth="1"/>
    <col min="1794" max="1794" width="10.625" style="41" customWidth="1"/>
    <col min="1795" max="1795" width="7.375" style="41" customWidth="1"/>
    <col min="1796" max="1798" width="4.375" style="41" customWidth="1"/>
    <col min="1799" max="1799" width="40.625" style="41" customWidth="1"/>
    <col min="1800" max="1801" width="25" style="41" customWidth="1"/>
    <col min="1802" max="1805" width="5" style="41" customWidth="1"/>
    <col min="1806" max="1806" width="9.375" style="41" customWidth="1"/>
    <col min="1807" max="1807" width="18.75" style="41" customWidth="1"/>
    <col min="1808" max="1808" width="10.625" style="41" customWidth="1"/>
    <col min="1809" max="2048" width="9" style="41"/>
    <col min="2049" max="2049" width="12.375" style="41" customWidth="1"/>
    <col min="2050" max="2050" width="10.625" style="41" customWidth="1"/>
    <col min="2051" max="2051" width="7.375" style="41" customWidth="1"/>
    <col min="2052" max="2054" width="4.375" style="41" customWidth="1"/>
    <col min="2055" max="2055" width="40.625" style="41" customWidth="1"/>
    <col min="2056" max="2057" width="25" style="41" customWidth="1"/>
    <col min="2058" max="2061" width="5" style="41" customWidth="1"/>
    <col min="2062" max="2062" width="9.375" style="41" customWidth="1"/>
    <col min="2063" max="2063" width="18.75" style="41" customWidth="1"/>
    <col min="2064" max="2064" width="10.625" style="41" customWidth="1"/>
    <col min="2065" max="2304" width="9" style="41"/>
    <col min="2305" max="2305" width="12.375" style="41" customWidth="1"/>
    <col min="2306" max="2306" width="10.625" style="41" customWidth="1"/>
    <col min="2307" max="2307" width="7.375" style="41" customWidth="1"/>
    <col min="2308" max="2310" width="4.375" style="41" customWidth="1"/>
    <col min="2311" max="2311" width="40.625" style="41" customWidth="1"/>
    <col min="2312" max="2313" width="25" style="41" customWidth="1"/>
    <col min="2314" max="2317" width="5" style="41" customWidth="1"/>
    <col min="2318" max="2318" width="9.375" style="41" customWidth="1"/>
    <col min="2319" max="2319" width="18.75" style="41" customWidth="1"/>
    <col min="2320" max="2320" width="10.625" style="41" customWidth="1"/>
    <col min="2321" max="2560" width="9" style="41"/>
    <col min="2561" max="2561" width="12.375" style="41" customWidth="1"/>
    <col min="2562" max="2562" width="10.625" style="41" customWidth="1"/>
    <col min="2563" max="2563" width="7.375" style="41" customWidth="1"/>
    <col min="2564" max="2566" width="4.375" style="41" customWidth="1"/>
    <col min="2567" max="2567" width="40.625" style="41" customWidth="1"/>
    <col min="2568" max="2569" width="25" style="41" customWidth="1"/>
    <col min="2570" max="2573" width="5" style="41" customWidth="1"/>
    <col min="2574" max="2574" width="9.375" style="41" customWidth="1"/>
    <col min="2575" max="2575" width="18.75" style="41" customWidth="1"/>
    <col min="2576" max="2576" width="10.625" style="41" customWidth="1"/>
    <col min="2577" max="2816" width="9" style="41"/>
    <col min="2817" max="2817" width="12.375" style="41" customWidth="1"/>
    <col min="2818" max="2818" width="10.625" style="41" customWidth="1"/>
    <col min="2819" max="2819" width="7.375" style="41" customWidth="1"/>
    <col min="2820" max="2822" width="4.375" style="41" customWidth="1"/>
    <col min="2823" max="2823" width="40.625" style="41" customWidth="1"/>
    <col min="2824" max="2825" width="25" style="41" customWidth="1"/>
    <col min="2826" max="2829" width="5" style="41" customWidth="1"/>
    <col min="2830" max="2830" width="9.375" style="41" customWidth="1"/>
    <col min="2831" max="2831" width="18.75" style="41" customWidth="1"/>
    <col min="2832" max="2832" width="10.625" style="41" customWidth="1"/>
    <col min="2833" max="3072" width="9" style="41"/>
    <col min="3073" max="3073" width="12.375" style="41" customWidth="1"/>
    <col min="3074" max="3074" width="10.625" style="41" customWidth="1"/>
    <col min="3075" max="3075" width="7.375" style="41" customWidth="1"/>
    <col min="3076" max="3078" width="4.375" style="41" customWidth="1"/>
    <col min="3079" max="3079" width="40.625" style="41" customWidth="1"/>
    <col min="3080" max="3081" width="25" style="41" customWidth="1"/>
    <col min="3082" max="3085" width="5" style="41" customWidth="1"/>
    <col min="3086" max="3086" width="9.375" style="41" customWidth="1"/>
    <col min="3087" max="3087" width="18.75" style="41" customWidth="1"/>
    <col min="3088" max="3088" width="10.625" style="41" customWidth="1"/>
    <col min="3089" max="3328" width="9" style="41"/>
    <col min="3329" max="3329" width="12.375" style="41" customWidth="1"/>
    <col min="3330" max="3330" width="10.625" style="41" customWidth="1"/>
    <col min="3331" max="3331" width="7.375" style="41" customWidth="1"/>
    <col min="3332" max="3334" width="4.375" style="41" customWidth="1"/>
    <col min="3335" max="3335" width="40.625" style="41" customWidth="1"/>
    <col min="3336" max="3337" width="25" style="41" customWidth="1"/>
    <col min="3338" max="3341" width="5" style="41" customWidth="1"/>
    <col min="3342" max="3342" width="9.375" style="41" customWidth="1"/>
    <col min="3343" max="3343" width="18.75" style="41" customWidth="1"/>
    <col min="3344" max="3344" width="10.625" style="41" customWidth="1"/>
    <col min="3345" max="3584" width="9" style="41"/>
    <col min="3585" max="3585" width="12.375" style="41" customWidth="1"/>
    <col min="3586" max="3586" width="10.625" style="41" customWidth="1"/>
    <col min="3587" max="3587" width="7.375" style="41" customWidth="1"/>
    <col min="3588" max="3590" width="4.375" style="41" customWidth="1"/>
    <col min="3591" max="3591" width="40.625" style="41" customWidth="1"/>
    <col min="3592" max="3593" width="25" style="41" customWidth="1"/>
    <col min="3594" max="3597" width="5" style="41" customWidth="1"/>
    <col min="3598" max="3598" width="9.375" style="41" customWidth="1"/>
    <col min="3599" max="3599" width="18.75" style="41" customWidth="1"/>
    <col min="3600" max="3600" width="10.625" style="41" customWidth="1"/>
    <col min="3601" max="3840" width="9" style="41"/>
    <col min="3841" max="3841" width="12.375" style="41" customWidth="1"/>
    <col min="3842" max="3842" width="10.625" style="41" customWidth="1"/>
    <col min="3843" max="3843" width="7.375" style="41" customWidth="1"/>
    <col min="3844" max="3846" width="4.375" style="41" customWidth="1"/>
    <col min="3847" max="3847" width="40.625" style="41" customWidth="1"/>
    <col min="3848" max="3849" width="25" style="41" customWidth="1"/>
    <col min="3850" max="3853" width="5" style="41" customWidth="1"/>
    <col min="3854" max="3854" width="9.375" style="41" customWidth="1"/>
    <col min="3855" max="3855" width="18.75" style="41" customWidth="1"/>
    <col min="3856" max="3856" width="10.625" style="41" customWidth="1"/>
    <col min="3857" max="4096" width="9" style="41"/>
    <col min="4097" max="4097" width="12.375" style="41" customWidth="1"/>
    <col min="4098" max="4098" width="10.625" style="41" customWidth="1"/>
    <col min="4099" max="4099" width="7.375" style="41" customWidth="1"/>
    <col min="4100" max="4102" width="4.375" style="41" customWidth="1"/>
    <col min="4103" max="4103" width="40.625" style="41" customWidth="1"/>
    <col min="4104" max="4105" width="25" style="41" customWidth="1"/>
    <col min="4106" max="4109" width="5" style="41" customWidth="1"/>
    <col min="4110" max="4110" width="9.375" style="41" customWidth="1"/>
    <col min="4111" max="4111" width="18.75" style="41" customWidth="1"/>
    <col min="4112" max="4112" width="10.625" style="41" customWidth="1"/>
    <col min="4113" max="4352" width="9" style="41"/>
    <col min="4353" max="4353" width="12.375" style="41" customWidth="1"/>
    <col min="4354" max="4354" width="10.625" style="41" customWidth="1"/>
    <col min="4355" max="4355" width="7.375" style="41" customWidth="1"/>
    <col min="4356" max="4358" width="4.375" style="41" customWidth="1"/>
    <col min="4359" max="4359" width="40.625" style="41" customWidth="1"/>
    <col min="4360" max="4361" width="25" style="41" customWidth="1"/>
    <col min="4362" max="4365" width="5" style="41" customWidth="1"/>
    <col min="4366" max="4366" width="9.375" style="41" customWidth="1"/>
    <col min="4367" max="4367" width="18.75" style="41" customWidth="1"/>
    <col min="4368" max="4368" width="10.625" style="41" customWidth="1"/>
    <col min="4369" max="4608" width="9" style="41"/>
    <col min="4609" max="4609" width="12.375" style="41" customWidth="1"/>
    <col min="4610" max="4610" width="10.625" style="41" customWidth="1"/>
    <col min="4611" max="4611" width="7.375" style="41" customWidth="1"/>
    <col min="4612" max="4614" width="4.375" style="41" customWidth="1"/>
    <col min="4615" max="4615" width="40.625" style="41" customWidth="1"/>
    <col min="4616" max="4617" width="25" style="41" customWidth="1"/>
    <col min="4618" max="4621" width="5" style="41" customWidth="1"/>
    <col min="4622" max="4622" width="9.375" style="41" customWidth="1"/>
    <col min="4623" max="4623" width="18.75" style="41" customWidth="1"/>
    <col min="4624" max="4624" width="10.625" style="41" customWidth="1"/>
    <col min="4625" max="4864" width="9" style="41"/>
    <col min="4865" max="4865" width="12.375" style="41" customWidth="1"/>
    <col min="4866" max="4866" width="10.625" style="41" customWidth="1"/>
    <col min="4867" max="4867" width="7.375" style="41" customWidth="1"/>
    <col min="4868" max="4870" width="4.375" style="41" customWidth="1"/>
    <col min="4871" max="4871" width="40.625" style="41" customWidth="1"/>
    <col min="4872" max="4873" width="25" style="41" customWidth="1"/>
    <col min="4874" max="4877" width="5" style="41" customWidth="1"/>
    <col min="4878" max="4878" width="9.375" style="41" customWidth="1"/>
    <col min="4879" max="4879" width="18.75" style="41" customWidth="1"/>
    <col min="4880" max="4880" width="10.625" style="41" customWidth="1"/>
    <col min="4881" max="5120" width="9" style="41"/>
    <col min="5121" max="5121" width="12.375" style="41" customWidth="1"/>
    <col min="5122" max="5122" width="10.625" style="41" customWidth="1"/>
    <col min="5123" max="5123" width="7.375" style="41" customWidth="1"/>
    <col min="5124" max="5126" width="4.375" style="41" customWidth="1"/>
    <col min="5127" max="5127" width="40.625" style="41" customWidth="1"/>
    <col min="5128" max="5129" width="25" style="41" customWidth="1"/>
    <col min="5130" max="5133" width="5" style="41" customWidth="1"/>
    <col min="5134" max="5134" width="9.375" style="41" customWidth="1"/>
    <col min="5135" max="5135" width="18.75" style="41" customWidth="1"/>
    <col min="5136" max="5136" width="10.625" style="41" customWidth="1"/>
    <col min="5137" max="5376" width="9" style="41"/>
    <col min="5377" max="5377" width="12.375" style="41" customWidth="1"/>
    <col min="5378" max="5378" width="10.625" style="41" customWidth="1"/>
    <col min="5379" max="5379" width="7.375" style="41" customWidth="1"/>
    <col min="5380" max="5382" width="4.375" style="41" customWidth="1"/>
    <col min="5383" max="5383" width="40.625" style="41" customWidth="1"/>
    <col min="5384" max="5385" width="25" style="41" customWidth="1"/>
    <col min="5386" max="5389" width="5" style="41" customWidth="1"/>
    <col min="5390" max="5390" width="9.375" style="41" customWidth="1"/>
    <col min="5391" max="5391" width="18.75" style="41" customWidth="1"/>
    <col min="5392" max="5392" width="10.625" style="41" customWidth="1"/>
    <col min="5393" max="5632" width="9" style="41"/>
    <col min="5633" max="5633" width="12.375" style="41" customWidth="1"/>
    <col min="5634" max="5634" width="10.625" style="41" customWidth="1"/>
    <col min="5635" max="5635" width="7.375" style="41" customWidth="1"/>
    <col min="5636" max="5638" width="4.375" style="41" customWidth="1"/>
    <col min="5639" max="5639" width="40.625" style="41" customWidth="1"/>
    <col min="5640" max="5641" width="25" style="41" customWidth="1"/>
    <col min="5642" max="5645" width="5" style="41" customWidth="1"/>
    <col min="5646" max="5646" width="9.375" style="41" customWidth="1"/>
    <col min="5647" max="5647" width="18.75" style="41" customWidth="1"/>
    <col min="5648" max="5648" width="10.625" style="41" customWidth="1"/>
    <col min="5649" max="5888" width="9" style="41"/>
    <col min="5889" max="5889" width="12.375" style="41" customWidth="1"/>
    <col min="5890" max="5890" width="10.625" style="41" customWidth="1"/>
    <col min="5891" max="5891" width="7.375" style="41" customWidth="1"/>
    <col min="5892" max="5894" width="4.375" style="41" customWidth="1"/>
    <col min="5895" max="5895" width="40.625" style="41" customWidth="1"/>
    <col min="5896" max="5897" width="25" style="41" customWidth="1"/>
    <col min="5898" max="5901" width="5" style="41" customWidth="1"/>
    <col min="5902" max="5902" width="9.375" style="41" customWidth="1"/>
    <col min="5903" max="5903" width="18.75" style="41" customWidth="1"/>
    <col min="5904" max="5904" width="10.625" style="41" customWidth="1"/>
    <col min="5905" max="6144" width="9" style="41"/>
    <col min="6145" max="6145" width="12.375" style="41" customWidth="1"/>
    <col min="6146" max="6146" width="10.625" style="41" customWidth="1"/>
    <col min="6147" max="6147" width="7.375" style="41" customWidth="1"/>
    <col min="6148" max="6150" width="4.375" style="41" customWidth="1"/>
    <col min="6151" max="6151" width="40.625" style="41" customWidth="1"/>
    <col min="6152" max="6153" width="25" style="41" customWidth="1"/>
    <col min="6154" max="6157" width="5" style="41" customWidth="1"/>
    <col min="6158" max="6158" width="9.375" style="41" customWidth="1"/>
    <col min="6159" max="6159" width="18.75" style="41" customWidth="1"/>
    <col min="6160" max="6160" width="10.625" style="41" customWidth="1"/>
    <col min="6161" max="6400" width="9" style="41"/>
    <col min="6401" max="6401" width="12.375" style="41" customWidth="1"/>
    <col min="6402" max="6402" width="10.625" style="41" customWidth="1"/>
    <col min="6403" max="6403" width="7.375" style="41" customWidth="1"/>
    <col min="6404" max="6406" width="4.375" style="41" customWidth="1"/>
    <col min="6407" max="6407" width="40.625" style="41" customWidth="1"/>
    <col min="6408" max="6409" width="25" style="41" customWidth="1"/>
    <col min="6410" max="6413" width="5" style="41" customWidth="1"/>
    <col min="6414" max="6414" width="9.375" style="41" customWidth="1"/>
    <col min="6415" max="6415" width="18.75" style="41" customWidth="1"/>
    <col min="6416" max="6416" width="10.625" style="41" customWidth="1"/>
    <col min="6417" max="6656" width="9" style="41"/>
    <col min="6657" max="6657" width="12.375" style="41" customWidth="1"/>
    <col min="6658" max="6658" width="10.625" style="41" customWidth="1"/>
    <col min="6659" max="6659" width="7.375" style="41" customWidth="1"/>
    <col min="6660" max="6662" width="4.375" style="41" customWidth="1"/>
    <col min="6663" max="6663" width="40.625" style="41" customWidth="1"/>
    <col min="6664" max="6665" width="25" style="41" customWidth="1"/>
    <col min="6666" max="6669" width="5" style="41" customWidth="1"/>
    <col min="6670" max="6670" width="9.375" style="41" customWidth="1"/>
    <col min="6671" max="6671" width="18.75" style="41" customWidth="1"/>
    <col min="6672" max="6672" width="10.625" style="41" customWidth="1"/>
    <col min="6673" max="6912" width="9" style="41"/>
    <col min="6913" max="6913" width="12.375" style="41" customWidth="1"/>
    <col min="6914" max="6914" width="10.625" style="41" customWidth="1"/>
    <col min="6915" max="6915" width="7.375" style="41" customWidth="1"/>
    <col min="6916" max="6918" width="4.375" style="41" customWidth="1"/>
    <col min="6919" max="6919" width="40.625" style="41" customWidth="1"/>
    <col min="6920" max="6921" width="25" style="41" customWidth="1"/>
    <col min="6922" max="6925" width="5" style="41" customWidth="1"/>
    <col min="6926" max="6926" width="9.375" style="41" customWidth="1"/>
    <col min="6927" max="6927" width="18.75" style="41" customWidth="1"/>
    <col min="6928" max="6928" width="10.625" style="41" customWidth="1"/>
    <col min="6929" max="7168" width="9" style="41"/>
    <col min="7169" max="7169" width="12.375" style="41" customWidth="1"/>
    <col min="7170" max="7170" width="10.625" style="41" customWidth="1"/>
    <col min="7171" max="7171" width="7.375" style="41" customWidth="1"/>
    <col min="7172" max="7174" width="4.375" style="41" customWidth="1"/>
    <col min="7175" max="7175" width="40.625" style="41" customWidth="1"/>
    <col min="7176" max="7177" width="25" style="41" customWidth="1"/>
    <col min="7178" max="7181" width="5" style="41" customWidth="1"/>
    <col min="7182" max="7182" width="9.375" style="41" customWidth="1"/>
    <col min="7183" max="7183" width="18.75" style="41" customWidth="1"/>
    <col min="7184" max="7184" width="10.625" style="41" customWidth="1"/>
    <col min="7185" max="7424" width="9" style="41"/>
    <col min="7425" max="7425" width="12.375" style="41" customWidth="1"/>
    <col min="7426" max="7426" width="10.625" style="41" customWidth="1"/>
    <col min="7427" max="7427" width="7.375" style="41" customWidth="1"/>
    <col min="7428" max="7430" width="4.375" style="41" customWidth="1"/>
    <col min="7431" max="7431" width="40.625" style="41" customWidth="1"/>
    <col min="7432" max="7433" width="25" style="41" customWidth="1"/>
    <col min="7434" max="7437" width="5" style="41" customWidth="1"/>
    <col min="7438" max="7438" width="9.375" style="41" customWidth="1"/>
    <col min="7439" max="7439" width="18.75" style="41" customWidth="1"/>
    <col min="7440" max="7440" width="10.625" style="41" customWidth="1"/>
    <col min="7441" max="7680" width="9" style="41"/>
    <col min="7681" max="7681" width="12.375" style="41" customWidth="1"/>
    <col min="7682" max="7682" width="10.625" style="41" customWidth="1"/>
    <col min="7683" max="7683" width="7.375" style="41" customWidth="1"/>
    <col min="7684" max="7686" width="4.375" style="41" customWidth="1"/>
    <col min="7687" max="7687" width="40.625" style="41" customWidth="1"/>
    <col min="7688" max="7689" width="25" style="41" customWidth="1"/>
    <col min="7690" max="7693" width="5" style="41" customWidth="1"/>
    <col min="7694" max="7694" width="9.375" style="41" customWidth="1"/>
    <col min="7695" max="7695" width="18.75" style="41" customWidth="1"/>
    <col min="7696" max="7696" width="10.625" style="41" customWidth="1"/>
    <col min="7697" max="7936" width="9" style="41"/>
    <col min="7937" max="7937" width="12.375" style="41" customWidth="1"/>
    <col min="7938" max="7938" width="10.625" style="41" customWidth="1"/>
    <col min="7939" max="7939" width="7.375" style="41" customWidth="1"/>
    <col min="7940" max="7942" width="4.375" style="41" customWidth="1"/>
    <col min="7943" max="7943" width="40.625" style="41" customWidth="1"/>
    <col min="7944" max="7945" width="25" style="41" customWidth="1"/>
    <col min="7946" max="7949" width="5" style="41" customWidth="1"/>
    <col min="7950" max="7950" width="9.375" style="41" customWidth="1"/>
    <col min="7951" max="7951" width="18.75" style="41" customWidth="1"/>
    <col min="7952" max="7952" width="10.625" style="41" customWidth="1"/>
    <col min="7953" max="8192" width="9" style="41"/>
    <col min="8193" max="8193" width="12.375" style="41" customWidth="1"/>
    <col min="8194" max="8194" width="10.625" style="41" customWidth="1"/>
    <col min="8195" max="8195" width="7.375" style="41" customWidth="1"/>
    <col min="8196" max="8198" width="4.375" style="41" customWidth="1"/>
    <col min="8199" max="8199" width="40.625" style="41" customWidth="1"/>
    <col min="8200" max="8201" width="25" style="41" customWidth="1"/>
    <col min="8202" max="8205" width="5" style="41" customWidth="1"/>
    <col min="8206" max="8206" width="9.375" style="41" customWidth="1"/>
    <col min="8207" max="8207" width="18.75" style="41" customWidth="1"/>
    <col min="8208" max="8208" width="10.625" style="41" customWidth="1"/>
    <col min="8209" max="8448" width="9" style="41"/>
    <col min="8449" max="8449" width="12.375" style="41" customWidth="1"/>
    <col min="8450" max="8450" width="10.625" style="41" customWidth="1"/>
    <col min="8451" max="8451" width="7.375" style="41" customWidth="1"/>
    <col min="8452" max="8454" width="4.375" style="41" customWidth="1"/>
    <col min="8455" max="8455" width="40.625" style="41" customWidth="1"/>
    <col min="8456" max="8457" width="25" style="41" customWidth="1"/>
    <col min="8458" max="8461" width="5" style="41" customWidth="1"/>
    <col min="8462" max="8462" width="9.375" style="41" customWidth="1"/>
    <col min="8463" max="8463" width="18.75" style="41" customWidth="1"/>
    <col min="8464" max="8464" width="10.625" style="41" customWidth="1"/>
    <col min="8465" max="8704" width="9" style="41"/>
    <col min="8705" max="8705" width="12.375" style="41" customWidth="1"/>
    <col min="8706" max="8706" width="10.625" style="41" customWidth="1"/>
    <col min="8707" max="8707" width="7.375" style="41" customWidth="1"/>
    <col min="8708" max="8710" width="4.375" style="41" customWidth="1"/>
    <col min="8711" max="8711" width="40.625" style="41" customWidth="1"/>
    <col min="8712" max="8713" width="25" style="41" customWidth="1"/>
    <col min="8714" max="8717" width="5" style="41" customWidth="1"/>
    <col min="8718" max="8718" width="9.375" style="41" customWidth="1"/>
    <col min="8719" max="8719" width="18.75" style="41" customWidth="1"/>
    <col min="8720" max="8720" width="10.625" style="41" customWidth="1"/>
    <col min="8721" max="8960" width="9" style="41"/>
    <col min="8961" max="8961" width="12.375" style="41" customWidth="1"/>
    <col min="8962" max="8962" width="10.625" style="41" customWidth="1"/>
    <col min="8963" max="8963" width="7.375" style="41" customWidth="1"/>
    <col min="8964" max="8966" width="4.375" style="41" customWidth="1"/>
    <col min="8967" max="8967" width="40.625" style="41" customWidth="1"/>
    <col min="8968" max="8969" width="25" style="41" customWidth="1"/>
    <col min="8970" max="8973" width="5" style="41" customWidth="1"/>
    <col min="8974" max="8974" width="9.375" style="41" customWidth="1"/>
    <col min="8975" max="8975" width="18.75" style="41" customWidth="1"/>
    <col min="8976" max="8976" width="10.625" style="41" customWidth="1"/>
    <col min="8977" max="9216" width="9" style="41"/>
    <col min="9217" max="9217" width="12.375" style="41" customWidth="1"/>
    <col min="9218" max="9218" width="10.625" style="41" customWidth="1"/>
    <col min="9219" max="9219" width="7.375" style="41" customWidth="1"/>
    <col min="9220" max="9222" width="4.375" style="41" customWidth="1"/>
    <col min="9223" max="9223" width="40.625" style="41" customWidth="1"/>
    <col min="9224" max="9225" width="25" style="41" customWidth="1"/>
    <col min="9226" max="9229" width="5" style="41" customWidth="1"/>
    <col min="9230" max="9230" width="9.375" style="41" customWidth="1"/>
    <col min="9231" max="9231" width="18.75" style="41" customWidth="1"/>
    <col min="9232" max="9232" width="10.625" style="41" customWidth="1"/>
    <col min="9233" max="9472" width="9" style="41"/>
    <col min="9473" max="9473" width="12.375" style="41" customWidth="1"/>
    <col min="9474" max="9474" width="10.625" style="41" customWidth="1"/>
    <col min="9475" max="9475" width="7.375" style="41" customWidth="1"/>
    <col min="9476" max="9478" width="4.375" style="41" customWidth="1"/>
    <col min="9479" max="9479" width="40.625" style="41" customWidth="1"/>
    <col min="9480" max="9481" width="25" style="41" customWidth="1"/>
    <col min="9482" max="9485" width="5" style="41" customWidth="1"/>
    <col min="9486" max="9486" width="9.375" style="41" customWidth="1"/>
    <col min="9487" max="9487" width="18.75" style="41" customWidth="1"/>
    <col min="9488" max="9488" width="10.625" style="41" customWidth="1"/>
    <col min="9489" max="9728" width="9" style="41"/>
    <col min="9729" max="9729" width="12.375" style="41" customWidth="1"/>
    <col min="9730" max="9730" width="10.625" style="41" customWidth="1"/>
    <col min="9731" max="9731" width="7.375" style="41" customWidth="1"/>
    <col min="9732" max="9734" width="4.375" style="41" customWidth="1"/>
    <col min="9735" max="9735" width="40.625" style="41" customWidth="1"/>
    <col min="9736" max="9737" width="25" style="41" customWidth="1"/>
    <col min="9738" max="9741" width="5" style="41" customWidth="1"/>
    <col min="9742" max="9742" width="9.375" style="41" customWidth="1"/>
    <col min="9743" max="9743" width="18.75" style="41" customWidth="1"/>
    <col min="9744" max="9744" width="10.625" style="41" customWidth="1"/>
    <col min="9745" max="9984" width="9" style="41"/>
    <col min="9985" max="9985" width="12.375" style="41" customWidth="1"/>
    <col min="9986" max="9986" width="10.625" style="41" customWidth="1"/>
    <col min="9987" max="9987" width="7.375" style="41" customWidth="1"/>
    <col min="9988" max="9990" width="4.375" style="41" customWidth="1"/>
    <col min="9991" max="9991" width="40.625" style="41" customWidth="1"/>
    <col min="9992" max="9993" width="25" style="41" customWidth="1"/>
    <col min="9994" max="9997" width="5" style="41" customWidth="1"/>
    <col min="9998" max="9998" width="9.375" style="41" customWidth="1"/>
    <col min="9999" max="9999" width="18.75" style="41" customWidth="1"/>
    <col min="10000" max="10000" width="10.625" style="41" customWidth="1"/>
    <col min="10001" max="10240" width="9" style="41"/>
    <col min="10241" max="10241" width="12.375" style="41" customWidth="1"/>
    <col min="10242" max="10242" width="10.625" style="41" customWidth="1"/>
    <col min="10243" max="10243" width="7.375" style="41" customWidth="1"/>
    <col min="10244" max="10246" width="4.375" style="41" customWidth="1"/>
    <col min="10247" max="10247" width="40.625" style="41" customWidth="1"/>
    <col min="10248" max="10249" width="25" style="41" customWidth="1"/>
    <col min="10250" max="10253" width="5" style="41" customWidth="1"/>
    <col min="10254" max="10254" width="9.375" style="41" customWidth="1"/>
    <col min="10255" max="10255" width="18.75" style="41" customWidth="1"/>
    <col min="10256" max="10256" width="10.625" style="41" customWidth="1"/>
    <col min="10257" max="10496" width="9" style="41"/>
    <col min="10497" max="10497" width="12.375" style="41" customWidth="1"/>
    <col min="10498" max="10498" width="10.625" style="41" customWidth="1"/>
    <col min="10499" max="10499" width="7.375" style="41" customWidth="1"/>
    <col min="10500" max="10502" width="4.375" style="41" customWidth="1"/>
    <col min="10503" max="10503" width="40.625" style="41" customWidth="1"/>
    <col min="10504" max="10505" width="25" style="41" customWidth="1"/>
    <col min="10506" max="10509" width="5" style="41" customWidth="1"/>
    <col min="10510" max="10510" width="9.375" style="41" customWidth="1"/>
    <col min="10511" max="10511" width="18.75" style="41" customWidth="1"/>
    <col min="10512" max="10512" width="10.625" style="41" customWidth="1"/>
    <col min="10513" max="10752" width="9" style="41"/>
    <col min="10753" max="10753" width="12.375" style="41" customWidth="1"/>
    <col min="10754" max="10754" width="10.625" style="41" customWidth="1"/>
    <col min="10755" max="10755" width="7.375" style="41" customWidth="1"/>
    <col min="10756" max="10758" width="4.375" style="41" customWidth="1"/>
    <col min="10759" max="10759" width="40.625" style="41" customWidth="1"/>
    <col min="10760" max="10761" width="25" style="41" customWidth="1"/>
    <col min="10762" max="10765" width="5" style="41" customWidth="1"/>
    <col min="10766" max="10766" width="9.375" style="41" customWidth="1"/>
    <col min="10767" max="10767" width="18.75" style="41" customWidth="1"/>
    <col min="10768" max="10768" width="10.625" style="41" customWidth="1"/>
    <col min="10769" max="11008" width="9" style="41"/>
    <col min="11009" max="11009" width="12.375" style="41" customWidth="1"/>
    <col min="11010" max="11010" width="10.625" style="41" customWidth="1"/>
    <col min="11011" max="11011" width="7.375" style="41" customWidth="1"/>
    <col min="11012" max="11014" width="4.375" style="41" customWidth="1"/>
    <col min="11015" max="11015" width="40.625" style="41" customWidth="1"/>
    <col min="11016" max="11017" width="25" style="41" customWidth="1"/>
    <col min="11018" max="11021" width="5" style="41" customWidth="1"/>
    <col min="11022" max="11022" width="9.375" style="41" customWidth="1"/>
    <col min="11023" max="11023" width="18.75" style="41" customWidth="1"/>
    <col min="11024" max="11024" width="10.625" style="41" customWidth="1"/>
    <col min="11025" max="11264" width="9" style="41"/>
    <col min="11265" max="11265" width="12.375" style="41" customWidth="1"/>
    <col min="11266" max="11266" width="10.625" style="41" customWidth="1"/>
    <col min="11267" max="11267" width="7.375" style="41" customWidth="1"/>
    <col min="11268" max="11270" width="4.375" style="41" customWidth="1"/>
    <col min="11271" max="11271" width="40.625" style="41" customWidth="1"/>
    <col min="11272" max="11273" width="25" style="41" customWidth="1"/>
    <col min="11274" max="11277" width="5" style="41" customWidth="1"/>
    <col min="11278" max="11278" width="9.375" style="41" customWidth="1"/>
    <col min="11279" max="11279" width="18.75" style="41" customWidth="1"/>
    <col min="11280" max="11280" width="10.625" style="41" customWidth="1"/>
    <col min="11281" max="11520" width="9" style="41"/>
    <col min="11521" max="11521" width="12.375" style="41" customWidth="1"/>
    <col min="11522" max="11522" width="10.625" style="41" customWidth="1"/>
    <col min="11523" max="11523" width="7.375" style="41" customWidth="1"/>
    <col min="11524" max="11526" width="4.375" style="41" customWidth="1"/>
    <col min="11527" max="11527" width="40.625" style="41" customWidth="1"/>
    <col min="11528" max="11529" width="25" style="41" customWidth="1"/>
    <col min="11530" max="11533" width="5" style="41" customWidth="1"/>
    <col min="11534" max="11534" width="9.375" style="41" customWidth="1"/>
    <col min="11535" max="11535" width="18.75" style="41" customWidth="1"/>
    <col min="11536" max="11536" width="10.625" style="41" customWidth="1"/>
    <col min="11537" max="11776" width="9" style="41"/>
    <col min="11777" max="11777" width="12.375" style="41" customWidth="1"/>
    <col min="11778" max="11778" width="10.625" style="41" customWidth="1"/>
    <col min="11779" max="11779" width="7.375" style="41" customWidth="1"/>
    <col min="11780" max="11782" width="4.375" style="41" customWidth="1"/>
    <col min="11783" max="11783" width="40.625" style="41" customWidth="1"/>
    <col min="11784" max="11785" width="25" style="41" customWidth="1"/>
    <col min="11786" max="11789" width="5" style="41" customWidth="1"/>
    <col min="11790" max="11790" width="9.375" style="41" customWidth="1"/>
    <col min="11791" max="11791" width="18.75" style="41" customWidth="1"/>
    <col min="11792" max="11792" width="10.625" style="41" customWidth="1"/>
    <col min="11793" max="12032" width="9" style="41"/>
    <col min="12033" max="12033" width="12.375" style="41" customWidth="1"/>
    <col min="12034" max="12034" width="10.625" style="41" customWidth="1"/>
    <col min="12035" max="12035" width="7.375" style="41" customWidth="1"/>
    <col min="12036" max="12038" width="4.375" style="41" customWidth="1"/>
    <col min="12039" max="12039" width="40.625" style="41" customWidth="1"/>
    <col min="12040" max="12041" width="25" style="41" customWidth="1"/>
    <col min="12042" max="12045" width="5" style="41" customWidth="1"/>
    <col min="12046" max="12046" width="9.375" style="41" customWidth="1"/>
    <col min="12047" max="12047" width="18.75" style="41" customWidth="1"/>
    <col min="12048" max="12048" width="10.625" style="41" customWidth="1"/>
    <col min="12049" max="12288" width="9" style="41"/>
    <col min="12289" max="12289" width="12.375" style="41" customWidth="1"/>
    <col min="12290" max="12290" width="10.625" style="41" customWidth="1"/>
    <col min="12291" max="12291" width="7.375" style="41" customWidth="1"/>
    <col min="12292" max="12294" width="4.375" style="41" customWidth="1"/>
    <col min="12295" max="12295" width="40.625" style="41" customWidth="1"/>
    <col min="12296" max="12297" width="25" style="41" customWidth="1"/>
    <col min="12298" max="12301" width="5" style="41" customWidth="1"/>
    <col min="12302" max="12302" width="9.375" style="41" customWidth="1"/>
    <col min="12303" max="12303" width="18.75" style="41" customWidth="1"/>
    <col min="12304" max="12304" width="10.625" style="41" customWidth="1"/>
    <col min="12305" max="12544" width="9" style="41"/>
    <col min="12545" max="12545" width="12.375" style="41" customWidth="1"/>
    <col min="12546" max="12546" width="10.625" style="41" customWidth="1"/>
    <col min="12547" max="12547" width="7.375" style="41" customWidth="1"/>
    <col min="12548" max="12550" width="4.375" style="41" customWidth="1"/>
    <col min="12551" max="12551" width="40.625" style="41" customWidth="1"/>
    <col min="12552" max="12553" width="25" style="41" customWidth="1"/>
    <col min="12554" max="12557" width="5" style="41" customWidth="1"/>
    <col min="12558" max="12558" width="9.375" style="41" customWidth="1"/>
    <col min="12559" max="12559" width="18.75" style="41" customWidth="1"/>
    <col min="12560" max="12560" width="10.625" style="41" customWidth="1"/>
    <col min="12561" max="12800" width="9" style="41"/>
    <col min="12801" max="12801" width="12.375" style="41" customWidth="1"/>
    <col min="12802" max="12802" width="10.625" style="41" customWidth="1"/>
    <col min="12803" max="12803" width="7.375" style="41" customWidth="1"/>
    <col min="12804" max="12806" width="4.375" style="41" customWidth="1"/>
    <col min="12807" max="12807" width="40.625" style="41" customWidth="1"/>
    <col min="12808" max="12809" width="25" style="41" customWidth="1"/>
    <col min="12810" max="12813" width="5" style="41" customWidth="1"/>
    <col min="12814" max="12814" width="9.375" style="41" customWidth="1"/>
    <col min="12815" max="12815" width="18.75" style="41" customWidth="1"/>
    <col min="12816" max="12816" width="10.625" style="41" customWidth="1"/>
    <col min="12817" max="13056" width="9" style="41"/>
    <col min="13057" max="13057" width="12.375" style="41" customWidth="1"/>
    <col min="13058" max="13058" width="10.625" style="41" customWidth="1"/>
    <col min="13059" max="13059" width="7.375" style="41" customWidth="1"/>
    <col min="13060" max="13062" width="4.375" style="41" customWidth="1"/>
    <col min="13063" max="13063" width="40.625" style="41" customWidth="1"/>
    <col min="13064" max="13065" width="25" style="41" customWidth="1"/>
    <col min="13066" max="13069" width="5" style="41" customWidth="1"/>
    <col min="13070" max="13070" width="9.375" style="41" customWidth="1"/>
    <col min="13071" max="13071" width="18.75" style="41" customWidth="1"/>
    <col min="13072" max="13072" width="10.625" style="41" customWidth="1"/>
    <col min="13073" max="13312" width="9" style="41"/>
    <col min="13313" max="13313" width="12.375" style="41" customWidth="1"/>
    <col min="13314" max="13314" width="10.625" style="41" customWidth="1"/>
    <col min="13315" max="13315" width="7.375" style="41" customWidth="1"/>
    <col min="13316" max="13318" width="4.375" style="41" customWidth="1"/>
    <col min="13319" max="13319" width="40.625" style="41" customWidth="1"/>
    <col min="13320" max="13321" width="25" style="41" customWidth="1"/>
    <col min="13322" max="13325" width="5" style="41" customWidth="1"/>
    <col min="13326" max="13326" width="9.375" style="41" customWidth="1"/>
    <col min="13327" max="13327" width="18.75" style="41" customWidth="1"/>
    <col min="13328" max="13328" width="10.625" style="41" customWidth="1"/>
    <col min="13329" max="13568" width="9" style="41"/>
    <col min="13569" max="13569" width="12.375" style="41" customWidth="1"/>
    <col min="13570" max="13570" width="10.625" style="41" customWidth="1"/>
    <col min="13571" max="13571" width="7.375" style="41" customWidth="1"/>
    <col min="13572" max="13574" width="4.375" style="41" customWidth="1"/>
    <col min="13575" max="13575" width="40.625" style="41" customWidth="1"/>
    <col min="13576" max="13577" width="25" style="41" customWidth="1"/>
    <col min="13578" max="13581" width="5" style="41" customWidth="1"/>
    <col min="13582" max="13582" width="9.375" style="41" customWidth="1"/>
    <col min="13583" max="13583" width="18.75" style="41" customWidth="1"/>
    <col min="13584" max="13584" width="10.625" style="41" customWidth="1"/>
    <col min="13585" max="13824" width="9" style="41"/>
    <col min="13825" max="13825" width="12.375" style="41" customWidth="1"/>
    <col min="13826" max="13826" width="10.625" style="41" customWidth="1"/>
    <col min="13827" max="13827" width="7.375" style="41" customWidth="1"/>
    <col min="13828" max="13830" width="4.375" style="41" customWidth="1"/>
    <col min="13831" max="13831" width="40.625" style="41" customWidth="1"/>
    <col min="13832" max="13833" width="25" style="41" customWidth="1"/>
    <col min="13834" max="13837" width="5" style="41" customWidth="1"/>
    <col min="13838" max="13838" width="9.375" style="41" customWidth="1"/>
    <col min="13839" max="13839" width="18.75" style="41" customWidth="1"/>
    <col min="13840" max="13840" width="10.625" style="41" customWidth="1"/>
    <col min="13841" max="14080" width="9" style="41"/>
    <col min="14081" max="14081" width="12.375" style="41" customWidth="1"/>
    <col min="14082" max="14082" width="10.625" style="41" customWidth="1"/>
    <col min="14083" max="14083" width="7.375" style="41" customWidth="1"/>
    <col min="14084" max="14086" width="4.375" style="41" customWidth="1"/>
    <col min="14087" max="14087" width="40.625" style="41" customWidth="1"/>
    <col min="14088" max="14089" width="25" style="41" customWidth="1"/>
    <col min="14090" max="14093" width="5" style="41" customWidth="1"/>
    <col min="14094" max="14094" width="9.375" style="41" customWidth="1"/>
    <col min="14095" max="14095" width="18.75" style="41" customWidth="1"/>
    <col min="14096" max="14096" width="10.625" style="41" customWidth="1"/>
    <col min="14097" max="14336" width="9" style="41"/>
    <col min="14337" max="14337" width="12.375" style="41" customWidth="1"/>
    <col min="14338" max="14338" width="10.625" style="41" customWidth="1"/>
    <col min="14339" max="14339" width="7.375" style="41" customWidth="1"/>
    <col min="14340" max="14342" width="4.375" style="41" customWidth="1"/>
    <col min="14343" max="14343" width="40.625" style="41" customWidth="1"/>
    <col min="14344" max="14345" width="25" style="41" customWidth="1"/>
    <col min="14346" max="14349" width="5" style="41" customWidth="1"/>
    <col min="14350" max="14350" width="9.375" style="41" customWidth="1"/>
    <col min="14351" max="14351" width="18.75" style="41" customWidth="1"/>
    <col min="14352" max="14352" width="10.625" style="41" customWidth="1"/>
    <col min="14353" max="14592" width="9" style="41"/>
    <col min="14593" max="14593" width="12.375" style="41" customWidth="1"/>
    <col min="14594" max="14594" width="10.625" style="41" customWidth="1"/>
    <col min="14595" max="14595" width="7.375" style="41" customWidth="1"/>
    <col min="14596" max="14598" width="4.375" style="41" customWidth="1"/>
    <col min="14599" max="14599" width="40.625" style="41" customWidth="1"/>
    <col min="14600" max="14601" width="25" style="41" customWidth="1"/>
    <col min="14602" max="14605" width="5" style="41" customWidth="1"/>
    <col min="14606" max="14606" width="9.375" style="41" customWidth="1"/>
    <col min="14607" max="14607" width="18.75" style="41" customWidth="1"/>
    <col min="14608" max="14608" width="10.625" style="41" customWidth="1"/>
    <col min="14609" max="14848" width="9" style="41"/>
    <col min="14849" max="14849" width="12.375" style="41" customWidth="1"/>
    <col min="14850" max="14850" width="10.625" style="41" customWidth="1"/>
    <col min="14851" max="14851" width="7.375" style="41" customWidth="1"/>
    <col min="14852" max="14854" width="4.375" style="41" customWidth="1"/>
    <col min="14855" max="14855" width="40.625" style="41" customWidth="1"/>
    <col min="14856" max="14857" width="25" style="41" customWidth="1"/>
    <col min="14858" max="14861" width="5" style="41" customWidth="1"/>
    <col min="14862" max="14862" width="9.375" style="41" customWidth="1"/>
    <col min="14863" max="14863" width="18.75" style="41" customWidth="1"/>
    <col min="14864" max="14864" width="10.625" style="41" customWidth="1"/>
    <col min="14865" max="15104" width="9" style="41"/>
    <col min="15105" max="15105" width="12.375" style="41" customWidth="1"/>
    <col min="15106" max="15106" width="10.625" style="41" customWidth="1"/>
    <col min="15107" max="15107" width="7.375" style="41" customWidth="1"/>
    <col min="15108" max="15110" width="4.375" style="41" customWidth="1"/>
    <col min="15111" max="15111" width="40.625" style="41" customWidth="1"/>
    <col min="15112" max="15113" width="25" style="41" customWidth="1"/>
    <col min="15114" max="15117" width="5" style="41" customWidth="1"/>
    <col min="15118" max="15118" width="9.375" style="41" customWidth="1"/>
    <col min="15119" max="15119" width="18.75" style="41" customWidth="1"/>
    <col min="15120" max="15120" width="10.625" style="41" customWidth="1"/>
    <col min="15121" max="15360" width="9" style="41"/>
    <col min="15361" max="15361" width="12.375" style="41" customWidth="1"/>
    <col min="15362" max="15362" width="10.625" style="41" customWidth="1"/>
    <col min="15363" max="15363" width="7.375" style="41" customWidth="1"/>
    <col min="15364" max="15366" width="4.375" style="41" customWidth="1"/>
    <col min="15367" max="15367" width="40.625" style="41" customWidth="1"/>
    <col min="15368" max="15369" width="25" style="41" customWidth="1"/>
    <col min="15370" max="15373" width="5" style="41" customWidth="1"/>
    <col min="15374" max="15374" width="9.375" style="41" customWidth="1"/>
    <col min="15375" max="15375" width="18.75" style="41" customWidth="1"/>
    <col min="15376" max="15376" width="10.625" style="41" customWidth="1"/>
    <col min="15377" max="15616" width="9" style="41"/>
    <col min="15617" max="15617" width="12.375" style="41" customWidth="1"/>
    <col min="15618" max="15618" width="10.625" style="41" customWidth="1"/>
    <col min="15619" max="15619" width="7.375" style="41" customWidth="1"/>
    <col min="15620" max="15622" width="4.375" style="41" customWidth="1"/>
    <col min="15623" max="15623" width="40.625" style="41" customWidth="1"/>
    <col min="15624" max="15625" width="25" style="41" customWidth="1"/>
    <col min="15626" max="15629" width="5" style="41" customWidth="1"/>
    <col min="15630" max="15630" width="9.375" style="41" customWidth="1"/>
    <col min="15631" max="15631" width="18.75" style="41" customWidth="1"/>
    <col min="15632" max="15632" width="10.625" style="41" customWidth="1"/>
    <col min="15633" max="15872" width="9" style="41"/>
    <col min="15873" max="15873" width="12.375" style="41" customWidth="1"/>
    <col min="15874" max="15874" width="10.625" style="41" customWidth="1"/>
    <col min="15875" max="15875" width="7.375" style="41" customWidth="1"/>
    <col min="15876" max="15878" width="4.375" style="41" customWidth="1"/>
    <col min="15879" max="15879" width="40.625" style="41" customWidth="1"/>
    <col min="15880" max="15881" width="25" style="41" customWidth="1"/>
    <col min="15882" max="15885" width="5" style="41" customWidth="1"/>
    <col min="15886" max="15886" width="9.375" style="41" customWidth="1"/>
    <col min="15887" max="15887" width="18.75" style="41" customWidth="1"/>
    <col min="15888" max="15888" width="10.625" style="41" customWidth="1"/>
    <col min="15889" max="16128" width="9" style="41"/>
    <col min="16129" max="16129" width="12.375" style="41" customWidth="1"/>
    <col min="16130" max="16130" width="10.625" style="41" customWidth="1"/>
    <col min="16131" max="16131" width="7.375" style="41" customWidth="1"/>
    <col min="16132" max="16134" width="4.375" style="41" customWidth="1"/>
    <col min="16135" max="16135" width="40.625" style="41" customWidth="1"/>
    <col min="16136" max="16137" width="25" style="41" customWidth="1"/>
    <col min="16138" max="16141" width="5" style="41" customWidth="1"/>
    <col min="16142" max="16142" width="9.375" style="41" customWidth="1"/>
    <col min="16143" max="16143" width="18.75" style="41" customWidth="1"/>
    <col min="16144" max="16144" width="10.625" style="41" customWidth="1"/>
    <col min="16145" max="16384" width="9" style="41"/>
  </cols>
  <sheetData>
    <row r="1" spans="1:16" s="145" customFormat="1" ht="27" customHeight="1">
      <c r="A1" s="163" t="s">
        <v>4</v>
      </c>
      <c r="B1" s="136" t="s">
        <v>9827</v>
      </c>
      <c r="C1" s="136" t="s">
        <v>9828</v>
      </c>
      <c r="D1" s="136" t="s">
        <v>283</v>
      </c>
      <c r="E1" s="136" t="s">
        <v>284</v>
      </c>
      <c r="F1" s="136" t="s">
        <v>285</v>
      </c>
      <c r="G1" s="136" t="s">
        <v>5276</v>
      </c>
      <c r="H1" s="136" t="s">
        <v>287</v>
      </c>
      <c r="I1" s="136" t="s">
        <v>15436</v>
      </c>
      <c r="J1" s="203" t="s">
        <v>289</v>
      </c>
      <c r="K1" s="203" t="s">
        <v>290</v>
      </c>
      <c r="L1" s="203" t="s">
        <v>291</v>
      </c>
      <c r="M1" s="203" t="s">
        <v>292</v>
      </c>
      <c r="N1" s="235" t="s">
        <v>293</v>
      </c>
      <c r="O1" s="136" t="s">
        <v>2121</v>
      </c>
      <c r="P1" s="136" t="s">
        <v>7120</v>
      </c>
    </row>
    <row r="2" spans="1:16" ht="27" customHeight="1">
      <c r="A2" s="1016" t="s">
        <v>17053</v>
      </c>
      <c r="B2" s="36" t="s">
        <v>1081</v>
      </c>
      <c r="C2" s="36">
        <v>1867</v>
      </c>
      <c r="D2" s="36"/>
      <c r="E2" s="36" t="s">
        <v>546</v>
      </c>
      <c r="F2" s="36" t="s">
        <v>1180</v>
      </c>
      <c r="G2" s="37" t="s">
        <v>17054</v>
      </c>
      <c r="H2" s="40" t="s">
        <v>17055</v>
      </c>
      <c r="I2" s="38" t="s">
        <v>298</v>
      </c>
      <c r="J2" s="36" t="s">
        <v>341</v>
      </c>
      <c r="K2" s="39">
        <v>1</v>
      </c>
      <c r="L2" s="39">
        <v>1</v>
      </c>
      <c r="M2" s="39">
        <v>1</v>
      </c>
      <c r="N2" s="153" t="s">
        <v>15463</v>
      </c>
      <c r="P2" s="37"/>
    </row>
    <row r="3" spans="1:16" ht="27" customHeight="1">
      <c r="A3" s="1016"/>
      <c r="B3" s="36" t="s">
        <v>1140</v>
      </c>
      <c r="C3" s="36">
        <v>1868</v>
      </c>
      <c r="D3" s="36"/>
      <c r="E3" s="36" t="s">
        <v>546</v>
      </c>
      <c r="F3" s="36" t="s">
        <v>1180</v>
      </c>
      <c r="G3" s="37" t="s">
        <v>17056</v>
      </c>
      <c r="H3" s="40" t="s">
        <v>17057</v>
      </c>
      <c r="I3" s="38" t="s">
        <v>298</v>
      </c>
      <c r="J3" s="36" t="s">
        <v>319</v>
      </c>
      <c r="K3" s="39">
        <v>1</v>
      </c>
      <c r="L3" s="39">
        <v>1</v>
      </c>
      <c r="M3" s="39">
        <v>13</v>
      </c>
      <c r="N3" s="153" t="s">
        <v>5395</v>
      </c>
      <c r="P3" s="37"/>
    </row>
    <row r="4" spans="1:16" ht="27" customHeight="1">
      <c r="A4" s="1016"/>
      <c r="B4" s="36" t="s">
        <v>1140</v>
      </c>
      <c r="C4" s="36">
        <v>1868</v>
      </c>
      <c r="D4" s="36"/>
      <c r="E4" s="36" t="s">
        <v>546</v>
      </c>
      <c r="F4" s="36" t="s">
        <v>1180</v>
      </c>
      <c r="G4" s="37" t="s">
        <v>17056</v>
      </c>
      <c r="H4" s="40" t="s">
        <v>17057</v>
      </c>
      <c r="I4" s="38" t="s">
        <v>298</v>
      </c>
      <c r="J4" s="36" t="s">
        <v>319</v>
      </c>
      <c r="K4" s="39">
        <v>1</v>
      </c>
      <c r="L4" s="39">
        <v>1</v>
      </c>
      <c r="M4" s="39">
        <v>23</v>
      </c>
      <c r="N4" s="153" t="s">
        <v>5397</v>
      </c>
      <c r="P4" s="37"/>
    </row>
    <row r="5" spans="1:16" ht="40.5" customHeight="1">
      <c r="A5" s="1016"/>
      <c r="B5" s="36" t="s">
        <v>311</v>
      </c>
      <c r="C5" s="36"/>
      <c r="D5" s="36"/>
      <c r="E5" s="36"/>
      <c r="F5" s="36"/>
      <c r="G5" s="37" t="s">
        <v>17058</v>
      </c>
      <c r="H5" s="40" t="s">
        <v>17059</v>
      </c>
      <c r="I5" s="38" t="s">
        <v>298</v>
      </c>
      <c r="J5" s="36" t="s">
        <v>315</v>
      </c>
      <c r="K5" s="39">
        <v>1</v>
      </c>
      <c r="L5" s="39">
        <v>1</v>
      </c>
      <c r="M5" s="39">
        <v>32</v>
      </c>
      <c r="N5" s="153" t="s">
        <v>5400</v>
      </c>
      <c r="P5" s="37"/>
    </row>
    <row r="6" spans="1:16" ht="27" customHeight="1">
      <c r="A6" s="1016"/>
      <c r="B6" s="36" t="s">
        <v>311</v>
      </c>
      <c r="C6" s="36"/>
      <c r="D6" s="36"/>
      <c r="E6" s="36"/>
      <c r="F6" s="36"/>
      <c r="G6" s="37" t="s">
        <v>17060</v>
      </c>
      <c r="H6" s="38" t="s">
        <v>298</v>
      </c>
      <c r="I6" s="38" t="s">
        <v>298</v>
      </c>
      <c r="J6" s="36" t="s">
        <v>315</v>
      </c>
      <c r="K6" s="39">
        <v>1</v>
      </c>
      <c r="L6" s="39">
        <v>1</v>
      </c>
      <c r="M6" s="39">
        <v>33</v>
      </c>
      <c r="N6" s="153" t="s">
        <v>5402</v>
      </c>
      <c r="O6" s="37" t="s">
        <v>17061</v>
      </c>
      <c r="P6" s="37"/>
    </row>
    <row r="7" spans="1:16" ht="27" customHeight="1">
      <c r="A7" s="1016"/>
      <c r="B7" s="36" t="s">
        <v>943</v>
      </c>
      <c r="C7" s="36">
        <v>1872</v>
      </c>
      <c r="D7" s="36"/>
      <c r="E7" s="36">
        <v>7</v>
      </c>
      <c r="F7" s="36"/>
      <c r="G7" s="37" t="s">
        <v>17062</v>
      </c>
      <c r="H7" s="38" t="s">
        <v>298</v>
      </c>
      <c r="I7" s="38" t="s">
        <v>298</v>
      </c>
      <c r="J7" s="36" t="s">
        <v>319</v>
      </c>
      <c r="K7" s="39">
        <v>1</v>
      </c>
      <c r="L7" s="39">
        <v>1</v>
      </c>
      <c r="M7" s="39">
        <v>59</v>
      </c>
      <c r="N7" s="153" t="s">
        <v>5404</v>
      </c>
      <c r="P7" s="37"/>
    </row>
    <row r="8" spans="1:16" ht="27" customHeight="1">
      <c r="A8" s="1016"/>
      <c r="B8" s="36" t="s">
        <v>943</v>
      </c>
      <c r="C8" s="36">
        <v>1872</v>
      </c>
      <c r="D8" s="36"/>
      <c r="E8" s="36">
        <v>8</v>
      </c>
      <c r="F8" s="36">
        <v>12</v>
      </c>
      <c r="G8" s="37" t="s">
        <v>17063</v>
      </c>
      <c r="H8" s="40" t="s">
        <v>17064</v>
      </c>
      <c r="I8" s="38" t="s">
        <v>298</v>
      </c>
      <c r="J8" s="36" t="s">
        <v>315</v>
      </c>
      <c r="K8" s="39">
        <v>1</v>
      </c>
      <c r="L8" s="39">
        <v>1</v>
      </c>
      <c r="M8" s="39">
        <v>65</v>
      </c>
      <c r="N8" s="153" t="s">
        <v>5407</v>
      </c>
      <c r="P8" s="37"/>
    </row>
    <row r="9" spans="1:16" ht="27" customHeight="1">
      <c r="A9" s="1016"/>
      <c r="B9" s="36" t="s">
        <v>1018</v>
      </c>
      <c r="C9" s="36">
        <v>1877</v>
      </c>
      <c r="D9" s="36"/>
      <c r="E9" s="36">
        <v>2</v>
      </c>
      <c r="F9" s="36">
        <v>4</v>
      </c>
      <c r="G9" s="37" t="s">
        <v>17065</v>
      </c>
      <c r="H9" s="40" t="s">
        <v>17066</v>
      </c>
      <c r="I9" s="40" t="s">
        <v>17067</v>
      </c>
      <c r="J9" s="36" t="s">
        <v>334</v>
      </c>
      <c r="K9" s="39">
        <v>1</v>
      </c>
      <c r="L9" s="39">
        <v>1</v>
      </c>
      <c r="M9" s="39">
        <v>66</v>
      </c>
      <c r="N9" s="153" t="s">
        <v>17068</v>
      </c>
      <c r="O9" s="37" t="s">
        <v>17069</v>
      </c>
      <c r="P9" s="37"/>
    </row>
    <row r="10" spans="1:16" ht="27" customHeight="1">
      <c r="A10" s="1016"/>
      <c r="B10" s="36" t="s">
        <v>1018</v>
      </c>
      <c r="C10" s="36">
        <v>1877</v>
      </c>
      <c r="D10" s="36"/>
      <c r="E10" s="36">
        <v>1</v>
      </c>
      <c r="F10" s="36">
        <v>26</v>
      </c>
      <c r="G10" s="37" t="s">
        <v>17070</v>
      </c>
      <c r="H10" s="40" t="s">
        <v>17071</v>
      </c>
      <c r="I10" s="40" t="s">
        <v>17067</v>
      </c>
      <c r="J10" s="36" t="s">
        <v>315</v>
      </c>
      <c r="K10" s="39">
        <v>1</v>
      </c>
      <c r="L10" s="39">
        <v>1</v>
      </c>
      <c r="M10" s="39">
        <v>67</v>
      </c>
      <c r="N10" s="153" t="s">
        <v>17072</v>
      </c>
      <c r="P10" s="37"/>
    </row>
    <row r="11" spans="1:16" ht="27" customHeight="1">
      <c r="A11" s="1016"/>
      <c r="B11" s="36" t="s">
        <v>2028</v>
      </c>
      <c r="C11" s="36">
        <v>1876</v>
      </c>
      <c r="D11" s="36"/>
      <c r="E11" s="36">
        <v>2</v>
      </c>
      <c r="F11" s="36">
        <v>25</v>
      </c>
      <c r="G11" s="37" t="s">
        <v>17073</v>
      </c>
      <c r="H11" s="40" t="s">
        <v>17074</v>
      </c>
      <c r="I11" s="38" t="s">
        <v>298</v>
      </c>
      <c r="J11" s="36" t="s">
        <v>315</v>
      </c>
      <c r="K11" s="39">
        <v>1</v>
      </c>
      <c r="L11" s="39">
        <v>1</v>
      </c>
      <c r="M11" s="39">
        <v>69</v>
      </c>
      <c r="N11" s="153" t="s">
        <v>17075</v>
      </c>
      <c r="P11" s="37"/>
    </row>
    <row r="12" spans="1:16" ht="27" customHeight="1">
      <c r="A12" s="1016"/>
      <c r="B12" s="36" t="s">
        <v>2222</v>
      </c>
      <c r="C12" s="36">
        <v>1875</v>
      </c>
      <c r="D12" s="36"/>
      <c r="E12" s="36">
        <v>2</v>
      </c>
      <c r="F12" s="36">
        <v>18</v>
      </c>
      <c r="G12" s="37" t="s">
        <v>17076</v>
      </c>
      <c r="H12" s="40" t="s">
        <v>17077</v>
      </c>
      <c r="I12" s="40" t="s">
        <v>17067</v>
      </c>
      <c r="J12" s="36" t="s">
        <v>315</v>
      </c>
      <c r="K12" s="39">
        <v>1</v>
      </c>
      <c r="L12" s="39">
        <v>1</v>
      </c>
      <c r="M12" s="39">
        <v>70</v>
      </c>
      <c r="N12" s="153" t="s">
        <v>17078</v>
      </c>
      <c r="P12" s="37"/>
    </row>
    <row r="13" spans="1:16" ht="27" customHeight="1">
      <c r="A13" s="1016"/>
      <c r="B13" s="36" t="s">
        <v>2222</v>
      </c>
      <c r="C13" s="36">
        <v>1875</v>
      </c>
      <c r="D13" s="36"/>
      <c r="E13" s="36">
        <v>2</v>
      </c>
      <c r="F13" s="36">
        <v>18</v>
      </c>
      <c r="G13" s="37" t="s">
        <v>17079</v>
      </c>
      <c r="H13" s="40" t="s">
        <v>17080</v>
      </c>
      <c r="I13" s="40" t="s">
        <v>17067</v>
      </c>
      <c r="J13" s="36" t="s">
        <v>315</v>
      </c>
      <c r="K13" s="39">
        <v>1</v>
      </c>
      <c r="L13" s="39">
        <v>1</v>
      </c>
      <c r="M13" s="39">
        <v>72</v>
      </c>
      <c r="N13" s="153" t="s">
        <v>17081</v>
      </c>
      <c r="P13" s="37"/>
    </row>
    <row r="14" spans="1:16" ht="27" customHeight="1">
      <c r="A14" s="1016"/>
      <c r="B14" s="36" t="s">
        <v>1945</v>
      </c>
      <c r="C14" s="36">
        <v>1874</v>
      </c>
      <c r="D14" s="36"/>
      <c r="E14" s="36">
        <v>1</v>
      </c>
      <c r="F14" s="36"/>
      <c r="G14" s="37" t="s">
        <v>17082</v>
      </c>
      <c r="H14" s="40" t="s">
        <v>17083</v>
      </c>
      <c r="I14" s="40" t="s">
        <v>17084</v>
      </c>
      <c r="J14" s="36" t="s">
        <v>315</v>
      </c>
      <c r="K14" s="39">
        <v>1</v>
      </c>
      <c r="L14" s="39">
        <v>1</v>
      </c>
      <c r="M14" s="39">
        <v>74</v>
      </c>
      <c r="N14" s="153" t="s">
        <v>17085</v>
      </c>
      <c r="P14" s="37"/>
    </row>
    <row r="15" spans="1:16" ht="27" customHeight="1">
      <c r="A15" s="1016"/>
      <c r="B15" s="36" t="s">
        <v>1945</v>
      </c>
      <c r="C15" s="36">
        <v>1874</v>
      </c>
      <c r="D15" s="36"/>
      <c r="E15" s="36">
        <v>1</v>
      </c>
      <c r="F15" s="36">
        <v>24</v>
      </c>
      <c r="G15" s="37" t="s">
        <v>17086</v>
      </c>
      <c r="H15" s="38" t="s">
        <v>298</v>
      </c>
      <c r="I15" s="38" t="s">
        <v>298</v>
      </c>
      <c r="J15" s="36" t="s">
        <v>315</v>
      </c>
      <c r="K15" s="39">
        <v>1</v>
      </c>
      <c r="L15" s="39">
        <v>1</v>
      </c>
      <c r="M15" s="39">
        <v>75</v>
      </c>
      <c r="N15" s="153" t="s">
        <v>17087</v>
      </c>
      <c r="P15" s="37"/>
    </row>
    <row r="16" spans="1:16" ht="27" customHeight="1">
      <c r="A16" s="1016"/>
      <c r="B16" s="36" t="s">
        <v>1945</v>
      </c>
      <c r="C16" s="36">
        <v>1874</v>
      </c>
      <c r="D16" s="36"/>
      <c r="E16" s="36">
        <v>1</v>
      </c>
      <c r="F16" s="36"/>
      <c r="G16" s="37" t="s">
        <v>17088</v>
      </c>
      <c r="H16" s="40" t="s">
        <v>17083</v>
      </c>
      <c r="I16" s="40" t="s">
        <v>17089</v>
      </c>
      <c r="J16" s="36" t="s">
        <v>315</v>
      </c>
      <c r="K16" s="39">
        <v>1</v>
      </c>
      <c r="L16" s="39">
        <v>1</v>
      </c>
      <c r="M16" s="39">
        <v>76</v>
      </c>
      <c r="N16" s="153" t="s">
        <v>17090</v>
      </c>
      <c r="P16" s="37"/>
    </row>
    <row r="17" spans="1:16" ht="27" customHeight="1">
      <c r="A17" s="1016"/>
      <c r="B17" s="36" t="s">
        <v>5218</v>
      </c>
      <c r="C17" s="36">
        <v>1874</v>
      </c>
      <c r="D17" s="36"/>
      <c r="E17" s="36"/>
      <c r="F17" s="36"/>
      <c r="G17" s="37" t="s">
        <v>17091</v>
      </c>
      <c r="H17" s="38" t="s">
        <v>298</v>
      </c>
      <c r="I17" s="38" t="s">
        <v>298</v>
      </c>
      <c r="J17" s="36" t="s">
        <v>315</v>
      </c>
      <c r="K17" s="39">
        <v>1</v>
      </c>
      <c r="L17" s="39">
        <v>1</v>
      </c>
      <c r="M17" s="39">
        <v>77</v>
      </c>
      <c r="N17" s="153" t="s">
        <v>17092</v>
      </c>
      <c r="P17" s="37"/>
    </row>
    <row r="18" spans="1:16" ht="27" customHeight="1">
      <c r="A18" s="1016"/>
      <c r="B18" s="36" t="s">
        <v>2028</v>
      </c>
      <c r="C18" s="36">
        <v>1876</v>
      </c>
      <c r="D18" s="36"/>
      <c r="E18" s="36">
        <v>12</v>
      </c>
      <c r="F18" s="36">
        <v>18</v>
      </c>
      <c r="G18" s="37" t="s">
        <v>17093</v>
      </c>
      <c r="H18" s="40" t="s">
        <v>17094</v>
      </c>
      <c r="I18" s="40" t="s">
        <v>17067</v>
      </c>
      <c r="J18" s="36" t="s">
        <v>315</v>
      </c>
      <c r="K18" s="39">
        <v>1</v>
      </c>
      <c r="L18" s="39">
        <v>1</v>
      </c>
      <c r="M18" s="39">
        <v>78</v>
      </c>
      <c r="N18" s="153" t="s">
        <v>17095</v>
      </c>
      <c r="P18" s="37"/>
    </row>
    <row r="19" spans="1:16" ht="27" customHeight="1">
      <c r="A19" s="1016"/>
      <c r="B19" s="36" t="s">
        <v>2028</v>
      </c>
      <c r="C19" s="36">
        <v>1876</v>
      </c>
      <c r="D19" s="36"/>
      <c r="E19" s="36">
        <v>11</v>
      </c>
      <c r="F19" s="36">
        <v>22</v>
      </c>
      <c r="G19" s="37" t="s">
        <v>17096</v>
      </c>
      <c r="H19" s="40" t="s">
        <v>17097</v>
      </c>
      <c r="I19" s="40" t="s">
        <v>17067</v>
      </c>
      <c r="J19" s="36" t="s">
        <v>315</v>
      </c>
      <c r="K19" s="39">
        <v>1</v>
      </c>
      <c r="L19" s="39">
        <v>1</v>
      </c>
      <c r="M19" s="39">
        <v>79</v>
      </c>
      <c r="N19" s="153" t="s">
        <v>17098</v>
      </c>
      <c r="P19" s="37"/>
    </row>
    <row r="20" spans="1:16" ht="27" customHeight="1">
      <c r="A20" s="1016"/>
      <c r="B20" s="36" t="s">
        <v>2028</v>
      </c>
      <c r="C20" s="36">
        <v>1876</v>
      </c>
      <c r="D20" s="36"/>
      <c r="E20" s="36">
        <v>10</v>
      </c>
      <c r="F20" s="36">
        <v>13</v>
      </c>
      <c r="G20" s="37" t="s">
        <v>17099</v>
      </c>
      <c r="H20" s="40" t="s">
        <v>17097</v>
      </c>
      <c r="I20" s="40" t="s">
        <v>17067</v>
      </c>
      <c r="J20" s="36" t="s">
        <v>315</v>
      </c>
      <c r="K20" s="39">
        <v>1</v>
      </c>
      <c r="L20" s="39">
        <v>1</v>
      </c>
      <c r="M20" s="39">
        <v>80</v>
      </c>
      <c r="N20" s="153" t="s">
        <v>17100</v>
      </c>
      <c r="P20" s="37"/>
    </row>
    <row r="21" spans="1:16" ht="27" customHeight="1">
      <c r="A21" s="1016"/>
      <c r="B21" s="36" t="s">
        <v>2028</v>
      </c>
      <c r="C21" s="36">
        <v>1876</v>
      </c>
      <c r="D21" s="36"/>
      <c r="E21" s="36">
        <v>10</v>
      </c>
      <c r="F21" s="36">
        <v>10</v>
      </c>
      <c r="G21" s="37" t="s">
        <v>17101</v>
      </c>
      <c r="H21" s="40" t="s">
        <v>17077</v>
      </c>
      <c r="I21" s="40" t="s">
        <v>17067</v>
      </c>
      <c r="J21" s="36" t="s">
        <v>315</v>
      </c>
      <c r="K21" s="39">
        <v>1</v>
      </c>
      <c r="L21" s="39">
        <v>1</v>
      </c>
      <c r="M21" s="39">
        <v>82</v>
      </c>
      <c r="N21" s="153" t="s">
        <v>17102</v>
      </c>
      <c r="P21" s="37"/>
    </row>
    <row r="22" spans="1:16" ht="27" customHeight="1">
      <c r="A22" s="1016"/>
      <c r="B22" s="36" t="s">
        <v>2028</v>
      </c>
      <c r="C22" s="36">
        <v>1876</v>
      </c>
      <c r="D22" s="36"/>
      <c r="E22" s="36">
        <v>9</v>
      </c>
      <c r="F22" s="36">
        <v>22</v>
      </c>
      <c r="G22" s="37" t="s">
        <v>17103</v>
      </c>
      <c r="H22" s="40" t="s">
        <v>17104</v>
      </c>
      <c r="I22" s="40" t="s">
        <v>17067</v>
      </c>
      <c r="J22" s="36" t="s">
        <v>315</v>
      </c>
      <c r="K22" s="39">
        <v>1</v>
      </c>
      <c r="L22" s="39">
        <v>1</v>
      </c>
      <c r="M22" s="39">
        <v>83</v>
      </c>
      <c r="N22" s="153" t="s">
        <v>17105</v>
      </c>
      <c r="P22" s="37"/>
    </row>
    <row r="23" spans="1:16" ht="27" customHeight="1">
      <c r="A23" s="1016"/>
      <c r="B23" s="36" t="s">
        <v>2028</v>
      </c>
      <c r="C23" s="36">
        <v>1876</v>
      </c>
      <c r="D23" s="36"/>
      <c r="E23" s="36">
        <v>9</v>
      </c>
      <c r="F23" s="36">
        <v>22</v>
      </c>
      <c r="G23" s="37" t="s">
        <v>17106</v>
      </c>
      <c r="H23" s="40" t="s">
        <v>17080</v>
      </c>
      <c r="I23" s="40" t="s">
        <v>17067</v>
      </c>
      <c r="J23" s="36" t="s">
        <v>315</v>
      </c>
      <c r="K23" s="39">
        <v>1</v>
      </c>
      <c r="L23" s="39">
        <v>1</v>
      </c>
      <c r="M23" s="39">
        <v>84</v>
      </c>
      <c r="N23" s="153" t="s">
        <v>17107</v>
      </c>
      <c r="P23" s="37"/>
    </row>
    <row r="24" spans="1:16" ht="27" customHeight="1">
      <c r="A24" s="1016"/>
      <c r="B24" s="36" t="s">
        <v>2028</v>
      </c>
      <c r="C24" s="36">
        <v>1876</v>
      </c>
      <c r="D24" s="36"/>
      <c r="E24" s="36">
        <v>8</v>
      </c>
      <c r="F24" s="36">
        <v>11</v>
      </c>
      <c r="G24" s="37" t="s">
        <v>17108</v>
      </c>
      <c r="H24" s="40" t="s">
        <v>17109</v>
      </c>
      <c r="I24" s="40" t="s">
        <v>17067</v>
      </c>
      <c r="J24" s="36" t="s">
        <v>315</v>
      </c>
      <c r="K24" s="39">
        <v>1</v>
      </c>
      <c r="L24" s="39">
        <v>1</v>
      </c>
      <c r="M24" s="39">
        <v>85</v>
      </c>
      <c r="N24" s="153" t="s">
        <v>17110</v>
      </c>
      <c r="P24" s="37"/>
    </row>
    <row r="25" spans="1:16" ht="40.5" customHeight="1">
      <c r="A25" s="1016"/>
      <c r="B25" s="36" t="s">
        <v>946</v>
      </c>
      <c r="C25" s="36">
        <v>1873</v>
      </c>
      <c r="D25" s="36"/>
      <c r="E25" s="36">
        <v>11</v>
      </c>
      <c r="F25" s="36"/>
      <c r="G25" s="37" t="s">
        <v>17111</v>
      </c>
      <c r="H25" s="40" t="s">
        <v>17112</v>
      </c>
      <c r="I25" s="40" t="s">
        <v>17113</v>
      </c>
      <c r="J25" s="36" t="s">
        <v>334</v>
      </c>
      <c r="K25" s="39">
        <v>1</v>
      </c>
      <c r="L25" s="39">
        <v>1</v>
      </c>
      <c r="M25" s="39">
        <v>87</v>
      </c>
      <c r="N25" s="153" t="s">
        <v>17114</v>
      </c>
      <c r="O25" s="236" t="s">
        <v>17115</v>
      </c>
      <c r="P25" s="37"/>
    </row>
    <row r="26" spans="1:16" ht="40.5" customHeight="1">
      <c r="A26" s="1016"/>
      <c r="B26" s="36" t="s">
        <v>946</v>
      </c>
      <c r="C26" s="36">
        <v>1873</v>
      </c>
      <c r="D26" s="36"/>
      <c r="E26" s="36">
        <v>11</v>
      </c>
      <c r="F26" s="36"/>
      <c r="G26" s="37" t="s">
        <v>17116</v>
      </c>
      <c r="H26" s="40" t="s">
        <v>17117</v>
      </c>
      <c r="I26" s="38" t="s">
        <v>298</v>
      </c>
      <c r="J26" s="36" t="s">
        <v>2946</v>
      </c>
      <c r="K26" s="39">
        <v>1</v>
      </c>
      <c r="L26" s="39">
        <v>1</v>
      </c>
      <c r="M26" s="39">
        <v>90</v>
      </c>
      <c r="N26" s="153" t="s">
        <v>17118</v>
      </c>
      <c r="P26" s="37"/>
    </row>
    <row r="27" spans="1:16" ht="40.5" customHeight="1">
      <c r="A27" s="1016" t="s">
        <v>17053</v>
      </c>
      <c r="B27" s="36" t="s">
        <v>4509</v>
      </c>
      <c r="C27" s="36">
        <v>1878</v>
      </c>
      <c r="D27" s="36"/>
      <c r="E27" s="172">
        <v>3</v>
      </c>
      <c r="F27" s="36">
        <v>3</v>
      </c>
      <c r="G27" s="37" t="s">
        <v>17119</v>
      </c>
      <c r="H27" s="40" t="s">
        <v>17120</v>
      </c>
      <c r="I27" s="40" t="s">
        <v>4417</v>
      </c>
      <c r="J27" s="36" t="s">
        <v>315</v>
      </c>
      <c r="K27" s="39">
        <v>1</v>
      </c>
      <c r="L27" s="39">
        <v>1</v>
      </c>
      <c r="M27" s="39">
        <v>91</v>
      </c>
      <c r="N27" s="153" t="s">
        <v>17121</v>
      </c>
      <c r="P27" s="37"/>
    </row>
    <row r="28" spans="1:16" ht="27" customHeight="1">
      <c r="A28" s="1016"/>
      <c r="B28" s="36" t="s">
        <v>1018</v>
      </c>
      <c r="C28" s="36">
        <v>1877</v>
      </c>
      <c r="D28" s="36"/>
      <c r="E28" s="36">
        <v>11</v>
      </c>
      <c r="F28" s="36">
        <v>27</v>
      </c>
      <c r="G28" s="37" t="s">
        <v>17122</v>
      </c>
      <c r="H28" s="40" t="s">
        <v>17123</v>
      </c>
      <c r="I28" s="40" t="s">
        <v>4417</v>
      </c>
      <c r="J28" s="36" t="s">
        <v>315</v>
      </c>
      <c r="K28" s="39">
        <v>1</v>
      </c>
      <c r="L28" s="39">
        <v>1</v>
      </c>
      <c r="M28" s="39">
        <v>92</v>
      </c>
      <c r="N28" s="153" t="s">
        <v>17124</v>
      </c>
      <c r="P28" s="37"/>
    </row>
    <row r="29" spans="1:16" ht="27" customHeight="1">
      <c r="A29" s="1016"/>
      <c r="B29" s="36" t="s">
        <v>2222</v>
      </c>
      <c r="C29" s="36">
        <v>1875</v>
      </c>
      <c r="D29" s="36"/>
      <c r="E29" s="36">
        <v>7</v>
      </c>
      <c r="F29" s="36">
        <v>10</v>
      </c>
      <c r="G29" s="37" t="s">
        <v>17125</v>
      </c>
      <c r="H29" s="40" t="s">
        <v>17126</v>
      </c>
      <c r="I29" s="40" t="s">
        <v>17127</v>
      </c>
      <c r="J29" s="36" t="s">
        <v>315</v>
      </c>
      <c r="K29" s="39">
        <v>1</v>
      </c>
      <c r="L29" s="39">
        <v>1</v>
      </c>
      <c r="M29" s="39">
        <v>93</v>
      </c>
      <c r="N29" s="153" t="s">
        <v>5420</v>
      </c>
      <c r="P29" s="37"/>
    </row>
    <row r="30" spans="1:16" ht="27" customHeight="1">
      <c r="A30" s="1016"/>
      <c r="B30" s="36" t="s">
        <v>2222</v>
      </c>
      <c r="C30" s="36">
        <v>1875</v>
      </c>
      <c r="D30" s="36"/>
      <c r="E30" s="36">
        <v>7</v>
      </c>
      <c r="F30" s="36">
        <v>10</v>
      </c>
      <c r="G30" s="37" t="s">
        <v>17128</v>
      </c>
      <c r="H30" s="40" t="s">
        <v>17129</v>
      </c>
      <c r="I30" s="40" t="s">
        <v>17130</v>
      </c>
      <c r="J30" s="36" t="s">
        <v>315</v>
      </c>
      <c r="K30" s="39">
        <v>1</v>
      </c>
      <c r="L30" s="39">
        <v>1</v>
      </c>
      <c r="M30" s="39">
        <v>95</v>
      </c>
      <c r="N30" s="153" t="s">
        <v>5424</v>
      </c>
      <c r="P30" s="37"/>
    </row>
    <row r="31" spans="1:16" ht="27" customHeight="1">
      <c r="A31" s="1016"/>
      <c r="B31" s="36" t="s">
        <v>1945</v>
      </c>
      <c r="C31" s="36">
        <v>1874</v>
      </c>
      <c r="D31" s="36"/>
      <c r="E31" s="36">
        <v>10</v>
      </c>
      <c r="F31" s="36">
        <v>29</v>
      </c>
      <c r="G31" s="37" t="s">
        <v>17131</v>
      </c>
      <c r="H31" s="40" t="s">
        <v>17132</v>
      </c>
      <c r="I31" s="38" t="s">
        <v>298</v>
      </c>
      <c r="J31" s="36" t="s">
        <v>315</v>
      </c>
      <c r="K31" s="39">
        <v>1</v>
      </c>
      <c r="L31" s="39">
        <v>1</v>
      </c>
      <c r="M31" s="39">
        <v>96</v>
      </c>
      <c r="N31" s="153" t="s">
        <v>5426</v>
      </c>
      <c r="P31" s="37"/>
    </row>
    <row r="32" spans="1:16" ht="27" customHeight="1">
      <c r="A32" s="1016"/>
      <c r="B32" s="36" t="s">
        <v>311</v>
      </c>
      <c r="C32" s="36"/>
      <c r="D32" s="36"/>
      <c r="E32" s="36"/>
      <c r="F32" s="36"/>
      <c r="G32" s="37" t="s">
        <v>17133</v>
      </c>
      <c r="H32" s="38" t="s">
        <v>298</v>
      </c>
      <c r="I32" s="38" t="s">
        <v>298</v>
      </c>
      <c r="J32" s="36" t="s">
        <v>315</v>
      </c>
      <c r="K32" s="39">
        <v>1</v>
      </c>
      <c r="L32" s="39">
        <v>1</v>
      </c>
      <c r="M32" s="39">
        <v>97</v>
      </c>
      <c r="N32" s="153" t="s">
        <v>5429</v>
      </c>
      <c r="P32" s="37"/>
    </row>
    <row r="33" spans="1:16" ht="27" customHeight="1">
      <c r="A33" s="1016"/>
      <c r="B33" s="36" t="s">
        <v>1945</v>
      </c>
      <c r="C33" s="36">
        <v>1874</v>
      </c>
      <c r="D33" s="36"/>
      <c r="E33" s="36">
        <v>10</v>
      </c>
      <c r="F33" s="36">
        <v>24</v>
      </c>
      <c r="G33" s="37" t="s">
        <v>17134</v>
      </c>
      <c r="H33" s="40" t="s">
        <v>17080</v>
      </c>
      <c r="I33" s="38" t="s">
        <v>298</v>
      </c>
      <c r="J33" s="36" t="s">
        <v>315</v>
      </c>
      <c r="K33" s="39">
        <v>1</v>
      </c>
      <c r="L33" s="39">
        <v>1</v>
      </c>
      <c r="M33" s="39">
        <v>98</v>
      </c>
      <c r="N33" s="153" t="s">
        <v>5431</v>
      </c>
      <c r="P33" s="37"/>
    </row>
    <row r="34" spans="1:16" ht="27" customHeight="1">
      <c r="A34" s="1016"/>
      <c r="B34" s="36" t="s">
        <v>1945</v>
      </c>
      <c r="C34" s="36">
        <v>1874</v>
      </c>
      <c r="D34" s="36"/>
      <c r="E34" s="36">
        <v>10</v>
      </c>
      <c r="F34" s="36">
        <v>25</v>
      </c>
      <c r="G34" s="37" t="s">
        <v>17135</v>
      </c>
      <c r="H34" s="40" t="s">
        <v>17080</v>
      </c>
      <c r="I34" s="40" t="s">
        <v>17136</v>
      </c>
      <c r="J34" s="36" t="s">
        <v>315</v>
      </c>
      <c r="K34" s="39">
        <v>1</v>
      </c>
      <c r="L34" s="39">
        <v>1</v>
      </c>
      <c r="M34" s="39">
        <v>99</v>
      </c>
      <c r="N34" s="153" t="s">
        <v>17137</v>
      </c>
      <c r="P34" s="37"/>
    </row>
    <row r="35" spans="1:16" ht="27" customHeight="1">
      <c r="A35" s="1016"/>
      <c r="B35" s="36" t="s">
        <v>1945</v>
      </c>
      <c r="C35" s="36">
        <v>1874</v>
      </c>
      <c r="D35" s="36"/>
      <c r="E35" s="36">
        <v>10</v>
      </c>
      <c r="F35" s="36">
        <v>28</v>
      </c>
      <c r="G35" s="37" t="s">
        <v>17135</v>
      </c>
      <c r="H35" s="40" t="s">
        <v>17138</v>
      </c>
      <c r="I35" s="38" t="s">
        <v>298</v>
      </c>
      <c r="J35" s="36" t="s">
        <v>315</v>
      </c>
      <c r="K35" s="39">
        <v>1</v>
      </c>
      <c r="L35" s="39">
        <v>1</v>
      </c>
      <c r="M35" s="39">
        <v>100</v>
      </c>
      <c r="N35" s="153" t="s">
        <v>17139</v>
      </c>
      <c r="P35" s="37"/>
    </row>
    <row r="36" spans="1:16" ht="27" customHeight="1">
      <c r="A36" s="1016"/>
      <c r="B36" s="36" t="s">
        <v>2222</v>
      </c>
      <c r="C36" s="36">
        <v>1875</v>
      </c>
      <c r="D36" s="36"/>
      <c r="E36" s="36">
        <v>4</v>
      </c>
      <c r="F36" s="36">
        <v>16</v>
      </c>
      <c r="G36" s="37" t="s">
        <v>17140</v>
      </c>
      <c r="H36" s="38" t="s">
        <v>298</v>
      </c>
      <c r="I36" s="38" t="s">
        <v>298</v>
      </c>
      <c r="J36" s="36" t="s">
        <v>315</v>
      </c>
      <c r="K36" s="39">
        <v>1</v>
      </c>
      <c r="L36" s="39">
        <v>1</v>
      </c>
      <c r="M36" s="39">
        <v>101</v>
      </c>
      <c r="N36" s="153" t="s">
        <v>15509</v>
      </c>
      <c r="P36" s="37"/>
    </row>
    <row r="37" spans="1:16" ht="27" customHeight="1">
      <c r="A37" s="1016"/>
      <c r="B37" s="36" t="s">
        <v>2222</v>
      </c>
      <c r="C37" s="36">
        <v>1875</v>
      </c>
      <c r="D37" s="36"/>
      <c r="E37" s="36">
        <v>4</v>
      </c>
      <c r="F37" s="36">
        <v>16</v>
      </c>
      <c r="G37" s="37" t="s">
        <v>17141</v>
      </c>
      <c r="H37" s="38" t="s">
        <v>298</v>
      </c>
      <c r="I37" s="38" t="s">
        <v>298</v>
      </c>
      <c r="J37" s="36" t="s">
        <v>315</v>
      </c>
      <c r="K37" s="39">
        <v>1</v>
      </c>
      <c r="L37" s="39">
        <v>1</v>
      </c>
      <c r="M37" s="39">
        <v>102</v>
      </c>
      <c r="N37" s="153" t="s">
        <v>15511</v>
      </c>
      <c r="P37" s="37"/>
    </row>
    <row r="38" spans="1:16" ht="27" customHeight="1">
      <c r="A38" s="1016"/>
      <c r="B38" s="36" t="s">
        <v>17142</v>
      </c>
      <c r="C38" s="36">
        <v>1875</v>
      </c>
      <c r="D38" s="36"/>
      <c r="E38" s="36">
        <v>11</v>
      </c>
      <c r="F38" s="36">
        <v>24</v>
      </c>
      <c r="G38" s="37" t="s">
        <v>17143</v>
      </c>
      <c r="H38" s="38" t="s">
        <v>298</v>
      </c>
      <c r="I38" s="38" t="s">
        <v>298</v>
      </c>
      <c r="J38" s="36" t="s">
        <v>315</v>
      </c>
      <c r="K38" s="39">
        <v>1</v>
      </c>
      <c r="L38" s="39">
        <v>1</v>
      </c>
      <c r="M38" s="39">
        <v>103</v>
      </c>
      <c r="N38" s="153" t="s">
        <v>15513</v>
      </c>
      <c r="O38" s="37" t="s">
        <v>17144</v>
      </c>
      <c r="P38" s="37"/>
    </row>
    <row r="39" spans="1:16" ht="27" customHeight="1">
      <c r="A39" s="1016"/>
      <c r="B39" s="36" t="s">
        <v>2222</v>
      </c>
      <c r="C39" s="36">
        <v>1875</v>
      </c>
      <c r="D39" s="36"/>
      <c r="E39" s="36">
        <v>11</v>
      </c>
      <c r="F39" s="36"/>
      <c r="G39" s="37" t="s">
        <v>17145</v>
      </c>
      <c r="H39" s="40" t="s">
        <v>17146</v>
      </c>
      <c r="I39" s="40" t="s">
        <v>17147</v>
      </c>
      <c r="J39" s="36" t="s">
        <v>315</v>
      </c>
      <c r="K39" s="39">
        <v>1</v>
      </c>
      <c r="L39" s="39">
        <v>1</v>
      </c>
      <c r="M39" s="39">
        <v>104</v>
      </c>
      <c r="N39" s="153" t="s">
        <v>15516</v>
      </c>
      <c r="P39" s="37"/>
    </row>
    <row r="40" spans="1:16" ht="27" customHeight="1">
      <c r="A40" s="1016"/>
      <c r="B40" s="36" t="s">
        <v>2222</v>
      </c>
      <c r="C40" s="36">
        <v>1875</v>
      </c>
      <c r="D40" s="36"/>
      <c r="E40" s="36">
        <v>5</v>
      </c>
      <c r="F40" s="36">
        <v>18</v>
      </c>
      <c r="G40" s="37" t="s">
        <v>17148</v>
      </c>
      <c r="H40" s="40" t="s">
        <v>17126</v>
      </c>
      <c r="I40" s="40" t="s">
        <v>17149</v>
      </c>
      <c r="J40" s="36" t="s">
        <v>315</v>
      </c>
      <c r="K40" s="39">
        <v>1</v>
      </c>
      <c r="L40" s="39">
        <v>1</v>
      </c>
      <c r="M40" s="39">
        <v>105</v>
      </c>
      <c r="N40" s="153" t="s">
        <v>15518</v>
      </c>
      <c r="P40" s="37"/>
    </row>
    <row r="41" spans="1:16" ht="27" customHeight="1">
      <c r="A41" s="1016"/>
      <c r="B41" s="36" t="s">
        <v>5218</v>
      </c>
      <c r="C41" s="36">
        <v>1874</v>
      </c>
      <c r="D41" s="36"/>
      <c r="E41" s="36"/>
      <c r="F41" s="36"/>
      <c r="G41" s="37" t="s">
        <v>17150</v>
      </c>
      <c r="H41" s="40" t="s">
        <v>17151</v>
      </c>
      <c r="I41" s="38" t="s">
        <v>298</v>
      </c>
      <c r="J41" s="36" t="s">
        <v>315</v>
      </c>
      <c r="K41" s="39">
        <v>1</v>
      </c>
      <c r="L41" s="39">
        <v>1</v>
      </c>
      <c r="M41" s="39">
        <v>106</v>
      </c>
      <c r="N41" s="153" t="s">
        <v>15522</v>
      </c>
      <c r="P41" s="37"/>
    </row>
    <row r="42" spans="1:16" ht="27" customHeight="1">
      <c r="A42" s="1016"/>
      <c r="B42" s="36" t="s">
        <v>946</v>
      </c>
      <c r="C42" s="36">
        <v>1873</v>
      </c>
      <c r="D42" s="36"/>
      <c r="E42" s="36">
        <v>11</v>
      </c>
      <c r="F42" s="36"/>
      <c r="G42" s="37" t="s">
        <v>17152</v>
      </c>
      <c r="H42" s="40" t="s">
        <v>17153</v>
      </c>
      <c r="I42" s="40" t="s">
        <v>17154</v>
      </c>
      <c r="J42" s="36" t="s">
        <v>315</v>
      </c>
      <c r="K42" s="39">
        <v>1</v>
      </c>
      <c r="L42" s="39">
        <v>1</v>
      </c>
      <c r="M42" s="39">
        <v>107</v>
      </c>
      <c r="N42" s="153" t="s">
        <v>15525</v>
      </c>
      <c r="P42" s="37"/>
    </row>
    <row r="43" spans="1:16" ht="27" customHeight="1">
      <c r="A43" s="1016"/>
      <c r="B43" s="36" t="s">
        <v>311</v>
      </c>
      <c r="C43" s="36"/>
      <c r="D43" s="36"/>
      <c r="E43" s="36"/>
      <c r="F43" s="36"/>
      <c r="G43" s="37" t="s">
        <v>17155</v>
      </c>
      <c r="H43" s="38" t="s">
        <v>298</v>
      </c>
      <c r="I43" s="38" t="s">
        <v>298</v>
      </c>
      <c r="J43" s="36" t="s">
        <v>315</v>
      </c>
      <c r="K43" s="39">
        <v>1</v>
      </c>
      <c r="L43" s="39">
        <v>1</v>
      </c>
      <c r="M43" s="39">
        <v>108</v>
      </c>
      <c r="N43" s="153" t="s">
        <v>15526</v>
      </c>
      <c r="P43" s="37"/>
    </row>
    <row r="44" spans="1:16" ht="27" customHeight="1">
      <c r="A44" s="1016"/>
      <c r="B44" s="36" t="s">
        <v>311</v>
      </c>
      <c r="C44" s="36"/>
      <c r="D44" s="36"/>
      <c r="E44" s="36"/>
      <c r="F44" s="36"/>
      <c r="G44" s="37" t="s">
        <v>17156</v>
      </c>
      <c r="H44" s="40" t="s">
        <v>17157</v>
      </c>
      <c r="I44" s="38" t="s">
        <v>298</v>
      </c>
      <c r="J44" s="36" t="s">
        <v>315</v>
      </c>
      <c r="K44" s="39">
        <v>1</v>
      </c>
      <c r="L44" s="39">
        <v>1</v>
      </c>
      <c r="M44" s="39">
        <v>109</v>
      </c>
      <c r="N44" s="153" t="s">
        <v>15527</v>
      </c>
      <c r="P44" s="37"/>
    </row>
    <row r="45" spans="1:16" ht="27" customHeight="1">
      <c r="A45" s="1016"/>
      <c r="B45" s="36" t="s">
        <v>311</v>
      </c>
      <c r="C45" s="36"/>
      <c r="D45" s="36"/>
      <c r="E45" s="36"/>
      <c r="F45" s="36"/>
      <c r="G45" s="37" t="s">
        <v>17158</v>
      </c>
      <c r="H45" s="38" t="s">
        <v>298</v>
      </c>
      <c r="I45" s="38" t="s">
        <v>298</v>
      </c>
      <c r="J45" s="36" t="s">
        <v>315</v>
      </c>
      <c r="K45" s="39">
        <v>1</v>
      </c>
      <c r="L45" s="39">
        <v>1</v>
      </c>
      <c r="M45" s="39">
        <v>110</v>
      </c>
      <c r="N45" s="153" t="s">
        <v>15528</v>
      </c>
      <c r="P45" s="37"/>
    </row>
    <row r="46" spans="1:16" ht="27" customHeight="1">
      <c r="A46" s="1016"/>
      <c r="B46" s="36" t="s">
        <v>307</v>
      </c>
      <c r="C46" s="36">
        <v>1885</v>
      </c>
      <c r="D46" s="36"/>
      <c r="E46" s="36">
        <v>12</v>
      </c>
      <c r="F46" s="36">
        <v>25</v>
      </c>
      <c r="G46" s="37" t="s">
        <v>17159</v>
      </c>
      <c r="H46" s="38" t="s">
        <v>298</v>
      </c>
      <c r="I46" s="38" t="s">
        <v>298</v>
      </c>
      <c r="J46" s="36" t="s">
        <v>315</v>
      </c>
      <c r="K46" s="39">
        <v>1</v>
      </c>
      <c r="L46" s="39">
        <v>1</v>
      </c>
      <c r="M46" s="39">
        <v>112</v>
      </c>
      <c r="N46" s="153" t="s">
        <v>15532</v>
      </c>
      <c r="P46" s="37"/>
    </row>
    <row r="47" spans="1:16" ht="27" customHeight="1">
      <c r="A47" s="1016"/>
      <c r="B47" s="36" t="s">
        <v>946</v>
      </c>
      <c r="C47" s="36">
        <v>1873</v>
      </c>
      <c r="D47" s="36"/>
      <c r="E47" s="36">
        <v>12</v>
      </c>
      <c r="F47" s="36">
        <v>30</v>
      </c>
      <c r="G47" s="37" t="s">
        <v>17160</v>
      </c>
      <c r="H47" s="40" t="s">
        <v>17161</v>
      </c>
      <c r="I47" s="38" t="s">
        <v>298</v>
      </c>
      <c r="J47" s="36" t="s">
        <v>338</v>
      </c>
      <c r="K47" s="39">
        <v>1</v>
      </c>
      <c r="L47" s="39">
        <v>1</v>
      </c>
      <c r="M47" s="39">
        <v>113</v>
      </c>
      <c r="N47" s="153" t="s">
        <v>15535</v>
      </c>
      <c r="P47" s="37"/>
    </row>
    <row r="48" spans="1:16" ht="27" customHeight="1">
      <c r="A48" s="1016"/>
      <c r="B48" s="36" t="s">
        <v>1945</v>
      </c>
      <c r="C48" s="36">
        <v>1874</v>
      </c>
      <c r="D48" s="36"/>
      <c r="E48" s="36">
        <v>1</v>
      </c>
      <c r="F48" s="36">
        <v>12</v>
      </c>
      <c r="G48" s="37" t="s">
        <v>17162</v>
      </c>
      <c r="H48" s="40" t="s">
        <v>17163</v>
      </c>
      <c r="I48" s="40" t="s">
        <v>17164</v>
      </c>
      <c r="J48" s="36" t="s">
        <v>315</v>
      </c>
      <c r="K48" s="39">
        <v>1</v>
      </c>
      <c r="L48" s="39">
        <v>1</v>
      </c>
      <c r="M48" s="39">
        <v>115</v>
      </c>
      <c r="N48" s="153" t="s">
        <v>15539</v>
      </c>
      <c r="P48" s="37"/>
    </row>
    <row r="49" spans="1:16" ht="27" customHeight="1">
      <c r="A49" s="1016"/>
      <c r="B49" s="36" t="s">
        <v>1945</v>
      </c>
      <c r="C49" s="36">
        <v>1874</v>
      </c>
      <c r="D49" s="36"/>
      <c r="E49" s="172">
        <v>1</v>
      </c>
      <c r="F49" s="36">
        <v>15</v>
      </c>
      <c r="G49" s="37" t="s">
        <v>17165</v>
      </c>
      <c r="H49" s="40" t="s">
        <v>17161</v>
      </c>
      <c r="I49" s="38" t="s">
        <v>298</v>
      </c>
      <c r="J49" s="36" t="s">
        <v>319</v>
      </c>
      <c r="K49" s="39">
        <v>1</v>
      </c>
      <c r="L49" s="39">
        <v>1</v>
      </c>
      <c r="M49" s="39">
        <v>116</v>
      </c>
      <c r="N49" s="153" t="s">
        <v>15542</v>
      </c>
      <c r="P49" s="37"/>
    </row>
    <row r="50" spans="1:16" ht="27" customHeight="1">
      <c r="A50" s="1016"/>
      <c r="B50" s="36" t="s">
        <v>5218</v>
      </c>
      <c r="C50" s="36">
        <v>1874</v>
      </c>
      <c r="D50" s="36"/>
      <c r="E50" s="36"/>
      <c r="F50" s="36"/>
      <c r="G50" s="37" t="s">
        <v>17166</v>
      </c>
      <c r="H50" s="38" t="s">
        <v>298</v>
      </c>
      <c r="I50" s="38" t="s">
        <v>298</v>
      </c>
      <c r="J50" s="36" t="s">
        <v>315</v>
      </c>
      <c r="K50" s="39">
        <v>1</v>
      </c>
      <c r="L50" s="39">
        <v>1</v>
      </c>
      <c r="M50" s="39">
        <v>127</v>
      </c>
      <c r="N50" s="153" t="s">
        <v>15543</v>
      </c>
      <c r="P50" s="37"/>
    </row>
    <row r="51" spans="1:16" ht="27" customHeight="1">
      <c r="A51" s="1016"/>
      <c r="B51" s="36" t="s">
        <v>1945</v>
      </c>
      <c r="C51" s="36">
        <v>1874</v>
      </c>
      <c r="D51" s="36"/>
      <c r="E51" s="36">
        <v>1</v>
      </c>
      <c r="F51" s="36">
        <v>15</v>
      </c>
      <c r="G51" s="37" t="s">
        <v>17167</v>
      </c>
      <c r="H51" s="40" t="s">
        <v>17083</v>
      </c>
      <c r="I51" s="40" t="s">
        <v>17084</v>
      </c>
      <c r="J51" s="36" t="s">
        <v>315</v>
      </c>
      <c r="K51" s="39">
        <v>1</v>
      </c>
      <c r="L51" s="39">
        <v>1</v>
      </c>
      <c r="M51" s="39">
        <v>128</v>
      </c>
      <c r="N51" s="153" t="s">
        <v>15547</v>
      </c>
      <c r="P51" s="37"/>
    </row>
    <row r="52" spans="1:16" ht="27" customHeight="1">
      <c r="A52" s="1016"/>
      <c r="B52" s="36" t="s">
        <v>5218</v>
      </c>
      <c r="C52" s="36">
        <v>1874</v>
      </c>
      <c r="D52" s="36"/>
      <c r="E52" s="36"/>
      <c r="F52" s="36"/>
      <c r="G52" s="37" t="s">
        <v>17167</v>
      </c>
      <c r="H52" s="40" t="s">
        <v>17168</v>
      </c>
      <c r="I52" s="38" t="s">
        <v>298</v>
      </c>
      <c r="J52" s="36" t="s">
        <v>315</v>
      </c>
      <c r="K52" s="39">
        <v>1</v>
      </c>
      <c r="L52" s="39">
        <v>1</v>
      </c>
      <c r="M52" s="39">
        <v>129</v>
      </c>
      <c r="N52" s="153" t="s">
        <v>15550</v>
      </c>
      <c r="P52" s="37"/>
    </row>
    <row r="53" spans="1:16" ht="27" customHeight="1">
      <c r="A53" s="1016"/>
      <c r="B53" s="36" t="s">
        <v>2222</v>
      </c>
      <c r="C53" s="36">
        <v>1875</v>
      </c>
      <c r="D53" s="36"/>
      <c r="E53" s="36">
        <v>12</v>
      </c>
      <c r="F53" s="36">
        <v>13</v>
      </c>
      <c r="G53" s="37" t="s">
        <v>17169</v>
      </c>
      <c r="H53" s="40" t="s">
        <v>17170</v>
      </c>
      <c r="I53" s="40" t="s">
        <v>17067</v>
      </c>
      <c r="J53" s="36" t="s">
        <v>315</v>
      </c>
      <c r="K53" s="39">
        <v>1</v>
      </c>
      <c r="L53" s="39">
        <v>1</v>
      </c>
      <c r="M53" s="39">
        <v>130</v>
      </c>
      <c r="N53" s="153" t="s">
        <v>15554</v>
      </c>
      <c r="P53" s="37"/>
    </row>
    <row r="54" spans="1:16" ht="27" customHeight="1">
      <c r="A54" s="1016" t="s">
        <v>17053</v>
      </c>
      <c r="B54" s="36" t="s">
        <v>1945</v>
      </c>
      <c r="C54" s="36">
        <v>1874</v>
      </c>
      <c r="D54" s="36"/>
      <c r="E54" s="36">
        <v>1</v>
      </c>
      <c r="F54" s="36"/>
      <c r="G54" s="37" t="s">
        <v>17171</v>
      </c>
      <c r="H54" s="40" t="s">
        <v>17172</v>
      </c>
      <c r="I54" s="40" t="s">
        <v>17084</v>
      </c>
      <c r="J54" s="36" t="s">
        <v>315</v>
      </c>
      <c r="K54" s="39">
        <v>1</v>
      </c>
      <c r="L54" s="39">
        <v>1</v>
      </c>
      <c r="M54" s="39">
        <v>131</v>
      </c>
      <c r="N54" s="153" t="s">
        <v>17173</v>
      </c>
      <c r="P54" s="37"/>
    </row>
    <row r="55" spans="1:16" ht="27" customHeight="1">
      <c r="A55" s="1016"/>
      <c r="B55" s="36" t="s">
        <v>311</v>
      </c>
      <c r="C55" s="36"/>
      <c r="D55" s="36"/>
      <c r="E55" s="36"/>
      <c r="F55" s="36"/>
      <c r="G55" s="37" t="s">
        <v>17174</v>
      </c>
      <c r="H55" s="40" t="s">
        <v>17175</v>
      </c>
      <c r="I55" s="40" t="s">
        <v>17176</v>
      </c>
      <c r="J55" s="36" t="s">
        <v>315</v>
      </c>
      <c r="K55" s="39">
        <v>1</v>
      </c>
      <c r="L55" s="39">
        <v>1</v>
      </c>
      <c r="M55" s="39">
        <v>132</v>
      </c>
      <c r="N55" s="153" t="s">
        <v>5551</v>
      </c>
      <c r="O55" s="37" t="s">
        <v>17177</v>
      </c>
      <c r="P55" s="37"/>
    </row>
    <row r="56" spans="1:16" ht="41.25" customHeight="1">
      <c r="A56" s="1016"/>
      <c r="B56" s="36" t="s">
        <v>1945</v>
      </c>
      <c r="C56" s="36">
        <v>1874</v>
      </c>
      <c r="D56" s="36"/>
      <c r="E56" s="36">
        <v>1</v>
      </c>
      <c r="F56" s="36"/>
      <c r="G56" s="37" t="s">
        <v>17171</v>
      </c>
      <c r="H56" s="40" t="s">
        <v>17178</v>
      </c>
      <c r="I56" s="40" t="s">
        <v>17179</v>
      </c>
      <c r="J56" s="36" t="s">
        <v>315</v>
      </c>
      <c r="K56" s="39">
        <v>1</v>
      </c>
      <c r="L56" s="39">
        <v>1</v>
      </c>
      <c r="M56" s="39">
        <v>132</v>
      </c>
      <c r="N56" s="153" t="s">
        <v>5553</v>
      </c>
      <c r="O56" s="37" t="s">
        <v>17180</v>
      </c>
      <c r="P56" s="37"/>
    </row>
    <row r="57" spans="1:16" ht="27" customHeight="1">
      <c r="A57" s="1016"/>
      <c r="B57" s="36" t="s">
        <v>1945</v>
      </c>
      <c r="C57" s="36">
        <v>1874</v>
      </c>
      <c r="D57" s="36"/>
      <c r="E57" s="36">
        <v>1</v>
      </c>
      <c r="F57" s="36"/>
      <c r="G57" s="37" t="s">
        <v>17181</v>
      </c>
      <c r="H57" s="40" t="s">
        <v>17182</v>
      </c>
      <c r="I57" s="38" t="s">
        <v>298</v>
      </c>
      <c r="J57" s="36" t="s">
        <v>315</v>
      </c>
      <c r="K57" s="39">
        <v>1</v>
      </c>
      <c r="L57" s="39">
        <v>1</v>
      </c>
      <c r="M57" s="39">
        <v>133</v>
      </c>
      <c r="N57" s="153" t="s">
        <v>5555</v>
      </c>
      <c r="P57" s="37"/>
    </row>
    <row r="58" spans="1:16" ht="27" customHeight="1">
      <c r="A58" s="1016"/>
      <c r="B58" s="36" t="s">
        <v>311</v>
      </c>
      <c r="C58" s="36"/>
      <c r="D58" s="36"/>
      <c r="E58" s="36"/>
      <c r="F58" s="36"/>
      <c r="G58" s="37" t="s">
        <v>17183</v>
      </c>
      <c r="H58" s="38" t="s">
        <v>298</v>
      </c>
      <c r="I58" s="38" t="s">
        <v>298</v>
      </c>
      <c r="J58" s="36" t="s">
        <v>315</v>
      </c>
      <c r="K58" s="39">
        <v>1</v>
      </c>
      <c r="L58" s="39">
        <v>1</v>
      </c>
      <c r="M58" s="39">
        <v>133</v>
      </c>
      <c r="N58" s="153" t="s">
        <v>5557</v>
      </c>
      <c r="P58" s="37"/>
    </row>
    <row r="59" spans="1:16" ht="40.5" customHeight="1">
      <c r="A59" s="1016"/>
      <c r="B59" s="36" t="s">
        <v>1945</v>
      </c>
      <c r="C59" s="36">
        <v>1874</v>
      </c>
      <c r="D59" s="36"/>
      <c r="E59" s="36">
        <v>1</v>
      </c>
      <c r="F59" s="36"/>
      <c r="G59" s="37" t="s">
        <v>17171</v>
      </c>
      <c r="H59" s="40" t="s">
        <v>17184</v>
      </c>
      <c r="I59" s="40" t="s">
        <v>17185</v>
      </c>
      <c r="J59" s="36" t="s">
        <v>315</v>
      </c>
      <c r="K59" s="39">
        <v>1</v>
      </c>
      <c r="L59" s="39">
        <v>1</v>
      </c>
      <c r="M59" s="39">
        <v>134</v>
      </c>
      <c r="N59" s="153" t="s">
        <v>5561</v>
      </c>
      <c r="P59" s="37"/>
    </row>
    <row r="60" spans="1:16" ht="27" customHeight="1">
      <c r="A60" s="1016"/>
      <c r="B60" s="36" t="s">
        <v>1945</v>
      </c>
      <c r="C60" s="36">
        <v>1874</v>
      </c>
      <c r="D60" s="36"/>
      <c r="E60" s="36">
        <v>1</v>
      </c>
      <c r="F60" s="36"/>
      <c r="G60" s="37" t="s">
        <v>17171</v>
      </c>
      <c r="H60" s="40" t="s">
        <v>17172</v>
      </c>
      <c r="I60" s="40" t="s">
        <v>16144</v>
      </c>
      <c r="J60" s="36" t="s">
        <v>315</v>
      </c>
      <c r="K60" s="39">
        <v>1</v>
      </c>
      <c r="L60" s="39">
        <v>1</v>
      </c>
      <c r="M60" s="39">
        <v>135</v>
      </c>
      <c r="N60" s="153" t="s">
        <v>5565</v>
      </c>
      <c r="P60" s="37"/>
    </row>
    <row r="61" spans="1:16" ht="27" customHeight="1">
      <c r="A61" s="1016"/>
      <c r="B61" s="36" t="s">
        <v>1945</v>
      </c>
      <c r="C61" s="36">
        <v>1874</v>
      </c>
      <c r="D61" s="36"/>
      <c r="E61" s="36">
        <v>1</v>
      </c>
      <c r="F61" s="36"/>
      <c r="G61" s="37" t="s">
        <v>17186</v>
      </c>
      <c r="H61" s="40" t="s">
        <v>17172</v>
      </c>
      <c r="I61" s="40" t="s">
        <v>17113</v>
      </c>
      <c r="J61" s="36" t="s">
        <v>315</v>
      </c>
      <c r="K61" s="39">
        <v>1</v>
      </c>
      <c r="L61" s="39">
        <v>1</v>
      </c>
      <c r="M61" s="39">
        <v>136</v>
      </c>
      <c r="N61" s="153" t="s">
        <v>5567</v>
      </c>
      <c r="P61" s="37"/>
    </row>
    <row r="62" spans="1:16" ht="27" customHeight="1">
      <c r="A62" s="1016"/>
      <c r="B62" s="36" t="s">
        <v>1945</v>
      </c>
      <c r="C62" s="36">
        <v>1874</v>
      </c>
      <c r="D62" s="36"/>
      <c r="E62" s="36">
        <v>1</v>
      </c>
      <c r="F62" s="36"/>
      <c r="G62" s="37" t="s">
        <v>17171</v>
      </c>
      <c r="H62" s="40" t="s">
        <v>17172</v>
      </c>
      <c r="I62" s="40" t="s">
        <v>17113</v>
      </c>
      <c r="J62" s="36" t="s">
        <v>315</v>
      </c>
      <c r="K62" s="39">
        <v>1</v>
      </c>
      <c r="L62" s="39">
        <v>1</v>
      </c>
      <c r="M62" s="39">
        <v>137</v>
      </c>
      <c r="N62" s="153" t="s">
        <v>5569</v>
      </c>
      <c r="P62" s="37"/>
    </row>
    <row r="63" spans="1:16" ht="27" customHeight="1">
      <c r="A63" s="1016"/>
      <c r="B63" s="36" t="s">
        <v>1945</v>
      </c>
      <c r="C63" s="36">
        <v>1874</v>
      </c>
      <c r="D63" s="36"/>
      <c r="E63" s="36">
        <v>2</v>
      </c>
      <c r="F63" s="36">
        <v>25</v>
      </c>
      <c r="G63" s="37" t="s">
        <v>17187</v>
      </c>
      <c r="H63" s="40" t="s">
        <v>17066</v>
      </c>
      <c r="I63" s="40" t="s">
        <v>17084</v>
      </c>
      <c r="J63" s="36" t="s">
        <v>315</v>
      </c>
      <c r="K63" s="39">
        <v>1</v>
      </c>
      <c r="L63" s="39">
        <v>1</v>
      </c>
      <c r="M63" s="39">
        <v>138</v>
      </c>
      <c r="N63" s="153" t="s">
        <v>5572</v>
      </c>
      <c r="P63" s="37"/>
    </row>
    <row r="64" spans="1:16" ht="27" customHeight="1">
      <c r="A64" s="1016"/>
      <c r="B64" s="36" t="s">
        <v>1945</v>
      </c>
      <c r="C64" s="36">
        <v>1874</v>
      </c>
      <c r="D64" s="36"/>
      <c r="E64" s="36">
        <v>2</v>
      </c>
      <c r="F64" s="36"/>
      <c r="G64" s="37" t="s">
        <v>17188</v>
      </c>
      <c r="H64" s="40" t="s">
        <v>17189</v>
      </c>
      <c r="I64" s="38" t="s">
        <v>298</v>
      </c>
      <c r="J64" s="36" t="s">
        <v>315</v>
      </c>
      <c r="K64" s="39">
        <v>1</v>
      </c>
      <c r="L64" s="39">
        <v>1</v>
      </c>
      <c r="M64" s="39">
        <v>139</v>
      </c>
      <c r="N64" s="153" t="s">
        <v>5575</v>
      </c>
      <c r="P64" s="37"/>
    </row>
    <row r="65" spans="1:16" ht="27" customHeight="1">
      <c r="A65" s="1016"/>
      <c r="B65" s="36" t="s">
        <v>1945</v>
      </c>
      <c r="C65" s="36">
        <v>1874</v>
      </c>
      <c r="D65" s="36"/>
      <c r="E65" s="36">
        <v>2</v>
      </c>
      <c r="F65" s="36">
        <v>25</v>
      </c>
      <c r="G65" s="37" t="s">
        <v>17188</v>
      </c>
      <c r="H65" s="40" t="s">
        <v>17190</v>
      </c>
      <c r="I65" s="40" t="s">
        <v>17191</v>
      </c>
      <c r="J65" s="36" t="s">
        <v>315</v>
      </c>
      <c r="K65" s="39">
        <v>1</v>
      </c>
      <c r="L65" s="39">
        <v>1</v>
      </c>
      <c r="M65" s="39">
        <v>140</v>
      </c>
      <c r="N65" s="153" t="s">
        <v>5578</v>
      </c>
      <c r="P65" s="37"/>
    </row>
    <row r="66" spans="1:16" ht="27" customHeight="1">
      <c r="A66" s="1016"/>
      <c r="B66" s="36" t="s">
        <v>1945</v>
      </c>
      <c r="C66" s="36">
        <v>1874</v>
      </c>
      <c r="D66" s="36"/>
      <c r="E66" s="36">
        <v>2</v>
      </c>
      <c r="F66" s="36"/>
      <c r="G66" s="37" t="s">
        <v>17192</v>
      </c>
      <c r="H66" s="40" t="s">
        <v>17193</v>
      </c>
      <c r="I66" s="40" t="s">
        <v>4468</v>
      </c>
      <c r="J66" s="36" t="s">
        <v>315</v>
      </c>
      <c r="K66" s="39">
        <v>1</v>
      </c>
      <c r="L66" s="39">
        <v>1</v>
      </c>
      <c r="M66" s="39">
        <v>141</v>
      </c>
      <c r="N66" s="153" t="s">
        <v>5581</v>
      </c>
      <c r="P66" s="37"/>
    </row>
    <row r="67" spans="1:16" ht="27" customHeight="1">
      <c r="A67" s="1016"/>
      <c r="B67" s="36" t="s">
        <v>1945</v>
      </c>
      <c r="C67" s="36">
        <v>1874</v>
      </c>
      <c r="D67" s="36"/>
      <c r="E67" s="36">
        <v>2</v>
      </c>
      <c r="F67" s="36"/>
      <c r="G67" s="37" t="s">
        <v>17187</v>
      </c>
      <c r="H67" s="40" t="s">
        <v>17066</v>
      </c>
      <c r="I67" s="40" t="s">
        <v>17194</v>
      </c>
      <c r="J67" s="36" t="s">
        <v>315</v>
      </c>
      <c r="K67" s="39">
        <v>1</v>
      </c>
      <c r="L67" s="39">
        <v>1</v>
      </c>
      <c r="M67" s="39">
        <v>142</v>
      </c>
      <c r="N67" s="153" t="s">
        <v>5584</v>
      </c>
      <c r="P67" s="37"/>
    </row>
    <row r="68" spans="1:16" ht="27" customHeight="1">
      <c r="A68" s="1016"/>
      <c r="B68" s="36" t="s">
        <v>1945</v>
      </c>
      <c r="C68" s="36">
        <v>1874</v>
      </c>
      <c r="D68" s="36"/>
      <c r="E68" s="36">
        <v>2</v>
      </c>
      <c r="F68" s="36"/>
      <c r="G68" s="37" t="s">
        <v>17195</v>
      </c>
      <c r="H68" s="40" t="s">
        <v>17196</v>
      </c>
      <c r="I68" s="40" t="s">
        <v>17194</v>
      </c>
      <c r="J68" s="36" t="s">
        <v>319</v>
      </c>
      <c r="K68" s="39">
        <v>1</v>
      </c>
      <c r="L68" s="39">
        <v>1</v>
      </c>
      <c r="M68" s="39">
        <v>144</v>
      </c>
      <c r="N68" s="153" t="s">
        <v>5587</v>
      </c>
      <c r="P68" s="37"/>
    </row>
    <row r="69" spans="1:16" ht="27" customHeight="1">
      <c r="A69" s="1016"/>
      <c r="B69" s="36" t="s">
        <v>1945</v>
      </c>
      <c r="C69" s="36">
        <v>1874</v>
      </c>
      <c r="D69" s="36"/>
      <c r="E69" s="36">
        <v>3</v>
      </c>
      <c r="F69" s="36">
        <v>24</v>
      </c>
      <c r="G69" s="37" t="s">
        <v>17197</v>
      </c>
      <c r="H69" s="40" t="s">
        <v>17198</v>
      </c>
      <c r="I69" s="40" t="s">
        <v>4472</v>
      </c>
      <c r="J69" s="36" t="s">
        <v>315</v>
      </c>
      <c r="K69" s="39">
        <v>1</v>
      </c>
      <c r="L69" s="39">
        <v>1</v>
      </c>
      <c r="M69" s="39">
        <v>149</v>
      </c>
      <c r="N69" s="153" t="s">
        <v>5589</v>
      </c>
      <c r="P69" s="37"/>
    </row>
    <row r="70" spans="1:16" ht="27" customHeight="1">
      <c r="A70" s="1016"/>
      <c r="B70" s="36" t="s">
        <v>1945</v>
      </c>
      <c r="C70" s="36">
        <v>1874</v>
      </c>
      <c r="D70" s="36"/>
      <c r="E70" s="36">
        <v>3</v>
      </c>
      <c r="F70" s="36">
        <v>26</v>
      </c>
      <c r="G70" s="37" t="s">
        <v>17199</v>
      </c>
      <c r="H70" s="40" t="s">
        <v>17200</v>
      </c>
      <c r="I70" s="40" t="s">
        <v>17201</v>
      </c>
      <c r="J70" s="36" t="s">
        <v>315</v>
      </c>
      <c r="K70" s="39">
        <v>1</v>
      </c>
      <c r="L70" s="39">
        <v>1</v>
      </c>
      <c r="M70" s="39">
        <v>150</v>
      </c>
      <c r="N70" s="153" t="s">
        <v>5592</v>
      </c>
      <c r="P70" s="37"/>
    </row>
    <row r="71" spans="1:16" ht="27" customHeight="1">
      <c r="A71" s="1016"/>
      <c r="B71" s="36" t="s">
        <v>1945</v>
      </c>
      <c r="C71" s="36">
        <v>1874</v>
      </c>
      <c r="D71" s="36"/>
      <c r="E71" s="36">
        <v>3</v>
      </c>
      <c r="F71" s="36"/>
      <c r="G71" s="37" t="s">
        <v>17202</v>
      </c>
      <c r="H71" s="40" t="s">
        <v>17203</v>
      </c>
      <c r="I71" s="38" t="s">
        <v>298</v>
      </c>
      <c r="J71" s="36" t="s">
        <v>334</v>
      </c>
      <c r="K71" s="39">
        <v>1</v>
      </c>
      <c r="L71" s="39">
        <v>1</v>
      </c>
      <c r="M71" s="39">
        <v>151</v>
      </c>
      <c r="N71" s="153" t="s">
        <v>17204</v>
      </c>
      <c r="O71" s="237" t="s">
        <v>17205</v>
      </c>
      <c r="P71" s="37"/>
    </row>
    <row r="72" spans="1:16" ht="40.5" customHeight="1">
      <c r="A72" s="1016"/>
      <c r="B72" s="36" t="s">
        <v>17206</v>
      </c>
      <c r="C72" s="36">
        <v>1874</v>
      </c>
      <c r="D72" s="36"/>
      <c r="E72" s="36"/>
      <c r="F72" s="36"/>
      <c r="G72" s="37" t="s">
        <v>17207</v>
      </c>
      <c r="H72" s="40" t="s">
        <v>17208</v>
      </c>
      <c r="I72" s="38" t="s">
        <v>298</v>
      </c>
      <c r="J72" s="36" t="s">
        <v>334</v>
      </c>
      <c r="K72" s="39">
        <v>1</v>
      </c>
      <c r="L72" s="39">
        <v>1</v>
      </c>
      <c r="M72" s="39">
        <v>153</v>
      </c>
      <c r="N72" s="153" t="s">
        <v>17209</v>
      </c>
      <c r="P72" s="37"/>
    </row>
    <row r="73" spans="1:16" ht="40.5" customHeight="1">
      <c r="A73" s="1016"/>
      <c r="B73" s="36" t="s">
        <v>1945</v>
      </c>
      <c r="C73" s="36">
        <v>1874</v>
      </c>
      <c r="D73" s="36"/>
      <c r="E73" s="36">
        <v>5</v>
      </c>
      <c r="F73" s="36">
        <v>18</v>
      </c>
      <c r="G73" s="37" t="s">
        <v>17210</v>
      </c>
      <c r="H73" s="40" t="s">
        <v>17211</v>
      </c>
      <c r="I73" s="40" t="s">
        <v>17212</v>
      </c>
      <c r="J73" s="36" t="s">
        <v>315</v>
      </c>
      <c r="K73" s="39">
        <v>1</v>
      </c>
      <c r="L73" s="39">
        <v>1</v>
      </c>
      <c r="M73" s="39">
        <v>155</v>
      </c>
      <c r="N73" s="153" t="s">
        <v>15601</v>
      </c>
      <c r="P73" s="37"/>
    </row>
    <row r="74" spans="1:16" ht="27" customHeight="1">
      <c r="A74" s="1016"/>
      <c r="B74" s="36" t="s">
        <v>1945</v>
      </c>
      <c r="C74" s="36">
        <v>1874</v>
      </c>
      <c r="D74" s="36"/>
      <c r="E74" s="36">
        <v>6</v>
      </c>
      <c r="F74" s="36">
        <v>3</v>
      </c>
      <c r="G74" s="37" t="s">
        <v>17213</v>
      </c>
      <c r="H74" s="40" t="s">
        <v>17214</v>
      </c>
      <c r="I74" s="38" t="s">
        <v>298</v>
      </c>
      <c r="J74" s="36" t="s">
        <v>315</v>
      </c>
      <c r="K74" s="39">
        <v>1</v>
      </c>
      <c r="L74" s="39">
        <v>1</v>
      </c>
      <c r="M74" s="39">
        <v>156</v>
      </c>
      <c r="N74" s="153" t="s">
        <v>15605</v>
      </c>
      <c r="P74" s="37"/>
    </row>
    <row r="75" spans="1:16" ht="27" customHeight="1">
      <c r="A75" s="1016"/>
      <c r="B75" s="36" t="s">
        <v>1945</v>
      </c>
      <c r="C75" s="36">
        <v>1874</v>
      </c>
      <c r="D75" s="36"/>
      <c r="E75" s="36">
        <v>10</v>
      </c>
      <c r="F75" s="36">
        <v>19</v>
      </c>
      <c r="G75" s="37" t="s">
        <v>17215</v>
      </c>
      <c r="H75" s="40" t="s">
        <v>17216</v>
      </c>
      <c r="I75" s="40" t="s">
        <v>17217</v>
      </c>
      <c r="J75" s="36" t="s">
        <v>315</v>
      </c>
      <c r="K75" s="39">
        <v>1</v>
      </c>
      <c r="L75" s="39">
        <v>1</v>
      </c>
      <c r="M75" s="39">
        <v>159</v>
      </c>
      <c r="N75" s="153" t="s">
        <v>5613</v>
      </c>
      <c r="P75" s="37"/>
    </row>
    <row r="76" spans="1:16" ht="27" customHeight="1">
      <c r="A76" s="1016"/>
      <c r="B76" s="36" t="s">
        <v>1945</v>
      </c>
      <c r="C76" s="36">
        <v>1874</v>
      </c>
      <c r="D76" s="36"/>
      <c r="E76" s="36">
        <v>10</v>
      </c>
      <c r="F76" s="36">
        <v>1</v>
      </c>
      <c r="G76" s="37" t="s">
        <v>17218</v>
      </c>
      <c r="H76" s="40" t="s">
        <v>17219</v>
      </c>
      <c r="I76" s="40" t="s">
        <v>4468</v>
      </c>
      <c r="J76" s="36" t="s">
        <v>315</v>
      </c>
      <c r="K76" s="39">
        <v>1</v>
      </c>
      <c r="L76" s="39">
        <v>1</v>
      </c>
      <c r="M76" s="39">
        <v>160</v>
      </c>
      <c r="N76" s="153" t="s">
        <v>5616</v>
      </c>
      <c r="P76" s="37"/>
    </row>
    <row r="77" spans="1:16" ht="27" customHeight="1">
      <c r="A77" s="1016"/>
      <c r="B77" s="36" t="s">
        <v>1945</v>
      </c>
      <c r="C77" s="36">
        <v>1874</v>
      </c>
      <c r="D77" s="36"/>
      <c r="E77" s="36">
        <v>10</v>
      </c>
      <c r="F77" s="36">
        <v>2</v>
      </c>
      <c r="G77" s="37" t="s">
        <v>17220</v>
      </c>
      <c r="H77" s="40" t="s">
        <v>17221</v>
      </c>
      <c r="I77" s="40" t="s">
        <v>17222</v>
      </c>
      <c r="J77" s="36" t="s">
        <v>315</v>
      </c>
      <c r="K77" s="39">
        <v>1</v>
      </c>
      <c r="L77" s="39">
        <v>1</v>
      </c>
      <c r="M77" s="39">
        <v>160</v>
      </c>
      <c r="N77" s="153" t="s">
        <v>5617</v>
      </c>
      <c r="P77" s="37"/>
    </row>
    <row r="78" spans="1:16" ht="54" customHeight="1">
      <c r="A78" s="1016" t="s">
        <v>17053</v>
      </c>
      <c r="B78" s="36" t="s">
        <v>1945</v>
      </c>
      <c r="C78" s="36">
        <v>1874</v>
      </c>
      <c r="D78" s="36"/>
      <c r="E78" s="36">
        <v>9</v>
      </c>
      <c r="F78" s="36">
        <v>26</v>
      </c>
      <c r="G78" s="37" t="s">
        <v>17223</v>
      </c>
      <c r="H78" s="40" t="s">
        <v>17224</v>
      </c>
      <c r="I78" s="40" t="s">
        <v>4468</v>
      </c>
      <c r="J78" s="36" t="s">
        <v>315</v>
      </c>
      <c r="K78" s="39">
        <v>1</v>
      </c>
      <c r="L78" s="39">
        <v>1</v>
      </c>
      <c r="M78" s="39">
        <v>161</v>
      </c>
      <c r="N78" s="153" t="s">
        <v>5619</v>
      </c>
      <c r="P78" s="37"/>
    </row>
    <row r="79" spans="1:16" ht="40.5" customHeight="1">
      <c r="A79" s="1016"/>
      <c r="B79" s="36" t="s">
        <v>1945</v>
      </c>
      <c r="C79" s="36">
        <v>1874</v>
      </c>
      <c r="D79" s="36"/>
      <c r="E79" s="36">
        <v>10</v>
      </c>
      <c r="F79" s="36">
        <v>2</v>
      </c>
      <c r="G79" s="37" t="s">
        <v>17225</v>
      </c>
      <c r="H79" s="40" t="s">
        <v>17226</v>
      </c>
      <c r="I79" s="40" t="s">
        <v>17227</v>
      </c>
      <c r="J79" s="36" t="s">
        <v>315</v>
      </c>
      <c r="K79" s="39">
        <v>1</v>
      </c>
      <c r="L79" s="39">
        <v>1</v>
      </c>
      <c r="M79" s="39">
        <v>162</v>
      </c>
      <c r="N79" s="153" t="s">
        <v>5621</v>
      </c>
      <c r="P79" s="37"/>
    </row>
    <row r="80" spans="1:16" ht="27" customHeight="1">
      <c r="A80" s="1016"/>
      <c r="B80" s="36" t="s">
        <v>1945</v>
      </c>
      <c r="C80" s="36">
        <v>1874</v>
      </c>
      <c r="D80" s="36"/>
      <c r="E80" s="36">
        <v>10</v>
      </c>
      <c r="F80" s="36">
        <v>3</v>
      </c>
      <c r="G80" s="37" t="s">
        <v>17228</v>
      </c>
      <c r="H80" s="40" t="s">
        <v>17229</v>
      </c>
      <c r="I80" s="40" t="s">
        <v>17067</v>
      </c>
      <c r="J80" s="36" t="s">
        <v>315</v>
      </c>
      <c r="K80" s="39">
        <v>1</v>
      </c>
      <c r="L80" s="39">
        <v>1</v>
      </c>
      <c r="M80" s="39">
        <v>163</v>
      </c>
      <c r="N80" s="153" t="s">
        <v>5622</v>
      </c>
      <c r="P80" s="37"/>
    </row>
    <row r="81" spans="1:16" ht="27" customHeight="1">
      <c r="A81" s="1016"/>
      <c r="B81" s="36" t="s">
        <v>1945</v>
      </c>
      <c r="C81" s="36">
        <v>1874</v>
      </c>
      <c r="D81" s="36"/>
      <c r="E81" s="36">
        <v>10</v>
      </c>
      <c r="F81" s="36">
        <v>3</v>
      </c>
      <c r="G81" s="37" t="s">
        <v>17230</v>
      </c>
      <c r="H81" s="40" t="s">
        <v>17231</v>
      </c>
      <c r="I81" s="40" t="s">
        <v>17067</v>
      </c>
      <c r="J81" s="36" t="s">
        <v>315</v>
      </c>
      <c r="K81" s="39">
        <v>1</v>
      </c>
      <c r="L81" s="39">
        <v>1</v>
      </c>
      <c r="M81" s="39">
        <v>163</v>
      </c>
      <c r="N81" s="153" t="s">
        <v>5624</v>
      </c>
      <c r="P81" s="37"/>
    </row>
    <row r="82" spans="1:16" ht="27" customHeight="1">
      <c r="A82" s="1016"/>
      <c r="B82" s="36" t="s">
        <v>17232</v>
      </c>
      <c r="C82" s="36">
        <v>1877</v>
      </c>
      <c r="D82" s="36"/>
      <c r="E82" s="36"/>
      <c r="F82" s="36"/>
      <c r="G82" s="37" t="s">
        <v>17233</v>
      </c>
      <c r="H82" s="40" t="s">
        <v>17234</v>
      </c>
      <c r="I82" s="40" t="s">
        <v>17235</v>
      </c>
      <c r="J82" s="36" t="s">
        <v>11073</v>
      </c>
      <c r="K82" s="39">
        <v>1</v>
      </c>
      <c r="L82" s="39">
        <v>1</v>
      </c>
      <c r="M82" s="39">
        <v>164</v>
      </c>
      <c r="N82" s="153" t="s">
        <v>17236</v>
      </c>
      <c r="P82" s="37"/>
    </row>
    <row r="83" spans="1:16" ht="40.5" customHeight="1">
      <c r="A83" s="1016"/>
      <c r="B83" s="36" t="s">
        <v>1018</v>
      </c>
      <c r="C83" s="36">
        <v>1877</v>
      </c>
      <c r="D83" s="36"/>
      <c r="E83" s="36">
        <v>4</v>
      </c>
      <c r="F83" s="36">
        <v>6</v>
      </c>
      <c r="G83" s="37" t="s">
        <v>17237</v>
      </c>
      <c r="H83" s="40" t="s">
        <v>17238</v>
      </c>
      <c r="I83" s="40" t="s">
        <v>4417</v>
      </c>
      <c r="J83" s="36" t="s">
        <v>315</v>
      </c>
      <c r="K83" s="39">
        <v>1</v>
      </c>
      <c r="L83" s="39">
        <v>1</v>
      </c>
      <c r="M83" s="39">
        <v>165</v>
      </c>
      <c r="N83" s="153" t="s">
        <v>17239</v>
      </c>
      <c r="P83" s="37"/>
    </row>
    <row r="84" spans="1:16" ht="27" customHeight="1">
      <c r="A84" s="1016"/>
      <c r="B84" s="36" t="s">
        <v>311</v>
      </c>
      <c r="C84" s="36"/>
      <c r="D84" s="36"/>
      <c r="E84" s="36">
        <v>10</v>
      </c>
      <c r="F84" s="36"/>
      <c r="G84" s="37" t="s">
        <v>17240</v>
      </c>
      <c r="H84" s="40" t="s">
        <v>17241</v>
      </c>
      <c r="I84" s="38" t="s">
        <v>298</v>
      </c>
      <c r="J84" s="36" t="s">
        <v>315</v>
      </c>
      <c r="K84" s="39">
        <v>1</v>
      </c>
      <c r="L84" s="39">
        <v>1</v>
      </c>
      <c r="M84" s="39">
        <v>166</v>
      </c>
      <c r="N84" s="153" t="s">
        <v>5626</v>
      </c>
      <c r="P84" s="37"/>
    </row>
    <row r="85" spans="1:16" ht="27" customHeight="1">
      <c r="A85" s="1016"/>
      <c r="B85" s="36" t="s">
        <v>15747</v>
      </c>
      <c r="C85" s="36">
        <v>1906</v>
      </c>
      <c r="D85" s="36"/>
      <c r="E85" s="36">
        <v>11</v>
      </c>
      <c r="F85" s="36">
        <v>27</v>
      </c>
      <c r="G85" s="37" t="s">
        <v>17242</v>
      </c>
      <c r="H85" s="40" t="s">
        <v>17243</v>
      </c>
      <c r="I85" s="40" t="s">
        <v>17244</v>
      </c>
      <c r="J85" s="36" t="s">
        <v>315</v>
      </c>
      <c r="K85" s="39">
        <v>1</v>
      </c>
      <c r="L85" s="39">
        <v>1</v>
      </c>
      <c r="M85" s="39">
        <v>167</v>
      </c>
      <c r="N85" s="153" t="s">
        <v>5627</v>
      </c>
      <c r="P85" s="37"/>
    </row>
    <row r="86" spans="1:16" ht="54" customHeight="1">
      <c r="A86" s="1016"/>
      <c r="B86" s="36" t="s">
        <v>1945</v>
      </c>
      <c r="C86" s="36">
        <v>1874</v>
      </c>
      <c r="D86" s="36"/>
      <c r="E86" s="36">
        <v>10</v>
      </c>
      <c r="F86" s="36"/>
      <c r="G86" s="37" t="s">
        <v>17245</v>
      </c>
      <c r="H86" s="40" t="s">
        <v>17246</v>
      </c>
      <c r="I86" s="40" t="s">
        <v>17191</v>
      </c>
      <c r="J86" s="36" t="s">
        <v>315</v>
      </c>
      <c r="K86" s="39">
        <v>1</v>
      </c>
      <c r="L86" s="39">
        <v>1</v>
      </c>
      <c r="M86" s="39">
        <v>168</v>
      </c>
      <c r="N86" s="153" t="s">
        <v>5630</v>
      </c>
      <c r="P86" s="37"/>
    </row>
    <row r="87" spans="1:16" ht="27" customHeight="1">
      <c r="A87" s="1016"/>
      <c r="B87" s="36" t="s">
        <v>1945</v>
      </c>
      <c r="C87" s="36">
        <v>1874</v>
      </c>
      <c r="D87" s="36"/>
      <c r="E87" s="36">
        <v>10</v>
      </c>
      <c r="F87" s="36"/>
      <c r="G87" s="37" t="s">
        <v>17247</v>
      </c>
      <c r="H87" s="40" t="s">
        <v>17248</v>
      </c>
      <c r="I87" s="40" t="s">
        <v>17067</v>
      </c>
      <c r="J87" s="36" t="s">
        <v>315</v>
      </c>
      <c r="K87" s="39">
        <v>1</v>
      </c>
      <c r="L87" s="39">
        <v>1</v>
      </c>
      <c r="M87" s="39">
        <v>168</v>
      </c>
      <c r="N87" s="153" t="s">
        <v>5632</v>
      </c>
      <c r="P87" s="37"/>
    </row>
    <row r="88" spans="1:16" ht="27" customHeight="1">
      <c r="A88" s="1016"/>
      <c r="B88" s="36" t="s">
        <v>2028</v>
      </c>
      <c r="C88" s="36">
        <v>1876</v>
      </c>
      <c r="D88" s="36"/>
      <c r="E88" s="36">
        <v>7</v>
      </c>
      <c r="F88" s="36">
        <v>29</v>
      </c>
      <c r="G88" s="37" t="s">
        <v>17249</v>
      </c>
      <c r="H88" s="40" t="s">
        <v>17250</v>
      </c>
      <c r="I88" s="40" t="s">
        <v>17251</v>
      </c>
      <c r="J88" s="36" t="s">
        <v>315</v>
      </c>
      <c r="K88" s="39">
        <v>1</v>
      </c>
      <c r="L88" s="39">
        <v>1</v>
      </c>
      <c r="M88" s="39">
        <v>169</v>
      </c>
      <c r="N88" s="153" t="s">
        <v>5635</v>
      </c>
      <c r="P88" s="37"/>
    </row>
    <row r="89" spans="1:16" ht="27" customHeight="1">
      <c r="A89" s="1016"/>
      <c r="B89" s="36" t="s">
        <v>1945</v>
      </c>
      <c r="C89" s="36">
        <v>1874</v>
      </c>
      <c r="D89" s="36"/>
      <c r="E89" s="36">
        <v>12</v>
      </c>
      <c r="F89" s="36">
        <v>20</v>
      </c>
      <c r="G89" s="37" t="s">
        <v>17252</v>
      </c>
      <c r="H89" s="38" t="s">
        <v>298</v>
      </c>
      <c r="I89" s="38" t="s">
        <v>298</v>
      </c>
      <c r="J89" s="36" t="s">
        <v>315</v>
      </c>
      <c r="K89" s="39">
        <v>1</v>
      </c>
      <c r="L89" s="39">
        <v>1</v>
      </c>
      <c r="M89" s="39">
        <v>170</v>
      </c>
      <c r="N89" s="153" t="s">
        <v>5637</v>
      </c>
      <c r="P89" s="37"/>
    </row>
    <row r="90" spans="1:16" ht="27" customHeight="1">
      <c r="A90" s="1016"/>
      <c r="B90" s="36" t="s">
        <v>17253</v>
      </c>
      <c r="C90" s="36">
        <v>1875</v>
      </c>
      <c r="D90" s="36"/>
      <c r="E90" s="36">
        <v>12</v>
      </c>
      <c r="F90" s="36">
        <v>6</v>
      </c>
      <c r="G90" s="37" t="s">
        <v>17254</v>
      </c>
      <c r="H90" s="40" t="s">
        <v>17071</v>
      </c>
      <c r="I90" s="40" t="s">
        <v>17255</v>
      </c>
      <c r="J90" s="36" t="s">
        <v>315</v>
      </c>
      <c r="K90" s="39">
        <v>1</v>
      </c>
      <c r="L90" s="39">
        <v>1</v>
      </c>
      <c r="M90" s="39">
        <v>171</v>
      </c>
      <c r="N90" s="153" t="s">
        <v>17256</v>
      </c>
      <c r="O90" s="237" t="s">
        <v>17257</v>
      </c>
      <c r="P90" s="37"/>
    </row>
    <row r="91" spans="1:16" ht="27" customHeight="1">
      <c r="A91" s="1016"/>
      <c r="B91" s="36" t="s">
        <v>17253</v>
      </c>
      <c r="C91" s="36">
        <v>1875</v>
      </c>
      <c r="D91" s="36"/>
      <c r="E91" s="36">
        <v>11</v>
      </c>
      <c r="F91" s="36">
        <v>22</v>
      </c>
      <c r="G91" s="37" t="s">
        <v>17254</v>
      </c>
      <c r="H91" s="40" t="s">
        <v>17071</v>
      </c>
      <c r="I91" s="40" t="s">
        <v>17255</v>
      </c>
      <c r="J91" s="36" t="s">
        <v>315</v>
      </c>
      <c r="K91" s="39">
        <v>1</v>
      </c>
      <c r="L91" s="39">
        <v>1</v>
      </c>
      <c r="M91" s="39">
        <v>172</v>
      </c>
      <c r="N91" s="153" t="s">
        <v>17258</v>
      </c>
      <c r="P91" s="37"/>
    </row>
    <row r="92" spans="1:16" ht="27" customHeight="1">
      <c r="A92" s="1016"/>
      <c r="B92" s="36" t="s">
        <v>17142</v>
      </c>
      <c r="C92" s="36">
        <v>1875</v>
      </c>
      <c r="D92" s="36"/>
      <c r="E92" s="36"/>
      <c r="F92" s="36"/>
      <c r="G92" s="37" t="s">
        <v>17254</v>
      </c>
      <c r="H92" s="40" t="s">
        <v>17071</v>
      </c>
      <c r="I92" s="40" t="s">
        <v>17259</v>
      </c>
      <c r="J92" s="36" t="s">
        <v>315</v>
      </c>
      <c r="K92" s="39">
        <v>1</v>
      </c>
      <c r="L92" s="39">
        <v>1</v>
      </c>
      <c r="M92" s="39">
        <v>173</v>
      </c>
      <c r="N92" s="153" t="s">
        <v>17260</v>
      </c>
      <c r="P92" s="37"/>
    </row>
    <row r="93" spans="1:16" ht="27" customHeight="1">
      <c r="A93" s="1016"/>
      <c r="B93" s="36" t="s">
        <v>2222</v>
      </c>
      <c r="C93" s="36">
        <v>1875</v>
      </c>
      <c r="D93" s="36"/>
      <c r="E93" s="36">
        <v>10</v>
      </c>
      <c r="F93" s="36">
        <v>27</v>
      </c>
      <c r="G93" s="37" t="s">
        <v>17254</v>
      </c>
      <c r="H93" s="40" t="s">
        <v>17261</v>
      </c>
      <c r="I93" s="40" t="s">
        <v>17255</v>
      </c>
      <c r="J93" s="36" t="s">
        <v>315</v>
      </c>
      <c r="K93" s="39">
        <v>1</v>
      </c>
      <c r="L93" s="39">
        <v>1</v>
      </c>
      <c r="M93" s="39">
        <v>174</v>
      </c>
      <c r="N93" s="153" t="s">
        <v>17262</v>
      </c>
      <c r="P93" s="37"/>
    </row>
    <row r="94" spans="1:16" ht="27" customHeight="1">
      <c r="A94" s="1016"/>
      <c r="B94" s="36" t="s">
        <v>2222</v>
      </c>
      <c r="C94" s="36">
        <v>1875</v>
      </c>
      <c r="D94" s="36"/>
      <c r="E94" s="36">
        <v>10</v>
      </c>
      <c r="F94" s="36">
        <v>22</v>
      </c>
      <c r="G94" s="37" t="s">
        <v>17254</v>
      </c>
      <c r="H94" s="40" t="s">
        <v>17071</v>
      </c>
      <c r="I94" s="40" t="s">
        <v>17263</v>
      </c>
      <c r="J94" s="36" t="s">
        <v>315</v>
      </c>
      <c r="K94" s="39">
        <v>1</v>
      </c>
      <c r="L94" s="39">
        <v>1</v>
      </c>
      <c r="M94" s="39">
        <v>175</v>
      </c>
      <c r="N94" s="153" t="s">
        <v>17264</v>
      </c>
      <c r="P94" s="37"/>
    </row>
    <row r="95" spans="1:16" ht="27" customHeight="1">
      <c r="A95" s="1016"/>
      <c r="B95" s="36" t="s">
        <v>2222</v>
      </c>
      <c r="C95" s="36">
        <v>1875</v>
      </c>
      <c r="D95" s="36"/>
      <c r="E95" s="36">
        <v>5</v>
      </c>
      <c r="F95" s="36">
        <v>1</v>
      </c>
      <c r="G95" s="37" t="s">
        <v>17254</v>
      </c>
      <c r="H95" s="40" t="s">
        <v>17265</v>
      </c>
      <c r="I95" s="40" t="s">
        <v>17255</v>
      </c>
      <c r="J95" s="36" t="s">
        <v>315</v>
      </c>
      <c r="K95" s="39">
        <v>1</v>
      </c>
      <c r="L95" s="39">
        <v>1</v>
      </c>
      <c r="M95" s="39">
        <v>176</v>
      </c>
      <c r="N95" s="153" t="s">
        <v>17266</v>
      </c>
      <c r="P95" s="37"/>
    </row>
    <row r="96" spans="1:16" ht="27" customHeight="1">
      <c r="A96" s="1016"/>
      <c r="B96" s="36" t="s">
        <v>2222</v>
      </c>
      <c r="C96" s="36">
        <v>1875</v>
      </c>
      <c r="D96" s="36"/>
      <c r="E96" s="36">
        <v>4</v>
      </c>
      <c r="F96" s="36">
        <v>13</v>
      </c>
      <c r="G96" s="37" t="s">
        <v>17254</v>
      </c>
      <c r="H96" s="40" t="s">
        <v>17267</v>
      </c>
      <c r="I96" s="40" t="s">
        <v>17255</v>
      </c>
      <c r="J96" s="36" t="s">
        <v>315</v>
      </c>
      <c r="K96" s="39">
        <v>1</v>
      </c>
      <c r="L96" s="39">
        <v>1</v>
      </c>
      <c r="M96" s="39">
        <v>177</v>
      </c>
      <c r="N96" s="153" t="s">
        <v>17268</v>
      </c>
      <c r="P96" s="37"/>
    </row>
    <row r="97" spans="1:16" ht="27" customHeight="1">
      <c r="A97" s="1016"/>
      <c r="B97" s="36" t="s">
        <v>2222</v>
      </c>
      <c r="C97" s="36">
        <v>1875</v>
      </c>
      <c r="D97" s="36"/>
      <c r="E97" s="36">
        <v>3</v>
      </c>
      <c r="F97" s="36">
        <v>6</v>
      </c>
      <c r="G97" s="37" t="s">
        <v>17254</v>
      </c>
      <c r="H97" s="40" t="s">
        <v>17267</v>
      </c>
      <c r="I97" s="40" t="s">
        <v>17255</v>
      </c>
      <c r="J97" s="36" t="s">
        <v>315</v>
      </c>
      <c r="K97" s="39">
        <v>1</v>
      </c>
      <c r="L97" s="39">
        <v>1</v>
      </c>
      <c r="M97" s="39">
        <v>178</v>
      </c>
      <c r="N97" s="153" t="s">
        <v>17269</v>
      </c>
      <c r="P97" s="37"/>
    </row>
    <row r="98" spans="1:16" ht="27" customHeight="1">
      <c r="A98" s="1016"/>
      <c r="B98" s="36" t="s">
        <v>2222</v>
      </c>
      <c r="C98" s="36">
        <v>1875</v>
      </c>
      <c r="D98" s="36"/>
      <c r="E98" s="36">
        <v>1</v>
      </c>
      <c r="F98" s="36">
        <v>10</v>
      </c>
      <c r="G98" s="37" t="s">
        <v>17254</v>
      </c>
      <c r="H98" s="40" t="s">
        <v>17267</v>
      </c>
      <c r="I98" s="38" t="s">
        <v>298</v>
      </c>
      <c r="J98" s="36" t="s">
        <v>315</v>
      </c>
      <c r="K98" s="39">
        <v>1</v>
      </c>
      <c r="L98" s="39">
        <v>1</v>
      </c>
      <c r="M98" s="39">
        <v>179</v>
      </c>
      <c r="N98" s="153" t="s">
        <v>17270</v>
      </c>
      <c r="P98" s="37"/>
    </row>
    <row r="99" spans="1:16" ht="27" customHeight="1">
      <c r="A99" s="1016"/>
      <c r="B99" s="36" t="s">
        <v>1945</v>
      </c>
      <c r="C99" s="36">
        <v>1874</v>
      </c>
      <c r="D99" s="36"/>
      <c r="E99" s="36">
        <v>11</v>
      </c>
      <c r="F99" s="36">
        <v>8</v>
      </c>
      <c r="G99" s="37" t="s">
        <v>17254</v>
      </c>
      <c r="H99" s="40" t="s">
        <v>17271</v>
      </c>
      <c r="I99" s="40" t="s">
        <v>17272</v>
      </c>
      <c r="J99" s="36" t="s">
        <v>315</v>
      </c>
      <c r="K99" s="39">
        <v>1</v>
      </c>
      <c r="L99" s="39">
        <v>1</v>
      </c>
      <c r="M99" s="39">
        <v>180</v>
      </c>
      <c r="N99" s="153" t="s">
        <v>17273</v>
      </c>
      <c r="P99" s="37"/>
    </row>
    <row r="100" spans="1:16" ht="27" customHeight="1">
      <c r="A100" s="1016"/>
      <c r="B100" s="36" t="s">
        <v>1945</v>
      </c>
      <c r="C100" s="36">
        <v>1874</v>
      </c>
      <c r="D100" s="36"/>
      <c r="E100" s="36">
        <v>9</v>
      </c>
      <c r="F100" s="36">
        <v>5</v>
      </c>
      <c r="G100" s="37" t="s">
        <v>17254</v>
      </c>
      <c r="H100" s="40" t="s">
        <v>17071</v>
      </c>
      <c r="I100" s="40" t="s">
        <v>17255</v>
      </c>
      <c r="J100" s="36" t="s">
        <v>315</v>
      </c>
      <c r="K100" s="39">
        <v>1</v>
      </c>
      <c r="L100" s="39">
        <v>1</v>
      </c>
      <c r="M100" s="39">
        <v>181</v>
      </c>
      <c r="N100" s="153" t="s">
        <v>17274</v>
      </c>
      <c r="P100" s="37"/>
    </row>
    <row r="101" spans="1:16" ht="27" customHeight="1">
      <c r="A101" s="1016"/>
      <c r="B101" s="36" t="s">
        <v>1945</v>
      </c>
      <c r="C101" s="36">
        <v>1874</v>
      </c>
      <c r="D101" s="36"/>
      <c r="E101" s="36">
        <v>7</v>
      </c>
      <c r="F101" s="36">
        <v>2</v>
      </c>
      <c r="G101" s="37" t="s">
        <v>17275</v>
      </c>
      <c r="H101" s="40" t="s">
        <v>17074</v>
      </c>
      <c r="I101" s="40" t="s">
        <v>17272</v>
      </c>
      <c r="J101" s="36" t="s">
        <v>315</v>
      </c>
      <c r="K101" s="39">
        <v>1</v>
      </c>
      <c r="L101" s="39">
        <v>1</v>
      </c>
      <c r="M101" s="39">
        <v>182</v>
      </c>
      <c r="N101" s="153" t="s">
        <v>17276</v>
      </c>
      <c r="P101" s="37"/>
    </row>
    <row r="102" spans="1:16" ht="27" customHeight="1">
      <c r="A102" s="1016" t="s">
        <v>17053</v>
      </c>
      <c r="B102" s="36" t="s">
        <v>2222</v>
      </c>
      <c r="C102" s="36">
        <v>1875</v>
      </c>
      <c r="D102" s="36"/>
      <c r="E102" s="36">
        <v>1</v>
      </c>
      <c r="F102" s="36">
        <v>17</v>
      </c>
      <c r="G102" s="37" t="s">
        <v>17277</v>
      </c>
      <c r="H102" s="40" t="s">
        <v>17278</v>
      </c>
      <c r="I102" s="38" t="s">
        <v>298</v>
      </c>
      <c r="J102" s="36" t="s">
        <v>319</v>
      </c>
      <c r="K102" s="39">
        <v>1</v>
      </c>
      <c r="L102" s="39">
        <v>1</v>
      </c>
      <c r="M102" s="39">
        <v>184</v>
      </c>
      <c r="N102" s="153" t="s">
        <v>5642</v>
      </c>
      <c r="P102" s="37"/>
    </row>
    <row r="103" spans="1:16" ht="40.5" customHeight="1">
      <c r="A103" s="1016"/>
      <c r="B103" s="36" t="s">
        <v>2222</v>
      </c>
      <c r="C103" s="36">
        <v>1875</v>
      </c>
      <c r="D103" s="36"/>
      <c r="E103" s="36">
        <v>1</v>
      </c>
      <c r="F103" s="36">
        <v>27</v>
      </c>
      <c r="G103" s="37" t="s">
        <v>17279</v>
      </c>
      <c r="H103" s="40" t="s">
        <v>17280</v>
      </c>
      <c r="I103" s="40" t="s">
        <v>4468</v>
      </c>
      <c r="J103" s="36" t="s">
        <v>315</v>
      </c>
      <c r="K103" s="39">
        <v>1</v>
      </c>
      <c r="L103" s="39">
        <v>1</v>
      </c>
      <c r="M103" s="39">
        <v>195</v>
      </c>
      <c r="N103" s="153" t="s">
        <v>5644</v>
      </c>
      <c r="P103" s="37"/>
    </row>
    <row r="104" spans="1:16" ht="27" customHeight="1">
      <c r="A104" s="1016"/>
      <c r="B104" s="36" t="s">
        <v>2222</v>
      </c>
      <c r="C104" s="36">
        <v>1875</v>
      </c>
      <c r="D104" s="36"/>
      <c r="E104" s="36">
        <v>1</v>
      </c>
      <c r="F104" s="36"/>
      <c r="G104" s="37" t="s">
        <v>17281</v>
      </c>
      <c r="H104" s="40" t="s">
        <v>17282</v>
      </c>
      <c r="I104" s="38" t="s">
        <v>298</v>
      </c>
      <c r="J104" s="36" t="s">
        <v>341</v>
      </c>
      <c r="K104" s="39">
        <v>1</v>
      </c>
      <c r="L104" s="39">
        <v>1</v>
      </c>
      <c r="M104" s="39">
        <v>196</v>
      </c>
      <c r="N104" s="153" t="s">
        <v>5646</v>
      </c>
      <c r="P104" s="37"/>
    </row>
    <row r="105" spans="1:16" ht="27" customHeight="1">
      <c r="A105" s="1016"/>
      <c r="B105" s="36" t="s">
        <v>311</v>
      </c>
      <c r="C105" s="36"/>
      <c r="D105" s="36"/>
      <c r="E105" s="36"/>
      <c r="F105" s="36"/>
      <c r="G105" s="37" t="s">
        <v>17283</v>
      </c>
      <c r="H105" s="38" t="s">
        <v>298</v>
      </c>
      <c r="I105" s="38" t="s">
        <v>298</v>
      </c>
      <c r="J105" s="36" t="s">
        <v>315</v>
      </c>
      <c r="K105" s="39">
        <v>1</v>
      </c>
      <c r="L105" s="39">
        <v>1</v>
      </c>
      <c r="M105" s="39">
        <v>203</v>
      </c>
      <c r="N105" s="153" t="s">
        <v>5648</v>
      </c>
      <c r="P105" s="37"/>
    </row>
    <row r="106" spans="1:16" ht="27" customHeight="1">
      <c r="A106" s="1016"/>
      <c r="B106" s="36" t="s">
        <v>2222</v>
      </c>
      <c r="C106" s="36">
        <v>1875</v>
      </c>
      <c r="D106" s="36"/>
      <c r="E106" s="36">
        <v>5</v>
      </c>
      <c r="F106" s="36">
        <v>9</v>
      </c>
      <c r="G106" s="37" t="s">
        <v>17284</v>
      </c>
      <c r="H106" s="40" t="s">
        <v>17285</v>
      </c>
      <c r="I106" s="40" t="s">
        <v>17227</v>
      </c>
      <c r="J106" s="36" t="s">
        <v>315</v>
      </c>
      <c r="K106" s="39">
        <v>1</v>
      </c>
      <c r="L106" s="39">
        <v>1</v>
      </c>
      <c r="M106" s="39">
        <v>204</v>
      </c>
      <c r="N106" s="153" t="s">
        <v>5650</v>
      </c>
      <c r="P106" s="37"/>
    </row>
    <row r="107" spans="1:16" ht="27" customHeight="1">
      <c r="A107" s="1016"/>
      <c r="B107" s="36" t="s">
        <v>2222</v>
      </c>
      <c r="C107" s="36">
        <v>1875</v>
      </c>
      <c r="D107" s="36"/>
      <c r="E107" s="36">
        <v>5</v>
      </c>
      <c r="F107" s="36">
        <v>9</v>
      </c>
      <c r="G107" s="37" t="s">
        <v>17286</v>
      </c>
      <c r="H107" s="40" t="s">
        <v>17287</v>
      </c>
      <c r="I107" s="40" t="s">
        <v>17227</v>
      </c>
      <c r="J107" s="36" t="s">
        <v>315</v>
      </c>
      <c r="K107" s="39">
        <v>1</v>
      </c>
      <c r="L107" s="39">
        <v>1</v>
      </c>
      <c r="M107" s="39">
        <v>205</v>
      </c>
      <c r="N107" s="153" t="s">
        <v>5652</v>
      </c>
      <c r="P107" s="37"/>
    </row>
    <row r="108" spans="1:16" ht="54" customHeight="1">
      <c r="A108" s="1016"/>
      <c r="B108" s="36" t="s">
        <v>2222</v>
      </c>
      <c r="C108" s="36">
        <v>1875</v>
      </c>
      <c r="D108" s="36"/>
      <c r="E108" s="36">
        <v>5</v>
      </c>
      <c r="F108" s="36">
        <v>9</v>
      </c>
      <c r="G108" s="37" t="s">
        <v>17288</v>
      </c>
      <c r="H108" s="40" t="s">
        <v>17289</v>
      </c>
      <c r="I108" s="40" t="s">
        <v>17290</v>
      </c>
      <c r="J108" s="36" t="s">
        <v>334</v>
      </c>
      <c r="K108" s="39">
        <v>1</v>
      </c>
      <c r="L108" s="39">
        <v>1</v>
      </c>
      <c r="M108" s="39">
        <v>206</v>
      </c>
      <c r="N108" s="153" t="s">
        <v>5655</v>
      </c>
      <c r="P108" s="37"/>
    </row>
    <row r="109" spans="1:16" ht="67.5" customHeight="1">
      <c r="A109" s="1016"/>
      <c r="B109" s="36" t="s">
        <v>2222</v>
      </c>
      <c r="C109" s="36">
        <v>1875</v>
      </c>
      <c r="D109" s="36"/>
      <c r="E109" s="36">
        <v>5</v>
      </c>
      <c r="F109" s="36">
        <v>10</v>
      </c>
      <c r="G109" s="37" t="s">
        <v>17288</v>
      </c>
      <c r="H109" s="40" t="s">
        <v>17291</v>
      </c>
      <c r="I109" s="40" t="s">
        <v>17290</v>
      </c>
      <c r="J109" s="36" t="s">
        <v>315</v>
      </c>
      <c r="K109" s="39">
        <v>1</v>
      </c>
      <c r="L109" s="39">
        <v>1</v>
      </c>
      <c r="M109" s="39">
        <v>209</v>
      </c>
      <c r="N109" s="153" t="s">
        <v>5657</v>
      </c>
      <c r="P109" s="37"/>
    </row>
    <row r="110" spans="1:16" ht="67.5" customHeight="1">
      <c r="A110" s="1016"/>
      <c r="B110" s="36" t="s">
        <v>2222</v>
      </c>
      <c r="C110" s="36">
        <v>1875</v>
      </c>
      <c r="D110" s="36"/>
      <c r="E110" s="36">
        <v>5</v>
      </c>
      <c r="F110" s="36">
        <v>10</v>
      </c>
      <c r="G110" s="37" t="s">
        <v>17288</v>
      </c>
      <c r="H110" s="40" t="s">
        <v>17292</v>
      </c>
      <c r="I110" s="40" t="s">
        <v>17290</v>
      </c>
      <c r="J110" s="36" t="s">
        <v>315</v>
      </c>
      <c r="K110" s="39">
        <v>1</v>
      </c>
      <c r="L110" s="39">
        <v>1</v>
      </c>
      <c r="M110" s="39">
        <v>210</v>
      </c>
      <c r="N110" s="153" t="s">
        <v>5659</v>
      </c>
      <c r="P110" s="37"/>
    </row>
    <row r="111" spans="1:16" ht="27" customHeight="1">
      <c r="A111" s="1016"/>
      <c r="B111" s="36" t="s">
        <v>2222</v>
      </c>
      <c r="C111" s="36">
        <v>1875</v>
      </c>
      <c r="D111" s="36"/>
      <c r="E111" s="36">
        <v>7</v>
      </c>
      <c r="F111" s="36"/>
      <c r="G111" s="37" t="s">
        <v>17281</v>
      </c>
      <c r="H111" s="40" t="s">
        <v>17293</v>
      </c>
      <c r="I111" s="40" t="s">
        <v>298</v>
      </c>
      <c r="J111" s="36" t="s">
        <v>341</v>
      </c>
      <c r="K111" s="39">
        <v>1</v>
      </c>
      <c r="L111" s="39">
        <v>1</v>
      </c>
      <c r="M111" s="39">
        <v>211</v>
      </c>
      <c r="N111" s="153" t="s">
        <v>5661</v>
      </c>
      <c r="P111" s="37"/>
    </row>
    <row r="112" spans="1:16" ht="27" customHeight="1">
      <c r="A112" s="1016"/>
      <c r="B112" s="36" t="s">
        <v>2222</v>
      </c>
      <c r="C112" s="36">
        <v>1875</v>
      </c>
      <c r="D112" s="36"/>
      <c r="E112" s="36">
        <v>8</v>
      </c>
      <c r="F112" s="36">
        <v>8</v>
      </c>
      <c r="G112" s="37" t="s">
        <v>17294</v>
      </c>
      <c r="H112" s="40" t="s">
        <v>17295</v>
      </c>
      <c r="I112" s="40" t="s">
        <v>17296</v>
      </c>
      <c r="J112" s="36" t="s">
        <v>315</v>
      </c>
      <c r="K112" s="39">
        <v>1</v>
      </c>
      <c r="L112" s="39">
        <v>1</v>
      </c>
      <c r="M112" s="39">
        <v>218</v>
      </c>
      <c r="N112" s="153" t="s">
        <v>17297</v>
      </c>
      <c r="O112" s="37" t="s">
        <v>17298</v>
      </c>
      <c r="P112" s="37"/>
    </row>
    <row r="113" spans="1:16" ht="27" customHeight="1">
      <c r="A113" s="1016"/>
      <c r="B113" s="36" t="s">
        <v>17142</v>
      </c>
      <c r="C113" s="36">
        <v>1875</v>
      </c>
      <c r="D113" s="36"/>
      <c r="E113" s="36"/>
      <c r="F113" s="36"/>
      <c r="G113" s="37" t="s">
        <v>17294</v>
      </c>
      <c r="H113" s="40" t="s">
        <v>17295</v>
      </c>
      <c r="I113" s="38" t="s">
        <v>298</v>
      </c>
      <c r="J113" s="36" t="s">
        <v>315</v>
      </c>
      <c r="K113" s="39">
        <v>1</v>
      </c>
      <c r="L113" s="39">
        <v>1</v>
      </c>
      <c r="M113" s="39">
        <v>219</v>
      </c>
      <c r="N113" s="153" t="s">
        <v>17299</v>
      </c>
      <c r="P113" s="37"/>
    </row>
    <row r="114" spans="1:16" ht="40.5" customHeight="1">
      <c r="A114" s="1016"/>
      <c r="B114" s="36" t="s">
        <v>2222</v>
      </c>
      <c r="C114" s="36">
        <v>1875</v>
      </c>
      <c r="D114" s="36"/>
      <c r="E114" s="36">
        <v>8</v>
      </c>
      <c r="F114" s="36">
        <v>28</v>
      </c>
      <c r="G114" s="37" t="s">
        <v>17300</v>
      </c>
      <c r="H114" s="40" t="s">
        <v>17301</v>
      </c>
      <c r="I114" s="40" t="s">
        <v>4468</v>
      </c>
      <c r="J114" s="36" t="s">
        <v>334</v>
      </c>
      <c r="K114" s="39">
        <v>1</v>
      </c>
      <c r="L114" s="39">
        <v>1</v>
      </c>
      <c r="M114" s="39">
        <v>221</v>
      </c>
      <c r="N114" s="153" t="s">
        <v>5665</v>
      </c>
      <c r="P114" s="37"/>
    </row>
    <row r="115" spans="1:16" ht="40.5" customHeight="1">
      <c r="A115" s="1016"/>
      <c r="B115" s="36" t="s">
        <v>2222</v>
      </c>
      <c r="C115" s="36">
        <v>1875</v>
      </c>
      <c r="D115" s="36"/>
      <c r="E115" s="36">
        <v>10</v>
      </c>
      <c r="F115" s="36">
        <v>2</v>
      </c>
      <c r="G115" s="37" t="s">
        <v>17302</v>
      </c>
      <c r="H115" s="40" t="s">
        <v>17303</v>
      </c>
      <c r="I115" s="40" t="s">
        <v>4468</v>
      </c>
      <c r="J115" s="36" t="s">
        <v>315</v>
      </c>
      <c r="K115" s="39">
        <v>1</v>
      </c>
      <c r="L115" s="39">
        <v>1</v>
      </c>
      <c r="M115" s="39">
        <v>226</v>
      </c>
      <c r="N115" s="153" t="s">
        <v>5666</v>
      </c>
      <c r="P115" s="37"/>
    </row>
    <row r="116" spans="1:16" ht="27" customHeight="1">
      <c r="A116" s="1016"/>
      <c r="B116" s="36" t="s">
        <v>2222</v>
      </c>
      <c r="C116" s="36">
        <v>1875</v>
      </c>
      <c r="D116" s="36"/>
      <c r="E116" s="36">
        <v>10</v>
      </c>
      <c r="F116" s="36">
        <v>9</v>
      </c>
      <c r="G116" s="37" t="s">
        <v>17304</v>
      </c>
      <c r="H116" s="40" t="s">
        <v>17305</v>
      </c>
      <c r="I116" s="40" t="s">
        <v>17067</v>
      </c>
      <c r="J116" s="36" t="s">
        <v>315</v>
      </c>
      <c r="K116" s="39">
        <v>1</v>
      </c>
      <c r="L116" s="39">
        <v>1</v>
      </c>
      <c r="M116" s="39">
        <v>227</v>
      </c>
      <c r="N116" s="153" t="s">
        <v>5668</v>
      </c>
      <c r="P116" s="37"/>
    </row>
    <row r="117" spans="1:16" ht="27" customHeight="1">
      <c r="A117" s="1016"/>
      <c r="B117" s="36" t="s">
        <v>2222</v>
      </c>
      <c r="C117" s="36">
        <v>1875</v>
      </c>
      <c r="D117" s="36"/>
      <c r="E117" s="36">
        <v>10</v>
      </c>
      <c r="F117" s="36">
        <v>27</v>
      </c>
      <c r="G117" s="37" t="s">
        <v>17306</v>
      </c>
      <c r="H117" s="40" t="s">
        <v>17307</v>
      </c>
      <c r="I117" s="40" t="s">
        <v>17308</v>
      </c>
      <c r="J117" s="36" t="s">
        <v>315</v>
      </c>
      <c r="K117" s="39">
        <v>1</v>
      </c>
      <c r="L117" s="39">
        <v>1</v>
      </c>
      <c r="M117" s="39">
        <v>228</v>
      </c>
      <c r="N117" s="153" t="s">
        <v>5671</v>
      </c>
      <c r="P117" s="37"/>
    </row>
    <row r="118" spans="1:16" ht="40.5" customHeight="1">
      <c r="A118" s="1016"/>
      <c r="B118" s="36" t="s">
        <v>2222</v>
      </c>
      <c r="C118" s="36">
        <v>1875</v>
      </c>
      <c r="D118" s="36"/>
      <c r="E118" s="36">
        <v>12</v>
      </c>
      <c r="F118" s="36">
        <v>18</v>
      </c>
      <c r="G118" s="37" t="s">
        <v>17309</v>
      </c>
      <c r="H118" s="40" t="s">
        <v>17310</v>
      </c>
      <c r="I118" s="40" t="s">
        <v>17227</v>
      </c>
      <c r="J118" s="36" t="s">
        <v>315</v>
      </c>
      <c r="K118" s="39">
        <v>1</v>
      </c>
      <c r="L118" s="39">
        <v>1</v>
      </c>
      <c r="M118" s="39">
        <v>229</v>
      </c>
      <c r="N118" s="153" t="s">
        <v>5673</v>
      </c>
      <c r="P118" s="37"/>
    </row>
    <row r="119" spans="1:16" ht="27" customHeight="1">
      <c r="A119" s="1016"/>
      <c r="B119" s="36" t="s">
        <v>2222</v>
      </c>
      <c r="C119" s="36">
        <v>1875</v>
      </c>
      <c r="D119" s="36"/>
      <c r="E119" s="36">
        <v>12</v>
      </c>
      <c r="F119" s="36"/>
      <c r="G119" s="37" t="s">
        <v>17311</v>
      </c>
      <c r="H119" s="40" t="s">
        <v>17312</v>
      </c>
      <c r="I119" s="38" t="s">
        <v>298</v>
      </c>
      <c r="J119" s="36" t="s">
        <v>319</v>
      </c>
      <c r="K119" s="39">
        <v>1</v>
      </c>
      <c r="L119" s="39">
        <v>1</v>
      </c>
      <c r="M119" s="39">
        <v>230</v>
      </c>
      <c r="N119" s="153" t="s">
        <v>5675</v>
      </c>
      <c r="P119" s="37"/>
    </row>
    <row r="120" spans="1:16" ht="40.5" customHeight="1">
      <c r="A120" s="1016"/>
      <c r="B120" s="36" t="s">
        <v>5836</v>
      </c>
      <c r="C120" s="36">
        <v>1909</v>
      </c>
      <c r="D120" s="36"/>
      <c r="E120" s="36">
        <v>3</v>
      </c>
      <c r="F120" s="36">
        <v>26</v>
      </c>
      <c r="G120" s="37" t="s">
        <v>17313</v>
      </c>
      <c r="H120" s="37" t="s">
        <v>17314</v>
      </c>
      <c r="I120" s="40" t="s">
        <v>17315</v>
      </c>
      <c r="J120" s="36" t="s">
        <v>315</v>
      </c>
      <c r="K120" s="39">
        <v>1</v>
      </c>
      <c r="L120" s="39">
        <v>1</v>
      </c>
      <c r="M120" s="39">
        <v>239</v>
      </c>
      <c r="N120" s="153" t="s">
        <v>5677</v>
      </c>
      <c r="P120" s="37"/>
    </row>
    <row r="121" spans="1:16" ht="27" customHeight="1">
      <c r="A121" s="1016"/>
      <c r="B121" s="36" t="s">
        <v>14245</v>
      </c>
      <c r="C121" s="36">
        <v>1894</v>
      </c>
      <c r="D121" s="36"/>
      <c r="E121" s="36">
        <v>3</v>
      </c>
      <c r="F121" s="36">
        <v>22</v>
      </c>
      <c r="G121" s="37" t="s">
        <v>17316</v>
      </c>
      <c r="H121" s="40" t="s">
        <v>17317</v>
      </c>
      <c r="I121" s="40" t="s">
        <v>17318</v>
      </c>
      <c r="J121" s="36" t="s">
        <v>315</v>
      </c>
      <c r="K121" s="39">
        <v>1</v>
      </c>
      <c r="L121" s="39">
        <v>1</v>
      </c>
      <c r="M121" s="39">
        <v>240</v>
      </c>
      <c r="N121" s="153" t="s">
        <v>5679</v>
      </c>
      <c r="P121" s="37"/>
    </row>
    <row r="122" spans="1:16" ht="27" customHeight="1">
      <c r="A122" s="1016"/>
      <c r="B122" s="36" t="s">
        <v>4950</v>
      </c>
      <c r="C122" s="36">
        <v>1893</v>
      </c>
      <c r="D122" s="36"/>
      <c r="E122" s="36">
        <v>10</v>
      </c>
      <c r="F122" s="36">
        <v>8</v>
      </c>
      <c r="G122" s="37" t="s">
        <v>17319</v>
      </c>
      <c r="H122" s="40" t="s">
        <v>17320</v>
      </c>
      <c r="I122" s="40" t="s">
        <v>17318</v>
      </c>
      <c r="J122" s="36" t="s">
        <v>315</v>
      </c>
      <c r="K122" s="39">
        <v>1</v>
      </c>
      <c r="L122" s="39">
        <v>1</v>
      </c>
      <c r="M122" s="39">
        <v>241</v>
      </c>
      <c r="N122" s="153" t="s">
        <v>5681</v>
      </c>
      <c r="P122" s="37"/>
    </row>
    <row r="123" spans="1:16" ht="38.25" customHeight="1">
      <c r="A123" s="1016" t="s">
        <v>17053</v>
      </c>
      <c r="B123" s="36" t="s">
        <v>5821</v>
      </c>
      <c r="C123" s="36">
        <v>1903</v>
      </c>
      <c r="D123" s="36"/>
      <c r="E123" s="36">
        <v>3</v>
      </c>
      <c r="F123" s="36">
        <v>26</v>
      </c>
      <c r="G123" s="37" t="s">
        <v>17321</v>
      </c>
      <c r="H123" s="37" t="s">
        <v>17314</v>
      </c>
      <c r="I123" s="40" t="s">
        <v>17315</v>
      </c>
      <c r="J123" s="36" t="s">
        <v>315</v>
      </c>
      <c r="K123" s="39">
        <v>1</v>
      </c>
      <c r="L123" s="39">
        <v>1</v>
      </c>
      <c r="M123" s="39">
        <v>242</v>
      </c>
      <c r="N123" s="153" t="s">
        <v>5684</v>
      </c>
      <c r="P123" s="37"/>
    </row>
    <row r="124" spans="1:16" ht="27" customHeight="1">
      <c r="A124" s="1016"/>
      <c r="B124" s="36" t="s">
        <v>5573</v>
      </c>
      <c r="C124" s="36">
        <v>1896</v>
      </c>
      <c r="D124" s="36"/>
      <c r="E124" s="36">
        <v>3</v>
      </c>
      <c r="F124" s="36">
        <v>25</v>
      </c>
      <c r="G124" s="37" t="s">
        <v>17322</v>
      </c>
      <c r="H124" s="37" t="s">
        <v>17323</v>
      </c>
      <c r="I124" s="40" t="s">
        <v>17318</v>
      </c>
      <c r="J124" s="36" t="s">
        <v>315</v>
      </c>
      <c r="K124" s="39">
        <v>1</v>
      </c>
      <c r="L124" s="39">
        <v>1</v>
      </c>
      <c r="M124" s="39">
        <v>243</v>
      </c>
      <c r="N124" s="153" t="s">
        <v>5689</v>
      </c>
      <c r="P124" s="37"/>
    </row>
    <row r="125" spans="1:16" ht="27" customHeight="1">
      <c r="A125" s="1016"/>
      <c r="B125" s="36" t="s">
        <v>17324</v>
      </c>
      <c r="C125" s="36">
        <v>1895</v>
      </c>
      <c r="D125" s="36"/>
      <c r="E125" s="36">
        <v>3</v>
      </c>
      <c r="F125" s="36">
        <v>25</v>
      </c>
      <c r="G125" s="37" t="s">
        <v>17322</v>
      </c>
      <c r="H125" s="37" t="s">
        <v>17323</v>
      </c>
      <c r="I125" s="40" t="s">
        <v>17318</v>
      </c>
      <c r="J125" s="36" t="s">
        <v>315</v>
      </c>
      <c r="K125" s="39">
        <v>1</v>
      </c>
      <c r="L125" s="39">
        <v>1</v>
      </c>
      <c r="M125" s="39">
        <v>244</v>
      </c>
      <c r="N125" s="153" t="s">
        <v>5691</v>
      </c>
      <c r="P125" s="37"/>
    </row>
    <row r="126" spans="1:16" ht="40.5" customHeight="1">
      <c r="A126" s="1016"/>
      <c r="B126" s="36" t="s">
        <v>14245</v>
      </c>
      <c r="C126" s="36">
        <v>1894</v>
      </c>
      <c r="D126" s="36"/>
      <c r="E126" s="36">
        <v>3</v>
      </c>
      <c r="F126" s="36">
        <v>22</v>
      </c>
      <c r="G126" s="37" t="s">
        <v>17325</v>
      </c>
      <c r="H126" s="37" t="s">
        <v>17314</v>
      </c>
      <c r="I126" s="40" t="s">
        <v>17326</v>
      </c>
      <c r="J126" s="36" t="s">
        <v>315</v>
      </c>
      <c r="K126" s="39">
        <v>1</v>
      </c>
      <c r="L126" s="39">
        <v>1</v>
      </c>
      <c r="M126" s="39">
        <v>245</v>
      </c>
      <c r="N126" s="153" t="s">
        <v>5696</v>
      </c>
      <c r="P126" s="37"/>
    </row>
    <row r="127" spans="1:16" ht="27" customHeight="1">
      <c r="A127" s="1016"/>
      <c r="B127" s="36" t="s">
        <v>355</v>
      </c>
      <c r="C127" s="36">
        <v>1892</v>
      </c>
      <c r="D127" s="36"/>
      <c r="E127" s="36">
        <v>4</v>
      </c>
      <c r="F127" s="36">
        <v>11</v>
      </c>
      <c r="G127" s="37" t="s">
        <v>17327</v>
      </c>
      <c r="H127" s="40" t="s">
        <v>17328</v>
      </c>
      <c r="I127" s="40" t="s">
        <v>17329</v>
      </c>
      <c r="J127" s="36" t="s">
        <v>315</v>
      </c>
      <c r="K127" s="39">
        <v>1</v>
      </c>
      <c r="L127" s="39">
        <v>1</v>
      </c>
      <c r="M127" s="39">
        <v>246</v>
      </c>
      <c r="N127" s="153" t="s">
        <v>5699</v>
      </c>
      <c r="P127" s="37"/>
    </row>
    <row r="128" spans="1:16" ht="27" customHeight="1">
      <c r="A128" s="1016"/>
      <c r="B128" s="36" t="s">
        <v>14240</v>
      </c>
      <c r="C128" s="36">
        <v>1891</v>
      </c>
      <c r="D128" s="36"/>
      <c r="E128" s="36">
        <v>4</v>
      </c>
      <c r="F128" s="36">
        <v>14</v>
      </c>
      <c r="G128" s="37" t="s">
        <v>17330</v>
      </c>
      <c r="H128" s="40" t="s">
        <v>17328</v>
      </c>
      <c r="I128" s="40" t="s">
        <v>17329</v>
      </c>
      <c r="J128" s="36" t="s">
        <v>315</v>
      </c>
      <c r="K128" s="39">
        <v>1</v>
      </c>
      <c r="L128" s="39">
        <v>1</v>
      </c>
      <c r="M128" s="39">
        <v>247</v>
      </c>
      <c r="N128" s="153" t="s">
        <v>5702</v>
      </c>
      <c r="P128" s="37"/>
    </row>
    <row r="129" spans="1:16" ht="40.5" customHeight="1">
      <c r="A129" s="1016"/>
      <c r="B129" s="36" t="s">
        <v>4948</v>
      </c>
      <c r="C129" s="36">
        <v>1883</v>
      </c>
      <c r="D129" s="36"/>
      <c r="E129" s="36">
        <v>3</v>
      </c>
      <c r="F129" s="36">
        <v>27</v>
      </c>
      <c r="G129" s="37" t="s">
        <v>17331</v>
      </c>
      <c r="H129" s="40" t="s">
        <v>17332</v>
      </c>
      <c r="I129" s="40" t="s">
        <v>17333</v>
      </c>
      <c r="J129" s="36" t="s">
        <v>315</v>
      </c>
      <c r="K129" s="39">
        <v>1</v>
      </c>
      <c r="L129" s="39">
        <v>1</v>
      </c>
      <c r="M129" s="39">
        <v>248</v>
      </c>
      <c r="N129" s="153" t="s">
        <v>5705</v>
      </c>
      <c r="P129" s="37"/>
    </row>
    <row r="130" spans="1:16" ht="40.5" customHeight="1">
      <c r="A130" s="1016"/>
      <c r="B130" s="36" t="s">
        <v>2222</v>
      </c>
      <c r="C130" s="36">
        <v>1875</v>
      </c>
      <c r="D130" s="36"/>
      <c r="E130" s="36">
        <v>11</v>
      </c>
      <c r="F130" s="36"/>
      <c r="G130" s="37" t="s">
        <v>17334</v>
      </c>
      <c r="H130" s="40" t="s">
        <v>17335</v>
      </c>
      <c r="I130" s="40" t="s">
        <v>17336</v>
      </c>
      <c r="J130" s="36" t="s">
        <v>315</v>
      </c>
      <c r="K130" s="39">
        <v>1</v>
      </c>
      <c r="L130" s="39">
        <v>1</v>
      </c>
      <c r="M130" s="39">
        <v>249</v>
      </c>
      <c r="N130" s="153" t="s">
        <v>5709</v>
      </c>
      <c r="P130" s="37"/>
    </row>
    <row r="131" spans="1:16" ht="40.5" customHeight="1">
      <c r="A131" s="1016"/>
      <c r="B131" s="36" t="s">
        <v>2222</v>
      </c>
      <c r="C131" s="36">
        <v>1875</v>
      </c>
      <c r="D131" s="36"/>
      <c r="E131" s="36">
        <v>2</v>
      </c>
      <c r="F131" s="36"/>
      <c r="G131" s="37" t="s">
        <v>17334</v>
      </c>
      <c r="H131" s="40" t="s">
        <v>17337</v>
      </c>
      <c r="I131" s="40" t="s">
        <v>17336</v>
      </c>
      <c r="J131" s="36" t="s">
        <v>315</v>
      </c>
      <c r="K131" s="39">
        <v>1</v>
      </c>
      <c r="L131" s="39">
        <v>1</v>
      </c>
      <c r="M131" s="39">
        <v>250</v>
      </c>
      <c r="N131" s="153" t="s">
        <v>5712</v>
      </c>
      <c r="P131" s="37"/>
    </row>
    <row r="132" spans="1:16" ht="27" customHeight="1">
      <c r="A132" s="1016"/>
      <c r="B132" s="36" t="s">
        <v>5106</v>
      </c>
      <c r="C132" s="36">
        <v>1880</v>
      </c>
      <c r="D132" s="36"/>
      <c r="E132" s="36">
        <v>4</v>
      </c>
      <c r="F132" s="36">
        <v>15</v>
      </c>
      <c r="G132" s="37" t="s">
        <v>17331</v>
      </c>
      <c r="H132" s="40" t="s">
        <v>17338</v>
      </c>
      <c r="I132" s="40" t="s">
        <v>17333</v>
      </c>
      <c r="J132" s="36" t="s">
        <v>315</v>
      </c>
      <c r="K132" s="39">
        <v>1</v>
      </c>
      <c r="L132" s="39">
        <v>1</v>
      </c>
      <c r="M132" s="39">
        <v>251</v>
      </c>
      <c r="N132" s="153" t="s">
        <v>5714</v>
      </c>
      <c r="P132" s="37"/>
    </row>
    <row r="133" spans="1:16" ht="54" customHeight="1">
      <c r="A133" s="1016" t="s">
        <v>17339</v>
      </c>
      <c r="B133" s="36" t="s">
        <v>2028</v>
      </c>
      <c r="C133" s="36">
        <v>1876</v>
      </c>
      <c r="D133" s="36"/>
      <c r="E133" s="36">
        <v>1</v>
      </c>
      <c r="F133" s="36">
        <v>9</v>
      </c>
      <c r="G133" s="37" t="s">
        <v>17340</v>
      </c>
      <c r="H133" s="40" t="s">
        <v>17341</v>
      </c>
      <c r="I133" s="40" t="s">
        <v>4468</v>
      </c>
      <c r="J133" s="36" t="s">
        <v>315</v>
      </c>
      <c r="K133" s="39">
        <v>1</v>
      </c>
      <c r="L133" s="39">
        <v>2</v>
      </c>
      <c r="M133" s="39">
        <v>1</v>
      </c>
      <c r="N133" s="153" t="s">
        <v>5718</v>
      </c>
      <c r="P133" s="37"/>
    </row>
    <row r="134" spans="1:16" ht="27" customHeight="1">
      <c r="A134" s="1016"/>
      <c r="B134" s="36" t="s">
        <v>2028</v>
      </c>
      <c r="C134" s="36">
        <v>1876</v>
      </c>
      <c r="D134" s="36"/>
      <c r="E134" s="36">
        <v>1</v>
      </c>
      <c r="F134" s="36">
        <v>24</v>
      </c>
      <c r="G134" s="37" t="s">
        <v>17342</v>
      </c>
      <c r="H134" s="40" t="s">
        <v>17343</v>
      </c>
      <c r="I134" s="40" t="s">
        <v>17127</v>
      </c>
      <c r="J134" s="36" t="s">
        <v>315</v>
      </c>
      <c r="K134" s="39">
        <v>1</v>
      </c>
      <c r="L134" s="39">
        <v>2</v>
      </c>
      <c r="M134" s="39">
        <v>2</v>
      </c>
      <c r="N134" s="153" t="s">
        <v>5720</v>
      </c>
      <c r="P134" s="37"/>
    </row>
    <row r="135" spans="1:16" ht="27" customHeight="1">
      <c r="A135" s="1016"/>
      <c r="B135" s="36" t="s">
        <v>2028</v>
      </c>
      <c r="C135" s="36">
        <v>1876</v>
      </c>
      <c r="D135" s="36"/>
      <c r="E135" s="36">
        <v>2</v>
      </c>
      <c r="F135" s="36">
        <v>5</v>
      </c>
      <c r="G135" s="37" t="s">
        <v>17344</v>
      </c>
      <c r="H135" s="38" t="s">
        <v>298</v>
      </c>
      <c r="I135" s="38" t="s">
        <v>298</v>
      </c>
      <c r="J135" s="36" t="s">
        <v>315</v>
      </c>
      <c r="K135" s="39">
        <v>1</v>
      </c>
      <c r="L135" s="39">
        <v>2</v>
      </c>
      <c r="M135" s="39">
        <v>3</v>
      </c>
      <c r="N135" s="153" t="s">
        <v>5724</v>
      </c>
      <c r="P135" s="37"/>
    </row>
    <row r="136" spans="1:16" ht="54" customHeight="1">
      <c r="A136" s="1016"/>
      <c r="B136" s="36" t="s">
        <v>2028</v>
      </c>
      <c r="C136" s="36">
        <v>1876</v>
      </c>
      <c r="D136" s="36"/>
      <c r="E136" s="36">
        <v>2</v>
      </c>
      <c r="F136" s="36">
        <v>24</v>
      </c>
      <c r="G136" s="37" t="s">
        <v>17345</v>
      </c>
      <c r="H136" s="40" t="s">
        <v>17346</v>
      </c>
      <c r="I136" s="40" t="s">
        <v>17347</v>
      </c>
      <c r="J136" s="36" t="s">
        <v>315</v>
      </c>
      <c r="K136" s="39">
        <v>1</v>
      </c>
      <c r="L136" s="39">
        <v>2</v>
      </c>
      <c r="M136" s="39">
        <v>4</v>
      </c>
      <c r="N136" s="153" t="s">
        <v>5727</v>
      </c>
      <c r="P136" s="37"/>
    </row>
    <row r="137" spans="1:16" ht="27" customHeight="1">
      <c r="A137" s="1016"/>
      <c r="B137" s="36" t="s">
        <v>2028</v>
      </c>
      <c r="C137" s="36">
        <v>1876</v>
      </c>
      <c r="D137" s="36"/>
      <c r="E137" s="36">
        <v>2</v>
      </c>
      <c r="F137" s="36">
        <v>25</v>
      </c>
      <c r="G137" s="37" t="s">
        <v>17348</v>
      </c>
      <c r="H137" s="40" t="s">
        <v>17349</v>
      </c>
      <c r="I137" s="40" t="s">
        <v>17350</v>
      </c>
      <c r="J137" s="36" t="s">
        <v>315</v>
      </c>
      <c r="K137" s="39">
        <v>1</v>
      </c>
      <c r="L137" s="39">
        <v>2</v>
      </c>
      <c r="M137" s="39">
        <v>5</v>
      </c>
      <c r="N137" s="153" t="s">
        <v>5731</v>
      </c>
      <c r="P137" s="37"/>
    </row>
    <row r="138" spans="1:16" ht="81" customHeight="1">
      <c r="A138" s="1016"/>
      <c r="B138" s="36" t="s">
        <v>2028</v>
      </c>
      <c r="C138" s="36">
        <v>1876</v>
      </c>
      <c r="D138" s="36"/>
      <c r="E138" s="36">
        <v>3</v>
      </c>
      <c r="F138" s="36">
        <v>19</v>
      </c>
      <c r="G138" s="37" t="s">
        <v>17351</v>
      </c>
      <c r="H138" s="40" t="s">
        <v>17352</v>
      </c>
      <c r="I138" s="40" t="s">
        <v>4468</v>
      </c>
      <c r="J138" s="36" t="s">
        <v>315</v>
      </c>
      <c r="K138" s="39">
        <v>1</v>
      </c>
      <c r="L138" s="39">
        <v>2</v>
      </c>
      <c r="M138" s="39">
        <v>6</v>
      </c>
      <c r="N138" s="153" t="s">
        <v>5734</v>
      </c>
      <c r="P138" s="37"/>
    </row>
    <row r="139" spans="1:16" ht="40.5" customHeight="1">
      <c r="A139" s="1016"/>
      <c r="B139" s="36" t="s">
        <v>1018</v>
      </c>
      <c r="C139" s="36">
        <v>1877</v>
      </c>
      <c r="D139" s="36"/>
      <c r="E139" s="36">
        <v>3</v>
      </c>
      <c r="F139" s="36">
        <v>7</v>
      </c>
      <c r="G139" s="37" t="s">
        <v>17353</v>
      </c>
      <c r="H139" s="40" t="s">
        <v>17354</v>
      </c>
      <c r="I139" s="40" t="s">
        <v>4417</v>
      </c>
      <c r="J139" s="36" t="s">
        <v>315</v>
      </c>
      <c r="K139" s="39">
        <v>1</v>
      </c>
      <c r="L139" s="39">
        <v>2</v>
      </c>
      <c r="M139" s="39">
        <v>7</v>
      </c>
      <c r="N139" s="153" t="s">
        <v>5737</v>
      </c>
      <c r="P139" s="37"/>
    </row>
    <row r="140" spans="1:16" ht="54" customHeight="1">
      <c r="A140" s="1016"/>
      <c r="B140" s="36" t="s">
        <v>17355</v>
      </c>
      <c r="C140" s="36">
        <v>1976</v>
      </c>
      <c r="D140" s="36"/>
      <c r="E140" s="36">
        <v>7</v>
      </c>
      <c r="F140" s="36"/>
      <c r="G140" s="37" t="s">
        <v>17356</v>
      </c>
      <c r="H140" s="40" t="s">
        <v>17357</v>
      </c>
      <c r="I140" s="40" t="s">
        <v>17358</v>
      </c>
      <c r="J140" s="36" t="s">
        <v>334</v>
      </c>
      <c r="K140" s="39">
        <v>1</v>
      </c>
      <c r="L140" s="39">
        <v>2</v>
      </c>
      <c r="M140" s="39">
        <v>8</v>
      </c>
      <c r="N140" s="153" t="s">
        <v>5739</v>
      </c>
      <c r="P140" s="37"/>
    </row>
    <row r="141" spans="1:16" ht="67.5" customHeight="1">
      <c r="A141" s="1016" t="s">
        <v>17339</v>
      </c>
      <c r="B141" s="36" t="s">
        <v>2028</v>
      </c>
      <c r="C141" s="36">
        <v>1876</v>
      </c>
      <c r="D141" s="36"/>
      <c r="E141" s="36">
        <v>5</v>
      </c>
      <c r="F141" s="36">
        <v>13</v>
      </c>
      <c r="G141" s="37" t="s">
        <v>17359</v>
      </c>
      <c r="H141" s="40" t="s">
        <v>17360</v>
      </c>
      <c r="I141" s="40" t="s">
        <v>4417</v>
      </c>
      <c r="J141" s="36" t="s">
        <v>334</v>
      </c>
      <c r="K141" s="39">
        <v>1</v>
      </c>
      <c r="L141" s="39">
        <v>2</v>
      </c>
      <c r="M141" s="39">
        <v>11</v>
      </c>
      <c r="N141" s="153" t="s">
        <v>5742</v>
      </c>
      <c r="P141" s="37"/>
    </row>
    <row r="142" spans="1:16" ht="67.5" customHeight="1">
      <c r="A142" s="1016"/>
      <c r="B142" s="36" t="s">
        <v>2028</v>
      </c>
      <c r="C142" s="36">
        <v>1876</v>
      </c>
      <c r="D142" s="36"/>
      <c r="E142" s="36">
        <v>5</v>
      </c>
      <c r="F142" s="36">
        <v>31</v>
      </c>
      <c r="G142" s="37" t="s">
        <v>17361</v>
      </c>
      <c r="H142" s="40" t="s">
        <v>17362</v>
      </c>
      <c r="I142" s="40" t="s">
        <v>4417</v>
      </c>
      <c r="J142" s="36" t="s">
        <v>334</v>
      </c>
      <c r="K142" s="39">
        <v>1</v>
      </c>
      <c r="L142" s="39">
        <v>2</v>
      </c>
      <c r="M142" s="39">
        <v>14</v>
      </c>
      <c r="N142" s="153" t="s">
        <v>5746</v>
      </c>
      <c r="P142" s="37"/>
    </row>
    <row r="143" spans="1:16" ht="27" customHeight="1">
      <c r="A143" s="1016"/>
      <c r="B143" s="36" t="s">
        <v>2028</v>
      </c>
      <c r="C143" s="36">
        <v>1876</v>
      </c>
      <c r="D143" s="36"/>
      <c r="E143" s="36">
        <v>6</v>
      </c>
      <c r="F143" s="36">
        <v>1</v>
      </c>
      <c r="G143" s="37" t="s">
        <v>17363</v>
      </c>
      <c r="H143" s="40" t="s">
        <v>17364</v>
      </c>
      <c r="I143" s="40" t="s">
        <v>17127</v>
      </c>
      <c r="J143" s="36" t="s">
        <v>334</v>
      </c>
      <c r="K143" s="39">
        <v>1</v>
      </c>
      <c r="L143" s="39">
        <v>2</v>
      </c>
      <c r="M143" s="39">
        <v>18</v>
      </c>
      <c r="N143" s="153" t="s">
        <v>5749</v>
      </c>
      <c r="P143" s="37"/>
    </row>
    <row r="144" spans="1:16" ht="40.5" customHeight="1">
      <c r="A144" s="1016"/>
      <c r="B144" s="36" t="s">
        <v>17365</v>
      </c>
      <c r="C144" s="36">
        <v>1876</v>
      </c>
      <c r="D144" s="36"/>
      <c r="E144" s="36">
        <v>6</v>
      </c>
      <c r="F144" s="36">
        <v>11</v>
      </c>
      <c r="G144" s="37" t="s">
        <v>17366</v>
      </c>
      <c r="H144" s="40" t="s">
        <v>17367</v>
      </c>
      <c r="I144" s="40" t="s">
        <v>4417</v>
      </c>
      <c r="J144" s="36" t="s">
        <v>315</v>
      </c>
      <c r="K144" s="39">
        <v>1</v>
      </c>
      <c r="L144" s="39">
        <v>2</v>
      </c>
      <c r="M144" s="39">
        <v>21</v>
      </c>
      <c r="N144" s="153" t="s">
        <v>5751</v>
      </c>
      <c r="P144" s="37"/>
    </row>
    <row r="145" spans="1:16" ht="27" customHeight="1">
      <c r="A145" s="1016"/>
      <c r="B145" s="36" t="s">
        <v>17365</v>
      </c>
      <c r="C145" s="36">
        <v>1876</v>
      </c>
      <c r="D145" s="36"/>
      <c r="E145" s="36">
        <v>8</v>
      </c>
      <c r="F145" s="36">
        <v>12</v>
      </c>
      <c r="G145" s="37" t="s">
        <v>17368</v>
      </c>
      <c r="H145" s="40" t="s">
        <v>17369</v>
      </c>
      <c r="I145" s="40" t="s">
        <v>17067</v>
      </c>
      <c r="J145" s="36" t="s">
        <v>315</v>
      </c>
      <c r="K145" s="39">
        <v>1</v>
      </c>
      <c r="L145" s="39">
        <v>2</v>
      </c>
      <c r="M145" s="39">
        <v>22</v>
      </c>
      <c r="N145" s="153" t="s">
        <v>5754</v>
      </c>
      <c r="P145" s="37"/>
    </row>
    <row r="146" spans="1:16" ht="40.5" customHeight="1">
      <c r="A146" s="1016"/>
      <c r="B146" s="36" t="s">
        <v>2028</v>
      </c>
      <c r="C146" s="36">
        <v>1876</v>
      </c>
      <c r="D146" s="36"/>
      <c r="E146" s="36">
        <v>8</v>
      </c>
      <c r="F146" s="36">
        <v>18</v>
      </c>
      <c r="G146" s="37" t="s">
        <v>17370</v>
      </c>
      <c r="H146" s="40" t="s">
        <v>17371</v>
      </c>
      <c r="I146" s="40" t="s">
        <v>17372</v>
      </c>
      <c r="J146" s="36" t="s">
        <v>334</v>
      </c>
      <c r="K146" s="39">
        <v>1</v>
      </c>
      <c r="L146" s="39">
        <v>2</v>
      </c>
      <c r="M146" s="39">
        <v>23</v>
      </c>
      <c r="N146" s="153" t="s">
        <v>5757</v>
      </c>
      <c r="P146" s="37"/>
    </row>
    <row r="147" spans="1:16" ht="40.5" customHeight="1">
      <c r="A147" s="1016"/>
      <c r="B147" s="36" t="s">
        <v>2028</v>
      </c>
      <c r="C147" s="36">
        <v>1876</v>
      </c>
      <c r="D147" s="36"/>
      <c r="E147" s="36">
        <v>8</v>
      </c>
      <c r="F147" s="36">
        <v>20</v>
      </c>
      <c r="G147" s="37" t="s">
        <v>17373</v>
      </c>
      <c r="H147" s="40" t="s">
        <v>17374</v>
      </c>
      <c r="I147" s="40" t="s">
        <v>17375</v>
      </c>
      <c r="J147" s="36" t="s">
        <v>315</v>
      </c>
      <c r="K147" s="39">
        <v>1</v>
      </c>
      <c r="L147" s="39">
        <v>2</v>
      </c>
      <c r="M147" s="39">
        <v>25</v>
      </c>
      <c r="N147" s="153" t="s">
        <v>5760</v>
      </c>
      <c r="P147" s="37"/>
    </row>
    <row r="148" spans="1:16" ht="27" customHeight="1">
      <c r="A148" s="1016"/>
      <c r="B148" s="36" t="s">
        <v>17355</v>
      </c>
      <c r="C148" s="36">
        <v>1876</v>
      </c>
      <c r="D148" s="36"/>
      <c r="E148" s="36">
        <v>8</v>
      </c>
      <c r="F148" s="36">
        <v>17</v>
      </c>
      <c r="G148" s="37" t="s">
        <v>17376</v>
      </c>
      <c r="H148" s="40" t="s">
        <v>17377</v>
      </c>
      <c r="I148" s="40" t="s">
        <v>17378</v>
      </c>
      <c r="J148" s="36" t="s">
        <v>315</v>
      </c>
      <c r="K148" s="39">
        <v>1</v>
      </c>
      <c r="L148" s="39">
        <v>2</v>
      </c>
      <c r="M148" s="39">
        <v>26</v>
      </c>
      <c r="N148" s="153" t="s">
        <v>17379</v>
      </c>
      <c r="P148" s="37"/>
    </row>
    <row r="149" spans="1:16" ht="27" customHeight="1">
      <c r="A149" s="1016"/>
      <c r="B149" s="36" t="s">
        <v>2028</v>
      </c>
      <c r="C149" s="36">
        <v>1876</v>
      </c>
      <c r="D149" s="36"/>
      <c r="E149" s="36">
        <v>8</v>
      </c>
      <c r="F149" s="36">
        <v>17</v>
      </c>
      <c r="G149" s="37" t="s">
        <v>17380</v>
      </c>
      <c r="H149" s="38" t="s">
        <v>298</v>
      </c>
      <c r="I149" s="38" t="s">
        <v>298</v>
      </c>
      <c r="J149" s="36" t="s">
        <v>315</v>
      </c>
      <c r="K149" s="39">
        <v>1</v>
      </c>
      <c r="L149" s="39">
        <v>2</v>
      </c>
      <c r="M149" s="39">
        <v>27</v>
      </c>
      <c r="N149" s="153" t="s">
        <v>5765</v>
      </c>
      <c r="P149" s="37"/>
    </row>
    <row r="150" spans="1:16" ht="27" customHeight="1">
      <c r="A150" s="1016"/>
      <c r="B150" s="36" t="s">
        <v>2028</v>
      </c>
      <c r="C150" s="36">
        <v>1876</v>
      </c>
      <c r="D150" s="36"/>
      <c r="E150" s="36">
        <v>10</v>
      </c>
      <c r="F150" s="36"/>
      <c r="G150" s="37" t="s">
        <v>17381</v>
      </c>
      <c r="H150" s="40" t="s">
        <v>17382</v>
      </c>
      <c r="I150" s="40" t="s">
        <v>17383</v>
      </c>
      <c r="J150" s="36" t="s">
        <v>315</v>
      </c>
      <c r="K150" s="39">
        <v>1</v>
      </c>
      <c r="L150" s="39">
        <v>2</v>
      </c>
      <c r="M150" s="39">
        <v>28</v>
      </c>
      <c r="N150" s="153" t="s">
        <v>5768</v>
      </c>
      <c r="P150" s="37"/>
    </row>
    <row r="151" spans="1:16" ht="27" customHeight="1">
      <c r="A151" s="1016"/>
      <c r="B151" s="36" t="s">
        <v>17384</v>
      </c>
      <c r="C151" s="36">
        <v>1876</v>
      </c>
      <c r="D151" s="36"/>
      <c r="E151" s="36"/>
      <c r="F151" s="36"/>
      <c r="G151" s="37" t="s">
        <v>17385</v>
      </c>
      <c r="H151" s="40" t="s">
        <v>17386</v>
      </c>
      <c r="I151" s="40" t="s">
        <v>17387</v>
      </c>
      <c r="J151" s="36" t="s">
        <v>11073</v>
      </c>
      <c r="K151" s="39">
        <v>1</v>
      </c>
      <c r="L151" s="39">
        <v>2</v>
      </c>
      <c r="M151" s="39">
        <v>29</v>
      </c>
      <c r="N151" s="153" t="s">
        <v>17388</v>
      </c>
      <c r="P151" s="37"/>
    </row>
    <row r="152" spans="1:16" ht="27" customHeight="1">
      <c r="A152" s="1016"/>
      <c r="B152" s="36" t="s">
        <v>2028</v>
      </c>
      <c r="C152" s="36">
        <v>1876</v>
      </c>
      <c r="D152" s="36"/>
      <c r="E152" s="36">
        <v>11</v>
      </c>
      <c r="F152" s="36">
        <v>3</v>
      </c>
      <c r="G152" s="37" t="s">
        <v>17389</v>
      </c>
      <c r="H152" s="40" t="s">
        <v>17390</v>
      </c>
      <c r="I152" s="40" t="s">
        <v>17391</v>
      </c>
      <c r="J152" s="36" t="s">
        <v>315</v>
      </c>
      <c r="K152" s="39">
        <v>1</v>
      </c>
      <c r="L152" s="39">
        <v>2</v>
      </c>
      <c r="M152" s="39">
        <v>30</v>
      </c>
      <c r="N152" s="153" t="s">
        <v>17392</v>
      </c>
      <c r="P152" s="37"/>
    </row>
    <row r="153" spans="1:16" ht="27" customHeight="1">
      <c r="A153" s="1016"/>
      <c r="B153" s="36" t="s">
        <v>2028</v>
      </c>
      <c r="C153" s="36">
        <v>1876</v>
      </c>
      <c r="D153" s="36"/>
      <c r="E153" s="36">
        <v>11</v>
      </c>
      <c r="F153" s="36">
        <v>24</v>
      </c>
      <c r="G153" s="37" t="s">
        <v>17393</v>
      </c>
      <c r="H153" s="40" t="s">
        <v>17394</v>
      </c>
      <c r="I153" s="38" t="s">
        <v>298</v>
      </c>
      <c r="J153" s="36" t="s">
        <v>315</v>
      </c>
      <c r="K153" s="39">
        <v>1</v>
      </c>
      <c r="L153" s="39">
        <v>2</v>
      </c>
      <c r="M153" s="39">
        <v>31</v>
      </c>
      <c r="N153" s="153" t="s">
        <v>5775</v>
      </c>
      <c r="P153" s="37"/>
    </row>
    <row r="154" spans="1:16" ht="27" customHeight="1">
      <c r="A154" s="1016"/>
      <c r="B154" s="36" t="s">
        <v>2028</v>
      </c>
      <c r="C154" s="36">
        <v>1876</v>
      </c>
      <c r="D154" s="36"/>
      <c r="E154" s="36"/>
      <c r="F154" s="36"/>
      <c r="G154" s="37" t="s">
        <v>17395</v>
      </c>
      <c r="H154" s="40" t="s">
        <v>17396</v>
      </c>
      <c r="I154" s="38" t="s">
        <v>298</v>
      </c>
      <c r="J154" s="36" t="s">
        <v>315</v>
      </c>
      <c r="K154" s="39">
        <v>1</v>
      </c>
      <c r="L154" s="39">
        <v>2</v>
      </c>
      <c r="M154" s="39">
        <v>32</v>
      </c>
      <c r="N154" s="153" t="s">
        <v>5778</v>
      </c>
      <c r="P154" s="37"/>
    </row>
    <row r="155" spans="1:16" ht="27" customHeight="1">
      <c r="A155" s="1016"/>
      <c r="B155" s="36" t="s">
        <v>2028</v>
      </c>
      <c r="C155" s="36">
        <v>1876</v>
      </c>
      <c r="D155" s="36"/>
      <c r="E155" s="36">
        <v>1</v>
      </c>
      <c r="F155" s="36">
        <v>12</v>
      </c>
      <c r="G155" s="37" t="s">
        <v>17397</v>
      </c>
      <c r="H155" s="40" t="s">
        <v>17398</v>
      </c>
      <c r="I155" s="40" t="s">
        <v>17399</v>
      </c>
      <c r="J155" s="36" t="s">
        <v>315</v>
      </c>
      <c r="K155" s="39">
        <v>1</v>
      </c>
      <c r="L155" s="39">
        <v>2</v>
      </c>
      <c r="M155" s="39">
        <v>33</v>
      </c>
      <c r="N155" s="153" t="s">
        <v>5781</v>
      </c>
      <c r="P155" s="37"/>
    </row>
    <row r="156" spans="1:16" ht="27" customHeight="1">
      <c r="A156" s="1016"/>
      <c r="B156" s="36" t="s">
        <v>2028</v>
      </c>
      <c r="C156" s="36">
        <v>1876</v>
      </c>
      <c r="D156" s="36"/>
      <c r="E156" s="36">
        <v>4</v>
      </c>
      <c r="F156" s="36">
        <v>17</v>
      </c>
      <c r="G156" s="37" t="s">
        <v>17400</v>
      </c>
      <c r="H156" s="40" t="s">
        <v>17401</v>
      </c>
      <c r="I156" s="40" t="s">
        <v>4417</v>
      </c>
      <c r="J156" s="36" t="s">
        <v>315</v>
      </c>
      <c r="K156" s="39">
        <v>1</v>
      </c>
      <c r="L156" s="39">
        <v>2</v>
      </c>
      <c r="M156" s="39">
        <v>34</v>
      </c>
      <c r="N156" s="153" t="s">
        <v>5784</v>
      </c>
      <c r="P156" s="37"/>
    </row>
    <row r="157" spans="1:16" ht="27" customHeight="1">
      <c r="A157" s="1016"/>
      <c r="B157" s="36" t="s">
        <v>1018</v>
      </c>
      <c r="C157" s="36">
        <v>1877</v>
      </c>
      <c r="D157" s="36"/>
      <c r="E157" s="36">
        <v>4</v>
      </c>
      <c r="F157" s="36">
        <v>18</v>
      </c>
      <c r="G157" s="238" t="s">
        <v>17402</v>
      </c>
      <c r="H157" s="40" t="s">
        <v>17403</v>
      </c>
      <c r="I157" s="40" t="s">
        <v>17067</v>
      </c>
      <c r="J157" s="36" t="s">
        <v>315</v>
      </c>
      <c r="K157" s="39">
        <v>1</v>
      </c>
      <c r="L157" s="39">
        <v>2</v>
      </c>
      <c r="M157" s="39">
        <v>35</v>
      </c>
      <c r="N157" s="153" t="s">
        <v>5787</v>
      </c>
      <c r="P157" s="37"/>
    </row>
    <row r="158" spans="1:16" ht="27" customHeight="1">
      <c r="A158" s="1016"/>
      <c r="B158" s="36" t="s">
        <v>1018</v>
      </c>
      <c r="C158" s="36">
        <v>1877</v>
      </c>
      <c r="D158" s="36"/>
      <c r="E158" s="36">
        <v>4</v>
      </c>
      <c r="F158" s="36">
        <v>18</v>
      </c>
      <c r="G158" s="238" t="s">
        <v>17404</v>
      </c>
      <c r="H158" s="40" t="s">
        <v>17405</v>
      </c>
      <c r="I158" s="40" t="s">
        <v>17067</v>
      </c>
      <c r="J158" s="36" t="s">
        <v>315</v>
      </c>
      <c r="K158" s="39">
        <v>1</v>
      </c>
      <c r="L158" s="39">
        <v>2</v>
      </c>
      <c r="M158" s="39">
        <v>37</v>
      </c>
      <c r="N158" s="153" t="s">
        <v>5790</v>
      </c>
      <c r="P158" s="37"/>
    </row>
    <row r="159" spans="1:16" ht="27" customHeight="1">
      <c r="A159" s="1016"/>
      <c r="B159" s="36" t="s">
        <v>4509</v>
      </c>
      <c r="C159" s="36">
        <v>1878</v>
      </c>
      <c r="D159" s="36"/>
      <c r="E159" s="36">
        <v>10</v>
      </c>
      <c r="F159" s="36">
        <v>27</v>
      </c>
      <c r="G159" s="37" t="s">
        <v>17406</v>
      </c>
      <c r="H159" s="40" t="s">
        <v>17407</v>
      </c>
      <c r="I159" s="40" t="s">
        <v>17067</v>
      </c>
      <c r="J159" s="36" t="s">
        <v>315</v>
      </c>
      <c r="K159" s="39">
        <v>1</v>
      </c>
      <c r="L159" s="39">
        <v>2</v>
      </c>
      <c r="M159" s="39">
        <v>38</v>
      </c>
      <c r="N159" s="153" t="s">
        <v>15750</v>
      </c>
      <c r="P159" s="37"/>
    </row>
    <row r="160" spans="1:16" ht="27" customHeight="1">
      <c r="A160" s="1016"/>
      <c r="B160" s="36" t="s">
        <v>1018</v>
      </c>
      <c r="C160" s="36">
        <v>1877</v>
      </c>
      <c r="D160" s="36"/>
      <c r="E160" s="36">
        <v>2</v>
      </c>
      <c r="F160" s="36">
        <v>4</v>
      </c>
      <c r="G160" s="37" t="s">
        <v>17408</v>
      </c>
      <c r="H160" s="40" t="s">
        <v>17409</v>
      </c>
      <c r="I160" s="38" t="s">
        <v>298</v>
      </c>
      <c r="J160" s="36" t="s">
        <v>319</v>
      </c>
      <c r="K160" s="39">
        <v>1</v>
      </c>
      <c r="L160" s="39">
        <v>2</v>
      </c>
      <c r="M160" s="39">
        <v>40</v>
      </c>
      <c r="N160" s="153" t="s">
        <v>15754</v>
      </c>
      <c r="P160" s="37"/>
    </row>
    <row r="161" spans="1:16" ht="27" customHeight="1">
      <c r="A161" s="1016"/>
      <c r="B161" s="36" t="s">
        <v>1018</v>
      </c>
      <c r="C161" s="36">
        <v>1877</v>
      </c>
      <c r="D161" s="36"/>
      <c r="E161" s="36">
        <v>2</v>
      </c>
      <c r="F161" s="36">
        <v>12</v>
      </c>
      <c r="G161" s="37" t="s">
        <v>17410</v>
      </c>
      <c r="H161" s="40" t="s">
        <v>17411</v>
      </c>
      <c r="I161" s="40" t="s">
        <v>17067</v>
      </c>
      <c r="J161" s="36" t="s">
        <v>334</v>
      </c>
      <c r="K161" s="39">
        <v>1</v>
      </c>
      <c r="L161" s="39">
        <v>2</v>
      </c>
      <c r="M161" s="39">
        <v>48</v>
      </c>
      <c r="N161" s="153" t="s">
        <v>5805</v>
      </c>
      <c r="P161" s="37"/>
    </row>
    <row r="162" spans="1:16" ht="54" customHeight="1">
      <c r="A162" s="1016"/>
      <c r="B162" s="36" t="s">
        <v>1018</v>
      </c>
      <c r="C162" s="36">
        <v>1877</v>
      </c>
      <c r="D162" s="36"/>
      <c r="E162" s="36">
        <v>2</v>
      </c>
      <c r="F162" s="36">
        <v>17</v>
      </c>
      <c r="G162" s="37" t="s">
        <v>17412</v>
      </c>
      <c r="H162" s="40" t="s">
        <v>17413</v>
      </c>
      <c r="I162" s="40" t="s">
        <v>4417</v>
      </c>
      <c r="J162" s="36" t="s">
        <v>334</v>
      </c>
      <c r="K162" s="39">
        <v>1</v>
      </c>
      <c r="L162" s="39">
        <v>2</v>
      </c>
      <c r="M162" s="39">
        <v>53</v>
      </c>
      <c r="N162" s="153" t="s">
        <v>17414</v>
      </c>
      <c r="O162" s="37" t="s">
        <v>17415</v>
      </c>
      <c r="P162" s="37"/>
    </row>
    <row r="163" spans="1:16" ht="54" customHeight="1">
      <c r="A163" s="1016" t="s">
        <v>17339</v>
      </c>
      <c r="B163" s="36" t="s">
        <v>1018</v>
      </c>
      <c r="C163" s="36">
        <v>1877</v>
      </c>
      <c r="D163" s="36"/>
      <c r="E163" s="36">
        <v>2</v>
      </c>
      <c r="F163" s="36">
        <v>19</v>
      </c>
      <c r="G163" s="37" t="s">
        <v>17412</v>
      </c>
      <c r="H163" s="40" t="s">
        <v>17416</v>
      </c>
      <c r="I163" s="40" t="s">
        <v>4417</v>
      </c>
      <c r="J163" s="36" t="s">
        <v>315</v>
      </c>
      <c r="K163" s="39">
        <v>1</v>
      </c>
      <c r="L163" s="39">
        <v>2</v>
      </c>
      <c r="M163" s="39">
        <v>54</v>
      </c>
      <c r="N163" s="153" t="s">
        <v>17417</v>
      </c>
      <c r="P163" s="37"/>
    </row>
    <row r="164" spans="1:16" ht="54" customHeight="1">
      <c r="A164" s="1016"/>
      <c r="B164" s="36" t="s">
        <v>1018</v>
      </c>
      <c r="C164" s="36">
        <v>1877</v>
      </c>
      <c r="D164" s="36"/>
      <c r="E164" s="36">
        <v>3</v>
      </c>
      <c r="F164" s="36">
        <v>7</v>
      </c>
      <c r="G164" s="37" t="s">
        <v>17412</v>
      </c>
      <c r="H164" s="40" t="s">
        <v>17418</v>
      </c>
      <c r="I164" s="40" t="s">
        <v>4417</v>
      </c>
      <c r="J164" s="36" t="s">
        <v>315</v>
      </c>
      <c r="K164" s="39">
        <v>1</v>
      </c>
      <c r="L164" s="39">
        <v>2</v>
      </c>
      <c r="M164" s="39">
        <v>55</v>
      </c>
      <c r="N164" s="153" t="s">
        <v>17419</v>
      </c>
      <c r="P164" s="37"/>
    </row>
    <row r="165" spans="1:16" ht="27" customHeight="1">
      <c r="A165" s="1016"/>
      <c r="B165" s="36" t="s">
        <v>1018</v>
      </c>
      <c r="C165" s="36">
        <v>1877</v>
      </c>
      <c r="D165" s="36"/>
      <c r="E165" s="36">
        <v>3</v>
      </c>
      <c r="F165" s="36">
        <v>17</v>
      </c>
      <c r="G165" s="37" t="s">
        <v>17420</v>
      </c>
      <c r="H165" s="40" t="s">
        <v>17421</v>
      </c>
      <c r="I165" s="40" t="s">
        <v>17422</v>
      </c>
      <c r="J165" s="36" t="s">
        <v>315</v>
      </c>
      <c r="K165" s="39">
        <v>1</v>
      </c>
      <c r="L165" s="39">
        <v>2</v>
      </c>
      <c r="M165" s="39">
        <v>56</v>
      </c>
      <c r="N165" s="153" t="s">
        <v>5809</v>
      </c>
      <c r="P165" s="37"/>
    </row>
    <row r="166" spans="1:16" ht="27" customHeight="1">
      <c r="A166" s="1016"/>
      <c r="B166" s="36" t="s">
        <v>1018</v>
      </c>
      <c r="C166" s="36">
        <v>1877</v>
      </c>
      <c r="D166" s="36"/>
      <c r="E166" s="36">
        <v>4</v>
      </c>
      <c r="F166" s="36">
        <v>12</v>
      </c>
      <c r="G166" s="37" t="s">
        <v>17423</v>
      </c>
      <c r="H166" s="40" t="s">
        <v>17424</v>
      </c>
      <c r="I166" s="40" t="s">
        <v>17425</v>
      </c>
      <c r="J166" s="36" t="s">
        <v>334</v>
      </c>
      <c r="K166" s="39">
        <v>1</v>
      </c>
      <c r="L166" s="39">
        <v>2</v>
      </c>
      <c r="M166" s="39">
        <v>57</v>
      </c>
      <c r="N166" s="153" t="s">
        <v>17426</v>
      </c>
      <c r="O166" s="37" t="s">
        <v>17427</v>
      </c>
      <c r="P166" s="37"/>
    </row>
    <row r="167" spans="1:16" ht="27" customHeight="1">
      <c r="A167" s="1016"/>
      <c r="B167" s="36" t="s">
        <v>1018</v>
      </c>
      <c r="C167" s="36">
        <v>1877</v>
      </c>
      <c r="D167" s="36"/>
      <c r="E167" s="36">
        <v>3</v>
      </c>
      <c r="F167" s="36">
        <v>17</v>
      </c>
      <c r="G167" s="37" t="s">
        <v>17428</v>
      </c>
      <c r="H167" s="40" t="s">
        <v>17429</v>
      </c>
      <c r="I167" s="40" t="s">
        <v>17430</v>
      </c>
      <c r="J167" s="36" t="s">
        <v>334</v>
      </c>
      <c r="K167" s="39">
        <v>1</v>
      </c>
      <c r="L167" s="39">
        <v>2</v>
      </c>
      <c r="M167" s="39">
        <v>58</v>
      </c>
      <c r="N167" s="153" t="s">
        <v>17431</v>
      </c>
      <c r="P167" s="37"/>
    </row>
    <row r="168" spans="1:16" ht="27" customHeight="1">
      <c r="A168" s="1016"/>
      <c r="B168" s="36" t="s">
        <v>3242</v>
      </c>
      <c r="C168" s="36">
        <v>1877</v>
      </c>
      <c r="D168" s="36"/>
      <c r="E168" s="36">
        <v>4</v>
      </c>
      <c r="F168" s="36">
        <v>12</v>
      </c>
      <c r="G168" s="37" t="s">
        <v>17432</v>
      </c>
      <c r="H168" s="40" t="s">
        <v>17433</v>
      </c>
      <c r="I168" s="40" t="s">
        <v>17430</v>
      </c>
      <c r="J168" s="36" t="s">
        <v>315</v>
      </c>
      <c r="K168" s="39">
        <v>1</v>
      </c>
      <c r="L168" s="39">
        <v>2</v>
      </c>
      <c r="M168" s="39">
        <v>61</v>
      </c>
      <c r="N168" s="153" t="s">
        <v>17434</v>
      </c>
      <c r="P168" s="37"/>
    </row>
    <row r="169" spans="1:16" ht="27" customHeight="1">
      <c r="A169" s="1016"/>
      <c r="B169" s="36" t="s">
        <v>1018</v>
      </c>
      <c r="C169" s="36">
        <v>1877</v>
      </c>
      <c r="D169" s="36"/>
      <c r="E169" s="36">
        <v>5</v>
      </c>
      <c r="F169" s="36">
        <v>6</v>
      </c>
      <c r="G169" s="37" t="s">
        <v>17435</v>
      </c>
      <c r="H169" s="40" t="s">
        <v>17436</v>
      </c>
      <c r="I169" s="40" t="s">
        <v>4417</v>
      </c>
      <c r="J169" s="36" t="s">
        <v>315</v>
      </c>
      <c r="K169" s="39">
        <v>1</v>
      </c>
      <c r="L169" s="39">
        <v>2</v>
      </c>
      <c r="M169" s="39">
        <v>63</v>
      </c>
      <c r="N169" s="153" t="s">
        <v>5814</v>
      </c>
      <c r="P169" s="37"/>
    </row>
    <row r="170" spans="1:16" ht="27" customHeight="1">
      <c r="A170" s="1016"/>
      <c r="B170" s="36" t="s">
        <v>1018</v>
      </c>
      <c r="C170" s="36">
        <v>1877</v>
      </c>
      <c r="D170" s="36"/>
      <c r="E170" s="36">
        <v>6</v>
      </c>
      <c r="F170" s="36">
        <v>11</v>
      </c>
      <c r="G170" s="37" t="s">
        <v>17437</v>
      </c>
      <c r="H170" s="40" t="s">
        <v>17407</v>
      </c>
      <c r="I170" s="40" t="s">
        <v>17067</v>
      </c>
      <c r="J170" s="36" t="s">
        <v>315</v>
      </c>
      <c r="K170" s="39">
        <v>1</v>
      </c>
      <c r="L170" s="39">
        <v>2</v>
      </c>
      <c r="M170" s="39">
        <v>64</v>
      </c>
      <c r="N170" s="153" t="s">
        <v>5817</v>
      </c>
      <c r="P170" s="37"/>
    </row>
    <row r="171" spans="1:16" ht="27" customHeight="1">
      <c r="A171" s="1016"/>
      <c r="B171" s="36" t="s">
        <v>1018</v>
      </c>
      <c r="C171" s="36">
        <v>1877</v>
      </c>
      <c r="D171" s="36"/>
      <c r="E171" s="36">
        <v>6</v>
      </c>
      <c r="F171" s="36">
        <v>16</v>
      </c>
      <c r="G171" s="37" t="s">
        <v>17438</v>
      </c>
      <c r="H171" s="40" t="s">
        <v>17439</v>
      </c>
      <c r="I171" s="38" t="s">
        <v>298</v>
      </c>
      <c r="J171" s="36" t="s">
        <v>319</v>
      </c>
      <c r="K171" s="39">
        <v>1</v>
      </c>
      <c r="L171" s="39">
        <v>2</v>
      </c>
      <c r="M171" s="39">
        <v>65</v>
      </c>
      <c r="N171" s="153" t="s">
        <v>5819</v>
      </c>
      <c r="P171" s="37"/>
    </row>
    <row r="172" spans="1:16" ht="27" customHeight="1">
      <c r="A172" s="1016"/>
      <c r="B172" s="36" t="s">
        <v>1018</v>
      </c>
      <c r="C172" s="36">
        <v>1877</v>
      </c>
      <c r="D172" s="36"/>
      <c r="E172" s="36">
        <v>6</v>
      </c>
      <c r="F172" s="36"/>
      <c r="G172" s="37" t="s">
        <v>17440</v>
      </c>
      <c r="H172" s="40" t="s">
        <v>17441</v>
      </c>
      <c r="I172" s="40" t="s">
        <v>17399</v>
      </c>
      <c r="J172" s="36" t="s">
        <v>315</v>
      </c>
      <c r="K172" s="39">
        <v>1</v>
      </c>
      <c r="L172" s="39">
        <v>2</v>
      </c>
      <c r="M172" s="39">
        <v>77</v>
      </c>
      <c r="N172" s="153" t="s">
        <v>5824</v>
      </c>
      <c r="P172" s="37"/>
    </row>
    <row r="173" spans="1:16" ht="27" customHeight="1">
      <c r="A173" s="1016"/>
      <c r="B173" s="36" t="s">
        <v>4509</v>
      </c>
      <c r="C173" s="36">
        <v>1878</v>
      </c>
      <c r="D173" s="36"/>
      <c r="E173" s="36"/>
      <c r="F173" s="36"/>
      <c r="G173" s="37" t="s">
        <v>17442</v>
      </c>
      <c r="H173" s="38" t="s">
        <v>298</v>
      </c>
      <c r="I173" s="38" t="s">
        <v>298</v>
      </c>
      <c r="J173" s="36" t="s">
        <v>319</v>
      </c>
      <c r="K173" s="39">
        <v>1</v>
      </c>
      <c r="L173" s="39">
        <v>2</v>
      </c>
      <c r="M173" s="39">
        <v>78</v>
      </c>
      <c r="N173" s="153" t="s">
        <v>5826</v>
      </c>
      <c r="P173" s="37"/>
    </row>
    <row r="174" spans="1:16" ht="41.25" customHeight="1">
      <c r="A174" s="1016"/>
      <c r="B174" s="36" t="s">
        <v>4509</v>
      </c>
      <c r="C174" s="36">
        <v>1878</v>
      </c>
      <c r="D174" s="36"/>
      <c r="E174" s="36">
        <v>5</v>
      </c>
      <c r="F174" s="36">
        <v>2</v>
      </c>
      <c r="G174" s="37" t="s">
        <v>17443</v>
      </c>
      <c r="H174" s="40" t="s">
        <v>17444</v>
      </c>
      <c r="I174" s="38" t="s">
        <v>298</v>
      </c>
      <c r="J174" s="36" t="s">
        <v>334</v>
      </c>
      <c r="K174" s="39">
        <v>1</v>
      </c>
      <c r="L174" s="39">
        <v>2</v>
      </c>
      <c r="M174" s="39">
        <v>87</v>
      </c>
      <c r="N174" s="153" t="s">
        <v>5829</v>
      </c>
      <c r="P174" s="37"/>
    </row>
    <row r="175" spans="1:16" ht="27" customHeight="1">
      <c r="A175" s="1016"/>
      <c r="B175" s="36" t="s">
        <v>4509</v>
      </c>
      <c r="C175" s="36">
        <v>1878</v>
      </c>
      <c r="D175" s="36"/>
      <c r="E175" s="36">
        <v>6</v>
      </c>
      <c r="F175" s="36">
        <v>13</v>
      </c>
      <c r="G175" s="37" t="s">
        <v>17445</v>
      </c>
      <c r="H175" s="40" t="s">
        <v>17446</v>
      </c>
      <c r="I175" s="38" t="s">
        <v>298</v>
      </c>
      <c r="J175" s="36" t="s">
        <v>319</v>
      </c>
      <c r="K175" s="39">
        <v>1</v>
      </c>
      <c r="L175" s="39">
        <v>2</v>
      </c>
      <c r="M175" s="39">
        <v>95</v>
      </c>
      <c r="N175" s="153" t="s">
        <v>5833</v>
      </c>
      <c r="P175" s="37"/>
    </row>
    <row r="176" spans="1:16" ht="27" customHeight="1">
      <c r="A176" s="1016"/>
      <c r="B176" s="36" t="s">
        <v>4509</v>
      </c>
      <c r="C176" s="36">
        <v>1878</v>
      </c>
      <c r="D176" s="36"/>
      <c r="E176" s="36">
        <v>12</v>
      </c>
      <c r="F176" s="36">
        <v>24</v>
      </c>
      <c r="G176" s="37" t="s">
        <v>17447</v>
      </c>
      <c r="H176" s="40" t="s">
        <v>17448</v>
      </c>
      <c r="I176" s="40" t="s">
        <v>17449</v>
      </c>
      <c r="J176" s="36" t="s">
        <v>334</v>
      </c>
      <c r="K176" s="39">
        <v>1</v>
      </c>
      <c r="L176" s="39">
        <v>2</v>
      </c>
      <c r="M176" s="39">
        <v>102</v>
      </c>
      <c r="N176" s="153" t="s">
        <v>5835</v>
      </c>
      <c r="P176" s="37"/>
    </row>
    <row r="177" spans="1:16" ht="27" customHeight="1">
      <c r="A177" s="1016"/>
      <c r="B177" s="36" t="s">
        <v>3242</v>
      </c>
      <c r="C177" s="36">
        <v>1879</v>
      </c>
      <c r="D177" s="36"/>
      <c r="E177" s="36">
        <v>3</v>
      </c>
      <c r="F177" s="36">
        <v>15</v>
      </c>
      <c r="G177" s="37" t="s">
        <v>17450</v>
      </c>
      <c r="H177" s="40" t="s">
        <v>17451</v>
      </c>
      <c r="I177" s="40" t="s">
        <v>17452</v>
      </c>
      <c r="J177" s="36" t="s">
        <v>334</v>
      </c>
      <c r="K177" s="39">
        <v>1</v>
      </c>
      <c r="L177" s="39">
        <v>2</v>
      </c>
      <c r="M177" s="39">
        <v>106</v>
      </c>
      <c r="N177" s="153" t="s">
        <v>5838</v>
      </c>
      <c r="P177" s="37"/>
    </row>
    <row r="178" spans="1:16" ht="27" customHeight="1">
      <c r="A178" s="1016"/>
      <c r="B178" s="36" t="s">
        <v>3242</v>
      </c>
      <c r="C178" s="36">
        <v>1879</v>
      </c>
      <c r="D178" s="36"/>
      <c r="E178" s="36">
        <v>11</v>
      </c>
      <c r="F178" s="36">
        <v>7</v>
      </c>
      <c r="G178" s="37" t="s">
        <v>17453</v>
      </c>
      <c r="H178" s="40" t="s">
        <v>17454</v>
      </c>
      <c r="I178" s="38" t="s">
        <v>298</v>
      </c>
      <c r="J178" s="36" t="s">
        <v>319</v>
      </c>
      <c r="K178" s="39">
        <v>1</v>
      </c>
      <c r="L178" s="39">
        <v>2</v>
      </c>
      <c r="M178" s="39">
        <v>109</v>
      </c>
      <c r="N178" s="153" t="s">
        <v>5841</v>
      </c>
      <c r="P178" s="37"/>
    </row>
    <row r="179" spans="1:16" ht="27" customHeight="1">
      <c r="A179" s="1016"/>
      <c r="B179" s="36" t="s">
        <v>5106</v>
      </c>
      <c r="C179" s="36">
        <v>1880</v>
      </c>
      <c r="D179" s="36"/>
      <c r="E179" s="36">
        <v>4</v>
      </c>
      <c r="F179" s="36">
        <v>29</v>
      </c>
      <c r="G179" s="37" t="s">
        <v>17455</v>
      </c>
      <c r="H179" s="38" t="s">
        <v>298</v>
      </c>
      <c r="I179" s="38" t="s">
        <v>298</v>
      </c>
      <c r="J179" s="36" t="s">
        <v>338</v>
      </c>
      <c r="K179" s="39">
        <v>1</v>
      </c>
      <c r="L179" s="39">
        <v>2</v>
      </c>
      <c r="M179" s="39">
        <v>145</v>
      </c>
      <c r="N179" s="153" t="s">
        <v>5843</v>
      </c>
      <c r="P179" s="37"/>
    </row>
    <row r="180" spans="1:16" ht="27" customHeight="1">
      <c r="A180" s="1016"/>
      <c r="B180" s="36" t="s">
        <v>17456</v>
      </c>
      <c r="C180" s="36">
        <v>1881</v>
      </c>
      <c r="D180" s="36"/>
      <c r="E180" s="36"/>
      <c r="F180" s="36"/>
      <c r="G180" s="37" t="s">
        <v>17457</v>
      </c>
      <c r="H180" s="38" t="s">
        <v>298</v>
      </c>
      <c r="I180" s="38" t="s">
        <v>298</v>
      </c>
      <c r="J180" s="36" t="s">
        <v>338</v>
      </c>
      <c r="K180" s="39">
        <v>1</v>
      </c>
      <c r="L180" s="39">
        <v>2</v>
      </c>
      <c r="M180" s="39">
        <v>153</v>
      </c>
      <c r="N180" s="153" t="s">
        <v>17458</v>
      </c>
      <c r="P180" s="37"/>
    </row>
    <row r="181" spans="1:16" ht="27" customHeight="1">
      <c r="A181" s="1016"/>
      <c r="B181" s="36" t="s">
        <v>311</v>
      </c>
      <c r="C181" s="36"/>
      <c r="D181" s="36"/>
      <c r="E181" s="36"/>
      <c r="F181" s="36"/>
      <c r="G181" s="37" t="s">
        <v>17459</v>
      </c>
      <c r="H181" s="38" t="s">
        <v>298</v>
      </c>
      <c r="I181" s="38" t="s">
        <v>298</v>
      </c>
      <c r="J181" s="36" t="s">
        <v>338</v>
      </c>
      <c r="K181" s="39">
        <v>1</v>
      </c>
      <c r="L181" s="39">
        <v>2</v>
      </c>
      <c r="M181" s="39">
        <v>155</v>
      </c>
      <c r="N181" s="153" t="s">
        <v>5847</v>
      </c>
      <c r="P181" s="37"/>
    </row>
    <row r="182" spans="1:16" ht="27" customHeight="1">
      <c r="A182" s="1016"/>
      <c r="B182" s="36" t="s">
        <v>3242</v>
      </c>
      <c r="C182" s="36">
        <v>1879</v>
      </c>
      <c r="D182" s="36"/>
      <c r="E182" s="36">
        <v>6</v>
      </c>
      <c r="F182" s="36">
        <v>4</v>
      </c>
      <c r="G182" s="37" t="s">
        <v>17460</v>
      </c>
      <c r="H182" s="40" t="s">
        <v>17461</v>
      </c>
      <c r="I182" s="40" t="s">
        <v>17462</v>
      </c>
      <c r="J182" s="36" t="s">
        <v>334</v>
      </c>
      <c r="K182" s="39">
        <v>1</v>
      </c>
      <c r="L182" s="39">
        <v>2</v>
      </c>
      <c r="M182" s="39">
        <v>159</v>
      </c>
      <c r="N182" s="153" t="s">
        <v>17463</v>
      </c>
      <c r="O182" s="37" t="s">
        <v>17464</v>
      </c>
      <c r="P182" s="37"/>
    </row>
    <row r="183" spans="1:16" ht="40.5" customHeight="1">
      <c r="A183" s="1016"/>
      <c r="B183" s="36" t="s">
        <v>3242</v>
      </c>
      <c r="C183" s="36">
        <v>1879</v>
      </c>
      <c r="D183" s="36"/>
      <c r="E183" s="36">
        <v>5</v>
      </c>
      <c r="F183" s="36">
        <v>29</v>
      </c>
      <c r="G183" s="37" t="s">
        <v>17465</v>
      </c>
      <c r="H183" s="40" t="s">
        <v>17466</v>
      </c>
      <c r="I183" s="40" t="s">
        <v>4417</v>
      </c>
      <c r="J183" s="36" t="s">
        <v>315</v>
      </c>
      <c r="K183" s="39">
        <v>1</v>
      </c>
      <c r="L183" s="39">
        <v>2</v>
      </c>
      <c r="M183" s="39">
        <v>161</v>
      </c>
      <c r="N183" s="153" t="s">
        <v>17467</v>
      </c>
      <c r="P183" s="37"/>
    </row>
    <row r="184" spans="1:16" ht="27" customHeight="1">
      <c r="A184" s="1016"/>
      <c r="B184" s="36" t="s">
        <v>14547</v>
      </c>
      <c r="C184" s="36">
        <v>1899</v>
      </c>
      <c r="D184" s="36"/>
      <c r="E184" s="36">
        <v>7</v>
      </c>
      <c r="F184" s="36">
        <v>14</v>
      </c>
      <c r="G184" s="37" t="s">
        <v>17468</v>
      </c>
      <c r="H184" s="38" t="s">
        <v>298</v>
      </c>
      <c r="I184" s="38" t="s">
        <v>298</v>
      </c>
      <c r="J184" s="36" t="s">
        <v>315</v>
      </c>
      <c r="K184" s="39">
        <v>1</v>
      </c>
      <c r="L184" s="39">
        <v>2</v>
      </c>
      <c r="M184" s="39">
        <v>163</v>
      </c>
      <c r="N184" s="153" t="s">
        <v>5852</v>
      </c>
      <c r="P184" s="37"/>
    </row>
    <row r="185" spans="1:16" ht="27" customHeight="1">
      <c r="A185" s="1016"/>
      <c r="B185" s="36" t="s">
        <v>311</v>
      </c>
      <c r="C185" s="36"/>
      <c r="D185" s="36"/>
      <c r="E185" s="36"/>
      <c r="F185" s="36"/>
      <c r="G185" s="37" t="s">
        <v>17469</v>
      </c>
      <c r="H185" s="38" t="s">
        <v>298</v>
      </c>
      <c r="I185" s="38" t="s">
        <v>298</v>
      </c>
      <c r="J185" s="36" t="s">
        <v>338</v>
      </c>
      <c r="K185" s="39">
        <v>1</v>
      </c>
      <c r="L185" s="39">
        <v>2</v>
      </c>
      <c r="M185" s="39">
        <v>164</v>
      </c>
      <c r="N185" s="153" t="s">
        <v>5854</v>
      </c>
      <c r="P185" s="37"/>
    </row>
    <row r="186" spans="1:16" ht="27" customHeight="1">
      <c r="A186" s="1016"/>
      <c r="B186" s="36" t="s">
        <v>17470</v>
      </c>
      <c r="C186" s="36">
        <v>1879</v>
      </c>
      <c r="D186" s="36"/>
      <c r="E186" s="36"/>
      <c r="F186" s="36"/>
      <c r="G186" s="37" t="s">
        <v>17471</v>
      </c>
      <c r="H186" s="38" t="s">
        <v>298</v>
      </c>
      <c r="I186" s="38" t="s">
        <v>298</v>
      </c>
      <c r="J186" s="36" t="s">
        <v>315</v>
      </c>
      <c r="K186" s="39">
        <v>1</v>
      </c>
      <c r="L186" s="39">
        <v>2</v>
      </c>
      <c r="M186" s="39">
        <v>167</v>
      </c>
      <c r="N186" s="153" t="s">
        <v>5856</v>
      </c>
      <c r="P186" s="37"/>
    </row>
    <row r="187" spans="1:16" ht="27" customHeight="1">
      <c r="A187" s="1016" t="s">
        <v>17339</v>
      </c>
      <c r="B187" s="36" t="s">
        <v>3271</v>
      </c>
      <c r="C187" s="36">
        <v>1881</v>
      </c>
      <c r="D187" s="36"/>
      <c r="E187" s="36"/>
      <c r="F187" s="36"/>
      <c r="G187" s="37" t="s">
        <v>17472</v>
      </c>
      <c r="H187" s="40" t="s">
        <v>17473</v>
      </c>
      <c r="I187" s="38" t="s">
        <v>298</v>
      </c>
      <c r="J187" s="36" t="s">
        <v>319</v>
      </c>
      <c r="K187" s="39">
        <v>1</v>
      </c>
      <c r="L187" s="39">
        <v>2</v>
      </c>
      <c r="M187" s="39">
        <v>169</v>
      </c>
      <c r="N187" s="153" t="s">
        <v>5858</v>
      </c>
      <c r="P187" s="37"/>
    </row>
    <row r="188" spans="1:16" ht="27" customHeight="1">
      <c r="A188" s="1016"/>
      <c r="B188" s="36" t="s">
        <v>8712</v>
      </c>
      <c r="C188" s="36">
        <v>1882</v>
      </c>
      <c r="D188" s="36"/>
      <c r="E188" s="36">
        <v>9</v>
      </c>
      <c r="F188" s="36">
        <v>3</v>
      </c>
      <c r="G188" s="37" t="s">
        <v>17474</v>
      </c>
      <c r="H188" s="40" t="s">
        <v>17475</v>
      </c>
      <c r="I188" s="40" t="s">
        <v>17476</v>
      </c>
      <c r="J188" s="36" t="s">
        <v>315</v>
      </c>
      <c r="K188" s="39">
        <v>1</v>
      </c>
      <c r="L188" s="39">
        <v>2</v>
      </c>
      <c r="M188" s="39">
        <v>177</v>
      </c>
      <c r="N188" s="153" t="s">
        <v>5861</v>
      </c>
      <c r="P188" s="37"/>
    </row>
    <row r="189" spans="1:16" ht="54" customHeight="1">
      <c r="A189" s="1016"/>
      <c r="B189" s="36" t="s">
        <v>8712</v>
      </c>
      <c r="C189" s="36">
        <v>1882</v>
      </c>
      <c r="D189" s="36"/>
      <c r="E189" s="36">
        <v>12</v>
      </c>
      <c r="F189" s="36">
        <v>20</v>
      </c>
      <c r="G189" s="37" t="s">
        <v>17477</v>
      </c>
      <c r="H189" s="40" t="s">
        <v>17478</v>
      </c>
      <c r="I189" s="40" t="s">
        <v>17479</v>
      </c>
      <c r="J189" s="36" t="s">
        <v>334</v>
      </c>
      <c r="K189" s="39">
        <v>1</v>
      </c>
      <c r="L189" s="39">
        <v>2</v>
      </c>
      <c r="M189" s="39">
        <v>178</v>
      </c>
      <c r="N189" s="153" t="s">
        <v>5863</v>
      </c>
      <c r="P189" s="37"/>
    </row>
    <row r="190" spans="1:16" ht="40.5" customHeight="1">
      <c r="A190" s="1016"/>
      <c r="B190" s="36" t="s">
        <v>8712</v>
      </c>
      <c r="C190" s="36">
        <v>1882</v>
      </c>
      <c r="D190" s="36"/>
      <c r="E190" s="36">
        <v>12</v>
      </c>
      <c r="F190" s="36">
        <v>21</v>
      </c>
      <c r="G190" s="37" t="s">
        <v>17480</v>
      </c>
      <c r="H190" s="40" t="s">
        <v>17481</v>
      </c>
      <c r="I190" s="40" t="s">
        <v>17482</v>
      </c>
      <c r="J190" s="36" t="s">
        <v>334</v>
      </c>
      <c r="K190" s="39">
        <v>1</v>
      </c>
      <c r="L190" s="39">
        <v>2</v>
      </c>
      <c r="M190" s="39">
        <v>181</v>
      </c>
      <c r="N190" s="153" t="s">
        <v>5865</v>
      </c>
      <c r="P190" s="37"/>
    </row>
    <row r="191" spans="1:16" ht="27" customHeight="1">
      <c r="A191" s="1016"/>
      <c r="B191" s="36" t="s">
        <v>4948</v>
      </c>
      <c r="C191" s="36">
        <v>1883</v>
      </c>
      <c r="D191" s="36"/>
      <c r="E191" s="36">
        <v>3</v>
      </c>
      <c r="F191" s="36"/>
      <c r="G191" s="37" t="s">
        <v>17483</v>
      </c>
      <c r="H191" s="40" t="s">
        <v>17484</v>
      </c>
      <c r="I191" s="38" t="s">
        <v>298</v>
      </c>
      <c r="J191" s="36" t="s">
        <v>319</v>
      </c>
      <c r="K191" s="39">
        <v>1</v>
      </c>
      <c r="L191" s="39">
        <v>2</v>
      </c>
      <c r="M191" s="39">
        <v>184</v>
      </c>
      <c r="N191" s="153" t="s">
        <v>5867</v>
      </c>
      <c r="P191" s="37"/>
    </row>
    <row r="192" spans="1:16" ht="27" customHeight="1">
      <c r="A192" s="1016"/>
      <c r="B192" s="36" t="s">
        <v>4948</v>
      </c>
      <c r="C192" s="36">
        <v>1883</v>
      </c>
      <c r="D192" s="36"/>
      <c r="E192" s="36">
        <v>6</v>
      </c>
      <c r="F192" s="36"/>
      <c r="G192" s="37" t="s">
        <v>17485</v>
      </c>
      <c r="H192" s="40" t="s">
        <v>17486</v>
      </c>
      <c r="I192" s="38" t="s">
        <v>298</v>
      </c>
      <c r="J192" s="36" t="s">
        <v>319</v>
      </c>
      <c r="K192" s="39">
        <v>1</v>
      </c>
      <c r="L192" s="39">
        <v>2</v>
      </c>
      <c r="M192" s="39">
        <v>189</v>
      </c>
      <c r="N192" s="153" t="s">
        <v>5870</v>
      </c>
      <c r="P192" s="37"/>
    </row>
    <row r="193" spans="1:16" ht="27" customHeight="1">
      <c r="A193" s="1016"/>
      <c r="B193" s="36" t="s">
        <v>4948</v>
      </c>
      <c r="C193" s="36">
        <v>1883</v>
      </c>
      <c r="D193" s="36"/>
      <c r="E193" s="36">
        <v>12</v>
      </c>
      <c r="F193" s="36">
        <v>14</v>
      </c>
      <c r="G193" s="37" t="s">
        <v>17487</v>
      </c>
      <c r="H193" s="40" t="s">
        <v>17454</v>
      </c>
      <c r="I193" s="38" t="s">
        <v>298</v>
      </c>
      <c r="J193" s="36" t="s">
        <v>319</v>
      </c>
      <c r="K193" s="39">
        <v>1</v>
      </c>
      <c r="L193" s="39">
        <v>2</v>
      </c>
      <c r="M193" s="39">
        <v>210</v>
      </c>
      <c r="N193" s="153" t="s">
        <v>5874</v>
      </c>
      <c r="P193" s="37"/>
    </row>
    <row r="194" spans="1:16" ht="27" customHeight="1">
      <c r="A194" s="1016"/>
      <c r="B194" s="36" t="s">
        <v>4948</v>
      </c>
      <c r="C194" s="36">
        <v>1883</v>
      </c>
      <c r="D194" s="36"/>
      <c r="E194" s="36">
        <v>12</v>
      </c>
      <c r="F194" s="36"/>
      <c r="G194" s="37" t="s">
        <v>17487</v>
      </c>
      <c r="H194" s="40" t="s">
        <v>17454</v>
      </c>
      <c r="I194" s="38" t="s">
        <v>298</v>
      </c>
      <c r="J194" s="36" t="s">
        <v>319</v>
      </c>
      <c r="K194" s="39">
        <v>1</v>
      </c>
      <c r="L194" s="39">
        <v>2</v>
      </c>
      <c r="M194" s="39">
        <v>219</v>
      </c>
      <c r="N194" s="153" t="s">
        <v>5877</v>
      </c>
      <c r="P194" s="37"/>
    </row>
    <row r="195" spans="1:16" ht="27" customHeight="1">
      <c r="A195" s="1016"/>
      <c r="B195" s="36" t="s">
        <v>17488</v>
      </c>
      <c r="C195" s="36">
        <v>1883</v>
      </c>
      <c r="D195" s="36"/>
      <c r="E195" s="36"/>
      <c r="F195" s="36"/>
      <c r="G195" s="37" t="s">
        <v>17489</v>
      </c>
      <c r="H195" s="40" t="s">
        <v>17490</v>
      </c>
      <c r="I195" s="38" t="s">
        <v>298</v>
      </c>
      <c r="J195" s="36" t="s">
        <v>319</v>
      </c>
      <c r="K195" s="39">
        <v>1</v>
      </c>
      <c r="L195" s="39">
        <v>2</v>
      </c>
      <c r="M195" s="39">
        <v>227</v>
      </c>
      <c r="N195" s="153" t="s">
        <v>5880</v>
      </c>
      <c r="P195" s="37"/>
    </row>
    <row r="196" spans="1:16" ht="27" customHeight="1">
      <c r="A196" s="1016" t="s">
        <v>17491</v>
      </c>
      <c r="B196" s="36" t="s">
        <v>1948</v>
      </c>
      <c r="C196" s="36">
        <v>1884</v>
      </c>
      <c r="D196" s="36"/>
      <c r="E196" s="36">
        <v>4</v>
      </c>
      <c r="F196" s="36">
        <v>19</v>
      </c>
      <c r="G196" s="37" t="s">
        <v>17492</v>
      </c>
      <c r="H196" s="40" t="s">
        <v>17493</v>
      </c>
      <c r="I196" s="40" t="s">
        <v>17494</v>
      </c>
      <c r="J196" s="36" t="s">
        <v>334</v>
      </c>
      <c r="K196" s="39">
        <v>1</v>
      </c>
      <c r="L196" s="39">
        <v>3</v>
      </c>
      <c r="M196" s="39">
        <v>1</v>
      </c>
      <c r="N196" s="153" t="s">
        <v>5882</v>
      </c>
      <c r="P196" s="37"/>
    </row>
    <row r="197" spans="1:16" ht="27" customHeight="1">
      <c r="A197" s="1016"/>
      <c r="B197" s="36" t="s">
        <v>1948</v>
      </c>
      <c r="C197" s="36">
        <v>1884</v>
      </c>
      <c r="D197" s="36"/>
      <c r="E197" s="36">
        <v>6</v>
      </c>
      <c r="F197" s="36">
        <v>6</v>
      </c>
      <c r="G197" s="37" t="s">
        <v>17495</v>
      </c>
      <c r="H197" s="40" t="s">
        <v>17394</v>
      </c>
      <c r="I197" s="38" t="s">
        <v>298</v>
      </c>
      <c r="J197" s="36" t="s">
        <v>334</v>
      </c>
      <c r="K197" s="39">
        <v>1</v>
      </c>
      <c r="L197" s="39">
        <v>3</v>
      </c>
      <c r="M197" s="39">
        <v>4</v>
      </c>
      <c r="N197" s="153" t="s">
        <v>5884</v>
      </c>
      <c r="P197" s="37"/>
    </row>
    <row r="198" spans="1:16" ht="27" customHeight="1">
      <c r="A198" s="1016"/>
      <c r="B198" s="36" t="s">
        <v>1948</v>
      </c>
      <c r="C198" s="36">
        <v>1884</v>
      </c>
      <c r="D198" s="36"/>
      <c r="E198" s="36">
        <v>8</v>
      </c>
      <c r="F198" s="36"/>
      <c r="G198" s="37" t="s">
        <v>17496</v>
      </c>
      <c r="H198" s="40" t="s">
        <v>17497</v>
      </c>
      <c r="I198" s="40" t="s">
        <v>17336</v>
      </c>
      <c r="J198" s="36" t="s">
        <v>315</v>
      </c>
      <c r="K198" s="39">
        <v>1</v>
      </c>
      <c r="L198" s="39">
        <v>3</v>
      </c>
      <c r="M198" s="39">
        <v>7</v>
      </c>
      <c r="N198" s="153" t="s">
        <v>5886</v>
      </c>
      <c r="P198" s="37"/>
    </row>
    <row r="199" spans="1:16" ht="40.5" customHeight="1">
      <c r="A199" s="1016"/>
      <c r="B199" s="36" t="s">
        <v>307</v>
      </c>
      <c r="C199" s="36">
        <v>1885</v>
      </c>
      <c r="D199" s="36"/>
      <c r="E199" s="36">
        <v>3</v>
      </c>
      <c r="F199" s="36">
        <v>11</v>
      </c>
      <c r="G199" s="37" t="s">
        <v>17498</v>
      </c>
      <c r="H199" s="40" t="s">
        <v>17499</v>
      </c>
      <c r="I199" s="40" t="s">
        <v>17500</v>
      </c>
      <c r="J199" s="36" t="s">
        <v>334</v>
      </c>
      <c r="K199" s="39">
        <v>1</v>
      </c>
      <c r="L199" s="39">
        <v>3</v>
      </c>
      <c r="M199" s="39">
        <v>8</v>
      </c>
      <c r="N199" s="153" t="s">
        <v>5888</v>
      </c>
      <c r="P199" s="37"/>
    </row>
    <row r="200" spans="1:16" ht="27" customHeight="1">
      <c r="A200" s="1016"/>
      <c r="B200" s="36" t="s">
        <v>307</v>
      </c>
      <c r="C200" s="36">
        <v>1885</v>
      </c>
      <c r="D200" s="36"/>
      <c r="E200" s="36">
        <v>3</v>
      </c>
      <c r="F200" s="36">
        <v>17</v>
      </c>
      <c r="G200" s="37" t="s">
        <v>17501</v>
      </c>
      <c r="H200" s="40" t="s">
        <v>17502</v>
      </c>
      <c r="I200" s="40" t="s">
        <v>17503</v>
      </c>
      <c r="J200" s="36" t="s">
        <v>334</v>
      </c>
      <c r="K200" s="39">
        <v>1</v>
      </c>
      <c r="L200" s="39">
        <v>3</v>
      </c>
      <c r="M200" s="39">
        <v>11</v>
      </c>
      <c r="N200" s="153" t="s">
        <v>1757</v>
      </c>
      <c r="O200" s="37" t="s">
        <v>17504</v>
      </c>
      <c r="P200" s="37"/>
    </row>
    <row r="201" spans="1:16" ht="27" customHeight="1">
      <c r="A201" s="1016"/>
      <c r="B201" s="36" t="s">
        <v>307</v>
      </c>
      <c r="C201" s="36">
        <v>1885</v>
      </c>
      <c r="D201" s="36"/>
      <c r="E201" s="36">
        <v>3</v>
      </c>
      <c r="F201" s="36">
        <v>17</v>
      </c>
      <c r="G201" s="37" t="s">
        <v>17505</v>
      </c>
      <c r="H201" s="40" t="s">
        <v>17506</v>
      </c>
      <c r="I201" s="40" t="s">
        <v>17503</v>
      </c>
      <c r="J201" s="36" t="s">
        <v>315</v>
      </c>
      <c r="K201" s="39">
        <v>1</v>
      </c>
      <c r="L201" s="39">
        <v>3</v>
      </c>
      <c r="M201" s="39">
        <v>12</v>
      </c>
      <c r="N201" s="153" t="s">
        <v>1759</v>
      </c>
      <c r="P201" s="37"/>
    </row>
    <row r="202" spans="1:16" ht="27" customHeight="1">
      <c r="A202" s="1016"/>
      <c r="B202" s="36" t="s">
        <v>307</v>
      </c>
      <c r="C202" s="36">
        <v>1885</v>
      </c>
      <c r="D202" s="36"/>
      <c r="E202" s="36">
        <v>3</v>
      </c>
      <c r="F202" s="36">
        <v>17</v>
      </c>
      <c r="G202" s="37" t="s">
        <v>17507</v>
      </c>
      <c r="H202" s="40" t="s">
        <v>17508</v>
      </c>
      <c r="I202" s="40" t="s">
        <v>17494</v>
      </c>
      <c r="J202" s="36" t="s">
        <v>315</v>
      </c>
      <c r="K202" s="39">
        <v>1</v>
      </c>
      <c r="L202" s="39">
        <v>3</v>
      </c>
      <c r="M202" s="39">
        <v>13</v>
      </c>
      <c r="N202" s="153" t="s">
        <v>1760</v>
      </c>
      <c r="P202" s="37"/>
    </row>
    <row r="203" spans="1:16" ht="27" customHeight="1">
      <c r="A203" s="1016"/>
      <c r="B203" s="36" t="s">
        <v>307</v>
      </c>
      <c r="C203" s="36">
        <v>1885</v>
      </c>
      <c r="D203" s="36"/>
      <c r="E203" s="36">
        <v>3</v>
      </c>
      <c r="F203" s="36">
        <v>16</v>
      </c>
      <c r="G203" s="37" t="s">
        <v>17509</v>
      </c>
      <c r="H203" s="40" t="s">
        <v>17510</v>
      </c>
      <c r="I203" s="40" t="s">
        <v>17494</v>
      </c>
      <c r="J203" s="36" t="s">
        <v>315</v>
      </c>
      <c r="K203" s="39">
        <v>1</v>
      </c>
      <c r="L203" s="39">
        <v>3</v>
      </c>
      <c r="M203" s="39">
        <v>15</v>
      </c>
      <c r="N203" s="153" t="s">
        <v>1761</v>
      </c>
      <c r="P203" s="37"/>
    </row>
    <row r="204" spans="1:16" ht="27" customHeight="1">
      <c r="A204" s="1016"/>
      <c r="B204" s="36" t="s">
        <v>307</v>
      </c>
      <c r="C204" s="36">
        <v>1885</v>
      </c>
      <c r="D204" s="36"/>
      <c r="E204" s="36">
        <v>10</v>
      </c>
      <c r="F204" s="36">
        <v>24</v>
      </c>
      <c r="G204" s="37" t="s">
        <v>17511</v>
      </c>
      <c r="H204" s="40" t="s">
        <v>17510</v>
      </c>
      <c r="I204" s="40" t="s">
        <v>17500</v>
      </c>
      <c r="J204" s="36" t="s">
        <v>315</v>
      </c>
      <c r="K204" s="39">
        <v>1</v>
      </c>
      <c r="L204" s="39">
        <v>3</v>
      </c>
      <c r="M204" s="39">
        <v>16</v>
      </c>
      <c r="N204" s="153" t="s">
        <v>1763</v>
      </c>
      <c r="P204" s="37"/>
    </row>
    <row r="205" spans="1:16" ht="27" customHeight="1">
      <c r="A205" s="1016"/>
      <c r="B205" s="36" t="s">
        <v>307</v>
      </c>
      <c r="C205" s="36">
        <v>1885</v>
      </c>
      <c r="D205" s="36"/>
      <c r="E205" s="36">
        <v>9</v>
      </c>
      <c r="F205" s="36">
        <v>29</v>
      </c>
      <c r="G205" s="37" t="s">
        <v>17512</v>
      </c>
      <c r="H205" s="38" t="s">
        <v>298</v>
      </c>
      <c r="I205" s="38" t="s">
        <v>298</v>
      </c>
      <c r="J205" s="36" t="s">
        <v>334</v>
      </c>
      <c r="K205" s="39">
        <v>1</v>
      </c>
      <c r="L205" s="39">
        <v>3</v>
      </c>
      <c r="M205" s="39">
        <v>18</v>
      </c>
      <c r="N205" s="153" t="s">
        <v>16153</v>
      </c>
      <c r="O205" s="37" t="s">
        <v>17513</v>
      </c>
      <c r="P205" s="37"/>
    </row>
    <row r="206" spans="1:16" ht="27" customHeight="1">
      <c r="A206" s="1016"/>
      <c r="B206" s="36" t="s">
        <v>17514</v>
      </c>
      <c r="C206" s="36">
        <v>1885</v>
      </c>
      <c r="D206" s="36"/>
      <c r="E206" s="36">
        <v>10</v>
      </c>
      <c r="F206" s="36"/>
      <c r="G206" s="37" t="s">
        <v>17515</v>
      </c>
      <c r="H206" s="38" t="s">
        <v>298</v>
      </c>
      <c r="I206" s="38" t="s">
        <v>298</v>
      </c>
      <c r="J206" s="36" t="s">
        <v>315</v>
      </c>
      <c r="K206" s="39">
        <v>1</v>
      </c>
      <c r="L206" s="39">
        <v>3</v>
      </c>
      <c r="M206" s="39">
        <v>19</v>
      </c>
      <c r="N206" s="153" t="s">
        <v>16156</v>
      </c>
      <c r="P206" s="37"/>
    </row>
    <row r="207" spans="1:16" ht="27" customHeight="1">
      <c r="A207" s="1016"/>
      <c r="B207" s="36" t="s">
        <v>17514</v>
      </c>
      <c r="C207" s="36">
        <v>1885</v>
      </c>
      <c r="D207" s="36"/>
      <c r="E207" s="36">
        <v>10</v>
      </c>
      <c r="F207" s="36"/>
      <c r="G207" s="37" t="s">
        <v>17516</v>
      </c>
      <c r="H207" s="38" t="s">
        <v>298</v>
      </c>
      <c r="I207" s="38" t="s">
        <v>298</v>
      </c>
      <c r="J207" s="36" t="s">
        <v>315</v>
      </c>
      <c r="K207" s="39">
        <v>1</v>
      </c>
      <c r="L207" s="39">
        <v>3</v>
      </c>
      <c r="M207" s="39">
        <v>20</v>
      </c>
      <c r="N207" s="153" t="s">
        <v>16157</v>
      </c>
      <c r="P207" s="37"/>
    </row>
    <row r="208" spans="1:16" ht="27" customHeight="1">
      <c r="A208" s="1016"/>
      <c r="B208" s="36" t="s">
        <v>307</v>
      </c>
      <c r="C208" s="36">
        <v>1885</v>
      </c>
      <c r="D208" s="36"/>
      <c r="E208" s="36">
        <v>9</v>
      </c>
      <c r="F208" s="36">
        <v>27</v>
      </c>
      <c r="G208" s="37" t="s">
        <v>17517</v>
      </c>
      <c r="H208" s="40" t="s">
        <v>17510</v>
      </c>
      <c r="I208" s="40" t="s">
        <v>17518</v>
      </c>
      <c r="J208" s="36" t="s">
        <v>315</v>
      </c>
      <c r="K208" s="39">
        <v>1</v>
      </c>
      <c r="L208" s="39">
        <v>3</v>
      </c>
      <c r="M208" s="39">
        <v>21.5</v>
      </c>
      <c r="N208" s="153" t="s">
        <v>17519</v>
      </c>
      <c r="P208" s="37"/>
    </row>
    <row r="209" spans="1:16" ht="40.5" customHeight="1">
      <c r="A209" s="1016"/>
      <c r="B209" s="36" t="s">
        <v>3274</v>
      </c>
      <c r="C209" s="36">
        <v>1886</v>
      </c>
      <c r="D209" s="36"/>
      <c r="E209" s="36">
        <v>7</v>
      </c>
      <c r="F209" s="36">
        <v>3</v>
      </c>
      <c r="G209" s="37" t="s">
        <v>17520</v>
      </c>
      <c r="H209" s="40" t="s">
        <v>17521</v>
      </c>
      <c r="I209" s="40" t="s">
        <v>17522</v>
      </c>
      <c r="J209" s="36" t="s">
        <v>315</v>
      </c>
      <c r="K209" s="39">
        <v>1</v>
      </c>
      <c r="L209" s="39">
        <v>3</v>
      </c>
      <c r="M209" s="39">
        <v>22</v>
      </c>
      <c r="N209" s="153" t="s">
        <v>5895</v>
      </c>
      <c r="P209" s="37"/>
    </row>
    <row r="210" spans="1:16" ht="27" customHeight="1">
      <c r="A210" s="1016"/>
      <c r="B210" s="36" t="s">
        <v>3274</v>
      </c>
      <c r="C210" s="36">
        <v>1886</v>
      </c>
      <c r="D210" s="36"/>
      <c r="E210" s="36">
        <v>10</v>
      </c>
      <c r="F210" s="36">
        <v>26</v>
      </c>
      <c r="G210" s="37" t="s">
        <v>17523</v>
      </c>
      <c r="H210" s="40" t="s">
        <v>17524</v>
      </c>
      <c r="I210" s="40" t="s">
        <v>17518</v>
      </c>
      <c r="J210" s="36" t="s">
        <v>315</v>
      </c>
      <c r="K210" s="39">
        <v>1</v>
      </c>
      <c r="L210" s="39">
        <v>3</v>
      </c>
      <c r="M210" s="39">
        <v>23</v>
      </c>
      <c r="N210" s="153" t="s">
        <v>5897</v>
      </c>
      <c r="P210" s="37"/>
    </row>
    <row r="211" spans="1:16" ht="27" customHeight="1">
      <c r="A211" s="1016"/>
      <c r="B211" s="36" t="s">
        <v>3274</v>
      </c>
      <c r="C211" s="36">
        <v>1886</v>
      </c>
      <c r="D211" s="36"/>
      <c r="E211" s="36">
        <v>10</v>
      </c>
      <c r="F211" s="36"/>
      <c r="G211" s="37" t="s">
        <v>17525</v>
      </c>
      <c r="H211" s="40" t="s">
        <v>17526</v>
      </c>
      <c r="I211" s="40" t="s">
        <v>17527</v>
      </c>
      <c r="J211" s="36" t="s">
        <v>334</v>
      </c>
      <c r="K211" s="39">
        <v>1</v>
      </c>
      <c r="L211" s="39">
        <v>3</v>
      </c>
      <c r="M211" s="39">
        <v>24</v>
      </c>
      <c r="N211" s="153" t="s">
        <v>5900</v>
      </c>
      <c r="P211" s="37"/>
    </row>
    <row r="212" spans="1:16" ht="27" customHeight="1">
      <c r="A212" s="1016" t="s">
        <v>17491</v>
      </c>
      <c r="B212" s="36" t="s">
        <v>5166</v>
      </c>
      <c r="C212" s="36">
        <v>1887</v>
      </c>
      <c r="D212" s="36"/>
      <c r="E212" s="36">
        <v>1</v>
      </c>
      <c r="F212" s="36">
        <v>14</v>
      </c>
      <c r="G212" s="37" t="s">
        <v>17528</v>
      </c>
      <c r="H212" s="40" t="s">
        <v>17454</v>
      </c>
      <c r="I212" s="38" t="s">
        <v>298</v>
      </c>
      <c r="J212" s="36" t="s">
        <v>338</v>
      </c>
      <c r="K212" s="39">
        <v>1</v>
      </c>
      <c r="L212" s="39">
        <v>3</v>
      </c>
      <c r="M212" s="39">
        <v>26</v>
      </c>
      <c r="N212" s="153" t="s">
        <v>5903</v>
      </c>
      <c r="P212" s="37"/>
    </row>
    <row r="213" spans="1:16" ht="27" customHeight="1">
      <c r="A213" s="1016"/>
      <c r="B213" s="36" t="s">
        <v>5166</v>
      </c>
      <c r="C213" s="36">
        <v>1887</v>
      </c>
      <c r="D213" s="36"/>
      <c r="E213" s="36">
        <v>2</v>
      </c>
      <c r="F213" s="36">
        <v>20</v>
      </c>
      <c r="G213" s="37" t="s">
        <v>17529</v>
      </c>
      <c r="H213" s="40" t="s">
        <v>17530</v>
      </c>
      <c r="I213" s="38" t="s">
        <v>298</v>
      </c>
      <c r="J213" s="36" t="s">
        <v>334</v>
      </c>
      <c r="K213" s="39">
        <v>1</v>
      </c>
      <c r="L213" s="39">
        <v>3</v>
      </c>
      <c r="M213" s="39">
        <v>62</v>
      </c>
      <c r="N213" s="153" t="s">
        <v>5905</v>
      </c>
      <c r="P213" s="37"/>
    </row>
    <row r="214" spans="1:16" ht="27" customHeight="1">
      <c r="A214" s="1016"/>
      <c r="B214" s="36" t="s">
        <v>5166</v>
      </c>
      <c r="C214" s="36">
        <v>1887</v>
      </c>
      <c r="D214" s="36"/>
      <c r="E214" s="36">
        <v>3</v>
      </c>
      <c r="F214" s="36">
        <v>15</v>
      </c>
      <c r="G214" s="37" t="s">
        <v>17531</v>
      </c>
      <c r="H214" s="40" t="s">
        <v>17532</v>
      </c>
      <c r="I214" s="40" t="s">
        <v>17533</v>
      </c>
      <c r="J214" s="36" t="s">
        <v>315</v>
      </c>
      <c r="K214" s="39">
        <v>1</v>
      </c>
      <c r="L214" s="39">
        <v>3</v>
      </c>
      <c r="M214" s="39">
        <v>66</v>
      </c>
      <c r="N214" s="153" t="s">
        <v>17534</v>
      </c>
      <c r="P214" s="37"/>
    </row>
    <row r="215" spans="1:16" ht="34.5" customHeight="1">
      <c r="A215" s="1016"/>
      <c r="B215" s="36" t="s">
        <v>5563</v>
      </c>
      <c r="C215" s="36">
        <v>1888</v>
      </c>
      <c r="D215" s="36"/>
      <c r="E215" s="36">
        <v>6</v>
      </c>
      <c r="F215" s="36"/>
      <c r="G215" s="37" t="s">
        <v>17535</v>
      </c>
      <c r="H215" s="40" t="s">
        <v>17536</v>
      </c>
      <c r="I215" s="38" t="s">
        <v>298</v>
      </c>
      <c r="J215" s="36" t="s">
        <v>319</v>
      </c>
      <c r="K215" s="39">
        <v>1</v>
      </c>
      <c r="L215" s="39">
        <v>3</v>
      </c>
      <c r="M215" s="39">
        <v>67</v>
      </c>
      <c r="N215" s="153" t="s">
        <v>5909</v>
      </c>
      <c r="P215" s="37"/>
    </row>
    <row r="216" spans="1:16" ht="40.5" customHeight="1">
      <c r="A216" s="1016"/>
      <c r="B216" s="36" t="s">
        <v>5563</v>
      </c>
      <c r="C216" s="36">
        <v>1888</v>
      </c>
      <c r="D216" s="36"/>
      <c r="E216" s="36">
        <v>11</v>
      </c>
      <c r="F216" s="36">
        <v>3</v>
      </c>
      <c r="G216" s="37" t="s">
        <v>17537</v>
      </c>
      <c r="H216" s="40" t="s">
        <v>17538</v>
      </c>
      <c r="I216" s="40" t="s">
        <v>17539</v>
      </c>
      <c r="J216" s="36" t="s">
        <v>334</v>
      </c>
      <c r="K216" s="39">
        <v>1</v>
      </c>
      <c r="L216" s="39">
        <v>3</v>
      </c>
      <c r="M216" s="39">
        <v>72</v>
      </c>
      <c r="N216" s="153" t="s">
        <v>1887</v>
      </c>
      <c r="O216" s="37" t="s">
        <v>17540</v>
      </c>
      <c r="P216" s="37"/>
    </row>
    <row r="217" spans="1:16" ht="27" customHeight="1">
      <c r="A217" s="1016"/>
      <c r="B217" s="36" t="s">
        <v>5563</v>
      </c>
      <c r="C217" s="36">
        <v>1888</v>
      </c>
      <c r="D217" s="36"/>
      <c r="E217" s="36">
        <v>11</v>
      </c>
      <c r="F217" s="36">
        <v>7</v>
      </c>
      <c r="G217" s="37" t="s">
        <v>17541</v>
      </c>
      <c r="H217" s="40" t="s">
        <v>17542</v>
      </c>
      <c r="I217" s="38" t="s">
        <v>298</v>
      </c>
      <c r="J217" s="36" t="s">
        <v>315</v>
      </c>
      <c r="K217" s="39">
        <v>1</v>
      </c>
      <c r="L217" s="39">
        <v>3</v>
      </c>
      <c r="M217" s="39">
        <v>73</v>
      </c>
      <c r="N217" s="153" t="s">
        <v>1890</v>
      </c>
      <c r="P217" s="37"/>
    </row>
    <row r="218" spans="1:16" ht="40.5" customHeight="1">
      <c r="A218" s="1016"/>
      <c r="B218" s="36" t="s">
        <v>5563</v>
      </c>
      <c r="C218" s="36">
        <v>1888</v>
      </c>
      <c r="D218" s="36"/>
      <c r="E218" s="36">
        <v>12</v>
      </c>
      <c r="F218" s="36">
        <v>24</v>
      </c>
      <c r="G218" s="37" t="s">
        <v>17543</v>
      </c>
      <c r="H218" s="40" t="s">
        <v>17544</v>
      </c>
      <c r="I218" s="40" t="s">
        <v>17545</v>
      </c>
      <c r="J218" s="36" t="s">
        <v>334</v>
      </c>
      <c r="K218" s="39">
        <v>1</v>
      </c>
      <c r="L218" s="39">
        <v>3</v>
      </c>
      <c r="M218" s="39">
        <v>74</v>
      </c>
      <c r="N218" s="153" t="s">
        <v>17546</v>
      </c>
      <c r="O218" s="37" t="s">
        <v>17547</v>
      </c>
      <c r="P218" s="37"/>
    </row>
    <row r="219" spans="1:16" ht="27" customHeight="1">
      <c r="A219" s="1016"/>
      <c r="B219" s="36" t="s">
        <v>5563</v>
      </c>
      <c r="C219" s="36">
        <v>1888</v>
      </c>
      <c r="D219" s="36"/>
      <c r="E219" s="36">
        <v>12</v>
      </c>
      <c r="F219" s="36">
        <v>24</v>
      </c>
      <c r="G219" s="37" t="s">
        <v>17548</v>
      </c>
      <c r="H219" s="40" t="s">
        <v>17549</v>
      </c>
      <c r="I219" s="40" t="s">
        <v>17545</v>
      </c>
      <c r="J219" s="36" t="s">
        <v>334</v>
      </c>
      <c r="K219" s="39">
        <v>1</v>
      </c>
      <c r="L219" s="39">
        <v>3</v>
      </c>
      <c r="M219" s="39">
        <v>78</v>
      </c>
      <c r="N219" s="153" t="s">
        <v>17550</v>
      </c>
      <c r="P219" s="37"/>
    </row>
    <row r="220" spans="1:16" ht="27" customHeight="1">
      <c r="A220" s="1016"/>
      <c r="B220" s="36" t="s">
        <v>5563</v>
      </c>
      <c r="C220" s="36">
        <v>1888</v>
      </c>
      <c r="D220" s="36"/>
      <c r="E220" s="36"/>
      <c r="F220" s="36"/>
      <c r="G220" s="37" t="s">
        <v>17551</v>
      </c>
      <c r="H220" s="40" t="s">
        <v>17055</v>
      </c>
      <c r="I220" s="38" t="s">
        <v>298</v>
      </c>
      <c r="J220" s="36" t="s">
        <v>319</v>
      </c>
      <c r="K220" s="39">
        <v>1</v>
      </c>
      <c r="L220" s="39">
        <v>3</v>
      </c>
      <c r="M220" s="39">
        <v>82</v>
      </c>
      <c r="N220" s="153" t="s">
        <v>5915</v>
      </c>
      <c r="P220" s="37"/>
    </row>
    <row r="221" spans="1:16" ht="27" customHeight="1">
      <c r="A221" s="1016"/>
      <c r="B221" s="36" t="s">
        <v>8712</v>
      </c>
      <c r="C221" s="36">
        <v>1882</v>
      </c>
      <c r="D221" s="36"/>
      <c r="E221" s="36">
        <v>11</v>
      </c>
      <c r="F221" s="36"/>
      <c r="G221" s="37" t="s">
        <v>17552</v>
      </c>
      <c r="H221" s="40" t="s">
        <v>17553</v>
      </c>
      <c r="I221" s="40" t="s">
        <v>17554</v>
      </c>
      <c r="J221" s="36" t="s">
        <v>315</v>
      </c>
      <c r="K221" s="39">
        <v>1</v>
      </c>
      <c r="L221" s="39">
        <v>3</v>
      </c>
      <c r="M221" s="39">
        <v>88</v>
      </c>
      <c r="N221" s="153" t="s">
        <v>5917</v>
      </c>
      <c r="P221" s="37"/>
    </row>
    <row r="222" spans="1:16" ht="27" customHeight="1">
      <c r="A222" s="1016"/>
      <c r="B222" s="36" t="s">
        <v>5563</v>
      </c>
      <c r="C222" s="36">
        <v>1888</v>
      </c>
      <c r="D222" s="36"/>
      <c r="E222" s="36">
        <v>1</v>
      </c>
      <c r="F222" s="36">
        <v>15</v>
      </c>
      <c r="G222" s="37" t="s">
        <v>17555</v>
      </c>
      <c r="H222" s="40" t="s">
        <v>17556</v>
      </c>
      <c r="I222" s="40" t="s">
        <v>17557</v>
      </c>
      <c r="J222" s="36" t="s">
        <v>315</v>
      </c>
      <c r="K222" s="39">
        <v>1</v>
      </c>
      <c r="L222" s="39">
        <v>3</v>
      </c>
      <c r="M222" s="39">
        <v>90</v>
      </c>
      <c r="N222" s="153" t="s">
        <v>5921</v>
      </c>
      <c r="P222" s="37"/>
    </row>
    <row r="223" spans="1:16" ht="27" customHeight="1">
      <c r="A223" s="1016"/>
      <c r="B223" s="36" t="s">
        <v>5563</v>
      </c>
      <c r="C223" s="36">
        <v>1888</v>
      </c>
      <c r="D223" s="36"/>
      <c r="E223" s="36">
        <v>3</v>
      </c>
      <c r="F223" s="36">
        <v>1</v>
      </c>
      <c r="G223" s="37" t="s">
        <v>17558</v>
      </c>
      <c r="H223" s="40" t="s">
        <v>17559</v>
      </c>
      <c r="I223" s="40" t="s">
        <v>17560</v>
      </c>
      <c r="J223" s="36" t="s">
        <v>315</v>
      </c>
      <c r="K223" s="39">
        <v>1</v>
      </c>
      <c r="L223" s="39">
        <v>3</v>
      </c>
      <c r="M223" s="39">
        <v>91</v>
      </c>
      <c r="N223" s="153" t="s">
        <v>5923</v>
      </c>
      <c r="P223" s="37"/>
    </row>
    <row r="224" spans="1:16" ht="27" customHeight="1">
      <c r="A224" s="1016"/>
      <c r="B224" s="36" t="s">
        <v>14240</v>
      </c>
      <c r="C224" s="36">
        <v>1891</v>
      </c>
      <c r="D224" s="36"/>
      <c r="E224" s="36">
        <v>1</v>
      </c>
      <c r="F224" s="36">
        <v>15</v>
      </c>
      <c r="G224" s="37" t="s">
        <v>17561</v>
      </c>
      <c r="H224" s="40" t="s">
        <v>17562</v>
      </c>
      <c r="I224" s="40" t="s">
        <v>17563</v>
      </c>
      <c r="J224" s="36" t="s">
        <v>315</v>
      </c>
      <c r="K224" s="39">
        <v>1</v>
      </c>
      <c r="L224" s="39">
        <v>3</v>
      </c>
      <c r="M224" s="39">
        <v>92</v>
      </c>
      <c r="N224" s="153" t="s">
        <v>5926</v>
      </c>
      <c r="P224" s="37"/>
    </row>
    <row r="225" spans="1:16" ht="27" customHeight="1">
      <c r="A225" s="1016"/>
      <c r="B225" s="36" t="s">
        <v>4950</v>
      </c>
      <c r="C225" s="36">
        <v>1893</v>
      </c>
      <c r="D225" s="36"/>
      <c r="E225" s="36">
        <v>9</v>
      </c>
      <c r="F225" s="36">
        <v>1</v>
      </c>
      <c r="G225" s="37" t="s">
        <v>17564</v>
      </c>
      <c r="H225" s="40" t="s">
        <v>17565</v>
      </c>
      <c r="I225" s="40" t="s">
        <v>17563</v>
      </c>
      <c r="J225" s="36" t="s">
        <v>315</v>
      </c>
      <c r="K225" s="39">
        <v>1</v>
      </c>
      <c r="L225" s="39">
        <v>3</v>
      </c>
      <c r="M225" s="39">
        <v>93</v>
      </c>
      <c r="N225" s="153" t="s">
        <v>5928</v>
      </c>
      <c r="P225" s="37"/>
    </row>
    <row r="226" spans="1:16" ht="27" customHeight="1">
      <c r="A226" s="1016"/>
      <c r="B226" s="36" t="s">
        <v>5801</v>
      </c>
      <c r="C226" s="36">
        <v>1897</v>
      </c>
      <c r="D226" s="36"/>
      <c r="E226" s="36">
        <v>6</v>
      </c>
      <c r="F226" s="36">
        <v>1</v>
      </c>
      <c r="G226" s="37" t="s">
        <v>17566</v>
      </c>
      <c r="H226" s="40" t="s">
        <v>17567</v>
      </c>
      <c r="I226" s="40" t="s">
        <v>17563</v>
      </c>
      <c r="J226" s="36" t="s">
        <v>315</v>
      </c>
      <c r="K226" s="39">
        <v>1</v>
      </c>
      <c r="L226" s="39">
        <v>3</v>
      </c>
      <c r="M226" s="39">
        <v>94</v>
      </c>
      <c r="N226" s="153" t="s">
        <v>5930</v>
      </c>
      <c r="P226" s="37"/>
    </row>
    <row r="227" spans="1:16" ht="27" customHeight="1">
      <c r="A227" s="1016"/>
      <c r="B227" s="36" t="s">
        <v>5170</v>
      </c>
      <c r="C227" s="36">
        <v>1898</v>
      </c>
      <c r="D227" s="36"/>
      <c r="E227" s="36">
        <v>3</v>
      </c>
      <c r="F227" s="36">
        <v>10</v>
      </c>
      <c r="G227" s="37" t="s">
        <v>17568</v>
      </c>
      <c r="H227" s="40" t="s">
        <v>17567</v>
      </c>
      <c r="I227" s="40" t="s">
        <v>17563</v>
      </c>
      <c r="J227" s="36" t="s">
        <v>315</v>
      </c>
      <c r="K227" s="39">
        <v>1</v>
      </c>
      <c r="L227" s="39">
        <v>3</v>
      </c>
      <c r="M227" s="39">
        <v>95</v>
      </c>
      <c r="N227" s="153" t="s">
        <v>5932</v>
      </c>
      <c r="P227" s="37"/>
    </row>
    <row r="228" spans="1:16" ht="27" customHeight="1">
      <c r="A228" s="1016"/>
      <c r="B228" s="36" t="s">
        <v>5801</v>
      </c>
      <c r="C228" s="36">
        <v>1897</v>
      </c>
      <c r="D228" s="36"/>
      <c r="E228" s="36">
        <v>6</v>
      </c>
      <c r="F228" s="36">
        <v>1</v>
      </c>
      <c r="G228" s="37" t="s">
        <v>17566</v>
      </c>
      <c r="H228" s="40" t="s">
        <v>17567</v>
      </c>
      <c r="I228" s="40" t="s">
        <v>17563</v>
      </c>
      <c r="J228" s="36" t="s">
        <v>315</v>
      </c>
      <c r="K228" s="39">
        <v>1</v>
      </c>
      <c r="L228" s="39">
        <v>3</v>
      </c>
      <c r="M228" s="39">
        <v>96</v>
      </c>
      <c r="N228" s="153" t="s">
        <v>5934</v>
      </c>
      <c r="O228" s="239" t="s">
        <v>17569</v>
      </c>
      <c r="P228" s="37"/>
    </row>
    <row r="229" spans="1:16" ht="27" customHeight="1">
      <c r="A229" s="1016"/>
      <c r="B229" s="36" t="s">
        <v>5433</v>
      </c>
      <c r="C229" s="36">
        <v>1900</v>
      </c>
      <c r="D229" s="36"/>
      <c r="E229" s="36">
        <v>12</v>
      </c>
      <c r="F229" s="36">
        <v>28</v>
      </c>
      <c r="G229" s="37" t="s">
        <v>17570</v>
      </c>
      <c r="H229" s="40" t="s">
        <v>17571</v>
      </c>
      <c r="I229" s="40" t="s">
        <v>17563</v>
      </c>
      <c r="J229" s="36" t="s">
        <v>315</v>
      </c>
      <c r="K229" s="39">
        <v>1</v>
      </c>
      <c r="L229" s="39">
        <v>3</v>
      </c>
      <c r="M229" s="39">
        <v>97</v>
      </c>
      <c r="N229" s="153" t="s">
        <v>5936</v>
      </c>
      <c r="P229" s="37"/>
    </row>
    <row r="230" spans="1:16" ht="27" customHeight="1">
      <c r="A230" s="1016"/>
      <c r="B230" s="36" t="s">
        <v>5427</v>
      </c>
      <c r="C230" s="36">
        <v>1889</v>
      </c>
      <c r="D230" s="36"/>
      <c r="E230" s="36">
        <v>2</v>
      </c>
      <c r="F230" s="36">
        <v>20</v>
      </c>
      <c r="G230" s="37" t="s">
        <v>17572</v>
      </c>
      <c r="H230" s="40" t="s">
        <v>17573</v>
      </c>
      <c r="I230" s="40" t="s">
        <v>17574</v>
      </c>
      <c r="J230" s="36" t="s">
        <v>315</v>
      </c>
      <c r="K230" s="39">
        <v>1</v>
      </c>
      <c r="L230" s="39">
        <v>3</v>
      </c>
      <c r="M230" s="39">
        <v>98</v>
      </c>
      <c r="N230" s="153" t="s">
        <v>17575</v>
      </c>
      <c r="P230" s="37"/>
    </row>
    <row r="231" spans="1:16" ht="27" customHeight="1">
      <c r="A231" s="1016"/>
      <c r="B231" s="36" t="s">
        <v>5427</v>
      </c>
      <c r="C231" s="36">
        <v>1889</v>
      </c>
      <c r="D231" s="36"/>
      <c r="E231" s="36">
        <v>4</v>
      </c>
      <c r="F231" s="36">
        <v>10</v>
      </c>
      <c r="G231" s="37" t="s">
        <v>17576</v>
      </c>
      <c r="H231" s="40" t="s">
        <v>17577</v>
      </c>
      <c r="I231" s="40" t="s">
        <v>17336</v>
      </c>
      <c r="J231" s="36" t="s">
        <v>315</v>
      </c>
      <c r="K231" s="39">
        <v>1</v>
      </c>
      <c r="L231" s="39">
        <v>3</v>
      </c>
      <c r="M231" s="39">
        <v>99</v>
      </c>
      <c r="N231" s="153" t="s">
        <v>17578</v>
      </c>
      <c r="P231" s="37"/>
    </row>
    <row r="232" spans="1:16" ht="27" customHeight="1">
      <c r="A232" s="1016"/>
      <c r="B232" s="36" t="s">
        <v>17579</v>
      </c>
      <c r="C232" s="36">
        <v>1889</v>
      </c>
      <c r="D232" s="36"/>
      <c r="E232" s="36"/>
      <c r="F232" s="36"/>
      <c r="G232" s="37" t="s">
        <v>17580</v>
      </c>
      <c r="H232" s="38" t="s">
        <v>298</v>
      </c>
      <c r="I232" s="38" t="s">
        <v>298</v>
      </c>
      <c r="J232" s="36" t="s">
        <v>334</v>
      </c>
      <c r="K232" s="39">
        <v>1</v>
      </c>
      <c r="L232" s="39">
        <v>3</v>
      </c>
      <c r="M232" s="39">
        <v>100</v>
      </c>
      <c r="N232" s="153" t="s">
        <v>17581</v>
      </c>
      <c r="P232" s="37"/>
    </row>
    <row r="233" spans="1:16" ht="27" customHeight="1">
      <c r="A233" s="1016"/>
      <c r="B233" s="36" t="s">
        <v>5427</v>
      </c>
      <c r="C233" s="36">
        <v>1889</v>
      </c>
      <c r="D233" s="36"/>
      <c r="E233" s="36">
        <v>4</v>
      </c>
      <c r="F233" s="36">
        <v>20</v>
      </c>
      <c r="G233" s="37" t="s">
        <v>17582</v>
      </c>
      <c r="H233" s="40" t="s">
        <v>17583</v>
      </c>
      <c r="I233" s="40" t="s">
        <v>17584</v>
      </c>
      <c r="J233" s="36" t="s">
        <v>315</v>
      </c>
      <c r="K233" s="39">
        <v>1</v>
      </c>
      <c r="L233" s="39">
        <v>3</v>
      </c>
      <c r="M233" s="39">
        <v>103</v>
      </c>
      <c r="N233" s="153" t="s">
        <v>5943</v>
      </c>
      <c r="P233" s="37"/>
    </row>
    <row r="234" spans="1:16" ht="27" customHeight="1">
      <c r="A234" s="1016"/>
      <c r="B234" s="36" t="s">
        <v>311</v>
      </c>
      <c r="C234" s="36"/>
      <c r="D234" s="36"/>
      <c r="E234" s="36"/>
      <c r="F234" s="36"/>
      <c r="G234" s="37" t="s">
        <v>17585</v>
      </c>
      <c r="H234" s="40" t="s">
        <v>17586</v>
      </c>
      <c r="I234" s="40" t="s">
        <v>17587</v>
      </c>
      <c r="J234" s="36" t="s">
        <v>11073</v>
      </c>
      <c r="K234" s="39">
        <v>1</v>
      </c>
      <c r="L234" s="39">
        <v>3</v>
      </c>
      <c r="M234" s="39">
        <v>104</v>
      </c>
      <c r="N234" s="153" t="s">
        <v>5947</v>
      </c>
      <c r="P234" s="37"/>
    </row>
    <row r="235" spans="1:16" ht="27" customHeight="1">
      <c r="A235" s="1016"/>
      <c r="B235" s="36" t="s">
        <v>5427</v>
      </c>
      <c r="C235" s="36">
        <v>1889</v>
      </c>
      <c r="D235" s="36"/>
      <c r="E235" s="36">
        <v>4</v>
      </c>
      <c r="F235" s="36">
        <v>23</v>
      </c>
      <c r="G235" s="37" t="s">
        <v>17588</v>
      </c>
      <c r="H235" s="40" t="s">
        <v>17589</v>
      </c>
      <c r="I235" s="40" t="s">
        <v>17590</v>
      </c>
      <c r="J235" s="36" t="s">
        <v>315</v>
      </c>
      <c r="K235" s="39">
        <v>1</v>
      </c>
      <c r="L235" s="39">
        <v>3</v>
      </c>
      <c r="M235" s="39">
        <v>106</v>
      </c>
      <c r="N235" s="153" t="s">
        <v>17591</v>
      </c>
      <c r="P235" s="37"/>
    </row>
    <row r="236" spans="1:16" ht="27" customHeight="1">
      <c r="A236" s="1016"/>
      <c r="B236" s="36" t="s">
        <v>17579</v>
      </c>
      <c r="C236" s="36">
        <v>1889</v>
      </c>
      <c r="D236" s="36"/>
      <c r="E236" s="36">
        <v>4</v>
      </c>
      <c r="F236" s="36">
        <v>25</v>
      </c>
      <c r="G236" s="37" t="s">
        <v>17592</v>
      </c>
      <c r="H236" s="40" t="s">
        <v>17593</v>
      </c>
      <c r="I236" s="40" t="s">
        <v>17584</v>
      </c>
      <c r="J236" s="36" t="s">
        <v>315</v>
      </c>
      <c r="K236" s="39">
        <v>1</v>
      </c>
      <c r="L236" s="39">
        <v>3</v>
      </c>
      <c r="M236" s="39">
        <v>107</v>
      </c>
      <c r="N236" s="153" t="s">
        <v>17594</v>
      </c>
      <c r="P236" s="37"/>
    </row>
    <row r="237" spans="1:16" ht="27" customHeight="1">
      <c r="A237" s="1016"/>
      <c r="B237" s="36" t="s">
        <v>311</v>
      </c>
      <c r="C237" s="36"/>
      <c r="D237" s="36"/>
      <c r="E237" s="36"/>
      <c r="F237" s="36"/>
      <c r="G237" s="37" t="s">
        <v>17233</v>
      </c>
      <c r="H237" s="40" t="s">
        <v>17595</v>
      </c>
      <c r="I237" s="40" t="s">
        <v>17584</v>
      </c>
      <c r="J237" s="36" t="s">
        <v>11073</v>
      </c>
      <c r="K237" s="39">
        <v>1</v>
      </c>
      <c r="L237" s="39">
        <v>3</v>
      </c>
      <c r="M237" s="39">
        <v>108</v>
      </c>
      <c r="N237" s="153" t="s">
        <v>5953</v>
      </c>
      <c r="P237" s="37"/>
    </row>
    <row r="238" spans="1:16" ht="27" customHeight="1">
      <c r="A238" s="1016" t="s">
        <v>17491</v>
      </c>
      <c r="B238" s="36" t="s">
        <v>5427</v>
      </c>
      <c r="C238" s="36">
        <v>1889</v>
      </c>
      <c r="D238" s="36"/>
      <c r="E238" s="36">
        <v>4</v>
      </c>
      <c r="F238" s="36">
        <v>27</v>
      </c>
      <c r="G238" s="37" t="s">
        <v>17596</v>
      </c>
      <c r="H238" s="40" t="s">
        <v>17597</v>
      </c>
      <c r="I238" s="40" t="s">
        <v>17598</v>
      </c>
      <c r="J238" s="36" t="s">
        <v>315</v>
      </c>
      <c r="K238" s="39">
        <v>1</v>
      </c>
      <c r="L238" s="39">
        <v>3</v>
      </c>
      <c r="M238" s="39">
        <v>110</v>
      </c>
      <c r="N238" s="153" t="s">
        <v>5956</v>
      </c>
      <c r="P238" s="37"/>
    </row>
    <row r="239" spans="1:16" ht="27" customHeight="1">
      <c r="A239" s="1016"/>
      <c r="B239" s="36" t="s">
        <v>5427</v>
      </c>
      <c r="C239" s="36">
        <v>1889</v>
      </c>
      <c r="D239" s="36"/>
      <c r="E239" s="36">
        <v>5</v>
      </c>
      <c r="F239" s="36">
        <v>19</v>
      </c>
      <c r="G239" s="37" t="s">
        <v>17596</v>
      </c>
      <c r="H239" s="40" t="s">
        <v>17599</v>
      </c>
      <c r="I239" s="40" t="s">
        <v>17600</v>
      </c>
      <c r="J239" s="36" t="s">
        <v>315</v>
      </c>
      <c r="K239" s="39">
        <v>1</v>
      </c>
      <c r="L239" s="39">
        <v>3</v>
      </c>
      <c r="M239" s="39">
        <v>111</v>
      </c>
      <c r="N239" s="153" t="s">
        <v>5959</v>
      </c>
      <c r="P239" s="37"/>
    </row>
    <row r="240" spans="1:16" ht="27" customHeight="1">
      <c r="A240" s="1016"/>
      <c r="B240" s="36" t="s">
        <v>5427</v>
      </c>
      <c r="C240" s="36">
        <v>1889</v>
      </c>
      <c r="D240" s="36"/>
      <c r="E240" s="36">
        <v>6</v>
      </c>
      <c r="F240" s="36">
        <v>3</v>
      </c>
      <c r="G240" s="37" t="s">
        <v>17596</v>
      </c>
      <c r="H240" s="40" t="s">
        <v>17599</v>
      </c>
      <c r="I240" s="40" t="s">
        <v>17600</v>
      </c>
      <c r="J240" s="36" t="s">
        <v>315</v>
      </c>
      <c r="K240" s="39">
        <v>1</v>
      </c>
      <c r="L240" s="39">
        <v>3</v>
      </c>
      <c r="M240" s="39">
        <v>112</v>
      </c>
      <c r="N240" s="153" t="s">
        <v>5962</v>
      </c>
      <c r="P240" s="37"/>
    </row>
    <row r="241" spans="1:16" ht="27" customHeight="1">
      <c r="A241" s="1016"/>
      <c r="B241" s="36" t="s">
        <v>5427</v>
      </c>
      <c r="C241" s="36">
        <v>1889</v>
      </c>
      <c r="D241" s="36"/>
      <c r="E241" s="36">
        <v>7</v>
      </c>
      <c r="F241" s="36">
        <v>28</v>
      </c>
      <c r="G241" s="37" t="s">
        <v>17596</v>
      </c>
      <c r="H241" s="40" t="s">
        <v>17599</v>
      </c>
      <c r="I241" s="40" t="s">
        <v>17600</v>
      </c>
      <c r="J241" s="36" t="s">
        <v>315</v>
      </c>
      <c r="K241" s="39">
        <v>1</v>
      </c>
      <c r="L241" s="39">
        <v>3</v>
      </c>
      <c r="M241" s="39">
        <v>113</v>
      </c>
      <c r="N241" s="153" t="s">
        <v>5964</v>
      </c>
      <c r="P241" s="37"/>
    </row>
    <row r="242" spans="1:16" ht="27" customHeight="1">
      <c r="A242" s="1016"/>
      <c r="B242" s="36" t="s">
        <v>5427</v>
      </c>
      <c r="C242" s="36">
        <v>1889</v>
      </c>
      <c r="D242" s="36"/>
      <c r="E242" s="36">
        <v>10</v>
      </c>
      <c r="F242" s="36">
        <v>5</v>
      </c>
      <c r="G242" s="37" t="s">
        <v>17596</v>
      </c>
      <c r="H242" s="40" t="s">
        <v>17601</v>
      </c>
      <c r="I242" s="40" t="s">
        <v>17600</v>
      </c>
      <c r="J242" s="36" t="s">
        <v>315</v>
      </c>
      <c r="K242" s="39">
        <v>1</v>
      </c>
      <c r="L242" s="39">
        <v>3</v>
      </c>
      <c r="M242" s="39">
        <v>114</v>
      </c>
      <c r="N242" s="153" t="s">
        <v>5966</v>
      </c>
      <c r="P242" s="37"/>
    </row>
    <row r="243" spans="1:16" ht="27" customHeight="1">
      <c r="A243" s="1016"/>
      <c r="B243" s="36" t="s">
        <v>311</v>
      </c>
      <c r="C243" s="36"/>
      <c r="D243" s="36"/>
      <c r="E243" s="36"/>
      <c r="F243" s="36"/>
      <c r="G243" s="37" t="s">
        <v>17233</v>
      </c>
      <c r="H243" s="40" t="s">
        <v>17587</v>
      </c>
      <c r="I243" s="40" t="s">
        <v>17584</v>
      </c>
      <c r="J243" s="36" t="s">
        <v>11073</v>
      </c>
      <c r="K243" s="39">
        <v>1</v>
      </c>
      <c r="L243" s="39">
        <v>3</v>
      </c>
      <c r="M243" s="39">
        <v>115</v>
      </c>
      <c r="N243" s="153" t="s">
        <v>17602</v>
      </c>
      <c r="P243" s="37"/>
    </row>
    <row r="244" spans="1:16" ht="27" customHeight="1">
      <c r="A244" s="1016"/>
      <c r="B244" s="36" t="s">
        <v>5427</v>
      </c>
      <c r="C244" s="36">
        <v>1889</v>
      </c>
      <c r="D244" s="36"/>
      <c r="E244" s="36">
        <v>11</v>
      </c>
      <c r="F244" s="36"/>
      <c r="G244" s="37" t="s">
        <v>17603</v>
      </c>
      <c r="H244" s="40" t="s">
        <v>17593</v>
      </c>
      <c r="I244" s="40" t="s">
        <v>17584</v>
      </c>
      <c r="J244" s="36" t="s">
        <v>315</v>
      </c>
      <c r="K244" s="39">
        <v>1</v>
      </c>
      <c r="L244" s="39">
        <v>3</v>
      </c>
      <c r="M244" s="39">
        <v>117</v>
      </c>
      <c r="N244" s="153" t="s">
        <v>17604</v>
      </c>
      <c r="P244" s="37"/>
    </row>
    <row r="245" spans="1:16" ht="27" customHeight="1">
      <c r="A245" s="1016"/>
      <c r="B245" s="36" t="s">
        <v>5427</v>
      </c>
      <c r="C245" s="36">
        <v>1889</v>
      </c>
      <c r="D245" s="36"/>
      <c r="E245" s="36"/>
      <c r="F245" s="36"/>
      <c r="G245" s="37" t="s">
        <v>17605</v>
      </c>
      <c r="H245" s="38" t="s">
        <v>298</v>
      </c>
      <c r="I245" s="38" t="s">
        <v>298</v>
      </c>
      <c r="J245" s="36" t="s">
        <v>334</v>
      </c>
      <c r="K245" s="39">
        <v>1</v>
      </c>
      <c r="L245" s="39">
        <v>3</v>
      </c>
      <c r="M245" s="39">
        <v>120</v>
      </c>
      <c r="N245" s="153" t="s">
        <v>5971</v>
      </c>
      <c r="P245" s="37"/>
    </row>
    <row r="246" spans="1:16" ht="27" customHeight="1">
      <c r="A246" s="1016"/>
      <c r="B246" s="36" t="s">
        <v>5427</v>
      </c>
      <c r="C246" s="36">
        <v>1889</v>
      </c>
      <c r="D246" s="36"/>
      <c r="E246" s="36"/>
      <c r="F246" s="36"/>
      <c r="G246" s="37" t="s">
        <v>17606</v>
      </c>
      <c r="H246" s="38" t="s">
        <v>298</v>
      </c>
      <c r="I246" s="38" t="s">
        <v>298</v>
      </c>
      <c r="J246" s="36" t="s">
        <v>334</v>
      </c>
      <c r="K246" s="39">
        <v>1</v>
      </c>
      <c r="L246" s="39">
        <v>3</v>
      </c>
      <c r="M246" s="39">
        <v>124</v>
      </c>
      <c r="N246" s="153" t="s">
        <v>17607</v>
      </c>
      <c r="P246" s="37"/>
    </row>
    <row r="247" spans="1:16" ht="27" customHeight="1">
      <c r="A247" s="1016"/>
      <c r="B247" s="36" t="s">
        <v>5427</v>
      </c>
      <c r="C247" s="36">
        <v>1889</v>
      </c>
      <c r="D247" s="36"/>
      <c r="E247" s="36"/>
      <c r="F247" s="36"/>
      <c r="G247" s="37" t="s">
        <v>17608</v>
      </c>
      <c r="H247" s="38" t="s">
        <v>298</v>
      </c>
      <c r="I247" s="38" t="s">
        <v>298</v>
      </c>
      <c r="J247" s="36" t="s">
        <v>334</v>
      </c>
      <c r="K247" s="39">
        <v>1</v>
      </c>
      <c r="L247" s="39">
        <v>3</v>
      </c>
      <c r="M247" s="39">
        <v>136</v>
      </c>
      <c r="N247" s="153" t="s">
        <v>5976</v>
      </c>
      <c r="P247" s="37"/>
    </row>
    <row r="248" spans="1:16" ht="27" customHeight="1">
      <c r="A248" s="1016"/>
      <c r="B248" s="36" t="s">
        <v>17609</v>
      </c>
      <c r="C248" s="36">
        <v>1890</v>
      </c>
      <c r="D248" s="36"/>
      <c r="E248" s="36">
        <v>1</v>
      </c>
      <c r="F248" s="36">
        <v>27</v>
      </c>
      <c r="G248" s="37" t="s">
        <v>17610</v>
      </c>
      <c r="H248" s="40" t="s">
        <v>17611</v>
      </c>
      <c r="I248" s="38" t="s">
        <v>298</v>
      </c>
      <c r="J248" s="36" t="s">
        <v>315</v>
      </c>
      <c r="K248" s="39">
        <v>1</v>
      </c>
      <c r="L248" s="39">
        <v>3</v>
      </c>
      <c r="M248" s="39">
        <v>141</v>
      </c>
      <c r="N248" s="153" t="s">
        <v>5980</v>
      </c>
      <c r="P248" s="37"/>
    </row>
    <row r="249" spans="1:16" ht="27" customHeight="1">
      <c r="A249" s="1016"/>
      <c r="B249" s="36" t="s">
        <v>2036</v>
      </c>
      <c r="C249" s="36">
        <v>1890</v>
      </c>
      <c r="D249" s="36"/>
      <c r="E249" s="36">
        <v>2</v>
      </c>
      <c r="F249" s="36">
        <v>1</v>
      </c>
      <c r="G249" s="37" t="s">
        <v>17612</v>
      </c>
      <c r="H249" s="40" t="s">
        <v>17613</v>
      </c>
      <c r="I249" s="40" t="s">
        <v>17614</v>
      </c>
      <c r="J249" s="36" t="s">
        <v>315</v>
      </c>
      <c r="K249" s="39">
        <v>1</v>
      </c>
      <c r="L249" s="39">
        <v>3</v>
      </c>
      <c r="M249" s="39">
        <v>142</v>
      </c>
      <c r="N249" s="153" t="s">
        <v>5982</v>
      </c>
      <c r="P249" s="37"/>
    </row>
    <row r="250" spans="1:16" ht="27" customHeight="1">
      <c r="A250" s="1016"/>
      <c r="B250" s="36" t="s">
        <v>2036</v>
      </c>
      <c r="C250" s="36">
        <v>1890</v>
      </c>
      <c r="D250" s="36"/>
      <c r="E250" s="36">
        <v>3</v>
      </c>
      <c r="F250" s="36">
        <v>10</v>
      </c>
      <c r="G250" s="37" t="s">
        <v>17615</v>
      </c>
      <c r="H250" s="40" t="s">
        <v>17616</v>
      </c>
      <c r="I250" s="40" t="s">
        <v>17617</v>
      </c>
      <c r="J250" s="36" t="s">
        <v>315</v>
      </c>
      <c r="K250" s="39">
        <v>1</v>
      </c>
      <c r="L250" s="39">
        <v>3</v>
      </c>
      <c r="M250" s="39">
        <v>143</v>
      </c>
      <c r="N250" s="153" t="s">
        <v>5985</v>
      </c>
      <c r="P250" s="37"/>
    </row>
    <row r="251" spans="1:16" ht="27" customHeight="1">
      <c r="A251" s="1016"/>
      <c r="B251" s="36" t="s">
        <v>2036</v>
      </c>
      <c r="C251" s="36">
        <v>1890</v>
      </c>
      <c r="D251" s="36"/>
      <c r="E251" s="36">
        <v>5</v>
      </c>
      <c r="F251" s="36">
        <v>2</v>
      </c>
      <c r="G251" s="37" t="s">
        <v>17618</v>
      </c>
      <c r="H251" s="40" t="s">
        <v>17619</v>
      </c>
      <c r="I251" s="40" t="s">
        <v>17584</v>
      </c>
      <c r="J251" s="36" t="s">
        <v>315</v>
      </c>
      <c r="K251" s="39">
        <v>1</v>
      </c>
      <c r="L251" s="39">
        <v>3</v>
      </c>
      <c r="M251" s="39">
        <v>144</v>
      </c>
      <c r="N251" s="153" t="s">
        <v>5987</v>
      </c>
      <c r="P251" s="37"/>
    </row>
    <row r="252" spans="1:16" ht="27" customHeight="1">
      <c r="A252" s="1016"/>
      <c r="B252" s="36" t="s">
        <v>17609</v>
      </c>
      <c r="C252" s="36">
        <v>1890</v>
      </c>
      <c r="D252" s="36"/>
      <c r="E252" s="36"/>
      <c r="F252" s="36"/>
      <c r="G252" s="37" t="s">
        <v>17233</v>
      </c>
      <c r="H252" s="40" t="s">
        <v>17620</v>
      </c>
      <c r="I252" s="40" t="s">
        <v>17584</v>
      </c>
      <c r="J252" s="36" t="s">
        <v>11073</v>
      </c>
      <c r="K252" s="39">
        <v>1</v>
      </c>
      <c r="L252" s="39">
        <v>3</v>
      </c>
      <c r="M252" s="39">
        <v>145</v>
      </c>
      <c r="N252" s="153" t="s">
        <v>17621</v>
      </c>
      <c r="P252" s="37"/>
    </row>
    <row r="253" spans="1:16" ht="27" customHeight="1">
      <c r="A253" s="1016"/>
      <c r="B253" s="36" t="s">
        <v>17609</v>
      </c>
      <c r="C253" s="36">
        <v>1890</v>
      </c>
      <c r="D253" s="36"/>
      <c r="E253" s="36">
        <v>5</v>
      </c>
      <c r="F253" s="36">
        <v>15</v>
      </c>
      <c r="G253" s="37" t="s">
        <v>17622</v>
      </c>
      <c r="H253" s="40" t="s">
        <v>17623</v>
      </c>
      <c r="I253" s="40" t="s">
        <v>17584</v>
      </c>
      <c r="J253" s="36" t="s">
        <v>315</v>
      </c>
      <c r="K253" s="39">
        <v>1</v>
      </c>
      <c r="L253" s="39">
        <v>3</v>
      </c>
      <c r="M253" s="39">
        <v>145</v>
      </c>
      <c r="N253" s="153" t="s">
        <v>17624</v>
      </c>
      <c r="P253" s="37"/>
    </row>
    <row r="254" spans="1:16" ht="27" customHeight="1">
      <c r="A254" s="1016"/>
      <c r="B254" s="36" t="s">
        <v>17609</v>
      </c>
      <c r="C254" s="36">
        <v>1890</v>
      </c>
      <c r="D254" s="36"/>
      <c r="E254" s="36">
        <v>6</v>
      </c>
      <c r="F254" s="36">
        <v>9</v>
      </c>
      <c r="G254" s="37" t="s">
        <v>17625</v>
      </c>
      <c r="H254" s="40" t="s">
        <v>17626</v>
      </c>
      <c r="I254" s="40" t="s">
        <v>17598</v>
      </c>
      <c r="J254" s="36" t="s">
        <v>315</v>
      </c>
      <c r="K254" s="39">
        <v>1</v>
      </c>
      <c r="L254" s="39">
        <v>3</v>
      </c>
      <c r="M254" s="39">
        <v>147</v>
      </c>
      <c r="N254" s="153" t="s">
        <v>17627</v>
      </c>
      <c r="P254" s="37"/>
    </row>
    <row r="255" spans="1:16" ht="27" customHeight="1">
      <c r="A255" s="1016"/>
      <c r="B255" s="36" t="s">
        <v>2036</v>
      </c>
      <c r="C255" s="36">
        <v>1890</v>
      </c>
      <c r="D255" s="36"/>
      <c r="E255" s="36">
        <v>6</v>
      </c>
      <c r="F255" s="36">
        <v>22</v>
      </c>
      <c r="G255" s="37" t="s">
        <v>17628</v>
      </c>
      <c r="H255" s="40" t="s">
        <v>17616</v>
      </c>
      <c r="I255" s="40" t="s">
        <v>17629</v>
      </c>
      <c r="J255" s="36" t="s">
        <v>315</v>
      </c>
      <c r="K255" s="39">
        <v>1</v>
      </c>
      <c r="L255" s="39">
        <v>3</v>
      </c>
      <c r="M255" s="39">
        <v>148</v>
      </c>
      <c r="N255" s="153" t="s">
        <v>5996</v>
      </c>
      <c r="P255" s="37"/>
    </row>
    <row r="256" spans="1:16" ht="27" customHeight="1">
      <c r="A256" s="1016"/>
      <c r="B256" s="36" t="s">
        <v>2036</v>
      </c>
      <c r="C256" s="36">
        <v>1890</v>
      </c>
      <c r="D256" s="36"/>
      <c r="E256" s="36"/>
      <c r="F256" s="36"/>
      <c r="G256" s="37" t="s">
        <v>17630</v>
      </c>
      <c r="H256" s="40" t="s">
        <v>17631</v>
      </c>
      <c r="I256" s="38" t="s">
        <v>298</v>
      </c>
      <c r="J256" s="36" t="s">
        <v>319</v>
      </c>
      <c r="K256" s="39">
        <v>1</v>
      </c>
      <c r="L256" s="39">
        <v>3</v>
      </c>
      <c r="M256" s="39">
        <v>149</v>
      </c>
      <c r="N256" s="153" t="s">
        <v>6000</v>
      </c>
      <c r="P256" s="37"/>
    </row>
    <row r="257" spans="1:16" ht="27" customHeight="1">
      <c r="A257" s="1016"/>
      <c r="B257" s="36" t="s">
        <v>17609</v>
      </c>
      <c r="C257" s="36">
        <v>1890</v>
      </c>
      <c r="D257" s="36"/>
      <c r="E257" s="36">
        <v>8</v>
      </c>
      <c r="F257" s="36">
        <v>8</v>
      </c>
      <c r="G257" s="37" t="s">
        <v>17632</v>
      </c>
      <c r="H257" s="40" t="s">
        <v>17446</v>
      </c>
      <c r="I257" s="38" t="s">
        <v>298</v>
      </c>
      <c r="J257" s="36" t="s">
        <v>319</v>
      </c>
      <c r="K257" s="39">
        <v>1</v>
      </c>
      <c r="L257" s="39">
        <v>3</v>
      </c>
      <c r="M257" s="39">
        <v>155</v>
      </c>
      <c r="N257" s="153" t="s">
        <v>6002</v>
      </c>
      <c r="P257" s="37"/>
    </row>
    <row r="258" spans="1:16" ht="27" customHeight="1">
      <c r="A258" s="1016"/>
      <c r="B258" s="36" t="s">
        <v>17633</v>
      </c>
      <c r="C258" s="36">
        <v>1891</v>
      </c>
      <c r="D258" s="36"/>
      <c r="E258" s="36"/>
      <c r="F258" s="36"/>
      <c r="G258" s="37" t="s">
        <v>17634</v>
      </c>
      <c r="H258" s="38" t="s">
        <v>298</v>
      </c>
      <c r="I258" s="38" t="s">
        <v>298</v>
      </c>
      <c r="J258" s="36" t="s">
        <v>334</v>
      </c>
      <c r="K258" s="39">
        <v>1</v>
      </c>
      <c r="L258" s="39">
        <v>3</v>
      </c>
      <c r="M258" s="39">
        <v>162</v>
      </c>
      <c r="N258" s="153" t="s">
        <v>6005</v>
      </c>
      <c r="P258" s="37"/>
    </row>
    <row r="259" spans="1:16" ht="27" customHeight="1">
      <c r="A259" s="1016"/>
      <c r="B259" s="36" t="s">
        <v>17635</v>
      </c>
      <c r="C259" s="36">
        <v>1891</v>
      </c>
      <c r="D259" s="36"/>
      <c r="E259" s="172"/>
      <c r="F259" s="36"/>
      <c r="G259" s="37" t="s">
        <v>17636</v>
      </c>
      <c r="H259" s="40" t="s">
        <v>17616</v>
      </c>
      <c r="I259" s="40" t="s">
        <v>17584</v>
      </c>
      <c r="J259" s="36" t="s">
        <v>315</v>
      </c>
      <c r="K259" s="39">
        <v>1</v>
      </c>
      <c r="L259" s="39">
        <v>3</v>
      </c>
      <c r="M259" s="39">
        <v>167</v>
      </c>
      <c r="N259" s="153" t="s">
        <v>6009</v>
      </c>
      <c r="P259" s="37"/>
    </row>
    <row r="260" spans="1:16" ht="27" customHeight="1">
      <c r="A260" s="1016"/>
      <c r="B260" s="36" t="s">
        <v>17635</v>
      </c>
      <c r="C260" s="36">
        <v>1891</v>
      </c>
      <c r="D260" s="36"/>
      <c r="E260" s="36">
        <v>4</v>
      </c>
      <c r="F260" s="36">
        <v>7</v>
      </c>
      <c r="G260" s="37" t="s">
        <v>17637</v>
      </c>
      <c r="H260" s="40" t="s">
        <v>17638</v>
      </c>
      <c r="I260" s="40" t="s">
        <v>17629</v>
      </c>
      <c r="J260" s="36" t="s">
        <v>315</v>
      </c>
      <c r="K260" s="39">
        <v>1</v>
      </c>
      <c r="L260" s="39">
        <v>3</v>
      </c>
      <c r="M260" s="39">
        <v>168</v>
      </c>
      <c r="N260" s="153" t="s">
        <v>6011</v>
      </c>
      <c r="P260" s="37"/>
    </row>
    <row r="261" spans="1:16" ht="27" customHeight="1">
      <c r="A261" s="1016"/>
      <c r="B261" s="36" t="s">
        <v>17635</v>
      </c>
      <c r="C261" s="36">
        <v>1891</v>
      </c>
      <c r="D261" s="36"/>
      <c r="E261" s="36">
        <v>6</v>
      </c>
      <c r="F261" s="36">
        <v>1</v>
      </c>
      <c r="G261" s="37" t="s">
        <v>17639</v>
      </c>
      <c r="H261" s="40" t="s">
        <v>17593</v>
      </c>
      <c r="I261" s="40" t="s">
        <v>17584</v>
      </c>
      <c r="J261" s="36" t="s">
        <v>315</v>
      </c>
      <c r="K261" s="39">
        <v>1</v>
      </c>
      <c r="L261" s="39">
        <v>3</v>
      </c>
      <c r="M261" s="39">
        <v>169</v>
      </c>
      <c r="N261" s="153" t="s">
        <v>6013</v>
      </c>
      <c r="P261" s="37"/>
    </row>
    <row r="262" spans="1:16" ht="27" customHeight="1">
      <c r="A262" s="1016"/>
      <c r="B262" s="36" t="s">
        <v>14240</v>
      </c>
      <c r="C262" s="36">
        <v>1891</v>
      </c>
      <c r="D262" s="36"/>
      <c r="E262" s="36">
        <v>6</v>
      </c>
      <c r="F262" s="36"/>
      <c r="G262" s="37" t="s">
        <v>17640</v>
      </c>
      <c r="H262" s="38" t="s">
        <v>298</v>
      </c>
      <c r="I262" s="38" t="s">
        <v>298</v>
      </c>
      <c r="J262" s="36" t="s">
        <v>334</v>
      </c>
      <c r="K262" s="39">
        <v>1</v>
      </c>
      <c r="L262" s="39">
        <v>3</v>
      </c>
      <c r="M262" s="39">
        <v>170</v>
      </c>
      <c r="N262" s="153" t="s">
        <v>6015</v>
      </c>
      <c r="P262" s="37"/>
    </row>
    <row r="263" spans="1:16" ht="27" customHeight="1">
      <c r="A263" s="1016"/>
      <c r="B263" s="36" t="s">
        <v>14240</v>
      </c>
      <c r="C263" s="36">
        <v>1891</v>
      </c>
      <c r="D263" s="36"/>
      <c r="E263" s="36">
        <v>1</v>
      </c>
      <c r="F263" s="36">
        <v>29</v>
      </c>
      <c r="G263" s="37" t="s">
        <v>17641</v>
      </c>
      <c r="H263" s="40" t="s">
        <v>17638</v>
      </c>
      <c r="I263" s="40" t="s">
        <v>17642</v>
      </c>
      <c r="J263" s="36" t="s">
        <v>315</v>
      </c>
      <c r="K263" s="39">
        <v>1</v>
      </c>
      <c r="L263" s="39">
        <v>3</v>
      </c>
      <c r="M263" s="39">
        <v>174</v>
      </c>
      <c r="N263" s="153" t="s">
        <v>6017</v>
      </c>
      <c r="P263" s="37"/>
    </row>
    <row r="264" spans="1:16" ht="27" customHeight="1">
      <c r="A264" s="1016"/>
      <c r="B264" s="36" t="s">
        <v>14240</v>
      </c>
      <c r="C264" s="36">
        <v>1891</v>
      </c>
      <c r="D264" s="36"/>
      <c r="E264" s="36">
        <v>11</v>
      </c>
      <c r="F264" s="36"/>
      <c r="G264" s="37" t="s">
        <v>17643</v>
      </c>
      <c r="H264" s="40" t="s">
        <v>17644</v>
      </c>
      <c r="I264" s="38" t="s">
        <v>298</v>
      </c>
      <c r="J264" s="36" t="s">
        <v>334</v>
      </c>
      <c r="K264" s="39">
        <v>1</v>
      </c>
      <c r="L264" s="39">
        <v>3</v>
      </c>
      <c r="M264" s="39">
        <v>175</v>
      </c>
      <c r="N264" s="153" t="s">
        <v>6020</v>
      </c>
      <c r="P264" s="37"/>
    </row>
    <row r="265" spans="1:16" ht="27" customHeight="1">
      <c r="A265" s="1016" t="s">
        <v>17491</v>
      </c>
      <c r="B265" s="36" t="s">
        <v>355</v>
      </c>
      <c r="C265" s="36">
        <v>1892</v>
      </c>
      <c r="D265" s="36"/>
      <c r="E265" s="36">
        <v>2</v>
      </c>
      <c r="F265" s="36">
        <v>11</v>
      </c>
      <c r="G265" s="37" t="s">
        <v>17645</v>
      </c>
      <c r="H265" s="40" t="s">
        <v>17619</v>
      </c>
      <c r="I265" s="40" t="s">
        <v>17646</v>
      </c>
      <c r="J265" s="36" t="s">
        <v>315</v>
      </c>
      <c r="K265" s="39">
        <v>1</v>
      </c>
      <c r="L265" s="39">
        <v>3</v>
      </c>
      <c r="M265" s="39">
        <v>179</v>
      </c>
      <c r="N265" s="153" t="s">
        <v>6023</v>
      </c>
      <c r="P265" s="37"/>
    </row>
    <row r="266" spans="1:16" ht="27" customHeight="1">
      <c r="A266" s="1016"/>
      <c r="B266" s="36" t="s">
        <v>14240</v>
      </c>
      <c r="C266" s="36">
        <v>1891</v>
      </c>
      <c r="D266" s="36"/>
      <c r="E266" s="36">
        <v>12</v>
      </c>
      <c r="F266" s="36">
        <v>21</v>
      </c>
      <c r="G266" s="37" t="s">
        <v>17647</v>
      </c>
      <c r="H266" s="40" t="s">
        <v>17638</v>
      </c>
      <c r="I266" s="40" t="s">
        <v>17648</v>
      </c>
      <c r="J266" s="36" t="s">
        <v>315</v>
      </c>
      <c r="K266" s="39">
        <v>1</v>
      </c>
      <c r="L266" s="39">
        <v>3</v>
      </c>
      <c r="M266" s="39">
        <v>181</v>
      </c>
      <c r="N266" s="153" t="s">
        <v>6025</v>
      </c>
      <c r="P266" s="37"/>
    </row>
    <row r="267" spans="1:16" ht="27" customHeight="1">
      <c r="A267" s="1016"/>
      <c r="B267" s="36" t="s">
        <v>14240</v>
      </c>
      <c r="C267" s="36">
        <v>1891</v>
      </c>
      <c r="D267" s="36"/>
      <c r="E267" s="36">
        <v>5</v>
      </c>
      <c r="F267" s="36">
        <v>25</v>
      </c>
      <c r="G267" s="37" t="s">
        <v>17649</v>
      </c>
      <c r="H267" s="38" t="s">
        <v>298</v>
      </c>
      <c r="I267" s="38" t="s">
        <v>298</v>
      </c>
      <c r="J267" s="36" t="s">
        <v>315</v>
      </c>
      <c r="K267" s="39">
        <v>1</v>
      </c>
      <c r="L267" s="39">
        <v>3</v>
      </c>
      <c r="M267" s="39">
        <v>182</v>
      </c>
      <c r="N267" s="153" t="s">
        <v>6029</v>
      </c>
      <c r="P267" s="37"/>
    </row>
    <row r="268" spans="1:16" ht="27" customHeight="1">
      <c r="A268" s="1016"/>
      <c r="B268" s="36" t="s">
        <v>355</v>
      </c>
      <c r="C268" s="36">
        <v>1892</v>
      </c>
      <c r="D268" s="36"/>
      <c r="E268" s="36">
        <v>3</v>
      </c>
      <c r="F268" s="36">
        <v>9</v>
      </c>
      <c r="G268" s="37" t="s">
        <v>17650</v>
      </c>
      <c r="H268" s="40" t="s">
        <v>17651</v>
      </c>
      <c r="I268" s="40" t="s">
        <v>17598</v>
      </c>
      <c r="J268" s="36" t="s">
        <v>315</v>
      </c>
      <c r="K268" s="39">
        <v>1</v>
      </c>
      <c r="L268" s="39">
        <v>3</v>
      </c>
      <c r="M268" s="39">
        <v>183</v>
      </c>
      <c r="N268" s="153" t="s">
        <v>6032</v>
      </c>
      <c r="P268" s="37"/>
    </row>
    <row r="269" spans="1:16" ht="27" customHeight="1">
      <c r="A269" s="1016"/>
      <c r="B269" s="36" t="s">
        <v>355</v>
      </c>
      <c r="C269" s="36">
        <v>1892</v>
      </c>
      <c r="D269" s="36"/>
      <c r="E269" s="36">
        <v>3</v>
      </c>
      <c r="F269" s="36">
        <v>12</v>
      </c>
      <c r="G269" s="37" t="s">
        <v>17652</v>
      </c>
      <c r="H269" s="40" t="s">
        <v>17653</v>
      </c>
      <c r="I269" s="38" t="s">
        <v>298</v>
      </c>
      <c r="J269" s="36" t="s">
        <v>315</v>
      </c>
      <c r="K269" s="39">
        <v>1</v>
      </c>
      <c r="L269" s="39">
        <v>3</v>
      </c>
      <c r="M269" s="39">
        <v>184</v>
      </c>
      <c r="N269" s="153" t="s">
        <v>6035</v>
      </c>
      <c r="P269" s="37"/>
    </row>
    <row r="270" spans="1:16" ht="39.75" customHeight="1">
      <c r="A270" s="1016"/>
      <c r="B270" s="36" t="s">
        <v>17654</v>
      </c>
      <c r="C270" s="36">
        <v>1892</v>
      </c>
      <c r="D270" s="36"/>
      <c r="E270" s="36">
        <v>4</v>
      </c>
      <c r="F270" s="36">
        <v>1</v>
      </c>
      <c r="G270" s="37" t="s">
        <v>17655</v>
      </c>
      <c r="H270" s="40" t="s">
        <v>17601</v>
      </c>
      <c r="I270" s="40" t="s">
        <v>17598</v>
      </c>
      <c r="J270" s="36" t="s">
        <v>315</v>
      </c>
      <c r="K270" s="39">
        <v>1</v>
      </c>
      <c r="L270" s="39">
        <v>3</v>
      </c>
      <c r="M270" s="39">
        <v>185</v>
      </c>
      <c r="N270" s="153" t="s">
        <v>6037</v>
      </c>
      <c r="O270" s="37" t="s">
        <v>17656</v>
      </c>
      <c r="P270" s="37"/>
    </row>
    <row r="271" spans="1:16" ht="27.75" customHeight="1">
      <c r="A271" s="1016"/>
      <c r="B271" s="36" t="s">
        <v>355</v>
      </c>
      <c r="C271" s="36">
        <v>1892</v>
      </c>
      <c r="D271" s="36"/>
      <c r="E271" s="36">
        <v>4</v>
      </c>
      <c r="F271" s="36">
        <v>1</v>
      </c>
      <c r="G271" s="37" t="s">
        <v>17657</v>
      </c>
      <c r="H271" s="38" t="s">
        <v>298</v>
      </c>
      <c r="I271" s="38" t="s">
        <v>298</v>
      </c>
      <c r="J271" s="36" t="s">
        <v>315</v>
      </c>
      <c r="K271" s="39">
        <v>1</v>
      </c>
      <c r="L271" s="39">
        <v>3</v>
      </c>
      <c r="M271" s="39">
        <v>186</v>
      </c>
      <c r="N271" s="153" t="s">
        <v>6041</v>
      </c>
      <c r="P271" s="37"/>
    </row>
    <row r="272" spans="1:16" ht="27" customHeight="1">
      <c r="A272" s="1016"/>
      <c r="B272" s="36" t="s">
        <v>355</v>
      </c>
      <c r="C272" s="36">
        <v>1892</v>
      </c>
      <c r="D272" s="36"/>
      <c r="E272" s="36">
        <v>4</v>
      </c>
      <c r="F272" s="36">
        <v>6</v>
      </c>
      <c r="G272" s="37" t="s">
        <v>17658</v>
      </c>
      <c r="H272" s="40" t="s">
        <v>17601</v>
      </c>
      <c r="I272" s="40" t="s">
        <v>17584</v>
      </c>
      <c r="J272" s="36" t="s">
        <v>315</v>
      </c>
      <c r="K272" s="39">
        <v>1</v>
      </c>
      <c r="L272" s="39">
        <v>3</v>
      </c>
      <c r="M272" s="39">
        <v>187</v>
      </c>
      <c r="N272" s="153" t="s">
        <v>6044</v>
      </c>
      <c r="O272" s="37" t="s">
        <v>17656</v>
      </c>
      <c r="P272" s="37"/>
    </row>
    <row r="273" spans="1:16" ht="27" customHeight="1">
      <c r="A273" s="1016"/>
      <c r="B273" s="36" t="s">
        <v>17654</v>
      </c>
      <c r="C273" s="36">
        <v>1892</v>
      </c>
      <c r="D273" s="36"/>
      <c r="E273" s="36">
        <v>4</v>
      </c>
      <c r="F273" s="36">
        <v>14</v>
      </c>
      <c r="G273" s="37" t="s">
        <v>17659</v>
      </c>
      <c r="H273" s="40" t="s">
        <v>17638</v>
      </c>
      <c r="I273" s="40" t="s">
        <v>17660</v>
      </c>
      <c r="J273" s="36" t="s">
        <v>315</v>
      </c>
      <c r="K273" s="39">
        <v>1</v>
      </c>
      <c r="L273" s="39">
        <v>3</v>
      </c>
      <c r="M273" s="39">
        <v>188</v>
      </c>
      <c r="N273" s="153" t="s">
        <v>6047</v>
      </c>
      <c r="P273" s="37"/>
    </row>
    <row r="274" spans="1:16" ht="27" customHeight="1">
      <c r="A274" s="1016"/>
      <c r="B274" s="36" t="s">
        <v>17654</v>
      </c>
      <c r="C274" s="36">
        <v>1892</v>
      </c>
      <c r="D274" s="36"/>
      <c r="E274" s="36">
        <v>9</v>
      </c>
      <c r="F274" s="36">
        <v>23</v>
      </c>
      <c r="G274" s="37" t="s">
        <v>17661</v>
      </c>
      <c r="H274" s="40" t="s">
        <v>17601</v>
      </c>
      <c r="I274" s="40" t="s">
        <v>17662</v>
      </c>
      <c r="J274" s="36" t="s">
        <v>315</v>
      </c>
      <c r="K274" s="39">
        <v>1</v>
      </c>
      <c r="L274" s="39">
        <v>3</v>
      </c>
      <c r="M274" s="39">
        <v>189</v>
      </c>
      <c r="N274" s="153" t="s">
        <v>6051</v>
      </c>
      <c r="O274" s="37" t="s">
        <v>17656</v>
      </c>
      <c r="P274" s="37"/>
    </row>
    <row r="275" spans="1:16" ht="27" customHeight="1">
      <c r="A275" s="1016"/>
      <c r="B275" s="36" t="s">
        <v>17654</v>
      </c>
      <c r="C275" s="36">
        <v>1892</v>
      </c>
      <c r="D275" s="36"/>
      <c r="E275" s="36">
        <v>9</v>
      </c>
      <c r="F275" s="36">
        <v>25</v>
      </c>
      <c r="G275" s="37" t="s">
        <v>17663</v>
      </c>
      <c r="H275" s="38" t="s">
        <v>298</v>
      </c>
      <c r="I275" s="38" t="s">
        <v>298</v>
      </c>
      <c r="J275" s="36" t="s">
        <v>315</v>
      </c>
      <c r="K275" s="39">
        <v>1</v>
      </c>
      <c r="L275" s="39">
        <v>3</v>
      </c>
      <c r="M275" s="39">
        <v>191</v>
      </c>
      <c r="N275" s="153" t="s">
        <v>6054</v>
      </c>
      <c r="P275" s="37"/>
    </row>
    <row r="276" spans="1:16" ht="27" customHeight="1">
      <c r="A276" s="1016"/>
      <c r="B276" s="36" t="s">
        <v>355</v>
      </c>
      <c r="C276" s="36">
        <v>1892</v>
      </c>
      <c r="D276" s="36"/>
      <c r="E276" s="36">
        <v>9</v>
      </c>
      <c r="F276" s="36"/>
      <c r="G276" s="37" t="s">
        <v>17664</v>
      </c>
      <c r="H276" s="40" t="s">
        <v>17665</v>
      </c>
      <c r="I276" s="38" t="s">
        <v>298</v>
      </c>
      <c r="J276" s="36" t="s">
        <v>338</v>
      </c>
      <c r="K276" s="39">
        <v>1</v>
      </c>
      <c r="L276" s="39">
        <v>3</v>
      </c>
      <c r="M276" s="39">
        <v>192</v>
      </c>
      <c r="N276" s="153" t="s">
        <v>6056</v>
      </c>
      <c r="P276" s="37"/>
    </row>
    <row r="277" spans="1:16" ht="27" customHeight="1">
      <c r="A277" s="1016"/>
      <c r="B277" s="36" t="s">
        <v>355</v>
      </c>
      <c r="C277" s="36">
        <v>1892</v>
      </c>
      <c r="D277" s="36"/>
      <c r="E277" s="36">
        <v>12</v>
      </c>
      <c r="F277" s="36">
        <v>20</v>
      </c>
      <c r="G277" s="37" t="s">
        <v>17666</v>
      </c>
      <c r="H277" s="40" t="s">
        <v>17667</v>
      </c>
      <c r="I277" s="40" t="s">
        <v>17668</v>
      </c>
      <c r="J277" s="36" t="s">
        <v>334</v>
      </c>
      <c r="K277" s="39">
        <v>1</v>
      </c>
      <c r="L277" s="39">
        <v>3</v>
      </c>
      <c r="M277" s="39">
        <v>199</v>
      </c>
      <c r="N277" s="153" t="s">
        <v>6058</v>
      </c>
      <c r="P277" s="37"/>
    </row>
    <row r="278" spans="1:16" ht="40.5" customHeight="1">
      <c r="A278" s="1016"/>
      <c r="B278" s="36" t="s">
        <v>355</v>
      </c>
      <c r="C278" s="36">
        <v>1892</v>
      </c>
      <c r="D278" s="36"/>
      <c r="E278" s="36">
        <v>12</v>
      </c>
      <c r="F278" s="36">
        <v>27</v>
      </c>
      <c r="G278" s="37" t="s">
        <v>17669</v>
      </c>
      <c r="H278" s="40" t="s">
        <v>17670</v>
      </c>
      <c r="I278" s="40" t="s">
        <v>17668</v>
      </c>
      <c r="J278" s="36" t="s">
        <v>334</v>
      </c>
      <c r="K278" s="39">
        <v>1</v>
      </c>
      <c r="L278" s="39">
        <v>3</v>
      </c>
      <c r="M278" s="39">
        <v>201</v>
      </c>
      <c r="N278" s="153" t="s">
        <v>6062</v>
      </c>
      <c r="P278" s="37"/>
    </row>
    <row r="279" spans="1:16" ht="39" customHeight="1">
      <c r="A279" s="1016"/>
      <c r="B279" s="36" t="s">
        <v>17671</v>
      </c>
      <c r="C279" s="36">
        <v>1892</v>
      </c>
      <c r="D279" s="36"/>
      <c r="E279" s="36"/>
      <c r="F279" s="36"/>
      <c r="G279" s="37" t="s">
        <v>17672</v>
      </c>
      <c r="H279" s="38" t="s">
        <v>298</v>
      </c>
      <c r="I279" s="38" t="s">
        <v>298</v>
      </c>
      <c r="J279" s="36" t="s">
        <v>334</v>
      </c>
      <c r="K279" s="39">
        <v>1</v>
      </c>
      <c r="L279" s="39">
        <v>3</v>
      </c>
      <c r="M279" s="39">
        <v>203</v>
      </c>
      <c r="N279" s="153" t="s">
        <v>6064</v>
      </c>
      <c r="P279" s="37"/>
    </row>
    <row r="280" spans="1:16" ht="27" customHeight="1">
      <c r="A280" s="1016"/>
      <c r="B280" s="36" t="s">
        <v>17673</v>
      </c>
      <c r="C280" s="36">
        <v>1893</v>
      </c>
      <c r="D280" s="36"/>
      <c r="E280" s="36">
        <v>1</v>
      </c>
      <c r="F280" s="36">
        <v>4</v>
      </c>
      <c r="G280" s="37" t="s">
        <v>17674</v>
      </c>
      <c r="H280" s="40" t="s">
        <v>17638</v>
      </c>
      <c r="I280" s="40" t="s">
        <v>17675</v>
      </c>
      <c r="J280" s="36" t="s">
        <v>315</v>
      </c>
      <c r="K280" s="39">
        <v>1</v>
      </c>
      <c r="L280" s="39">
        <v>3</v>
      </c>
      <c r="M280" s="39">
        <v>206</v>
      </c>
      <c r="N280" s="153" t="s">
        <v>6067</v>
      </c>
      <c r="P280" s="37"/>
    </row>
    <row r="281" spans="1:16" ht="27" customHeight="1">
      <c r="A281" s="1016"/>
      <c r="B281" s="36" t="s">
        <v>17673</v>
      </c>
      <c r="C281" s="36">
        <v>1893</v>
      </c>
      <c r="D281" s="36"/>
      <c r="E281" s="36">
        <v>1</v>
      </c>
      <c r="F281" s="36">
        <v>14</v>
      </c>
      <c r="G281" s="37" t="s">
        <v>17676</v>
      </c>
      <c r="H281" s="40" t="s">
        <v>17677</v>
      </c>
      <c r="I281" s="40" t="s">
        <v>17678</v>
      </c>
      <c r="J281" s="36" t="s">
        <v>315</v>
      </c>
      <c r="K281" s="39">
        <v>1</v>
      </c>
      <c r="L281" s="39">
        <v>3</v>
      </c>
      <c r="M281" s="39">
        <v>207</v>
      </c>
      <c r="N281" s="153" t="s">
        <v>6070</v>
      </c>
      <c r="P281" s="37"/>
    </row>
    <row r="282" spans="1:16" ht="27" customHeight="1">
      <c r="A282" s="1016"/>
      <c r="B282" s="36" t="s">
        <v>4950</v>
      </c>
      <c r="C282" s="36">
        <v>1893</v>
      </c>
      <c r="D282" s="36"/>
      <c r="E282" s="36">
        <v>3</v>
      </c>
      <c r="F282" s="36"/>
      <c r="G282" s="37" t="s">
        <v>17679</v>
      </c>
      <c r="H282" s="40" t="s">
        <v>17680</v>
      </c>
      <c r="I282" s="40" t="s">
        <v>17681</v>
      </c>
      <c r="J282" s="36" t="s">
        <v>315</v>
      </c>
      <c r="K282" s="39">
        <v>1</v>
      </c>
      <c r="L282" s="39">
        <v>3</v>
      </c>
      <c r="M282" s="39">
        <v>214</v>
      </c>
      <c r="N282" s="153" t="s">
        <v>6073</v>
      </c>
      <c r="P282" s="37"/>
    </row>
    <row r="283" spans="1:16" ht="54" customHeight="1">
      <c r="A283" s="1016"/>
      <c r="B283" s="36" t="s">
        <v>4950</v>
      </c>
      <c r="C283" s="36">
        <v>1893</v>
      </c>
      <c r="D283" s="36"/>
      <c r="E283" s="36">
        <v>10</v>
      </c>
      <c r="F283" s="36">
        <v>9</v>
      </c>
      <c r="G283" s="37" t="s">
        <v>17682</v>
      </c>
      <c r="H283" s="40" t="s">
        <v>17683</v>
      </c>
      <c r="I283" s="40" t="s">
        <v>17684</v>
      </c>
      <c r="J283" s="36" t="s">
        <v>315</v>
      </c>
      <c r="K283" s="39">
        <v>1</v>
      </c>
      <c r="L283" s="39">
        <v>3</v>
      </c>
      <c r="M283" s="39">
        <v>215</v>
      </c>
      <c r="N283" s="153" t="s">
        <v>17685</v>
      </c>
      <c r="P283" s="37"/>
    </row>
    <row r="284" spans="1:16" ht="54" customHeight="1">
      <c r="A284" s="1016"/>
      <c r="B284" s="36" t="s">
        <v>4950</v>
      </c>
      <c r="C284" s="36">
        <v>1893</v>
      </c>
      <c r="D284" s="36"/>
      <c r="E284" s="36">
        <v>10</v>
      </c>
      <c r="F284" s="36">
        <v>9</v>
      </c>
      <c r="G284" s="37" t="s">
        <v>17686</v>
      </c>
      <c r="H284" s="40" t="s">
        <v>17687</v>
      </c>
      <c r="I284" s="40" t="s">
        <v>17684</v>
      </c>
      <c r="J284" s="36" t="s">
        <v>334</v>
      </c>
      <c r="K284" s="39">
        <v>1</v>
      </c>
      <c r="L284" s="39">
        <v>3</v>
      </c>
      <c r="M284" s="39">
        <v>216</v>
      </c>
      <c r="N284" s="153" t="s">
        <v>17688</v>
      </c>
      <c r="P284" s="37"/>
    </row>
    <row r="285" spans="1:16" ht="27" customHeight="1">
      <c r="A285" s="1016"/>
      <c r="B285" s="36" t="s">
        <v>4950</v>
      </c>
      <c r="C285" s="36">
        <v>1893</v>
      </c>
      <c r="D285" s="36"/>
      <c r="E285" s="36">
        <v>11</v>
      </c>
      <c r="F285" s="36">
        <v>26</v>
      </c>
      <c r="G285" s="37" t="s">
        <v>17689</v>
      </c>
      <c r="H285" s="38" t="s">
        <v>298</v>
      </c>
      <c r="I285" s="38" t="s">
        <v>298</v>
      </c>
      <c r="J285" s="36" t="s">
        <v>334</v>
      </c>
      <c r="K285" s="39">
        <v>1</v>
      </c>
      <c r="L285" s="39">
        <v>3</v>
      </c>
      <c r="M285" s="39">
        <v>220</v>
      </c>
      <c r="N285" s="153" t="s">
        <v>17690</v>
      </c>
      <c r="O285" s="37" t="s">
        <v>17691</v>
      </c>
      <c r="P285" s="37"/>
    </row>
    <row r="286" spans="1:16" ht="27" customHeight="1">
      <c r="A286" s="1016"/>
      <c r="B286" s="36" t="s">
        <v>4950</v>
      </c>
      <c r="C286" s="36">
        <v>1893</v>
      </c>
      <c r="D286" s="36"/>
      <c r="E286" s="36">
        <v>11</v>
      </c>
      <c r="F286" s="36">
        <v>26</v>
      </c>
      <c r="G286" s="37" t="s">
        <v>17692</v>
      </c>
      <c r="H286" s="38" t="s">
        <v>298</v>
      </c>
      <c r="I286" s="38" t="s">
        <v>298</v>
      </c>
      <c r="J286" s="36" t="s">
        <v>315</v>
      </c>
      <c r="K286" s="39">
        <v>1</v>
      </c>
      <c r="L286" s="39">
        <v>3</v>
      </c>
      <c r="M286" s="39">
        <v>220</v>
      </c>
      <c r="N286" s="153" t="s">
        <v>17693</v>
      </c>
      <c r="P286" s="37"/>
    </row>
    <row r="287" spans="1:16" ht="27" customHeight="1">
      <c r="A287" s="1016"/>
      <c r="B287" s="36" t="s">
        <v>4950</v>
      </c>
      <c r="C287" s="36">
        <v>1893</v>
      </c>
      <c r="D287" s="36"/>
      <c r="E287" s="36">
        <v>11</v>
      </c>
      <c r="F287" s="36">
        <v>26</v>
      </c>
      <c r="G287" s="37" t="s">
        <v>17694</v>
      </c>
      <c r="H287" s="38" t="s">
        <v>298</v>
      </c>
      <c r="I287" s="38" t="s">
        <v>298</v>
      </c>
      <c r="J287" s="36" t="s">
        <v>315</v>
      </c>
      <c r="K287" s="39">
        <v>1</v>
      </c>
      <c r="L287" s="39">
        <v>3</v>
      </c>
      <c r="M287" s="39">
        <v>221</v>
      </c>
      <c r="N287" s="153" t="s">
        <v>17695</v>
      </c>
      <c r="P287" s="37"/>
    </row>
    <row r="288" spans="1:16" ht="27" customHeight="1">
      <c r="A288" s="1016"/>
      <c r="B288" s="36" t="s">
        <v>4950</v>
      </c>
      <c r="C288" s="36">
        <v>1893</v>
      </c>
      <c r="D288" s="36"/>
      <c r="E288" s="36">
        <v>11</v>
      </c>
      <c r="F288" s="36">
        <v>26</v>
      </c>
      <c r="G288" s="37" t="s">
        <v>17696</v>
      </c>
      <c r="H288" s="38" t="s">
        <v>298</v>
      </c>
      <c r="I288" s="38" t="s">
        <v>298</v>
      </c>
      <c r="J288" s="36" t="s">
        <v>315</v>
      </c>
      <c r="K288" s="39">
        <v>1</v>
      </c>
      <c r="L288" s="39">
        <v>3</v>
      </c>
      <c r="M288" s="39">
        <v>221</v>
      </c>
      <c r="N288" s="153" t="s">
        <v>17697</v>
      </c>
      <c r="P288" s="37"/>
    </row>
    <row r="289" spans="1:16" ht="27" customHeight="1">
      <c r="A289" s="1016" t="s">
        <v>17491</v>
      </c>
      <c r="B289" s="36" t="s">
        <v>4950</v>
      </c>
      <c r="C289" s="36">
        <v>1893</v>
      </c>
      <c r="D289" s="36"/>
      <c r="E289" s="36">
        <v>11</v>
      </c>
      <c r="F289" s="36">
        <v>26</v>
      </c>
      <c r="G289" s="37" t="s">
        <v>17698</v>
      </c>
      <c r="H289" s="38" t="s">
        <v>298</v>
      </c>
      <c r="I289" s="38" t="s">
        <v>298</v>
      </c>
      <c r="J289" s="36" t="s">
        <v>315</v>
      </c>
      <c r="K289" s="39">
        <v>1</v>
      </c>
      <c r="L289" s="39">
        <v>3</v>
      </c>
      <c r="M289" s="39">
        <v>222</v>
      </c>
      <c r="N289" s="153" t="s">
        <v>17699</v>
      </c>
      <c r="P289" s="37"/>
    </row>
    <row r="290" spans="1:16" ht="27" customHeight="1">
      <c r="A290" s="1016"/>
      <c r="B290" s="36" t="s">
        <v>14245</v>
      </c>
      <c r="C290" s="36">
        <v>1894</v>
      </c>
      <c r="D290" s="36"/>
      <c r="E290" s="36">
        <v>6</v>
      </c>
      <c r="F290" s="36">
        <v>10</v>
      </c>
      <c r="G290" s="37" t="s">
        <v>17700</v>
      </c>
      <c r="H290" s="40" t="s">
        <v>17243</v>
      </c>
      <c r="I290" s="40" t="s">
        <v>17668</v>
      </c>
      <c r="J290" s="36" t="s">
        <v>334</v>
      </c>
      <c r="K290" s="39">
        <v>2</v>
      </c>
      <c r="L290" s="39">
        <v>3</v>
      </c>
      <c r="M290" s="39">
        <v>223</v>
      </c>
      <c r="N290" s="153" t="s">
        <v>17701</v>
      </c>
      <c r="P290" s="37"/>
    </row>
    <row r="291" spans="1:16" ht="27" customHeight="1">
      <c r="A291" s="1016"/>
      <c r="B291" s="36" t="s">
        <v>14245</v>
      </c>
      <c r="C291" s="36">
        <v>1894</v>
      </c>
      <c r="D291" s="36"/>
      <c r="E291" s="36">
        <v>6</v>
      </c>
      <c r="F291" s="36">
        <v>10</v>
      </c>
      <c r="G291" s="37" t="s">
        <v>17702</v>
      </c>
      <c r="H291" s="40" t="s">
        <v>17703</v>
      </c>
      <c r="I291" s="40" t="s">
        <v>17668</v>
      </c>
      <c r="J291" s="36" t="s">
        <v>334</v>
      </c>
      <c r="K291" s="39">
        <v>1</v>
      </c>
      <c r="L291" s="39">
        <v>3</v>
      </c>
      <c r="M291" s="39">
        <v>229</v>
      </c>
      <c r="N291" s="153" t="s">
        <v>17704</v>
      </c>
      <c r="P291" s="37"/>
    </row>
    <row r="292" spans="1:16" ht="27" customHeight="1">
      <c r="A292" s="1016"/>
      <c r="B292" s="36" t="s">
        <v>14245</v>
      </c>
      <c r="C292" s="36">
        <v>1894</v>
      </c>
      <c r="D292" s="36"/>
      <c r="E292" s="36">
        <v>10</v>
      </c>
      <c r="F292" s="36">
        <v>13</v>
      </c>
      <c r="G292" s="37" t="s">
        <v>17705</v>
      </c>
      <c r="H292" s="40" t="s">
        <v>17706</v>
      </c>
      <c r="I292" s="40" t="s">
        <v>17707</v>
      </c>
      <c r="J292" s="36" t="s">
        <v>315</v>
      </c>
      <c r="K292" s="39">
        <v>1</v>
      </c>
      <c r="L292" s="39">
        <v>3</v>
      </c>
      <c r="M292" s="39">
        <v>231</v>
      </c>
      <c r="N292" s="153" t="s">
        <v>17708</v>
      </c>
      <c r="P292" s="37"/>
    </row>
    <row r="293" spans="1:16" ht="27" customHeight="1">
      <c r="A293" s="1016"/>
      <c r="B293" s="36" t="s">
        <v>17709</v>
      </c>
      <c r="C293" s="36">
        <v>1894</v>
      </c>
      <c r="D293" s="36"/>
      <c r="E293" s="36"/>
      <c r="F293" s="36"/>
      <c r="G293" s="37" t="s">
        <v>17710</v>
      </c>
      <c r="H293" s="38" t="s">
        <v>298</v>
      </c>
      <c r="I293" s="38" t="s">
        <v>298</v>
      </c>
      <c r="J293" s="36" t="s">
        <v>315</v>
      </c>
      <c r="K293" s="39">
        <v>1</v>
      </c>
      <c r="L293" s="39">
        <v>3</v>
      </c>
      <c r="M293" s="39">
        <v>232</v>
      </c>
      <c r="N293" s="153" t="s">
        <v>17711</v>
      </c>
      <c r="P293" s="37"/>
    </row>
    <row r="294" spans="1:16" ht="27" customHeight="1">
      <c r="A294" s="1016"/>
      <c r="B294" s="36" t="s">
        <v>14245</v>
      </c>
      <c r="C294" s="36">
        <v>1894</v>
      </c>
      <c r="D294" s="36"/>
      <c r="E294" s="36"/>
      <c r="F294" s="36"/>
      <c r="G294" s="37" t="s">
        <v>17712</v>
      </c>
      <c r="H294" s="40" t="s">
        <v>17703</v>
      </c>
      <c r="I294" s="40" t="s">
        <v>17668</v>
      </c>
      <c r="J294" s="36" t="s">
        <v>334</v>
      </c>
      <c r="K294" s="39">
        <v>1</v>
      </c>
      <c r="L294" s="39">
        <v>3</v>
      </c>
      <c r="M294" s="39">
        <v>233</v>
      </c>
      <c r="N294" s="153" t="s">
        <v>17713</v>
      </c>
      <c r="O294" s="37" t="s">
        <v>17714</v>
      </c>
      <c r="P294" s="37"/>
    </row>
    <row r="295" spans="1:16" ht="27" customHeight="1">
      <c r="A295" s="1016"/>
      <c r="B295" s="36" t="s">
        <v>14245</v>
      </c>
      <c r="C295" s="36">
        <v>1894</v>
      </c>
      <c r="D295" s="36"/>
      <c r="E295" s="36"/>
      <c r="F295" s="36"/>
      <c r="G295" s="37" t="s">
        <v>17715</v>
      </c>
      <c r="H295" s="40" t="s">
        <v>17243</v>
      </c>
      <c r="I295" s="40" t="s">
        <v>17668</v>
      </c>
      <c r="J295" s="36" t="s">
        <v>334</v>
      </c>
      <c r="K295" s="39">
        <v>1</v>
      </c>
      <c r="L295" s="39">
        <v>3</v>
      </c>
      <c r="M295" s="39">
        <v>237</v>
      </c>
      <c r="N295" s="153" t="s">
        <v>17716</v>
      </c>
      <c r="P295" s="37"/>
    </row>
    <row r="296" spans="1:16" ht="27" customHeight="1">
      <c r="A296" s="1016"/>
      <c r="B296" s="36" t="s">
        <v>14245</v>
      </c>
      <c r="C296" s="36">
        <v>1894</v>
      </c>
      <c r="D296" s="36"/>
      <c r="E296" s="36">
        <v>12</v>
      </c>
      <c r="F296" s="36">
        <v>20</v>
      </c>
      <c r="G296" s="37" t="s">
        <v>17717</v>
      </c>
      <c r="H296" s="40" t="s">
        <v>17718</v>
      </c>
      <c r="I296" s="38" t="s">
        <v>298</v>
      </c>
      <c r="J296" s="36" t="s">
        <v>315</v>
      </c>
      <c r="K296" s="39">
        <v>1</v>
      </c>
      <c r="L296" s="39">
        <v>3</v>
      </c>
      <c r="M296" s="39">
        <v>240</v>
      </c>
      <c r="N296" s="153" t="s">
        <v>17719</v>
      </c>
      <c r="P296" s="37"/>
    </row>
    <row r="297" spans="1:16" ht="27" customHeight="1">
      <c r="A297" s="1016"/>
      <c r="B297" s="36" t="s">
        <v>17720</v>
      </c>
      <c r="C297" s="36">
        <v>1895</v>
      </c>
      <c r="D297" s="36"/>
      <c r="E297" s="36">
        <v>3</v>
      </c>
      <c r="F297" s="36">
        <v>9</v>
      </c>
      <c r="G297" s="37" t="s">
        <v>17721</v>
      </c>
      <c r="H297" s="40" t="s">
        <v>17619</v>
      </c>
      <c r="I297" s="40" t="s">
        <v>17722</v>
      </c>
      <c r="J297" s="36" t="s">
        <v>315</v>
      </c>
      <c r="K297" s="39">
        <v>1</v>
      </c>
      <c r="L297" s="39">
        <v>3</v>
      </c>
      <c r="M297" s="39">
        <v>242</v>
      </c>
      <c r="N297" s="153" t="s">
        <v>17723</v>
      </c>
      <c r="P297" s="37"/>
    </row>
    <row r="298" spans="1:16" ht="27" customHeight="1">
      <c r="A298" s="1016"/>
      <c r="B298" s="36" t="s">
        <v>17324</v>
      </c>
      <c r="C298" s="36">
        <v>1895</v>
      </c>
      <c r="D298" s="36"/>
      <c r="E298" s="36">
        <v>3</v>
      </c>
      <c r="F298" s="36">
        <v>10</v>
      </c>
      <c r="G298" s="37" t="s">
        <v>17724</v>
      </c>
      <c r="H298" s="40" t="s">
        <v>17725</v>
      </c>
      <c r="I298" s="38" t="s">
        <v>298</v>
      </c>
      <c r="J298" s="36" t="s">
        <v>334</v>
      </c>
      <c r="K298" s="39">
        <v>1</v>
      </c>
      <c r="L298" s="39">
        <v>3</v>
      </c>
      <c r="M298" s="39">
        <v>243</v>
      </c>
      <c r="N298" s="153" t="s">
        <v>6108</v>
      </c>
      <c r="P298" s="37"/>
    </row>
    <row r="299" spans="1:16" ht="27" customHeight="1">
      <c r="A299" s="1016"/>
      <c r="B299" s="36" t="s">
        <v>17324</v>
      </c>
      <c r="C299" s="36">
        <v>1895</v>
      </c>
      <c r="D299" s="36"/>
      <c r="E299" s="36">
        <v>3</v>
      </c>
      <c r="F299" s="36">
        <v>13</v>
      </c>
      <c r="G299" s="37" t="s">
        <v>17726</v>
      </c>
      <c r="H299" s="40" t="s">
        <v>17725</v>
      </c>
      <c r="I299" s="38" t="s">
        <v>298</v>
      </c>
      <c r="J299" s="36" t="s">
        <v>334</v>
      </c>
      <c r="K299" s="39">
        <v>1</v>
      </c>
      <c r="L299" s="39">
        <v>3</v>
      </c>
      <c r="M299" s="39">
        <v>249</v>
      </c>
      <c r="N299" s="153" t="s">
        <v>6112</v>
      </c>
      <c r="P299" s="37"/>
    </row>
    <row r="300" spans="1:16" ht="27" customHeight="1">
      <c r="A300" s="1016"/>
      <c r="B300" s="36" t="s">
        <v>17324</v>
      </c>
      <c r="C300" s="36">
        <v>1895</v>
      </c>
      <c r="D300" s="36"/>
      <c r="E300" s="36">
        <v>3</v>
      </c>
      <c r="F300" s="36">
        <v>13</v>
      </c>
      <c r="G300" s="37" t="s">
        <v>17727</v>
      </c>
      <c r="H300" s="40" t="s">
        <v>17725</v>
      </c>
      <c r="I300" s="38" t="s">
        <v>298</v>
      </c>
      <c r="J300" s="36" t="s">
        <v>334</v>
      </c>
      <c r="K300" s="39">
        <v>1</v>
      </c>
      <c r="L300" s="39">
        <v>3</v>
      </c>
      <c r="M300" s="39">
        <v>253</v>
      </c>
      <c r="N300" s="153" t="s">
        <v>6116</v>
      </c>
      <c r="P300" s="37"/>
    </row>
    <row r="301" spans="1:16" ht="27" customHeight="1">
      <c r="A301" s="1016"/>
      <c r="B301" s="36" t="s">
        <v>17324</v>
      </c>
      <c r="C301" s="36">
        <v>1895</v>
      </c>
      <c r="D301" s="36"/>
      <c r="E301" s="36">
        <v>3</v>
      </c>
      <c r="F301" s="36"/>
      <c r="G301" s="37" t="s">
        <v>17728</v>
      </c>
      <c r="H301" s="40" t="s">
        <v>17725</v>
      </c>
      <c r="I301" s="38" t="s">
        <v>298</v>
      </c>
      <c r="J301" s="36" t="s">
        <v>334</v>
      </c>
      <c r="K301" s="39">
        <v>1</v>
      </c>
      <c r="L301" s="39">
        <v>3</v>
      </c>
      <c r="M301" s="39">
        <v>256</v>
      </c>
      <c r="N301" s="153" t="s">
        <v>6118</v>
      </c>
      <c r="P301" s="37"/>
    </row>
    <row r="302" spans="1:16" ht="27" customHeight="1">
      <c r="A302" s="1016"/>
      <c r="B302" s="36" t="s">
        <v>17324</v>
      </c>
      <c r="C302" s="36">
        <v>1895</v>
      </c>
      <c r="D302" s="36"/>
      <c r="E302" s="36">
        <v>7</v>
      </c>
      <c r="F302" s="36"/>
      <c r="G302" s="37" t="s">
        <v>17712</v>
      </c>
      <c r="H302" s="40" t="s">
        <v>17243</v>
      </c>
      <c r="I302" s="40" t="s">
        <v>17668</v>
      </c>
      <c r="J302" s="36" t="s">
        <v>334</v>
      </c>
      <c r="K302" s="39">
        <v>1</v>
      </c>
      <c r="L302" s="39">
        <v>3</v>
      </c>
      <c r="M302" s="39">
        <v>260</v>
      </c>
      <c r="N302" s="153" t="s">
        <v>17729</v>
      </c>
      <c r="O302" s="37" t="s">
        <v>17730</v>
      </c>
      <c r="P302" s="37"/>
    </row>
    <row r="303" spans="1:16" ht="27" customHeight="1">
      <c r="A303" s="1016"/>
      <c r="B303" s="36" t="s">
        <v>17324</v>
      </c>
      <c r="C303" s="36">
        <v>1895</v>
      </c>
      <c r="D303" s="36"/>
      <c r="E303" s="36">
        <v>7</v>
      </c>
      <c r="F303" s="36"/>
      <c r="G303" s="37" t="s">
        <v>17715</v>
      </c>
      <c r="H303" s="40" t="s">
        <v>17243</v>
      </c>
      <c r="I303" s="40" t="s">
        <v>17668</v>
      </c>
      <c r="J303" s="36" t="s">
        <v>334</v>
      </c>
      <c r="K303" s="39">
        <v>1</v>
      </c>
      <c r="L303" s="39">
        <v>3</v>
      </c>
      <c r="M303" s="39">
        <v>264</v>
      </c>
      <c r="N303" s="153" t="s">
        <v>17731</v>
      </c>
      <c r="P303" s="37"/>
    </row>
    <row r="304" spans="1:16" ht="27" customHeight="1">
      <c r="A304" s="1016"/>
      <c r="B304" s="36" t="s">
        <v>17732</v>
      </c>
      <c r="C304" s="36">
        <v>1895</v>
      </c>
      <c r="D304" s="36"/>
      <c r="E304" s="36"/>
      <c r="F304" s="36"/>
      <c r="G304" s="37" t="s">
        <v>17233</v>
      </c>
      <c r="H304" s="40" t="s">
        <v>17620</v>
      </c>
      <c r="I304" s="40" t="s">
        <v>17733</v>
      </c>
      <c r="J304" s="36" t="s">
        <v>11073</v>
      </c>
      <c r="K304" s="39">
        <v>1</v>
      </c>
      <c r="L304" s="39">
        <v>3</v>
      </c>
      <c r="M304" s="39">
        <v>267</v>
      </c>
      <c r="N304" s="153" t="s">
        <v>17734</v>
      </c>
      <c r="P304" s="37"/>
    </row>
    <row r="305" spans="1:16" ht="27" customHeight="1">
      <c r="A305" s="1016"/>
      <c r="B305" s="36" t="s">
        <v>17324</v>
      </c>
      <c r="C305" s="36">
        <v>1895</v>
      </c>
      <c r="D305" s="36"/>
      <c r="E305" s="36">
        <v>9</v>
      </c>
      <c r="F305" s="36">
        <v>15</v>
      </c>
      <c r="G305" s="37" t="s">
        <v>17735</v>
      </c>
      <c r="H305" s="40" t="s">
        <v>17587</v>
      </c>
      <c r="I305" s="40" t="s">
        <v>17584</v>
      </c>
      <c r="J305" s="36" t="s">
        <v>315</v>
      </c>
      <c r="K305" s="39">
        <v>1</v>
      </c>
      <c r="L305" s="39">
        <v>3</v>
      </c>
      <c r="M305" s="39">
        <v>269</v>
      </c>
      <c r="N305" s="153" t="s">
        <v>17736</v>
      </c>
      <c r="P305" s="37"/>
    </row>
    <row r="306" spans="1:16" ht="27" customHeight="1">
      <c r="A306" s="1016"/>
      <c r="B306" s="36" t="s">
        <v>17324</v>
      </c>
      <c r="C306" s="36">
        <v>1895</v>
      </c>
      <c r="D306" s="36"/>
      <c r="E306" s="36">
        <v>11</v>
      </c>
      <c r="F306" s="36"/>
      <c r="G306" s="37" t="s">
        <v>17737</v>
      </c>
      <c r="H306" s="40" t="s">
        <v>17738</v>
      </c>
      <c r="I306" s="40" t="s">
        <v>17684</v>
      </c>
      <c r="J306" s="36" t="s">
        <v>334</v>
      </c>
      <c r="K306" s="39">
        <v>1</v>
      </c>
      <c r="L306" s="39">
        <v>3</v>
      </c>
      <c r="M306" s="39">
        <v>270</v>
      </c>
      <c r="N306" s="153" t="s">
        <v>17739</v>
      </c>
      <c r="P306" s="37"/>
    </row>
    <row r="307" spans="1:16" ht="27" customHeight="1">
      <c r="A307" s="1016" t="s">
        <v>17740</v>
      </c>
      <c r="B307" s="36" t="s">
        <v>5573</v>
      </c>
      <c r="C307" s="36">
        <v>1896</v>
      </c>
      <c r="D307" s="36"/>
      <c r="E307" s="36">
        <v>5</v>
      </c>
      <c r="F307" s="36"/>
      <c r="G307" s="37" t="s">
        <v>17741</v>
      </c>
      <c r="H307" s="40" t="s">
        <v>17742</v>
      </c>
      <c r="I307" s="40" t="s">
        <v>17668</v>
      </c>
      <c r="J307" s="36" t="s">
        <v>334</v>
      </c>
      <c r="K307" s="39">
        <v>1</v>
      </c>
      <c r="L307" s="39">
        <v>4</v>
      </c>
      <c r="M307" s="39">
        <v>1</v>
      </c>
      <c r="N307" s="153" t="s">
        <v>17743</v>
      </c>
      <c r="O307" s="37" t="s">
        <v>17744</v>
      </c>
      <c r="P307" s="37"/>
    </row>
    <row r="308" spans="1:16" ht="27" customHeight="1">
      <c r="A308" s="1016"/>
      <c r="B308" s="36" t="s">
        <v>5573</v>
      </c>
      <c r="C308" s="36">
        <v>1896</v>
      </c>
      <c r="D308" s="36"/>
      <c r="E308" s="36">
        <v>5</v>
      </c>
      <c r="F308" s="36">
        <v>15</v>
      </c>
      <c r="G308" s="37" t="s">
        <v>17745</v>
      </c>
      <c r="H308" s="37" t="s">
        <v>17746</v>
      </c>
      <c r="I308" s="40" t="s">
        <v>17668</v>
      </c>
      <c r="J308" s="36" t="s">
        <v>334</v>
      </c>
      <c r="K308" s="39">
        <v>1</v>
      </c>
      <c r="L308" s="39">
        <v>4</v>
      </c>
      <c r="M308" s="39">
        <v>5</v>
      </c>
      <c r="N308" s="153" t="s">
        <v>17747</v>
      </c>
      <c r="P308" s="37"/>
    </row>
    <row r="309" spans="1:16" ht="27" customHeight="1">
      <c r="A309" s="1016"/>
      <c r="B309" s="36" t="s">
        <v>17748</v>
      </c>
      <c r="C309" s="36">
        <v>1905</v>
      </c>
      <c r="D309" s="36"/>
      <c r="E309" s="36">
        <v>12</v>
      </c>
      <c r="F309" s="36">
        <v>21</v>
      </c>
      <c r="G309" s="37" t="s">
        <v>17749</v>
      </c>
      <c r="H309" s="40" t="s">
        <v>17750</v>
      </c>
      <c r="I309" s="40" t="s">
        <v>17751</v>
      </c>
      <c r="J309" s="36" t="s">
        <v>315</v>
      </c>
      <c r="K309" s="39">
        <v>1</v>
      </c>
      <c r="L309" s="39">
        <v>4</v>
      </c>
      <c r="M309" s="39">
        <v>8</v>
      </c>
      <c r="N309" s="153" t="s">
        <v>17752</v>
      </c>
      <c r="P309" s="37"/>
    </row>
    <row r="310" spans="1:16" ht="27" customHeight="1">
      <c r="A310" s="1016"/>
      <c r="B310" s="36" t="s">
        <v>5801</v>
      </c>
      <c r="C310" s="36">
        <v>1897</v>
      </c>
      <c r="D310" s="36"/>
      <c r="E310" s="36">
        <v>2</v>
      </c>
      <c r="F310" s="36">
        <v>20</v>
      </c>
      <c r="G310" s="37" t="s">
        <v>17753</v>
      </c>
      <c r="H310" s="40" t="s">
        <v>17631</v>
      </c>
      <c r="I310" s="38" t="s">
        <v>298</v>
      </c>
      <c r="J310" s="36" t="s">
        <v>319</v>
      </c>
      <c r="K310" s="39">
        <v>1</v>
      </c>
      <c r="L310" s="39">
        <v>4</v>
      </c>
      <c r="M310" s="39">
        <v>9</v>
      </c>
      <c r="N310" s="153" t="s">
        <v>17754</v>
      </c>
      <c r="P310" s="37"/>
    </row>
    <row r="311" spans="1:16" ht="27" customHeight="1">
      <c r="A311" s="1016"/>
      <c r="B311" s="36" t="s">
        <v>5801</v>
      </c>
      <c r="C311" s="36">
        <v>1897</v>
      </c>
      <c r="D311" s="36"/>
      <c r="E311" s="36">
        <v>3</v>
      </c>
      <c r="F311" s="36">
        <v>3</v>
      </c>
      <c r="G311" s="37" t="s">
        <v>17755</v>
      </c>
      <c r="H311" s="40" t="s">
        <v>17756</v>
      </c>
      <c r="I311" s="40" t="s">
        <v>17668</v>
      </c>
      <c r="J311" s="36" t="s">
        <v>315</v>
      </c>
      <c r="K311" s="39">
        <v>1</v>
      </c>
      <c r="L311" s="39">
        <v>4</v>
      </c>
      <c r="M311" s="39">
        <v>15</v>
      </c>
      <c r="N311" s="153" t="s">
        <v>17757</v>
      </c>
      <c r="P311" s="37"/>
    </row>
    <row r="312" spans="1:16" ht="27" customHeight="1">
      <c r="A312" s="1016"/>
      <c r="B312" s="36" t="s">
        <v>17758</v>
      </c>
      <c r="C312" s="36">
        <v>1897</v>
      </c>
      <c r="D312" s="36"/>
      <c r="E312" s="36"/>
      <c r="F312" s="36"/>
      <c r="G312" s="37" t="s">
        <v>17759</v>
      </c>
      <c r="H312" s="40" t="s">
        <v>17760</v>
      </c>
      <c r="I312" s="38" t="s">
        <v>298</v>
      </c>
      <c r="J312" s="36" t="s">
        <v>315</v>
      </c>
      <c r="K312" s="39">
        <v>1</v>
      </c>
      <c r="L312" s="39">
        <v>4</v>
      </c>
      <c r="M312" s="39">
        <v>16</v>
      </c>
      <c r="N312" s="153" t="s">
        <v>6140</v>
      </c>
      <c r="P312" s="37"/>
    </row>
    <row r="313" spans="1:16" ht="54" customHeight="1">
      <c r="A313" s="1016"/>
      <c r="B313" s="36" t="s">
        <v>5170</v>
      </c>
      <c r="C313" s="36">
        <v>1898</v>
      </c>
      <c r="D313" s="36"/>
      <c r="E313" s="36">
        <v>4</v>
      </c>
      <c r="F313" s="36">
        <v>5</v>
      </c>
      <c r="G313" s="37" t="s">
        <v>17761</v>
      </c>
      <c r="H313" s="40" t="s">
        <v>17762</v>
      </c>
      <c r="I313" s="38" t="s">
        <v>298</v>
      </c>
      <c r="J313" s="36" t="s">
        <v>338</v>
      </c>
      <c r="K313" s="39">
        <v>1</v>
      </c>
      <c r="L313" s="39">
        <v>4</v>
      </c>
      <c r="M313" s="39">
        <v>17</v>
      </c>
      <c r="N313" s="153" t="s">
        <v>6143</v>
      </c>
      <c r="P313" s="37"/>
    </row>
    <row r="314" spans="1:16" ht="27" customHeight="1">
      <c r="A314" s="1016"/>
      <c r="B314" s="36" t="s">
        <v>5170</v>
      </c>
      <c r="C314" s="36">
        <v>1898</v>
      </c>
      <c r="D314" s="36"/>
      <c r="E314" s="36">
        <v>6</v>
      </c>
      <c r="F314" s="36">
        <v>15</v>
      </c>
      <c r="G314" s="37" t="s">
        <v>17763</v>
      </c>
      <c r="H314" s="40" t="s">
        <v>17764</v>
      </c>
      <c r="I314" s="38" t="s">
        <v>298</v>
      </c>
      <c r="J314" s="36" t="s">
        <v>319</v>
      </c>
      <c r="K314" s="39">
        <v>1</v>
      </c>
      <c r="L314" s="39">
        <v>4</v>
      </c>
      <c r="M314" s="39">
        <v>27</v>
      </c>
      <c r="N314" s="153" t="s">
        <v>6148</v>
      </c>
      <c r="P314" s="37"/>
    </row>
    <row r="315" spans="1:16" ht="67.5" customHeight="1">
      <c r="A315" s="1016" t="s">
        <v>17740</v>
      </c>
      <c r="B315" s="36" t="s">
        <v>5170</v>
      </c>
      <c r="C315" s="36">
        <v>1898</v>
      </c>
      <c r="D315" s="36"/>
      <c r="E315" s="36">
        <v>11</v>
      </c>
      <c r="F315" s="36">
        <v>11</v>
      </c>
      <c r="G315" s="37" t="s">
        <v>17765</v>
      </c>
      <c r="H315" s="40" t="s">
        <v>17766</v>
      </c>
      <c r="I315" s="40" t="s">
        <v>17767</v>
      </c>
      <c r="J315" s="36" t="s">
        <v>334</v>
      </c>
      <c r="K315" s="39">
        <v>1</v>
      </c>
      <c r="L315" s="39">
        <v>4</v>
      </c>
      <c r="M315" s="39">
        <v>50</v>
      </c>
      <c r="N315" s="153" t="s">
        <v>6150</v>
      </c>
      <c r="P315" s="37"/>
    </row>
    <row r="316" spans="1:16" ht="40.5" customHeight="1">
      <c r="A316" s="1016"/>
      <c r="B316" s="36" t="s">
        <v>5170</v>
      </c>
      <c r="C316" s="36">
        <v>1898</v>
      </c>
      <c r="D316" s="36"/>
      <c r="E316" s="36">
        <v>11</v>
      </c>
      <c r="F316" s="36">
        <v>11</v>
      </c>
      <c r="G316" s="37" t="s">
        <v>17768</v>
      </c>
      <c r="H316" s="40" t="s">
        <v>17769</v>
      </c>
      <c r="I316" s="40" t="s">
        <v>17767</v>
      </c>
      <c r="J316" s="36" t="s">
        <v>315</v>
      </c>
      <c r="K316" s="39">
        <v>1</v>
      </c>
      <c r="L316" s="39">
        <v>4</v>
      </c>
      <c r="M316" s="39">
        <v>55</v>
      </c>
      <c r="N316" s="153" t="s">
        <v>6154</v>
      </c>
      <c r="P316" s="37"/>
    </row>
    <row r="317" spans="1:16" ht="27" customHeight="1">
      <c r="A317" s="1016"/>
      <c r="B317" s="36" t="s">
        <v>5170</v>
      </c>
      <c r="C317" s="36">
        <v>1898</v>
      </c>
      <c r="D317" s="36"/>
      <c r="E317" s="36">
        <v>11</v>
      </c>
      <c r="F317" s="36">
        <v>17</v>
      </c>
      <c r="G317" s="37" t="s">
        <v>17770</v>
      </c>
      <c r="H317" s="40" t="s">
        <v>17616</v>
      </c>
      <c r="I317" s="40" t="s">
        <v>17771</v>
      </c>
      <c r="J317" s="36" t="s">
        <v>315</v>
      </c>
      <c r="K317" s="39">
        <v>1</v>
      </c>
      <c r="L317" s="39">
        <v>4</v>
      </c>
      <c r="M317" s="39">
        <v>56</v>
      </c>
      <c r="N317" s="153" t="s">
        <v>6157</v>
      </c>
      <c r="P317" s="37"/>
    </row>
    <row r="318" spans="1:16" ht="40.5" customHeight="1">
      <c r="A318" s="1016"/>
      <c r="B318" s="36" t="s">
        <v>5170</v>
      </c>
      <c r="C318" s="36">
        <v>1898</v>
      </c>
      <c r="D318" s="36"/>
      <c r="E318" s="36">
        <v>12</v>
      </c>
      <c r="F318" s="36"/>
      <c r="G318" s="37" t="s">
        <v>17772</v>
      </c>
      <c r="H318" s="40" t="s">
        <v>17773</v>
      </c>
      <c r="I318" s="40" t="s">
        <v>17767</v>
      </c>
      <c r="J318" s="36" t="s">
        <v>315</v>
      </c>
      <c r="K318" s="39">
        <v>1</v>
      </c>
      <c r="L318" s="39">
        <v>4</v>
      </c>
      <c r="M318" s="39">
        <v>57</v>
      </c>
      <c r="N318" s="153" t="s">
        <v>6160</v>
      </c>
      <c r="P318" s="37"/>
    </row>
    <row r="319" spans="1:16" ht="27" customHeight="1">
      <c r="A319" s="1016"/>
      <c r="B319" s="36" t="s">
        <v>14547</v>
      </c>
      <c r="C319" s="36">
        <v>1899</v>
      </c>
      <c r="D319" s="36"/>
      <c r="E319" s="36">
        <v>1</v>
      </c>
      <c r="F319" s="36">
        <v>20</v>
      </c>
      <c r="G319" s="37" t="s">
        <v>17774</v>
      </c>
      <c r="H319" s="40" t="s">
        <v>17775</v>
      </c>
      <c r="I319" s="40" t="s">
        <v>17776</v>
      </c>
      <c r="J319" s="36" t="s">
        <v>315</v>
      </c>
      <c r="K319" s="39">
        <v>1</v>
      </c>
      <c r="L319" s="39">
        <v>4</v>
      </c>
      <c r="M319" s="39">
        <v>58</v>
      </c>
      <c r="N319" s="153" t="s">
        <v>6163</v>
      </c>
      <c r="P319" s="37"/>
    </row>
    <row r="320" spans="1:16" ht="27" customHeight="1">
      <c r="A320" s="1016"/>
      <c r="B320" s="36" t="s">
        <v>14547</v>
      </c>
      <c r="C320" s="36">
        <v>1899</v>
      </c>
      <c r="D320" s="36"/>
      <c r="E320" s="36">
        <v>4</v>
      </c>
      <c r="F320" s="36">
        <v>1</v>
      </c>
      <c r="G320" s="37" t="s">
        <v>17777</v>
      </c>
      <c r="H320" s="40" t="s">
        <v>17778</v>
      </c>
      <c r="I320" s="40" t="s">
        <v>17779</v>
      </c>
      <c r="J320" s="36" t="s">
        <v>315</v>
      </c>
      <c r="K320" s="39">
        <v>1</v>
      </c>
      <c r="L320" s="39">
        <v>4</v>
      </c>
      <c r="M320" s="39">
        <v>59</v>
      </c>
      <c r="N320" s="153" t="s">
        <v>6166</v>
      </c>
      <c r="P320" s="37"/>
    </row>
    <row r="321" spans="1:16" ht="27" customHeight="1">
      <c r="A321" s="1016"/>
      <c r="B321" s="36" t="s">
        <v>14547</v>
      </c>
      <c r="C321" s="36">
        <v>1899</v>
      </c>
      <c r="D321" s="36"/>
      <c r="E321" s="36">
        <v>4</v>
      </c>
      <c r="F321" s="36">
        <v>1</v>
      </c>
      <c r="G321" s="37" t="s">
        <v>17777</v>
      </c>
      <c r="H321" s="40" t="s">
        <v>17778</v>
      </c>
      <c r="I321" s="40" t="s">
        <v>17780</v>
      </c>
      <c r="J321" s="36" t="s">
        <v>315</v>
      </c>
      <c r="K321" s="39">
        <v>1</v>
      </c>
      <c r="L321" s="39">
        <v>4</v>
      </c>
      <c r="M321" s="39">
        <v>60</v>
      </c>
      <c r="N321" s="153" t="s">
        <v>6168</v>
      </c>
      <c r="P321" s="37"/>
    </row>
    <row r="322" spans="1:16" ht="27" customHeight="1">
      <c r="A322" s="1016"/>
      <c r="B322" s="36" t="s">
        <v>17781</v>
      </c>
      <c r="C322" s="36">
        <v>1899</v>
      </c>
      <c r="D322" s="36"/>
      <c r="E322" s="36">
        <v>7</v>
      </c>
      <c r="F322" s="36">
        <v>13</v>
      </c>
      <c r="G322" s="37" t="s">
        <v>17782</v>
      </c>
      <c r="H322" s="40" t="s">
        <v>17783</v>
      </c>
      <c r="I322" s="40" t="s">
        <v>17784</v>
      </c>
      <c r="J322" s="36" t="s">
        <v>315</v>
      </c>
      <c r="K322" s="39">
        <v>1</v>
      </c>
      <c r="L322" s="39">
        <v>4</v>
      </c>
      <c r="M322" s="39">
        <v>61</v>
      </c>
      <c r="N322" s="153" t="s">
        <v>6170</v>
      </c>
      <c r="P322" s="37"/>
    </row>
    <row r="323" spans="1:16" ht="27" customHeight="1">
      <c r="A323" s="1016"/>
      <c r="B323" s="36" t="s">
        <v>17781</v>
      </c>
      <c r="C323" s="36">
        <v>1899</v>
      </c>
      <c r="D323" s="36"/>
      <c r="E323" s="36">
        <v>7</v>
      </c>
      <c r="F323" s="36">
        <v>13</v>
      </c>
      <c r="G323" s="37" t="s">
        <v>17785</v>
      </c>
      <c r="H323" s="40" t="s">
        <v>17786</v>
      </c>
      <c r="I323" s="40" t="s">
        <v>17787</v>
      </c>
      <c r="J323" s="36" t="s">
        <v>315</v>
      </c>
      <c r="K323" s="39">
        <v>1</v>
      </c>
      <c r="L323" s="39">
        <v>4</v>
      </c>
      <c r="M323" s="39">
        <v>62</v>
      </c>
      <c r="N323" s="153" t="s">
        <v>6172</v>
      </c>
      <c r="P323" s="37"/>
    </row>
    <row r="324" spans="1:16" ht="27" customHeight="1">
      <c r="A324" s="1016"/>
      <c r="B324" s="36" t="s">
        <v>17781</v>
      </c>
      <c r="C324" s="36">
        <v>1899</v>
      </c>
      <c r="D324" s="36"/>
      <c r="E324" s="36">
        <v>7</v>
      </c>
      <c r="F324" s="36">
        <v>14</v>
      </c>
      <c r="G324" s="37" t="s">
        <v>17788</v>
      </c>
      <c r="H324" s="40" t="s">
        <v>17742</v>
      </c>
      <c r="I324" s="40" t="s">
        <v>17789</v>
      </c>
      <c r="J324" s="36" t="s">
        <v>334</v>
      </c>
      <c r="K324" s="39">
        <v>1</v>
      </c>
      <c r="L324" s="39">
        <v>4</v>
      </c>
      <c r="M324" s="39">
        <v>63</v>
      </c>
      <c r="N324" s="153" t="s">
        <v>6175</v>
      </c>
      <c r="P324" s="37"/>
    </row>
    <row r="325" spans="1:16" ht="27" customHeight="1">
      <c r="A325" s="1016"/>
      <c r="B325" s="36" t="s">
        <v>17781</v>
      </c>
      <c r="C325" s="36">
        <v>1899</v>
      </c>
      <c r="D325" s="36"/>
      <c r="E325" s="36">
        <v>7</v>
      </c>
      <c r="F325" s="36">
        <v>16</v>
      </c>
      <c r="G325" s="37" t="s">
        <v>17790</v>
      </c>
      <c r="H325" s="40" t="s">
        <v>17703</v>
      </c>
      <c r="I325" s="40" t="s">
        <v>17791</v>
      </c>
      <c r="J325" s="36" t="s">
        <v>334</v>
      </c>
      <c r="K325" s="39">
        <v>1</v>
      </c>
      <c r="L325" s="39">
        <v>4</v>
      </c>
      <c r="M325" s="39">
        <v>66</v>
      </c>
      <c r="N325" s="153" t="s">
        <v>6177</v>
      </c>
      <c r="P325" s="37"/>
    </row>
    <row r="326" spans="1:16" ht="27" customHeight="1">
      <c r="A326" s="1016"/>
      <c r="B326" s="36" t="s">
        <v>17781</v>
      </c>
      <c r="C326" s="36">
        <v>1899</v>
      </c>
      <c r="D326" s="36"/>
      <c r="E326" s="36">
        <v>10</v>
      </c>
      <c r="F326" s="36">
        <v>6</v>
      </c>
      <c r="G326" s="37" t="s">
        <v>17792</v>
      </c>
      <c r="H326" s="40" t="s">
        <v>17783</v>
      </c>
      <c r="I326" s="40" t="s">
        <v>17793</v>
      </c>
      <c r="J326" s="36" t="s">
        <v>315</v>
      </c>
      <c r="K326" s="39">
        <v>1</v>
      </c>
      <c r="L326" s="39">
        <v>4</v>
      </c>
      <c r="M326" s="39">
        <v>70</v>
      </c>
      <c r="N326" s="153" t="s">
        <v>6179</v>
      </c>
      <c r="P326" s="37"/>
    </row>
    <row r="327" spans="1:16" ht="27" customHeight="1">
      <c r="A327" s="1016"/>
      <c r="B327" s="36" t="s">
        <v>14547</v>
      </c>
      <c r="C327" s="36">
        <v>1899</v>
      </c>
      <c r="D327" s="36"/>
      <c r="E327" s="36">
        <v>11</v>
      </c>
      <c r="F327" s="36">
        <v>18</v>
      </c>
      <c r="G327" s="37" t="s">
        <v>17794</v>
      </c>
      <c r="H327" s="40" t="s">
        <v>17795</v>
      </c>
      <c r="I327" s="40" t="s">
        <v>17796</v>
      </c>
      <c r="J327" s="36" t="s">
        <v>334</v>
      </c>
      <c r="K327" s="39">
        <v>1</v>
      </c>
      <c r="L327" s="39">
        <v>4</v>
      </c>
      <c r="M327" s="39">
        <v>71</v>
      </c>
      <c r="N327" s="153" t="s">
        <v>16536</v>
      </c>
      <c r="P327" s="37"/>
    </row>
    <row r="328" spans="1:16" ht="27" customHeight="1">
      <c r="A328" s="1016"/>
      <c r="B328" s="36" t="s">
        <v>14547</v>
      </c>
      <c r="C328" s="36">
        <v>1899</v>
      </c>
      <c r="D328" s="36"/>
      <c r="E328" s="36">
        <v>11</v>
      </c>
      <c r="F328" s="36">
        <v>16</v>
      </c>
      <c r="G328" s="37" t="s">
        <v>17797</v>
      </c>
      <c r="H328" s="40" t="s">
        <v>17798</v>
      </c>
      <c r="I328" s="38" t="s">
        <v>298</v>
      </c>
      <c r="J328" s="36" t="s">
        <v>315</v>
      </c>
      <c r="K328" s="39">
        <v>1</v>
      </c>
      <c r="L328" s="39">
        <v>4</v>
      </c>
      <c r="M328" s="39">
        <v>74</v>
      </c>
      <c r="N328" s="153" t="s">
        <v>16538</v>
      </c>
      <c r="P328" s="37"/>
    </row>
    <row r="329" spans="1:16" ht="27" customHeight="1">
      <c r="A329" s="1016"/>
      <c r="B329" s="36" t="s">
        <v>5433</v>
      </c>
      <c r="C329" s="36">
        <v>1900</v>
      </c>
      <c r="D329" s="36"/>
      <c r="E329" s="36">
        <v>4</v>
      </c>
      <c r="F329" s="36"/>
      <c r="G329" s="37" t="s">
        <v>17799</v>
      </c>
      <c r="H329" s="40" t="s">
        <v>17336</v>
      </c>
      <c r="I329" s="40" t="s">
        <v>17791</v>
      </c>
      <c r="J329" s="36" t="s">
        <v>334</v>
      </c>
      <c r="K329" s="39">
        <v>1</v>
      </c>
      <c r="L329" s="39">
        <v>4</v>
      </c>
      <c r="M329" s="39">
        <v>76</v>
      </c>
      <c r="N329" s="153" t="s">
        <v>6185</v>
      </c>
      <c r="P329" s="37"/>
    </row>
    <row r="330" spans="1:16" ht="27" customHeight="1">
      <c r="A330" s="1016"/>
      <c r="B330" s="36" t="s">
        <v>5433</v>
      </c>
      <c r="C330" s="36">
        <v>1900</v>
      </c>
      <c r="D330" s="36"/>
      <c r="E330" s="36">
        <v>5</v>
      </c>
      <c r="F330" s="36">
        <v>17</v>
      </c>
      <c r="G330" s="37" t="s">
        <v>17800</v>
      </c>
      <c r="H330" s="40" t="s">
        <v>17616</v>
      </c>
      <c r="I330" s="40" t="s">
        <v>17660</v>
      </c>
      <c r="J330" s="36" t="s">
        <v>315</v>
      </c>
      <c r="K330" s="39">
        <v>1</v>
      </c>
      <c r="L330" s="39">
        <v>4</v>
      </c>
      <c r="M330" s="39">
        <v>81</v>
      </c>
      <c r="N330" s="153" t="s">
        <v>17801</v>
      </c>
      <c r="P330" s="37"/>
    </row>
    <row r="331" spans="1:16" ht="27" customHeight="1">
      <c r="A331" s="1016"/>
      <c r="B331" s="36" t="s">
        <v>311</v>
      </c>
      <c r="C331" s="36"/>
      <c r="D331" s="36"/>
      <c r="E331" s="36"/>
      <c r="F331" s="36"/>
      <c r="G331" s="37" t="s">
        <v>17233</v>
      </c>
      <c r="H331" s="40" t="s">
        <v>17802</v>
      </c>
      <c r="I331" s="40" t="s">
        <v>17586</v>
      </c>
      <c r="J331" s="36" t="s">
        <v>11073</v>
      </c>
      <c r="K331" s="39">
        <v>1</v>
      </c>
      <c r="L331" s="39">
        <v>4</v>
      </c>
      <c r="M331" s="39">
        <v>82</v>
      </c>
      <c r="N331" s="153" t="s">
        <v>17803</v>
      </c>
      <c r="P331" s="37"/>
    </row>
    <row r="332" spans="1:16" ht="27" customHeight="1">
      <c r="A332" s="1016"/>
      <c r="B332" s="36" t="s">
        <v>5433</v>
      </c>
      <c r="C332" s="36">
        <v>1900</v>
      </c>
      <c r="D332" s="36"/>
      <c r="E332" s="36">
        <v>8</v>
      </c>
      <c r="F332" s="36">
        <v>16</v>
      </c>
      <c r="G332" s="37" t="s">
        <v>17804</v>
      </c>
      <c r="H332" s="40" t="s">
        <v>17805</v>
      </c>
      <c r="I332" s="40" t="s">
        <v>17476</v>
      </c>
      <c r="J332" s="36" t="s">
        <v>315</v>
      </c>
      <c r="K332" s="39">
        <v>1</v>
      </c>
      <c r="L332" s="39">
        <v>4</v>
      </c>
      <c r="M332" s="39">
        <v>84</v>
      </c>
      <c r="N332" s="153" t="s">
        <v>17806</v>
      </c>
      <c r="P332" s="37"/>
    </row>
    <row r="333" spans="1:16" ht="27" customHeight="1">
      <c r="A333" s="1016"/>
      <c r="B333" s="36" t="s">
        <v>5433</v>
      </c>
      <c r="C333" s="36">
        <v>1900</v>
      </c>
      <c r="D333" s="36"/>
      <c r="E333" s="36">
        <v>8</v>
      </c>
      <c r="F333" s="36">
        <v>16</v>
      </c>
      <c r="G333" s="37" t="s">
        <v>17804</v>
      </c>
      <c r="H333" s="40" t="s">
        <v>17805</v>
      </c>
      <c r="I333" s="40" t="s">
        <v>17584</v>
      </c>
      <c r="J333" s="36" t="s">
        <v>315</v>
      </c>
      <c r="K333" s="39">
        <v>1</v>
      </c>
      <c r="L333" s="39">
        <v>4</v>
      </c>
      <c r="M333" s="39">
        <v>84</v>
      </c>
      <c r="N333" s="153" t="s">
        <v>16599</v>
      </c>
      <c r="P333" s="37"/>
    </row>
    <row r="334" spans="1:16" ht="27" customHeight="1">
      <c r="A334" s="1016"/>
      <c r="B334" s="36" t="s">
        <v>311</v>
      </c>
      <c r="C334" s="36"/>
      <c r="D334" s="36"/>
      <c r="E334" s="36">
        <v>9</v>
      </c>
      <c r="F334" s="36">
        <v>30</v>
      </c>
      <c r="G334" s="37" t="s">
        <v>17807</v>
      </c>
      <c r="H334" s="40" t="s">
        <v>17808</v>
      </c>
      <c r="I334" s="40" t="s">
        <v>17809</v>
      </c>
      <c r="J334" s="36" t="s">
        <v>315</v>
      </c>
      <c r="K334" s="39">
        <v>1</v>
      </c>
      <c r="L334" s="39">
        <v>4</v>
      </c>
      <c r="M334" s="39">
        <v>85</v>
      </c>
      <c r="N334" s="153" t="s">
        <v>6192</v>
      </c>
      <c r="P334" s="37"/>
    </row>
    <row r="335" spans="1:16" ht="27" customHeight="1">
      <c r="A335" s="1016"/>
      <c r="B335" s="36" t="s">
        <v>311</v>
      </c>
      <c r="C335" s="36"/>
      <c r="D335" s="36"/>
      <c r="E335" s="36">
        <v>9</v>
      </c>
      <c r="F335" s="36">
        <v>27</v>
      </c>
      <c r="G335" s="37" t="s">
        <v>17810</v>
      </c>
      <c r="H335" s="40" t="s">
        <v>17811</v>
      </c>
      <c r="I335" s="40" t="s">
        <v>17812</v>
      </c>
      <c r="J335" s="36" t="s">
        <v>315</v>
      </c>
      <c r="K335" s="39">
        <v>1</v>
      </c>
      <c r="L335" s="39">
        <v>4</v>
      </c>
      <c r="M335" s="39">
        <v>86</v>
      </c>
      <c r="N335" s="153" t="s">
        <v>16621</v>
      </c>
      <c r="P335" s="37"/>
    </row>
    <row r="336" spans="1:16" ht="27" customHeight="1">
      <c r="A336" s="1016"/>
      <c r="B336" s="36" t="s">
        <v>17813</v>
      </c>
      <c r="C336" s="36">
        <v>1900</v>
      </c>
      <c r="D336" s="36"/>
      <c r="E336" s="36">
        <v>9</v>
      </c>
      <c r="F336" s="36">
        <v>31</v>
      </c>
      <c r="G336" s="37" t="s">
        <v>17814</v>
      </c>
      <c r="H336" s="40" t="s">
        <v>17815</v>
      </c>
      <c r="I336" s="40" t="s">
        <v>17816</v>
      </c>
      <c r="J336" s="36" t="s">
        <v>315</v>
      </c>
      <c r="K336" s="39">
        <v>1</v>
      </c>
      <c r="L336" s="39">
        <v>4</v>
      </c>
      <c r="M336" s="39">
        <v>87</v>
      </c>
      <c r="N336" s="153" t="s">
        <v>17817</v>
      </c>
      <c r="P336" s="37"/>
    </row>
    <row r="337" spans="1:16" ht="27" customHeight="1">
      <c r="A337" s="1016"/>
      <c r="B337" s="36" t="s">
        <v>5433</v>
      </c>
      <c r="C337" s="36">
        <v>1900</v>
      </c>
      <c r="D337" s="36"/>
      <c r="E337" s="36">
        <v>9</v>
      </c>
      <c r="F337" s="36">
        <v>29</v>
      </c>
      <c r="G337" s="37" t="s">
        <v>17818</v>
      </c>
      <c r="H337" s="40" t="s">
        <v>17819</v>
      </c>
      <c r="I337" s="40" t="s">
        <v>17820</v>
      </c>
      <c r="J337" s="36" t="s">
        <v>315</v>
      </c>
      <c r="K337" s="39">
        <v>1</v>
      </c>
      <c r="L337" s="39">
        <v>4</v>
      </c>
      <c r="M337" s="39">
        <v>87</v>
      </c>
      <c r="N337" s="153" t="s">
        <v>17821</v>
      </c>
      <c r="P337" s="37"/>
    </row>
    <row r="338" spans="1:16" ht="27" customHeight="1">
      <c r="A338" s="1016"/>
      <c r="B338" s="36" t="s">
        <v>311</v>
      </c>
      <c r="C338" s="36"/>
      <c r="D338" s="36"/>
      <c r="E338" s="36">
        <v>9</v>
      </c>
      <c r="F338" s="36">
        <v>28</v>
      </c>
      <c r="G338" s="37" t="s">
        <v>17822</v>
      </c>
      <c r="H338" s="40" t="s">
        <v>17823</v>
      </c>
      <c r="I338" s="40" t="s">
        <v>17824</v>
      </c>
      <c r="J338" s="36" t="s">
        <v>315</v>
      </c>
      <c r="K338" s="39">
        <v>1</v>
      </c>
      <c r="L338" s="39">
        <v>4</v>
      </c>
      <c r="M338" s="39">
        <v>88</v>
      </c>
      <c r="N338" s="153" t="s">
        <v>16671</v>
      </c>
      <c r="P338" s="37"/>
    </row>
    <row r="339" spans="1:16" ht="27" customHeight="1">
      <c r="A339" s="1016"/>
      <c r="B339" s="36" t="s">
        <v>311</v>
      </c>
      <c r="C339" s="36"/>
      <c r="D339" s="36"/>
      <c r="E339" s="36">
        <v>9</v>
      </c>
      <c r="F339" s="36">
        <v>30</v>
      </c>
      <c r="G339" s="37" t="s">
        <v>17814</v>
      </c>
      <c r="H339" s="40" t="s">
        <v>17825</v>
      </c>
      <c r="I339" s="38" t="s">
        <v>298</v>
      </c>
      <c r="J339" s="36" t="s">
        <v>315</v>
      </c>
      <c r="K339" s="39">
        <v>1</v>
      </c>
      <c r="L339" s="39">
        <v>4</v>
      </c>
      <c r="M339" s="39">
        <v>89</v>
      </c>
      <c r="N339" s="153" t="s">
        <v>17826</v>
      </c>
      <c r="P339" s="37"/>
    </row>
    <row r="340" spans="1:16" ht="27" customHeight="1">
      <c r="A340" s="1016" t="s">
        <v>17740</v>
      </c>
      <c r="B340" s="36" t="s">
        <v>311</v>
      </c>
      <c r="C340" s="36"/>
      <c r="D340" s="36"/>
      <c r="E340" s="36">
        <v>9</v>
      </c>
      <c r="F340" s="36">
        <v>30</v>
      </c>
      <c r="G340" s="37" t="s">
        <v>17827</v>
      </c>
      <c r="H340" s="40" t="s">
        <v>17828</v>
      </c>
      <c r="I340" s="40" t="s">
        <v>17829</v>
      </c>
      <c r="J340" s="36" t="s">
        <v>315</v>
      </c>
      <c r="K340" s="39">
        <v>1</v>
      </c>
      <c r="L340" s="39">
        <v>4</v>
      </c>
      <c r="M340" s="39">
        <v>90</v>
      </c>
      <c r="N340" s="153" t="s">
        <v>6207</v>
      </c>
      <c r="P340" s="37"/>
    </row>
    <row r="341" spans="1:16" ht="39.75" customHeight="1">
      <c r="A341" s="1016"/>
      <c r="B341" s="36" t="s">
        <v>5821</v>
      </c>
      <c r="C341" s="36">
        <v>1903</v>
      </c>
      <c r="D341" s="36"/>
      <c r="E341" s="36"/>
      <c r="F341" s="36"/>
      <c r="G341" s="37" t="s">
        <v>17830</v>
      </c>
      <c r="H341" s="40" t="s">
        <v>17831</v>
      </c>
      <c r="I341" s="40" t="s">
        <v>17584</v>
      </c>
      <c r="J341" s="36" t="s">
        <v>315</v>
      </c>
      <c r="K341" s="39">
        <v>1</v>
      </c>
      <c r="L341" s="39">
        <v>4</v>
      </c>
      <c r="M341" s="39">
        <v>91</v>
      </c>
      <c r="N341" s="153" t="s">
        <v>6209</v>
      </c>
      <c r="P341" s="37"/>
    </row>
    <row r="342" spans="1:16" ht="39.75" customHeight="1">
      <c r="A342" s="1016"/>
      <c r="B342" s="36" t="s">
        <v>5433</v>
      </c>
      <c r="C342" s="36">
        <v>1900</v>
      </c>
      <c r="D342" s="36"/>
      <c r="E342" s="36">
        <v>11</v>
      </c>
      <c r="F342" s="36"/>
      <c r="G342" s="37" t="s">
        <v>17832</v>
      </c>
      <c r="H342" s="40" t="s">
        <v>17833</v>
      </c>
      <c r="I342" s="40" t="s">
        <v>17584</v>
      </c>
      <c r="J342" s="36" t="s">
        <v>315</v>
      </c>
      <c r="K342" s="39">
        <v>1</v>
      </c>
      <c r="L342" s="39">
        <v>4</v>
      </c>
      <c r="M342" s="39">
        <v>92</v>
      </c>
      <c r="N342" s="153" t="s">
        <v>6212</v>
      </c>
      <c r="P342" s="37"/>
    </row>
    <row r="343" spans="1:16" ht="39.75" customHeight="1">
      <c r="A343" s="1016"/>
      <c r="B343" s="36" t="s">
        <v>1922</v>
      </c>
      <c r="C343" s="36">
        <v>1901</v>
      </c>
      <c r="D343" s="36"/>
      <c r="E343" s="36">
        <v>7</v>
      </c>
      <c r="F343" s="36"/>
      <c r="G343" s="37" t="s">
        <v>17834</v>
      </c>
      <c r="H343" s="40" t="s">
        <v>17833</v>
      </c>
      <c r="I343" s="40" t="s">
        <v>17584</v>
      </c>
      <c r="J343" s="36" t="s">
        <v>315</v>
      </c>
      <c r="K343" s="39">
        <v>1</v>
      </c>
      <c r="L343" s="39">
        <v>4</v>
      </c>
      <c r="M343" s="39">
        <v>92</v>
      </c>
      <c r="N343" s="153" t="s">
        <v>6214</v>
      </c>
      <c r="P343" s="37"/>
    </row>
    <row r="344" spans="1:16" ht="39.75" customHeight="1">
      <c r="A344" s="1016"/>
      <c r="B344" s="36" t="s">
        <v>15501</v>
      </c>
      <c r="C344" s="36">
        <v>1902</v>
      </c>
      <c r="D344" s="36"/>
      <c r="E344" s="36"/>
      <c r="F344" s="36"/>
      <c r="G344" s="37" t="s">
        <v>17835</v>
      </c>
      <c r="H344" s="40" t="s">
        <v>17836</v>
      </c>
      <c r="I344" s="40" t="s">
        <v>17584</v>
      </c>
      <c r="J344" s="36" t="s">
        <v>315</v>
      </c>
      <c r="K344" s="39">
        <v>1</v>
      </c>
      <c r="L344" s="39">
        <v>4</v>
      </c>
      <c r="M344" s="39">
        <v>93</v>
      </c>
      <c r="N344" s="153" t="s">
        <v>6216</v>
      </c>
      <c r="P344" s="37"/>
    </row>
    <row r="345" spans="1:16" ht="39.75" customHeight="1">
      <c r="A345" s="1016"/>
      <c r="B345" s="36" t="s">
        <v>1922</v>
      </c>
      <c r="C345" s="36">
        <v>1901</v>
      </c>
      <c r="D345" s="36"/>
      <c r="E345" s="36"/>
      <c r="F345" s="36"/>
      <c r="G345" s="37" t="s">
        <v>17837</v>
      </c>
      <c r="H345" s="40" t="s">
        <v>17836</v>
      </c>
      <c r="I345" s="40" t="s">
        <v>17584</v>
      </c>
      <c r="J345" s="36" t="s">
        <v>315</v>
      </c>
      <c r="K345" s="39">
        <v>1</v>
      </c>
      <c r="L345" s="39">
        <v>4</v>
      </c>
      <c r="M345" s="39">
        <v>93</v>
      </c>
      <c r="N345" s="153" t="s">
        <v>6219</v>
      </c>
      <c r="P345" s="37"/>
    </row>
    <row r="346" spans="1:16" ht="39.75" customHeight="1">
      <c r="A346" s="1016"/>
      <c r="B346" s="36" t="s">
        <v>15501</v>
      </c>
      <c r="C346" s="36">
        <v>1902</v>
      </c>
      <c r="D346" s="36"/>
      <c r="E346" s="36"/>
      <c r="F346" s="36"/>
      <c r="G346" s="37" t="s">
        <v>17838</v>
      </c>
      <c r="H346" s="40" t="s">
        <v>17836</v>
      </c>
      <c r="I346" s="40" t="s">
        <v>17584</v>
      </c>
      <c r="J346" s="36" t="s">
        <v>315</v>
      </c>
      <c r="K346" s="39">
        <v>1</v>
      </c>
      <c r="L346" s="39">
        <v>4</v>
      </c>
      <c r="M346" s="39">
        <v>94</v>
      </c>
      <c r="N346" s="153" t="s">
        <v>6221</v>
      </c>
      <c r="P346" s="37"/>
    </row>
    <row r="347" spans="1:16" ht="39.75" customHeight="1">
      <c r="A347" s="1016"/>
      <c r="B347" s="36" t="s">
        <v>5821</v>
      </c>
      <c r="C347" s="36">
        <v>1903</v>
      </c>
      <c r="D347" s="36"/>
      <c r="E347" s="36">
        <v>1</v>
      </c>
      <c r="F347" s="36"/>
      <c r="G347" s="37" t="s">
        <v>17839</v>
      </c>
      <c r="H347" s="40" t="s">
        <v>17836</v>
      </c>
      <c r="I347" s="40" t="s">
        <v>17584</v>
      </c>
      <c r="J347" s="36" t="s">
        <v>315</v>
      </c>
      <c r="K347" s="39">
        <v>1</v>
      </c>
      <c r="L347" s="39">
        <v>4</v>
      </c>
      <c r="M347" s="39">
        <v>94</v>
      </c>
      <c r="N347" s="153" t="s">
        <v>6223</v>
      </c>
      <c r="P347" s="37"/>
    </row>
    <row r="348" spans="1:16" ht="27" customHeight="1">
      <c r="A348" s="1016"/>
      <c r="B348" s="36" t="s">
        <v>311</v>
      </c>
      <c r="C348" s="36"/>
      <c r="D348" s="36"/>
      <c r="E348" s="36"/>
      <c r="F348" s="36"/>
      <c r="G348" s="37" t="s">
        <v>17840</v>
      </c>
      <c r="H348" s="38" t="s">
        <v>298</v>
      </c>
      <c r="I348" s="38" t="s">
        <v>298</v>
      </c>
      <c r="J348" s="36" t="s">
        <v>334</v>
      </c>
      <c r="K348" s="39">
        <v>1</v>
      </c>
      <c r="L348" s="39">
        <v>4</v>
      </c>
      <c r="M348" s="39">
        <v>95</v>
      </c>
      <c r="N348" s="153" t="s">
        <v>6228</v>
      </c>
      <c r="P348" s="37"/>
    </row>
    <row r="349" spans="1:16" ht="27" customHeight="1">
      <c r="A349" s="1016"/>
      <c r="B349" s="36" t="s">
        <v>15501</v>
      </c>
      <c r="C349" s="36">
        <v>1902</v>
      </c>
      <c r="D349" s="36"/>
      <c r="E349" s="36">
        <v>1</v>
      </c>
      <c r="F349" s="36">
        <v>3</v>
      </c>
      <c r="G349" s="37" t="s">
        <v>17841</v>
      </c>
      <c r="H349" s="40" t="s">
        <v>17842</v>
      </c>
      <c r="I349" s="38" t="s">
        <v>298</v>
      </c>
      <c r="J349" s="36" t="s">
        <v>334</v>
      </c>
      <c r="K349" s="39">
        <v>1</v>
      </c>
      <c r="L349" s="39">
        <v>4</v>
      </c>
      <c r="M349" s="39">
        <v>98</v>
      </c>
      <c r="N349" s="153" t="s">
        <v>6231</v>
      </c>
      <c r="P349" s="37"/>
    </row>
    <row r="350" spans="1:16" ht="27" customHeight="1">
      <c r="A350" s="1016"/>
      <c r="B350" s="36" t="s">
        <v>17843</v>
      </c>
      <c r="C350" s="36">
        <v>1902</v>
      </c>
      <c r="D350" s="36"/>
      <c r="E350" s="36"/>
      <c r="F350" s="36"/>
      <c r="G350" s="37" t="s">
        <v>17233</v>
      </c>
      <c r="H350" s="40" t="s">
        <v>17844</v>
      </c>
      <c r="I350" s="40" t="s">
        <v>17586</v>
      </c>
      <c r="J350" s="36" t="s">
        <v>11073</v>
      </c>
      <c r="K350" s="39">
        <v>1</v>
      </c>
      <c r="L350" s="39">
        <v>4</v>
      </c>
      <c r="M350" s="39">
        <v>131</v>
      </c>
      <c r="N350" s="153" t="s">
        <v>17845</v>
      </c>
      <c r="P350" s="37"/>
    </row>
    <row r="351" spans="1:16" ht="27" customHeight="1">
      <c r="A351" s="1016"/>
      <c r="B351" s="36" t="s">
        <v>15501</v>
      </c>
      <c r="C351" s="36">
        <v>1902</v>
      </c>
      <c r="D351" s="36"/>
      <c r="E351" s="172">
        <v>8</v>
      </c>
      <c r="F351" s="36">
        <v>5</v>
      </c>
      <c r="G351" s="37" t="s">
        <v>17804</v>
      </c>
      <c r="H351" s="40" t="s">
        <v>17846</v>
      </c>
      <c r="I351" s="40" t="s">
        <v>17584</v>
      </c>
      <c r="J351" s="36" t="s">
        <v>315</v>
      </c>
      <c r="K351" s="39">
        <v>1</v>
      </c>
      <c r="L351" s="39">
        <v>4</v>
      </c>
      <c r="M351" s="39">
        <v>133</v>
      </c>
      <c r="N351" s="153" t="s">
        <v>17847</v>
      </c>
      <c r="P351" s="37"/>
    </row>
    <row r="352" spans="1:16" ht="27" customHeight="1">
      <c r="A352" s="1016"/>
      <c r="B352" s="36" t="s">
        <v>5821</v>
      </c>
      <c r="C352" s="36">
        <v>1903</v>
      </c>
      <c r="D352" s="36"/>
      <c r="E352" s="36">
        <v>3</v>
      </c>
      <c r="F352" s="36">
        <v>23</v>
      </c>
      <c r="G352" s="37" t="s">
        <v>17848</v>
      </c>
      <c r="H352" s="40" t="s">
        <v>17849</v>
      </c>
      <c r="I352" s="40" t="s">
        <v>17850</v>
      </c>
      <c r="J352" s="36" t="s">
        <v>315</v>
      </c>
      <c r="K352" s="39">
        <v>1</v>
      </c>
      <c r="L352" s="39">
        <v>4</v>
      </c>
      <c r="M352" s="39">
        <v>134</v>
      </c>
      <c r="N352" s="153" t="s">
        <v>6238</v>
      </c>
      <c r="P352" s="37"/>
    </row>
    <row r="353" spans="1:16" ht="27" customHeight="1">
      <c r="A353" s="1016"/>
      <c r="B353" s="36" t="s">
        <v>5821</v>
      </c>
      <c r="C353" s="36">
        <v>1903</v>
      </c>
      <c r="D353" s="36"/>
      <c r="E353" s="36">
        <v>8</v>
      </c>
      <c r="F353" s="36">
        <v>6</v>
      </c>
      <c r="G353" s="37" t="s">
        <v>17804</v>
      </c>
      <c r="H353" s="40" t="s">
        <v>17703</v>
      </c>
      <c r="I353" s="40" t="s">
        <v>17851</v>
      </c>
      <c r="J353" s="36" t="s">
        <v>315</v>
      </c>
      <c r="K353" s="39">
        <v>1</v>
      </c>
      <c r="L353" s="39">
        <v>4</v>
      </c>
      <c r="M353" s="39">
        <v>135</v>
      </c>
      <c r="N353" s="153" t="s">
        <v>17852</v>
      </c>
      <c r="P353" s="37"/>
    </row>
    <row r="354" spans="1:16" ht="27" customHeight="1">
      <c r="A354" s="1016"/>
      <c r="B354" s="36" t="s">
        <v>17853</v>
      </c>
      <c r="C354" s="36">
        <v>1903</v>
      </c>
      <c r="D354" s="36"/>
      <c r="E354" s="36"/>
      <c r="F354" s="36"/>
      <c r="G354" s="37" t="s">
        <v>17854</v>
      </c>
      <c r="H354" s="38" t="s">
        <v>298</v>
      </c>
      <c r="I354" s="38" t="s">
        <v>298</v>
      </c>
      <c r="J354" s="36" t="s">
        <v>315</v>
      </c>
      <c r="K354" s="39">
        <v>1</v>
      </c>
      <c r="L354" s="39">
        <v>4</v>
      </c>
      <c r="M354" s="39">
        <v>137</v>
      </c>
      <c r="N354" s="153" t="s">
        <v>6244</v>
      </c>
      <c r="P354" s="37"/>
    </row>
    <row r="355" spans="1:16" ht="27" customHeight="1">
      <c r="A355" s="1016"/>
      <c r="B355" s="36" t="s">
        <v>17853</v>
      </c>
      <c r="C355" s="36">
        <v>1903</v>
      </c>
      <c r="D355" s="36"/>
      <c r="E355" s="36"/>
      <c r="F355" s="36"/>
      <c r="G355" s="37" t="s">
        <v>17855</v>
      </c>
      <c r="H355" s="38" t="s">
        <v>298</v>
      </c>
      <c r="I355" s="38" t="s">
        <v>298</v>
      </c>
      <c r="J355" s="36" t="s">
        <v>315</v>
      </c>
      <c r="K355" s="39">
        <v>1</v>
      </c>
      <c r="L355" s="39">
        <v>4</v>
      </c>
      <c r="M355" s="39">
        <v>138</v>
      </c>
      <c r="N355" s="153" t="s">
        <v>6248</v>
      </c>
      <c r="P355" s="37"/>
    </row>
    <row r="356" spans="1:16" ht="27" customHeight="1">
      <c r="A356" s="1016"/>
      <c r="B356" s="36" t="s">
        <v>5821</v>
      </c>
      <c r="C356" s="36">
        <v>1903</v>
      </c>
      <c r="D356" s="36"/>
      <c r="E356" s="36"/>
      <c r="F356" s="36"/>
      <c r="G356" s="37" t="s">
        <v>17856</v>
      </c>
      <c r="H356" s="40" t="s">
        <v>17857</v>
      </c>
      <c r="I356" s="40" t="s">
        <v>17858</v>
      </c>
      <c r="J356" s="36" t="s">
        <v>315</v>
      </c>
      <c r="K356" s="39">
        <v>1</v>
      </c>
      <c r="L356" s="39">
        <v>4</v>
      </c>
      <c r="M356" s="39">
        <v>139</v>
      </c>
      <c r="N356" s="153" t="s">
        <v>6250</v>
      </c>
      <c r="P356" s="37"/>
    </row>
    <row r="357" spans="1:16" ht="27" customHeight="1">
      <c r="A357" s="1016"/>
      <c r="B357" s="36" t="s">
        <v>17853</v>
      </c>
      <c r="C357" s="36">
        <v>1903</v>
      </c>
      <c r="D357" s="36"/>
      <c r="E357" s="36">
        <v>4</v>
      </c>
      <c r="F357" s="36">
        <v>15</v>
      </c>
      <c r="G357" s="37" t="s">
        <v>17859</v>
      </c>
      <c r="H357" s="40" t="s">
        <v>17860</v>
      </c>
      <c r="I357" s="40" t="s">
        <v>17584</v>
      </c>
      <c r="J357" s="36" t="s">
        <v>315</v>
      </c>
      <c r="K357" s="39">
        <v>1</v>
      </c>
      <c r="L357" s="39">
        <v>4</v>
      </c>
      <c r="M357" s="39">
        <v>140</v>
      </c>
      <c r="N357" s="153" t="s">
        <v>6252</v>
      </c>
      <c r="P357" s="37"/>
    </row>
    <row r="358" spans="1:16" ht="27" customHeight="1">
      <c r="A358" s="1016"/>
      <c r="B358" s="36" t="s">
        <v>1922</v>
      </c>
      <c r="C358" s="36">
        <v>1901</v>
      </c>
      <c r="D358" s="36"/>
      <c r="E358" s="36"/>
      <c r="F358" s="36"/>
      <c r="G358" s="37" t="s">
        <v>17861</v>
      </c>
      <c r="H358" s="38" t="s">
        <v>298</v>
      </c>
      <c r="I358" s="38" t="s">
        <v>298</v>
      </c>
      <c r="J358" s="36" t="s">
        <v>315</v>
      </c>
      <c r="K358" s="39">
        <v>1</v>
      </c>
      <c r="L358" s="39">
        <v>4</v>
      </c>
      <c r="M358" s="39">
        <v>143</v>
      </c>
      <c r="N358" s="153" t="s">
        <v>6256</v>
      </c>
      <c r="P358" s="37"/>
    </row>
    <row r="359" spans="1:16" ht="27" customHeight="1">
      <c r="A359" s="1016"/>
      <c r="B359" s="36" t="s">
        <v>15501</v>
      </c>
      <c r="C359" s="36">
        <v>1902</v>
      </c>
      <c r="D359" s="36"/>
      <c r="E359" s="36"/>
      <c r="F359" s="36"/>
      <c r="G359" s="37" t="s">
        <v>17862</v>
      </c>
      <c r="H359" s="38" t="s">
        <v>298</v>
      </c>
      <c r="I359" s="38" t="s">
        <v>298</v>
      </c>
      <c r="J359" s="36" t="s">
        <v>315</v>
      </c>
      <c r="K359" s="39">
        <v>1</v>
      </c>
      <c r="L359" s="39">
        <v>4</v>
      </c>
      <c r="M359" s="39">
        <v>144</v>
      </c>
      <c r="N359" s="153" t="s">
        <v>6258</v>
      </c>
      <c r="P359" s="37"/>
    </row>
    <row r="360" spans="1:16" ht="27" customHeight="1">
      <c r="A360" s="1016"/>
      <c r="B360" s="36" t="s">
        <v>15501</v>
      </c>
      <c r="C360" s="36">
        <v>1902</v>
      </c>
      <c r="D360" s="36"/>
      <c r="E360" s="36">
        <v>4</v>
      </c>
      <c r="F360" s="36">
        <v>30</v>
      </c>
      <c r="G360" s="37" t="s">
        <v>17863</v>
      </c>
      <c r="H360" s="40" t="s">
        <v>17864</v>
      </c>
      <c r="I360" s="40" t="s">
        <v>17858</v>
      </c>
      <c r="J360" s="36" t="s">
        <v>315</v>
      </c>
      <c r="K360" s="39">
        <v>1</v>
      </c>
      <c r="L360" s="39">
        <v>4</v>
      </c>
      <c r="M360" s="39">
        <v>145</v>
      </c>
      <c r="N360" s="153" t="s">
        <v>6260</v>
      </c>
      <c r="P360" s="37"/>
    </row>
    <row r="361" spans="1:16" ht="27" customHeight="1">
      <c r="A361" s="1016"/>
      <c r="B361" s="36" t="s">
        <v>15501</v>
      </c>
      <c r="C361" s="36">
        <v>1902</v>
      </c>
      <c r="D361" s="36"/>
      <c r="E361" s="36"/>
      <c r="F361" s="36"/>
      <c r="G361" s="37" t="s">
        <v>17865</v>
      </c>
      <c r="H361" s="38" t="s">
        <v>298</v>
      </c>
      <c r="I361" s="38" t="s">
        <v>298</v>
      </c>
      <c r="J361" s="36" t="s">
        <v>315</v>
      </c>
      <c r="K361" s="39">
        <v>1</v>
      </c>
      <c r="L361" s="39">
        <v>4</v>
      </c>
      <c r="M361" s="39">
        <v>146</v>
      </c>
      <c r="N361" s="153" t="s">
        <v>6263</v>
      </c>
      <c r="P361" s="37"/>
    </row>
    <row r="362" spans="1:16" ht="27" customHeight="1">
      <c r="A362" s="1016"/>
      <c r="B362" s="36" t="s">
        <v>5827</v>
      </c>
      <c r="C362" s="36">
        <v>1904</v>
      </c>
      <c r="D362" s="36"/>
      <c r="E362" s="36">
        <v>8</v>
      </c>
      <c r="F362" s="36">
        <v>10</v>
      </c>
      <c r="G362" s="37" t="s">
        <v>17804</v>
      </c>
      <c r="H362" s="40" t="s">
        <v>17866</v>
      </c>
      <c r="I362" s="40" t="s">
        <v>17867</v>
      </c>
      <c r="J362" s="36" t="s">
        <v>315</v>
      </c>
      <c r="K362" s="39">
        <v>1</v>
      </c>
      <c r="L362" s="39">
        <v>4</v>
      </c>
      <c r="M362" s="39">
        <v>147</v>
      </c>
      <c r="N362" s="153" t="s">
        <v>6265</v>
      </c>
      <c r="P362" s="37"/>
    </row>
    <row r="363" spans="1:16" ht="27" customHeight="1">
      <c r="A363" s="1016"/>
      <c r="B363" s="36" t="s">
        <v>5827</v>
      </c>
      <c r="C363" s="36">
        <v>1904</v>
      </c>
      <c r="D363" s="36"/>
      <c r="E363" s="36"/>
      <c r="F363" s="36"/>
      <c r="G363" s="37" t="s">
        <v>17868</v>
      </c>
      <c r="H363" s="40" t="s">
        <v>17869</v>
      </c>
      <c r="I363" s="38" t="s">
        <v>298</v>
      </c>
      <c r="J363" s="36" t="s">
        <v>315</v>
      </c>
      <c r="K363" s="39">
        <v>1</v>
      </c>
      <c r="L363" s="39">
        <v>4</v>
      </c>
      <c r="M363" s="39">
        <v>149</v>
      </c>
      <c r="N363" s="153" t="s">
        <v>6267</v>
      </c>
      <c r="P363" s="37"/>
    </row>
    <row r="364" spans="1:16" ht="27" customHeight="1">
      <c r="A364" s="1016" t="s">
        <v>17740</v>
      </c>
      <c r="B364" s="36" t="s">
        <v>5827</v>
      </c>
      <c r="C364" s="36">
        <v>1904</v>
      </c>
      <c r="D364" s="36"/>
      <c r="E364" s="36"/>
      <c r="F364" s="36"/>
      <c r="G364" s="37" t="s">
        <v>17870</v>
      </c>
      <c r="H364" s="40" t="s">
        <v>17869</v>
      </c>
      <c r="I364" s="38" t="s">
        <v>298</v>
      </c>
      <c r="J364" s="36" t="s">
        <v>315</v>
      </c>
      <c r="K364" s="39">
        <v>1</v>
      </c>
      <c r="L364" s="39">
        <v>4</v>
      </c>
      <c r="M364" s="39">
        <v>155</v>
      </c>
      <c r="N364" s="153" t="s">
        <v>6269</v>
      </c>
      <c r="P364" s="37"/>
    </row>
    <row r="365" spans="1:16" ht="27" customHeight="1">
      <c r="A365" s="1016"/>
      <c r="B365" s="36" t="s">
        <v>17748</v>
      </c>
      <c r="C365" s="36">
        <v>1905</v>
      </c>
      <c r="D365" s="36"/>
      <c r="E365" s="36"/>
      <c r="F365" s="36"/>
      <c r="G365" s="37" t="s">
        <v>17233</v>
      </c>
      <c r="H365" s="38" t="s">
        <v>298</v>
      </c>
      <c r="I365" s="40" t="s">
        <v>17584</v>
      </c>
      <c r="J365" s="36" t="s">
        <v>11073</v>
      </c>
      <c r="K365" s="39">
        <v>1</v>
      </c>
      <c r="L365" s="39">
        <v>4</v>
      </c>
      <c r="M365" s="39">
        <v>159</v>
      </c>
      <c r="N365" s="153" t="s">
        <v>17871</v>
      </c>
      <c r="P365" s="37"/>
    </row>
    <row r="366" spans="1:16" ht="27" customHeight="1">
      <c r="A366" s="1016"/>
      <c r="B366" s="36" t="s">
        <v>17748</v>
      </c>
      <c r="C366" s="36">
        <v>1905</v>
      </c>
      <c r="D366" s="36"/>
      <c r="E366" s="36">
        <v>5</v>
      </c>
      <c r="F366" s="36">
        <v>5</v>
      </c>
      <c r="G366" s="37" t="s">
        <v>17872</v>
      </c>
      <c r="H366" s="40" t="s">
        <v>17873</v>
      </c>
      <c r="I366" s="40" t="s">
        <v>17874</v>
      </c>
      <c r="J366" s="36" t="s">
        <v>315</v>
      </c>
      <c r="K366" s="39">
        <v>1</v>
      </c>
      <c r="L366" s="39">
        <v>4</v>
      </c>
      <c r="M366" s="39">
        <v>160</v>
      </c>
      <c r="N366" s="153" t="s">
        <v>17875</v>
      </c>
      <c r="P366" s="37"/>
    </row>
    <row r="367" spans="1:16" ht="27" customHeight="1">
      <c r="A367" s="1016"/>
      <c r="B367" s="36" t="s">
        <v>5831</v>
      </c>
      <c r="C367" s="36">
        <v>1905</v>
      </c>
      <c r="D367" s="36"/>
      <c r="E367" s="36">
        <v>8</v>
      </c>
      <c r="F367" s="36">
        <v>15</v>
      </c>
      <c r="G367" s="37" t="s">
        <v>17804</v>
      </c>
      <c r="H367" s="40" t="s">
        <v>17876</v>
      </c>
      <c r="I367" s="40" t="s">
        <v>17586</v>
      </c>
      <c r="J367" s="36" t="s">
        <v>315</v>
      </c>
      <c r="K367" s="39">
        <v>1</v>
      </c>
      <c r="L367" s="39">
        <v>4</v>
      </c>
      <c r="M367" s="39">
        <v>162</v>
      </c>
      <c r="N367" s="153" t="s">
        <v>6273</v>
      </c>
      <c r="P367" s="37"/>
    </row>
    <row r="368" spans="1:16" ht="27" customHeight="1">
      <c r="A368" s="1016"/>
      <c r="B368" s="36" t="s">
        <v>15747</v>
      </c>
      <c r="C368" s="36">
        <v>1906</v>
      </c>
      <c r="D368" s="36"/>
      <c r="E368" s="36">
        <v>8</v>
      </c>
      <c r="F368" s="36">
        <v>11</v>
      </c>
      <c r="G368" s="37" t="s">
        <v>17804</v>
      </c>
      <c r="H368" s="40" t="s">
        <v>17876</v>
      </c>
      <c r="I368" s="40" t="s">
        <v>17586</v>
      </c>
      <c r="J368" s="36" t="s">
        <v>315</v>
      </c>
      <c r="K368" s="39">
        <v>1</v>
      </c>
      <c r="L368" s="39">
        <v>4</v>
      </c>
      <c r="M368" s="39">
        <v>164</v>
      </c>
      <c r="N368" s="153" t="s">
        <v>17877</v>
      </c>
      <c r="P368" s="37"/>
    </row>
    <row r="369" spans="1:16" ht="40.5" customHeight="1">
      <c r="A369" s="1016"/>
      <c r="B369" s="36" t="s">
        <v>15747</v>
      </c>
      <c r="C369" s="36">
        <v>1906</v>
      </c>
      <c r="D369" s="36"/>
      <c r="E369" s="42" t="s">
        <v>17878</v>
      </c>
      <c r="F369" s="36">
        <v>10</v>
      </c>
      <c r="G369" s="37" t="s">
        <v>17879</v>
      </c>
      <c r="H369" s="40" t="s">
        <v>17880</v>
      </c>
      <c r="I369" s="38" t="s">
        <v>298</v>
      </c>
      <c r="J369" s="36" t="s">
        <v>315</v>
      </c>
      <c r="K369" s="39">
        <v>1</v>
      </c>
      <c r="L369" s="39">
        <v>4</v>
      </c>
      <c r="M369" s="39">
        <v>166</v>
      </c>
      <c r="N369" s="153" t="s">
        <v>6278</v>
      </c>
      <c r="P369" s="37"/>
    </row>
    <row r="370" spans="1:16" ht="27" customHeight="1">
      <c r="A370" s="1016"/>
      <c r="B370" s="36" t="s">
        <v>15747</v>
      </c>
      <c r="C370" s="36">
        <v>1906</v>
      </c>
      <c r="D370" s="36"/>
      <c r="E370" s="36">
        <v>12</v>
      </c>
      <c r="F370" s="36">
        <v>10</v>
      </c>
      <c r="G370" s="37" t="s">
        <v>17881</v>
      </c>
      <c r="H370" s="40" t="s">
        <v>17882</v>
      </c>
      <c r="I370" s="40" t="s">
        <v>17883</v>
      </c>
      <c r="J370" s="36" t="s">
        <v>315</v>
      </c>
      <c r="K370" s="39">
        <v>1</v>
      </c>
      <c r="L370" s="39">
        <v>4</v>
      </c>
      <c r="M370" s="39">
        <v>168</v>
      </c>
      <c r="N370" s="153" t="s">
        <v>6280</v>
      </c>
      <c r="P370" s="37"/>
    </row>
    <row r="371" spans="1:16" ht="27" customHeight="1">
      <c r="A371" s="1016"/>
      <c r="B371" s="36" t="s">
        <v>15747</v>
      </c>
      <c r="C371" s="36">
        <v>1906</v>
      </c>
      <c r="D371" s="36"/>
      <c r="E371" s="36">
        <v>12</v>
      </c>
      <c r="F371" s="36">
        <v>11</v>
      </c>
      <c r="G371" s="37" t="s">
        <v>17233</v>
      </c>
      <c r="H371" s="40" t="s">
        <v>17884</v>
      </c>
      <c r="I371" s="40" t="s">
        <v>17885</v>
      </c>
      <c r="J371" s="36" t="s">
        <v>11073</v>
      </c>
      <c r="K371" s="39">
        <v>1</v>
      </c>
      <c r="L371" s="39">
        <v>4</v>
      </c>
      <c r="M371" s="39">
        <v>170</v>
      </c>
      <c r="N371" s="153" t="s">
        <v>17886</v>
      </c>
      <c r="P371" s="37"/>
    </row>
    <row r="372" spans="1:16" ht="27" customHeight="1">
      <c r="A372" s="1016"/>
      <c r="B372" s="36" t="s">
        <v>15747</v>
      </c>
      <c r="C372" s="36">
        <v>1906</v>
      </c>
      <c r="D372" s="36"/>
      <c r="E372" s="36">
        <v>12</v>
      </c>
      <c r="F372" s="36">
        <v>11</v>
      </c>
      <c r="G372" s="37" t="s">
        <v>17887</v>
      </c>
      <c r="H372" s="40" t="s">
        <v>17888</v>
      </c>
      <c r="I372" s="40" t="s">
        <v>17889</v>
      </c>
      <c r="J372" s="36" t="s">
        <v>315</v>
      </c>
      <c r="K372" s="39">
        <v>1</v>
      </c>
      <c r="L372" s="39">
        <v>4</v>
      </c>
      <c r="M372" s="39">
        <v>172</v>
      </c>
      <c r="N372" s="153" t="s">
        <v>17890</v>
      </c>
      <c r="P372" s="37"/>
    </row>
    <row r="373" spans="1:16" ht="27" customHeight="1">
      <c r="A373" s="1016"/>
      <c r="B373" s="36" t="s">
        <v>15747</v>
      </c>
      <c r="C373" s="36">
        <v>1906</v>
      </c>
      <c r="D373" s="36"/>
      <c r="E373" s="36">
        <v>12</v>
      </c>
      <c r="F373" s="36">
        <v>14</v>
      </c>
      <c r="G373" s="37" t="s">
        <v>17891</v>
      </c>
      <c r="H373" s="40" t="s">
        <v>17892</v>
      </c>
      <c r="I373" s="38" t="s">
        <v>298</v>
      </c>
      <c r="J373" s="36" t="s">
        <v>334</v>
      </c>
      <c r="K373" s="39">
        <v>1</v>
      </c>
      <c r="L373" s="39">
        <v>4</v>
      </c>
      <c r="M373" s="39">
        <v>173</v>
      </c>
      <c r="N373" s="153" t="s">
        <v>6285</v>
      </c>
      <c r="P373" s="37"/>
    </row>
    <row r="374" spans="1:16" ht="40.5" customHeight="1">
      <c r="A374" s="1016"/>
      <c r="B374" s="36" t="s">
        <v>15747</v>
      </c>
      <c r="C374" s="36">
        <v>1906</v>
      </c>
      <c r="D374" s="36"/>
      <c r="E374" s="36">
        <v>12</v>
      </c>
      <c r="F374" s="36">
        <v>14</v>
      </c>
      <c r="G374" s="37" t="s">
        <v>17893</v>
      </c>
      <c r="H374" s="40" t="s">
        <v>17894</v>
      </c>
      <c r="I374" s="40" t="s">
        <v>17895</v>
      </c>
      <c r="J374" s="36" t="s">
        <v>334</v>
      </c>
      <c r="K374" s="39">
        <v>1</v>
      </c>
      <c r="L374" s="39">
        <v>4</v>
      </c>
      <c r="M374" s="39">
        <v>175</v>
      </c>
      <c r="N374" s="153" t="s">
        <v>17896</v>
      </c>
      <c r="P374" s="37"/>
    </row>
    <row r="375" spans="1:16" ht="40.5" customHeight="1">
      <c r="A375" s="1016"/>
      <c r="B375" s="36" t="s">
        <v>15747</v>
      </c>
      <c r="C375" s="36">
        <v>1906</v>
      </c>
      <c r="D375" s="36"/>
      <c r="E375" s="36">
        <v>12</v>
      </c>
      <c r="F375" s="36">
        <v>14</v>
      </c>
      <c r="G375" s="37" t="s">
        <v>17897</v>
      </c>
      <c r="H375" s="40" t="s">
        <v>17894</v>
      </c>
      <c r="I375" s="40" t="s">
        <v>17895</v>
      </c>
      <c r="J375" s="36" t="s">
        <v>334</v>
      </c>
      <c r="K375" s="39">
        <v>1</v>
      </c>
      <c r="L375" s="39">
        <v>4</v>
      </c>
      <c r="M375" s="39">
        <v>179</v>
      </c>
      <c r="N375" s="153" t="s">
        <v>17898</v>
      </c>
      <c r="P375" s="37"/>
    </row>
    <row r="376" spans="1:16" ht="27" customHeight="1">
      <c r="A376" s="1016"/>
      <c r="B376" s="36" t="s">
        <v>15747</v>
      </c>
      <c r="C376" s="36">
        <v>1906</v>
      </c>
      <c r="D376" s="36"/>
      <c r="E376" s="36">
        <v>12</v>
      </c>
      <c r="F376" s="36">
        <v>10</v>
      </c>
      <c r="G376" s="37" t="s">
        <v>17881</v>
      </c>
      <c r="H376" s="40" t="s">
        <v>17899</v>
      </c>
      <c r="I376" s="40" t="s">
        <v>17900</v>
      </c>
      <c r="J376" s="36" t="s">
        <v>315</v>
      </c>
      <c r="K376" s="39">
        <v>1</v>
      </c>
      <c r="L376" s="39">
        <v>4</v>
      </c>
      <c r="M376" s="39">
        <v>183</v>
      </c>
      <c r="N376" s="153" t="s">
        <v>6289</v>
      </c>
      <c r="P376" s="37"/>
    </row>
    <row r="377" spans="1:16" ht="27" customHeight="1">
      <c r="A377" s="1016"/>
      <c r="B377" s="36" t="s">
        <v>15747</v>
      </c>
      <c r="C377" s="36">
        <v>1906</v>
      </c>
      <c r="D377" s="36"/>
      <c r="E377" s="36">
        <v>12</v>
      </c>
      <c r="F377" s="36">
        <v>14</v>
      </c>
      <c r="G377" s="37" t="s">
        <v>17901</v>
      </c>
      <c r="H377" s="40" t="s">
        <v>17902</v>
      </c>
      <c r="I377" s="40" t="s">
        <v>17903</v>
      </c>
      <c r="J377" s="36" t="s">
        <v>315</v>
      </c>
      <c r="K377" s="39">
        <v>1</v>
      </c>
      <c r="L377" s="39">
        <v>4</v>
      </c>
      <c r="M377" s="39">
        <v>185</v>
      </c>
      <c r="N377" s="153" t="s">
        <v>6292</v>
      </c>
      <c r="P377" s="37"/>
    </row>
    <row r="378" spans="1:16" ht="27" customHeight="1">
      <c r="A378" s="1016"/>
      <c r="B378" s="36" t="s">
        <v>15747</v>
      </c>
      <c r="C378" s="36">
        <v>1906</v>
      </c>
      <c r="D378" s="36"/>
      <c r="E378" s="42" t="s">
        <v>17878</v>
      </c>
      <c r="F378" s="36">
        <v>12</v>
      </c>
      <c r="G378" s="37" t="s">
        <v>17901</v>
      </c>
      <c r="H378" s="40" t="s">
        <v>17904</v>
      </c>
      <c r="I378" s="40" t="s">
        <v>17903</v>
      </c>
      <c r="J378" s="36" t="s">
        <v>315</v>
      </c>
      <c r="K378" s="39">
        <v>1</v>
      </c>
      <c r="L378" s="39">
        <v>4</v>
      </c>
      <c r="M378" s="39">
        <v>186</v>
      </c>
      <c r="N378" s="153" t="s">
        <v>6294</v>
      </c>
      <c r="P378" s="37"/>
    </row>
    <row r="379" spans="1:16" ht="27" customHeight="1">
      <c r="A379" s="1016"/>
      <c r="B379" s="36" t="s">
        <v>15747</v>
      </c>
      <c r="C379" s="36">
        <v>1906</v>
      </c>
      <c r="D379" s="36"/>
      <c r="E379" s="42" t="s">
        <v>17878</v>
      </c>
      <c r="F379" s="36">
        <v>12</v>
      </c>
      <c r="G379" s="37" t="s">
        <v>17901</v>
      </c>
      <c r="H379" s="40" t="s">
        <v>17905</v>
      </c>
      <c r="I379" s="40" t="s">
        <v>17903</v>
      </c>
      <c r="J379" s="36" t="s">
        <v>315</v>
      </c>
      <c r="K379" s="39">
        <v>1</v>
      </c>
      <c r="L379" s="39">
        <v>4</v>
      </c>
      <c r="M379" s="39">
        <v>187</v>
      </c>
      <c r="N379" s="153" t="s">
        <v>6296</v>
      </c>
      <c r="P379" s="37"/>
    </row>
    <row r="380" spans="1:16" ht="27" customHeight="1">
      <c r="A380" s="1016"/>
      <c r="B380" s="36" t="s">
        <v>15747</v>
      </c>
      <c r="C380" s="36">
        <v>1906</v>
      </c>
      <c r="D380" s="36"/>
      <c r="E380" s="42" t="s">
        <v>17878</v>
      </c>
      <c r="F380" s="36">
        <v>10</v>
      </c>
      <c r="G380" s="37" t="s">
        <v>17906</v>
      </c>
      <c r="H380" s="40" t="s">
        <v>17907</v>
      </c>
      <c r="I380" s="40" t="s">
        <v>17908</v>
      </c>
      <c r="J380" s="36" t="s">
        <v>315</v>
      </c>
      <c r="K380" s="39">
        <v>1</v>
      </c>
      <c r="L380" s="39">
        <v>4</v>
      </c>
      <c r="M380" s="39">
        <v>188</v>
      </c>
      <c r="N380" s="153" t="s">
        <v>6299</v>
      </c>
      <c r="P380" s="37"/>
    </row>
    <row r="381" spans="1:16" ht="27" customHeight="1">
      <c r="A381" s="1016"/>
      <c r="B381" s="36" t="s">
        <v>15747</v>
      </c>
      <c r="C381" s="36">
        <v>1906</v>
      </c>
      <c r="D381" s="36"/>
      <c r="E381" s="42" t="s">
        <v>17878</v>
      </c>
      <c r="F381" s="36">
        <v>10</v>
      </c>
      <c r="G381" s="37" t="s">
        <v>17906</v>
      </c>
      <c r="H381" s="40" t="s">
        <v>17907</v>
      </c>
      <c r="I381" s="40" t="s">
        <v>17908</v>
      </c>
      <c r="J381" s="36" t="s">
        <v>315</v>
      </c>
      <c r="K381" s="39">
        <v>1</v>
      </c>
      <c r="L381" s="39">
        <v>4</v>
      </c>
      <c r="M381" s="39">
        <v>189</v>
      </c>
      <c r="N381" s="153" t="s">
        <v>6301</v>
      </c>
      <c r="P381" s="37"/>
    </row>
    <row r="382" spans="1:16" ht="27" customHeight="1">
      <c r="A382" s="1016"/>
      <c r="B382" s="36" t="s">
        <v>15747</v>
      </c>
      <c r="C382" s="36">
        <v>1906</v>
      </c>
      <c r="D382" s="36"/>
      <c r="E382" s="42" t="s">
        <v>17878</v>
      </c>
      <c r="F382" s="36">
        <v>6</v>
      </c>
      <c r="G382" s="37" t="s">
        <v>17881</v>
      </c>
      <c r="H382" s="40" t="s">
        <v>17909</v>
      </c>
      <c r="I382" s="40" t="s">
        <v>17910</v>
      </c>
      <c r="J382" s="36" t="s">
        <v>315</v>
      </c>
      <c r="K382" s="39">
        <v>1</v>
      </c>
      <c r="L382" s="39">
        <v>4</v>
      </c>
      <c r="M382" s="39">
        <v>190</v>
      </c>
      <c r="N382" s="153" t="s">
        <v>6303</v>
      </c>
      <c r="P382" s="37"/>
    </row>
    <row r="383" spans="1:16" ht="27" customHeight="1">
      <c r="A383" s="1016"/>
      <c r="B383" s="36" t="s">
        <v>5827</v>
      </c>
      <c r="C383" s="36">
        <v>1904</v>
      </c>
      <c r="D383" s="36"/>
      <c r="E383" s="42">
        <v>1</v>
      </c>
      <c r="F383" s="36">
        <v>11</v>
      </c>
      <c r="G383" s="37" t="s">
        <v>17911</v>
      </c>
      <c r="H383" s="40" t="s">
        <v>17912</v>
      </c>
      <c r="I383" s="38" t="s">
        <v>298</v>
      </c>
      <c r="J383" s="36" t="s">
        <v>319</v>
      </c>
      <c r="K383" s="39">
        <v>1</v>
      </c>
      <c r="L383" s="39">
        <v>4</v>
      </c>
      <c r="M383" s="39">
        <v>191</v>
      </c>
      <c r="N383" s="153" t="s">
        <v>6307</v>
      </c>
      <c r="P383" s="37"/>
    </row>
    <row r="384" spans="1:16" ht="27" customHeight="1">
      <c r="A384" s="1016"/>
      <c r="B384" s="36" t="s">
        <v>5827</v>
      </c>
      <c r="C384" s="36">
        <v>1904</v>
      </c>
      <c r="D384" s="36"/>
      <c r="E384" s="42">
        <v>2</v>
      </c>
      <c r="F384" s="36">
        <v>8</v>
      </c>
      <c r="G384" s="37" t="s">
        <v>17913</v>
      </c>
      <c r="H384" s="40" t="s">
        <v>17718</v>
      </c>
      <c r="I384" s="40" t="s">
        <v>17914</v>
      </c>
      <c r="J384" s="36" t="s">
        <v>315</v>
      </c>
      <c r="K384" s="39">
        <v>1</v>
      </c>
      <c r="L384" s="39">
        <v>4</v>
      </c>
      <c r="M384" s="39">
        <v>200</v>
      </c>
      <c r="N384" s="153" t="s">
        <v>6309</v>
      </c>
      <c r="P384" s="37"/>
    </row>
    <row r="385" spans="1:16" ht="27" customHeight="1">
      <c r="A385" s="1016"/>
      <c r="B385" s="36" t="s">
        <v>5827</v>
      </c>
      <c r="C385" s="36">
        <v>1904</v>
      </c>
      <c r="D385" s="36"/>
      <c r="E385" s="42">
        <v>2</v>
      </c>
      <c r="F385" s="36">
        <v>3</v>
      </c>
      <c r="G385" s="37" t="s">
        <v>17915</v>
      </c>
      <c r="H385" s="40" t="s">
        <v>17916</v>
      </c>
      <c r="I385" s="40" t="s">
        <v>17584</v>
      </c>
      <c r="J385" s="36" t="s">
        <v>315</v>
      </c>
      <c r="K385" s="39">
        <v>1</v>
      </c>
      <c r="L385" s="39">
        <v>4</v>
      </c>
      <c r="M385" s="39">
        <v>201</v>
      </c>
      <c r="N385" s="153" t="s">
        <v>6311</v>
      </c>
      <c r="P385" s="37"/>
    </row>
    <row r="386" spans="1:16" ht="27" customHeight="1">
      <c r="A386" s="1016"/>
      <c r="B386" s="36" t="s">
        <v>5827</v>
      </c>
      <c r="C386" s="36">
        <v>1904</v>
      </c>
      <c r="D386" s="36"/>
      <c r="E386" s="42">
        <v>1</v>
      </c>
      <c r="F386" s="36">
        <v>11</v>
      </c>
      <c r="G386" s="37" t="s">
        <v>17917</v>
      </c>
      <c r="H386" s="40" t="s">
        <v>17912</v>
      </c>
      <c r="I386" s="38" t="s">
        <v>298</v>
      </c>
      <c r="J386" s="36" t="s">
        <v>315</v>
      </c>
      <c r="K386" s="39">
        <v>1</v>
      </c>
      <c r="L386" s="39">
        <v>4</v>
      </c>
      <c r="M386" s="39">
        <v>202</v>
      </c>
      <c r="N386" s="153" t="s">
        <v>6314</v>
      </c>
      <c r="P386" s="37"/>
    </row>
    <row r="387" spans="1:16" ht="28.5" customHeight="1">
      <c r="A387" s="1016"/>
      <c r="B387" s="36" t="s">
        <v>5433</v>
      </c>
      <c r="C387" s="36">
        <v>1900</v>
      </c>
      <c r="D387" s="36"/>
      <c r="E387" s="42" t="s">
        <v>5400</v>
      </c>
      <c r="F387" s="36">
        <v>6</v>
      </c>
      <c r="G387" s="37" t="s">
        <v>17918</v>
      </c>
      <c r="H387" s="40" t="s">
        <v>17919</v>
      </c>
      <c r="I387" s="40" t="s">
        <v>17584</v>
      </c>
      <c r="J387" s="36" t="s">
        <v>315</v>
      </c>
      <c r="K387" s="39">
        <v>1</v>
      </c>
      <c r="L387" s="39">
        <v>4</v>
      </c>
      <c r="M387" s="39">
        <v>203</v>
      </c>
      <c r="N387" s="153" t="s">
        <v>6316</v>
      </c>
      <c r="P387" s="37"/>
    </row>
    <row r="388" spans="1:16" ht="40.5" customHeight="1">
      <c r="A388" s="1016"/>
      <c r="B388" s="36" t="s">
        <v>5170</v>
      </c>
      <c r="C388" s="36">
        <v>1898</v>
      </c>
      <c r="D388" s="36"/>
      <c r="E388" s="42" t="s">
        <v>5409</v>
      </c>
      <c r="F388" s="36">
        <v>30</v>
      </c>
      <c r="G388" s="37" t="s">
        <v>17920</v>
      </c>
      <c r="H388" s="40" t="s">
        <v>17921</v>
      </c>
      <c r="I388" s="40" t="s">
        <v>17584</v>
      </c>
      <c r="J388" s="36" t="s">
        <v>315</v>
      </c>
      <c r="K388" s="39">
        <v>1</v>
      </c>
      <c r="L388" s="39">
        <v>4</v>
      </c>
      <c r="M388" s="39">
        <v>204</v>
      </c>
      <c r="N388" s="153" t="s">
        <v>6318</v>
      </c>
      <c r="P388" s="37"/>
    </row>
    <row r="389" spans="1:16" ht="27" customHeight="1">
      <c r="A389" s="1016" t="s">
        <v>17922</v>
      </c>
      <c r="B389" s="36" t="s">
        <v>5827</v>
      </c>
      <c r="C389" s="36">
        <v>1904</v>
      </c>
      <c r="D389" s="36"/>
      <c r="E389" s="42" t="s">
        <v>15463</v>
      </c>
      <c r="F389" s="36">
        <v>22</v>
      </c>
      <c r="G389" s="37" t="s">
        <v>17923</v>
      </c>
      <c r="H389" s="40" t="s">
        <v>17924</v>
      </c>
      <c r="I389" s="40" t="s">
        <v>17925</v>
      </c>
      <c r="J389" s="36" t="s">
        <v>315</v>
      </c>
      <c r="K389" s="39">
        <v>1</v>
      </c>
      <c r="L389" s="39">
        <v>4</v>
      </c>
      <c r="M389" s="39">
        <v>206</v>
      </c>
      <c r="N389" s="153" t="s">
        <v>6321</v>
      </c>
      <c r="P389" s="37"/>
    </row>
    <row r="390" spans="1:16" ht="27" customHeight="1">
      <c r="A390" s="1016"/>
      <c r="B390" s="36" t="s">
        <v>15751</v>
      </c>
      <c r="C390" s="36">
        <v>1907</v>
      </c>
      <c r="D390" s="36"/>
      <c r="E390" s="42">
        <v>9</v>
      </c>
      <c r="F390" s="36">
        <v>20</v>
      </c>
      <c r="G390" s="37" t="s">
        <v>17926</v>
      </c>
      <c r="H390" s="40" t="s">
        <v>17927</v>
      </c>
      <c r="I390" s="38" t="s">
        <v>298</v>
      </c>
      <c r="J390" s="36" t="s">
        <v>315</v>
      </c>
      <c r="K390" s="39">
        <v>1</v>
      </c>
      <c r="L390" s="39">
        <v>4</v>
      </c>
      <c r="M390" s="39">
        <v>207</v>
      </c>
      <c r="N390" s="153" t="s">
        <v>6323</v>
      </c>
      <c r="P390" s="37"/>
    </row>
    <row r="391" spans="1:16" ht="27" customHeight="1">
      <c r="A391" s="1016"/>
      <c r="B391" s="36" t="s">
        <v>4613</v>
      </c>
      <c r="C391" s="36">
        <v>1908</v>
      </c>
      <c r="D391" s="36"/>
      <c r="E391" s="42" t="s">
        <v>5400</v>
      </c>
      <c r="F391" s="36">
        <v>13</v>
      </c>
      <c r="G391" s="37" t="s">
        <v>17928</v>
      </c>
      <c r="H391" s="38" t="s">
        <v>298</v>
      </c>
      <c r="I391" s="38" t="s">
        <v>298</v>
      </c>
      <c r="J391" s="36" t="s">
        <v>319</v>
      </c>
      <c r="K391" s="39">
        <v>1</v>
      </c>
      <c r="L391" s="39">
        <v>4</v>
      </c>
      <c r="M391" s="39">
        <v>208</v>
      </c>
      <c r="N391" s="153" t="s">
        <v>6325</v>
      </c>
      <c r="P391" s="37"/>
    </row>
    <row r="392" spans="1:16" ht="27" customHeight="1">
      <c r="A392" s="1016"/>
      <c r="B392" s="36" t="s">
        <v>4613</v>
      </c>
      <c r="C392" s="36">
        <v>1908</v>
      </c>
      <c r="D392" s="36"/>
      <c r="E392" s="42" t="s">
        <v>5409</v>
      </c>
      <c r="F392" s="36">
        <v>25</v>
      </c>
      <c r="G392" s="37" t="s">
        <v>17804</v>
      </c>
      <c r="H392" s="40" t="s">
        <v>17929</v>
      </c>
      <c r="I392" s="40" t="s">
        <v>17336</v>
      </c>
      <c r="J392" s="36" t="s">
        <v>315</v>
      </c>
      <c r="K392" s="39">
        <v>1</v>
      </c>
      <c r="L392" s="39">
        <v>4</v>
      </c>
      <c r="M392" s="39">
        <v>218</v>
      </c>
      <c r="N392" s="153" t="s">
        <v>6330</v>
      </c>
      <c r="P392" s="37"/>
    </row>
    <row r="393" spans="1:16" ht="27" customHeight="1">
      <c r="A393" s="1016"/>
      <c r="B393" s="36" t="s">
        <v>5836</v>
      </c>
      <c r="C393" s="36">
        <v>1909</v>
      </c>
      <c r="D393" s="36"/>
      <c r="E393" s="42" t="s">
        <v>5400</v>
      </c>
      <c r="F393" s="36">
        <v>30</v>
      </c>
      <c r="G393" s="37" t="s">
        <v>17930</v>
      </c>
      <c r="H393" s="38" t="s">
        <v>298</v>
      </c>
      <c r="I393" s="38" t="s">
        <v>298</v>
      </c>
      <c r="J393" s="36" t="s">
        <v>315</v>
      </c>
      <c r="K393" s="39">
        <v>1</v>
      </c>
      <c r="L393" s="39">
        <v>4</v>
      </c>
      <c r="M393" s="39">
        <v>220</v>
      </c>
      <c r="N393" s="153" t="s">
        <v>6332</v>
      </c>
      <c r="P393" s="37"/>
    </row>
    <row r="394" spans="1:16" ht="27" customHeight="1">
      <c r="A394" s="1016"/>
      <c r="B394" s="36" t="s">
        <v>311</v>
      </c>
      <c r="C394" s="36"/>
      <c r="D394" s="36"/>
      <c r="E394" s="42"/>
      <c r="F394" s="36"/>
      <c r="G394" s="37" t="s">
        <v>17233</v>
      </c>
      <c r="H394" s="40" t="s">
        <v>17931</v>
      </c>
      <c r="I394" s="40" t="s">
        <v>17584</v>
      </c>
      <c r="J394" s="36" t="s">
        <v>11073</v>
      </c>
      <c r="K394" s="39">
        <v>1</v>
      </c>
      <c r="L394" s="39">
        <v>4</v>
      </c>
      <c r="M394" s="39">
        <v>221</v>
      </c>
      <c r="N394" s="153" t="s">
        <v>17932</v>
      </c>
      <c r="P394" s="37"/>
    </row>
    <row r="395" spans="1:16" ht="27" customHeight="1">
      <c r="A395" s="1016"/>
      <c r="B395" s="36" t="s">
        <v>311</v>
      </c>
      <c r="C395" s="36"/>
      <c r="D395" s="36"/>
      <c r="E395" s="42">
        <v>7</v>
      </c>
      <c r="F395" s="36">
        <v>13</v>
      </c>
      <c r="G395" s="37" t="s">
        <v>17933</v>
      </c>
      <c r="H395" s="40" t="s">
        <v>17931</v>
      </c>
      <c r="I395" s="40" t="s">
        <v>17874</v>
      </c>
      <c r="J395" s="36" t="s">
        <v>315</v>
      </c>
      <c r="K395" s="39">
        <v>1</v>
      </c>
      <c r="L395" s="39">
        <v>4</v>
      </c>
      <c r="M395" s="39">
        <v>223</v>
      </c>
      <c r="N395" s="153" t="s">
        <v>17934</v>
      </c>
      <c r="P395" s="37"/>
    </row>
    <row r="396" spans="1:16" ht="27" customHeight="1">
      <c r="A396" s="1016"/>
      <c r="B396" s="36" t="s">
        <v>311</v>
      </c>
      <c r="C396" s="36"/>
      <c r="D396" s="36"/>
      <c r="E396" s="42" t="s">
        <v>17878</v>
      </c>
      <c r="F396" s="36">
        <v>27</v>
      </c>
      <c r="G396" s="37" t="s">
        <v>17935</v>
      </c>
      <c r="H396" s="38" t="s">
        <v>298</v>
      </c>
      <c r="I396" s="38" t="s">
        <v>298</v>
      </c>
      <c r="J396" s="36" t="s">
        <v>338</v>
      </c>
      <c r="K396" s="39">
        <v>1</v>
      </c>
      <c r="L396" s="39">
        <v>4</v>
      </c>
      <c r="M396" s="39">
        <v>225</v>
      </c>
      <c r="N396" s="153" t="s">
        <v>6336</v>
      </c>
      <c r="P396" s="37"/>
    </row>
    <row r="397" spans="1:16" ht="27" customHeight="1">
      <c r="A397" s="1016"/>
      <c r="B397" s="36" t="s">
        <v>311</v>
      </c>
      <c r="C397" s="36"/>
      <c r="D397" s="36"/>
      <c r="E397" s="42">
        <v>1</v>
      </c>
      <c r="F397" s="36">
        <v>26</v>
      </c>
      <c r="G397" s="37" t="s">
        <v>17936</v>
      </c>
      <c r="H397" s="38" t="s">
        <v>298</v>
      </c>
      <c r="I397" s="38" t="s">
        <v>298</v>
      </c>
      <c r="J397" s="36" t="s">
        <v>315</v>
      </c>
      <c r="K397" s="39">
        <v>1</v>
      </c>
      <c r="L397" s="39">
        <v>4</v>
      </c>
      <c r="M397" s="39">
        <v>237</v>
      </c>
      <c r="N397" s="153" t="s">
        <v>6338</v>
      </c>
      <c r="P397" s="37"/>
    </row>
    <row r="398" spans="1:16" ht="27" customHeight="1">
      <c r="A398" s="1016"/>
      <c r="B398" s="36" t="s">
        <v>311</v>
      </c>
      <c r="C398" s="36"/>
      <c r="D398" s="36"/>
      <c r="E398" s="42"/>
      <c r="F398" s="36"/>
      <c r="G398" s="37" t="s">
        <v>17937</v>
      </c>
      <c r="H398" s="38" t="s">
        <v>298</v>
      </c>
      <c r="I398" s="38" t="s">
        <v>298</v>
      </c>
      <c r="J398" s="36" t="s">
        <v>315</v>
      </c>
      <c r="K398" s="39">
        <v>1</v>
      </c>
      <c r="L398" s="39">
        <v>4</v>
      </c>
      <c r="M398" s="39">
        <v>238</v>
      </c>
      <c r="N398" s="153" t="s">
        <v>17938</v>
      </c>
      <c r="P398" s="37"/>
    </row>
    <row r="399" spans="1:16" ht="27" customHeight="1">
      <c r="A399" s="1016"/>
      <c r="B399" s="36" t="s">
        <v>311</v>
      </c>
      <c r="C399" s="36"/>
      <c r="D399" s="36"/>
      <c r="E399" s="42"/>
      <c r="F399" s="36"/>
      <c r="G399" s="37" t="s">
        <v>17939</v>
      </c>
      <c r="H399" s="40" t="s">
        <v>17940</v>
      </c>
      <c r="I399" s="40" t="s">
        <v>17941</v>
      </c>
      <c r="J399" s="36" t="s">
        <v>315</v>
      </c>
      <c r="K399" s="39">
        <v>1</v>
      </c>
      <c r="L399" s="39">
        <v>4</v>
      </c>
      <c r="M399" s="39">
        <v>239</v>
      </c>
      <c r="N399" s="153" t="s">
        <v>6343</v>
      </c>
      <c r="P399" s="37"/>
    </row>
    <row r="400" spans="1:16" ht="40.5" customHeight="1">
      <c r="A400" s="1016" t="s">
        <v>17942</v>
      </c>
      <c r="B400" s="36" t="s">
        <v>311</v>
      </c>
      <c r="C400" s="36"/>
      <c r="D400" s="36"/>
      <c r="E400" s="42"/>
      <c r="F400" s="36"/>
      <c r="G400" s="37" t="s">
        <v>17943</v>
      </c>
      <c r="H400" s="40" t="s">
        <v>17944</v>
      </c>
      <c r="I400" s="38" t="s">
        <v>298</v>
      </c>
      <c r="J400" s="36" t="s">
        <v>341</v>
      </c>
      <c r="K400" s="39">
        <v>1</v>
      </c>
      <c r="L400" s="39">
        <v>5</v>
      </c>
      <c r="M400" s="39">
        <v>1</v>
      </c>
      <c r="N400" s="153" t="s">
        <v>6345</v>
      </c>
      <c r="P400" s="37"/>
    </row>
    <row r="401" spans="1:16" ht="27" customHeight="1">
      <c r="A401" s="1016"/>
      <c r="B401" s="36" t="s">
        <v>311</v>
      </c>
      <c r="C401" s="36"/>
      <c r="D401" s="36"/>
      <c r="E401" s="42"/>
      <c r="F401" s="36"/>
      <c r="G401" s="37" t="s">
        <v>17945</v>
      </c>
      <c r="H401" s="40" t="s">
        <v>17946</v>
      </c>
      <c r="I401" s="38" t="s">
        <v>298</v>
      </c>
      <c r="J401" s="36" t="s">
        <v>334</v>
      </c>
      <c r="K401" s="39">
        <v>1</v>
      </c>
      <c r="L401" s="39">
        <v>5</v>
      </c>
      <c r="M401" s="39">
        <v>53</v>
      </c>
      <c r="N401" s="153" t="s">
        <v>6347</v>
      </c>
      <c r="P401" s="37"/>
    </row>
    <row r="402" spans="1:16" ht="27" customHeight="1">
      <c r="A402" s="1016"/>
      <c r="B402" s="36" t="s">
        <v>311</v>
      </c>
      <c r="C402" s="36"/>
      <c r="D402" s="36"/>
      <c r="E402" s="36"/>
      <c r="F402" s="36"/>
      <c r="G402" s="37" t="s">
        <v>17947</v>
      </c>
      <c r="H402" s="38" t="s">
        <v>298</v>
      </c>
      <c r="I402" s="38" t="s">
        <v>298</v>
      </c>
      <c r="J402" s="36" t="s">
        <v>334</v>
      </c>
      <c r="K402" s="39">
        <v>1</v>
      </c>
      <c r="L402" s="39">
        <v>5</v>
      </c>
      <c r="M402" s="39">
        <v>58</v>
      </c>
      <c r="N402" s="153" t="s">
        <v>6349</v>
      </c>
      <c r="P402" s="37"/>
    </row>
    <row r="403" spans="1:16" ht="27" customHeight="1">
      <c r="A403" s="1016"/>
      <c r="B403" s="36" t="s">
        <v>311</v>
      </c>
      <c r="C403" s="36"/>
      <c r="D403" s="36"/>
      <c r="E403" s="36"/>
      <c r="F403" s="36"/>
      <c r="G403" s="37" t="s">
        <v>17948</v>
      </c>
      <c r="H403" s="40" t="s">
        <v>17949</v>
      </c>
      <c r="I403" s="38" t="s">
        <v>298</v>
      </c>
      <c r="J403" s="36" t="s">
        <v>315</v>
      </c>
      <c r="K403" s="39">
        <v>1</v>
      </c>
      <c r="L403" s="39">
        <v>5</v>
      </c>
      <c r="M403" s="39">
        <v>62</v>
      </c>
      <c r="N403" s="153" t="s">
        <v>6351</v>
      </c>
      <c r="P403" s="37"/>
    </row>
    <row r="404" spans="1:16" ht="27" customHeight="1">
      <c r="A404" s="1016"/>
      <c r="B404" s="36" t="s">
        <v>5268</v>
      </c>
      <c r="C404" s="36">
        <v>1938</v>
      </c>
      <c r="D404" s="36"/>
      <c r="E404" s="36">
        <v>5</v>
      </c>
      <c r="F404" s="36"/>
      <c r="G404" s="37" t="s">
        <v>17950</v>
      </c>
      <c r="H404" s="40" t="s">
        <v>17951</v>
      </c>
      <c r="I404" s="38" t="s">
        <v>298</v>
      </c>
      <c r="J404" s="36" t="s">
        <v>315</v>
      </c>
      <c r="K404" s="39">
        <v>1</v>
      </c>
      <c r="L404" s="39">
        <v>5</v>
      </c>
      <c r="M404" s="39">
        <v>65</v>
      </c>
      <c r="N404" s="153" t="s">
        <v>6353</v>
      </c>
      <c r="P404" s="37"/>
    </row>
    <row r="405" spans="1:16" ht="27" customHeight="1">
      <c r="A405" s="1016"/>
      <c r="B405" s="36" t="s">
        <v>5268</v>
      </c>
      <c r="C405" s="36">
        <v>1938</v>
      </c>
      <c r="D405" s="36"/>
      <c r="E405" s="36">
        <v>6</v>
      </c>
      <c r="F405" s="36"/>
      <c r="G405" s="37" t="s">
        <v>17952</v>
      </c>
      <c r="H405" s="40" t="s">
        <v>17953</v>
      </c>
      <c r="I405" s="40" t="s">
        <v>17954</v>
      </c>
      <c r="J405" s="36" t="s">
        <v>315</v>
      </c>
      <c r="K405" s="39">
        <v>1</v>
      </c>
      <c r="L405" s="39">
        <v>5</v>
      </c>
      <c r="M405" s="39">
        <v>66</v>
      </c>
      <c r="N405" s="153" t="s">
        <v>6356</v>
      </c>
      <c r="P405" s="37"/>
    </row>
    <row r="406" spans="1:16" ht="27" customHeight="1">
      <c r="A406" s="1016"/>
      <c r="B406" s="36" t="s">
        <v>311</v>
      </c>
      <c r="C406" s="36"/>
      <c r="D406" s="36"/>
      <c r="E406" s="36">
        <v>4</v>
      </c>
      <c r="F406" s="36">
        <v>19</v>
      </c>
      <c r="G406" s="37" t="s">
        <v>17955</v>
      </c>
      <c r="H406" s="40" t="s">
        <v>17616</v>
      </c>
      <c r="I406" s="40" t="s">
        <v>17476</v>
      </c>
      <c r="J406" s="36" t="s">
        <v>315</v>
      </c>
      <c r="K406" s="39">
        <v>1</v>
      </c>
      <c r="L406" s="39">
        <v>5</v>
      </c>
      <c r="M406" s="39">
        <v>68</v>
      </c>
      <c r="N406" s="153" t="s">
        <v>6359</v>
      </c>
      <c r="P406" s="37"/>
    </row>
    <row r="407" spans="1:16" ht="27" customHeight="1">
      <c r="A407" s="1016"/>
      <c r="B407" s="36" t="s">
        <v>311</v>
      </c>
      <c r="C407" s="36"/>
      <c r="D407" s="36"/>
      <c r="E407" s="36">
        <v>9</v>
      </c>
      <c r="F407" s="36">
        <v>15</v>
      </c>
      <c r="G407" s="37" t="s">
        <v>17956</v>
      </c>
      <c r="H407" s="40" t="s">
        <v>17957</v>
      </c>
      <c r="I407" s="40" t="s">
        <v>17958</v>
      </c>
      <c r="J407" s="36" t="s">
        <v>315</v>
      </c>
      <c r="K407" s="39">
        <v>1</v>
      </c>
      <c r="L407" s="39">
        <v>5</v>
      </c>
      <c r="M407" s="39">
        <v>69</v>
      </c>
      <c r="N407" s="153" t="s">
        <v>6361</v>
      </c>
      <c r="P407" s="37"/>
    </row>
    <row r="408" spans="1:16" ht="27" customHeight="1">
      <c r="A408" s="1016"/>
      <c r="B408" s="36" t="s">
        <v>311</v>
      </c>
      <c r="C408" s="36"/>
      <c r="D408" s="36"/>
      <c r="E408" s="36">
        <v>10</v>
      </c>
      <c r="F408" s="36">
        <v>10</v>
      </c>
      <c r="G408" s="37" t="s">
        <v>17959</v>
      </c>
      <c r="H408" s="40" t="s">
        <v>17960</v>
      </c>
      <c r="I408" s="40" t="s">
        <v>17889</v>
      </c>
      <c r="J408" s="36" t="s">
        <v>315</v>
      </c>
      <c r="K408" s="39">
        <v>1</v>
      </c>
      <c r="L408" s="39">
        <v>5</v>
      </c>
      <c r="M408" s="39">
        <v>70</v>
      </c>
      <c r="N408" s="153" t="s">
        <v>6363</v>
      </c>
      <c r="P408" s="37"/>
    </row>
    <row r="409" spans="1:16" ht="27" customHeight="1">
      <c r="A409" s="1016"/>
      <c r="B409" s="36" t="s">
        <v>311</v>
      </c>
      <c r="C409" s="36"/>
      <c r="D409" s="36"/>
      <c r="E409" s="36">
        <v>12</v>
      </c>
      <c r="F409" s="36">
        <v>26</v>
      </c>
      <c r="G409" s="37" t="s">
        <v>17961</v>
      </c>
      <c r="H409" s="40" t="s">
        <v>17200</v>
      </c>
      <c r="I409" s="40" t="s">
        <v>17962</v>
      </c>
      <c r="J409" s="36" t="s">
        <v>315</v>
      </c>
      <c r="K409" s="39">
        <v>1</v>
      </c>
      <c r="L409" s="39">
        <v>5</v>
      </c>
      <c r="M409" s="39">
        <v>71</v>
      </c>
      <c r="N409" s="153" t="s">
        <v>6366</v>
      </c>
      <c r="P409" s="37"/>
    </row>
    <row r="410" spans="1:16" ht="27" customHeight="1">
      <c r="A410" s="1016"/>
      <c r="B410" s="36" t="s">
        <v>311</v>
      </c>
      <c r="C410" s="36"/>
      <c r="D410" s="36"/>
      <c r="E410" s="36"/>
      <c r="F410" s="36"/>
      <c r="G410" s="37" t="s">
        <v>17963</v>
      </c>
      <c r="H410" s="38" t="s">
        <v>298</v>
      </c>
      <c r="I410" s="38" t="s">
        <v>298</v>
      </c>
      <c r="J410" s="36" t="s">
        <v>315</v>
      </c>
      <c r="K410" s="39">
        <v>1</v>
      </c>
      <c r="L410" s="39">
        <v>5</v>
      </c>
      <c r="M410" s="39">
        <v>72</v>
      </c>
      <c r="N410" s="153" t="s">
        <v>6369</v>
      </c>
      <c r="P410" s="37"/>
    </row>
    <row r="411" spans="1:16" ht="27" customHeight="1">
      <c r="A411" s="1016"/>
      <c r="B411" s="36" t="s">
        <v>311</v>
      </c>
      <c r="C411" s="36"/>
      <c r="D411" s="36"/>
      <c r="E411" s="36"/>
      <c r="F411" s="36"/>
      <c r="G411" s="37" t="s">
        <v>17964</v>
      </c>
      <c r="H411" s="38" t="s">
        <v>298</v>
      </c>
      <c r="I411" s="38" t="s">
        <v>298</v>
      </c>
      <c r="J411" s="36" t="s">
        <v>315</v>
      </c>
      <c r="K411" s="39">
        <v>1</v>
      </c>
      <c r="L411" s="39">
        <v>5</v>
      </c>
      <c r="M411" s="39">
        <v>168</v>
      </c>
      <c r="N411" s="153" t="s">
        <v>6372</v>
      </c>
      <c r="P411" s="37"/>
    </row>
    <row r="412" spans="1:16" ht="27" customHeight="1">
      <c r="A412" s="1016"/>
      <c r="B412" s="36" t="s">
        <v>311</v>
      </c>
      <c r="C412" s="36"/>
      <c r="D412" s="36"/>
      <c r="E412" s="36"/>
      <c r="F412" s="36"/>
      <c r="G412" s="37" t="s">
        <v>17965</v>
      </c>
      <c r="H412" s="38" t="s">
        <v>298</v>
      </c>
      <c r="I412" s="38" t="s">
        <v>298</v>
      </c>
      <c r="J412" s="36" t="s">
        <v>2946</v>
      </c>
      <c r="K412" s="39">
        <v>1</v>
      </c>
      <c r="L412" s="39">
        <v>5</v>
      </c>
      <c r="M412" s="39">
        <v>171</v>
      </c>
      <c r="N412" s="153" t="s">
        <v>17966</v>
      </c>
      <c r="P412" s="37"/>
    </row>
    <row r="413" spans="1:16" ht="25.5" customHeight="1">
      <c r="A413" s="1016"/>
      <c r="B413" s="36" t="s">
        <v>311</v>
      </c>
      <c r="C413" s="36"/>
      <c r="D413" s="36"/>
      <c r="E413" s="36"/>
      <c r="F413" s="36"/>
      <c r="G413" s="37" t="s">
        <v>17967</v>
      </c>
      <c r="H413" s="38" t="s">
        <v>298</v>
      </c>
      <c r="I413" s="38" t="s">
        <v>298</v>
      </c>
      <c r="J413" s="36" t="s">
        <v>2946</v>
      </c>
      <c r="K413" s="39">
        <v>1</v>
      </c>
      <c r="L413" s="39">
        <v>5</v>
      </c>
      <c r="M413" s="39">
        <v>172</v>
      </c>
      <c r="N413" s="153" t="s">
        <v>17968</v>
      </c>
      <c r="P413" s="37"/>
    </row>
    <row r="414" spans="1:16" ht="27" customHeight="1">
      <c r="A414" s="1016"/>
      <c r="B414" s="36" t="s">
        <v>311</v>
      </c>
      <c r="C414" s="36"/>
      <c r="D414" s="36"/>
      <c r="E414" s="36"/>
      <c r="F414" s="36"/>
      <c r="G414" s="37" t="s">
        <v>17969</v>
      </c>
      <c r="H414" s="38" t="s">
        <v>298</v>
      </c>
      <c r="I414" s="38" t="s">
        <v>298</v>
      </c>
      <c r="J414" s="36" t="s">
        <v>315</v>
      </c>
      <c r="K414" s="39">
        <v>1</v>
      </c>
      <c r="L414" s="39">
        <v>5</v>
      </c>
      <c r="M414" s="39">
        <v>173</v>
      </c>
      <c r="N414" s="153" t="s">
        <v>6377</v>
      </c>
      <c r="P414" s="37"/>
    </row>
    <row r="415" spans="1:16" ht="27" customHeight="1">
      <c r="A415" s="1016"/>
      <c r="B415" s="36" t="s">
        <v>311</v>
      </c>
      <c r="C415" s="36"/>
      <c r="D415" s="36"/>
      <c r="E415" s="36"/>
      <c r="F415" s="36"/>
      <c r="G415" s="37" t="s">
        <v>17970</v>
      </c>
      <c r="H415" s="38" t="s">
        <v>298</v>
      </c>
      <c r="I415" s="38" t="s">
        <v>298</v>
      </c>
      <c r="J415" s="36" t="s">
        <v>315</v>
      </c>
      <c r="K415" s="39">
        <v>1</v>
      </c>
      <c r="L415" s="39">
        <v>5</v>
      </c>
      <c r="M415" s="39">
        <v>174</v>
      </c>
      <c r="N415" s="153" t="s">
        <v>6379</v>
      </c>
      <c r="P415" s="37"/>
    </row>
    <row r="416" spans="1:16" ht="27" customHeight="1">
      <c r="A416" s="1016" t="s">
        <v>17942</v>
      </c>
      <c r="B416" s="36" t="s">
        <v>311</v>
      </c>
      <c r="C416" s="36"/>
      <c r="D416" s="36"/>
      <c r="E416" s="42"/>
      <c r="F416" s="36"/>
      <c r="G416" s="37" t="s">
        <v>17971</v>
      </c>
      <c r="H416" s="38" t="s">
        <v>298</v>
      </c>
      <c r="I416" s="38" t="s">
        <v>298</v>
      </c>
      <c r="J416" s="36" t="s">
        <v>315</v>
      </c>
      <c r="K416" s="39">
        <v>1</v>
      </c>
      <c r="L416" s="39">
        <v>5</v>
      </c>
      <c r="M416" s="39">
        <v>175</v>
      </c>
      <c r="N416" s="153" t="s">
        <v>6381</v>
      </c>
      <c r="P416" s="37"/>
    </row>
    <row r="417" spans="1:16" ht="27" customHeight="1">
      <c r="A417" s="1016"/>
      <c r="B417" s="36" t="s">
        <v>311</v>
      </c>
      <c r="C417" s="36"/>
      <c r="D417" s="36"/>
      <c r="E417" s="36"/>
      <c r="F417" s="36"/>
      <c r="G417" s="37" t="s">
        <v>17972</v>
      </c>
      <c r="H417" s="38" t="s">
        <v>298</v>
      </c>
      <c r="I417" s="38" t="s">
        <v>298</v>
      </c>
      <c r="J417" s="36" t="s">
        <v>315</v>
      </c>
      <c r="K417" s="39">
        <v>1</v>
      </c>
      <c r="L417" s="39">
        <v>5</v>
      </c>
      <c r="M417" s="39">
        <v>176</v>
      </c>
      <c r="N417" s="153" t="s">
        <v>6383</v>
      </c>
      <c r="P417" s="37"/>
    </row>
    <row r="418" spans="1:16" ht="27" customHeight="1">
      <c r="A418" s="1016"/>
      <c r="B418" s="36" t="s">
        <v>5801</v>
      </c>
      <c r="C418" s="36">
        <v>1897</v>
      </c>
      <c r="D418" s="36"/>
      <c r="E418" s="36">
        <v>11</v>
      </c>
      <c r="F418" s="36"/>
      <c r="G418" s="37" t="s">
        <v>17973</v>
      </c>
      <c r="H418" s="40" t="s">
        <v>17974</v>
      </c>
      <c r="I418" s="40" t="s">
        <v>17975</v>
      </c>
      <c r="J418" s="36" t="s">
        <v>315</v>
      </c>
      <c r="K418" s="39">
        <v>1</v>
      </c>
      <c r="L418" s="39">
        <v>5</v>
      </c>
      <c r="M418" s="39">
        <v>177</v>
      </c>
      <c r="N418" s="153" t="s">
        <v>6385</v>
      </c>
      <c r="P418" s="37"/>
    </row>
    <row r="419" spans="1:16" ht="27" customHeight="1">
      <c r="A419" s="1016"/>
      <c r="B419" s="36" t="s">
        <v>5821</v>
      </c>
      <c r="C419" s="36">
        <v>1903</v>
      </c>
      <c r="D419" s="36"/>
      <c r="E419" s="36">
        <v>4</v>
      </c>
      <c r="F419" s="36"/>
      <c r="G419" s="37" t="s">
        <v>17976</v>
      </c>
      <c r="H419" s="40" t="s">
        <v>17974</v>
      </c>
      <c r="I419" s="40" t="s">
        <v>17975</v>
      </c>
      <c r="J419" s="36" t="s">
        <v>315</v>
      </c>
      <c r="K419" s="39">
        <v>1</v>
      </c>
      <c r="L419" s="39">
        <v>5</v>
      </c>
      <c r="M419" s="39">
        <v>177</v>
      </c>
      <c r="N419" s="153" t="s">
        <v>6387</v>
      </c>
      <c r="P419" s="37"/>
    </row>
    <row r="420" spans="1:16" ht="27" customHeight="1">
      <c r="A420" s="1016"/>
      <c r="B420" s="36" t="s">
        <v>15501</v>
      </c>
      <c r="C420" s="36">
        <v>1902</v>
      </c>
      <c r="D420" s="36"/>
      <c r="E420" s="36">
        <v>4</v>
      </c>
      <c r="F420" s="36">
        <v>15</v>
      </c>
      <c r="G420" s="37" t="s">
        <v>17977</v>
      </c>
      <c r="H420" s="40" t="s">
        <v>17974</v>
      </c>
      <c r="I420" s="40" t="s">
        <v>17975</v>
      </c>
      <c r="J420" s="36" t="s">
        <v>315</v>
      </c>
      <c r="K420" s="39">
        <v>1</v>
      </c>
      <c r="L420" s="39">
        <v>5</v>
      </c>
      <c r="M420" s="39">
        <v>177</v>
      </c>
      <c r="N420" s="153" t="s">
        <v>6389</v>
      </c>
      <c r="P420" s="37"/>
    </row>
    <row r="421" spans="1:16" ht="27" customHeight="1">
      <c r="A421" s="1016"/>
      <c r="B421" s="36" t="s">
        <v>311</v>
      </c>
      <c r="C421" s="36"/>
      <c r="D421" s="36"/>
      <c r="E421" s="36"/>
      <c r="F421" s="36"/>
      <c r="G421" s="37" t="s">
        <v>17978</v>
      </c>
      <c r="H421" s="38" t="s">
        <v>298</v>
      </c>
      <c r="I421" s="38" t="s">
        <v>298</v>
      </c>
      <c r="J421" s="36" t="s">
        <v>315</v>
      </c>
      <c r="K421" s="39">
        <v>1</v>
      </c>
      <c r="L421" s="39">
        <v>5</v>
      </c>
      <c r="M421" s="39">
        <v>178</v>
      </c>
      <c r="N421" s="153" t="s">
        <v>6391</v>
      </c>
      <c r="P421" s="37"/>
    </row>
    <row r="422" spans="1:16" ht="27" customHeight="1">
      <c r="A422" s="1016" t="s">
        <v>17979</v>
      </c>
      <c r="B422" s="36" t="s">
        <v>311</v>
      </c>
      <c r="C422" s="36"/>
      <c r="D422" s="36"/>
      <c r="E422" s="36"/>
      <c r="F422" s="36"/>
      <c r="G422" s="37" t="s">
        <v>17980</v>
      </c>
      <c r="H422" s="38" t="s">
        <v>298</v>
      </c>
      <c r="I422" s="38" t="s">
        <v>298</v>
      </c>
      <c r="J422" s="36" t="s">
        <v>315</v>
      </c>
      <c r="K422" s="39">
        <v>1</v>
      </c>
      <c r="L422" s="39">
        <v>6</v>
      </c>
      <c r="M422" s="39">
        <v>180</v>
      </c>
      <c r="N422" s="153" t="s">
        <v>6393</v>
      </c>
      <c r="P422" s="37"/>
    </row>
    <row r="423" spans="1:16" ht="27" customHeight="1">
      <c r="A423" s="1016"/>
      <c r="B423" s="36" t="s">
        <v>311</v>
      </c>
      <c r="C423" s="36"/>
      <c r="D423" s="36"/>
      <c r="E423" s="42"/>
      <c r="F423" s="36"/>
      <c r="G423" s="37" t="s">
        <v>17981</v>
      </c>
      <c r="H423" s="38" t="s">
        <v>298</v>
      </c>
      <c r="I423" s="38" t="s">
        <v>298</v>
      </c>
      <c r="J423" s="36" t="s">
        <v>315</v>
      </c>
      <c r="K423" s="39">
        <v>1</v>
      </c>
      <c r="L423" s="39">
        <v>6</v>
      </c>
      <c r="M423" s="39">
        <v>1</v>
      </c>
      <c r="N423" s="153" t="s">
        <v>6396</v>
      </c>
      <c r="P423" s="37"/>
    </row>
    <row r="424" spans="1:16" ht="27" customHeight="1">
      <c r="A424" s="1016"/>
      <c r="B424" s="36" t="s">
        <v>311</v>
      </c>
      <c r="C424" s="36"/>
      <c r="D424" s="36"/>
      <c r="E424" s="36"/>
      <c r="F424" s="36"/>
      <c r="G424" s="37" t="s">
        <v>17982</v>
      </c>
      <c r="H424" s="38" t="s">
        <v>298</v>
      </c>
      <c r="I424" s="38" t="s">
        <v>298</v>
      </c>
      <c r="J424" s="36" t="s">
        <v>334</v>
      </c>
      <c r="K424" s="39">
        <v>1</v>
      </c>
      <c r="L424" s="39">
        <v>6</v>
      </c>
      <c r="M424" s="39">
        <v>2</v>
      </c>
      <c r="N424" s="153" t="s">
        <v>6399</v>
      </c>
      <c r="P424" s="37"/>
    </row>
    <row r="425" spans="1:16" ht="27" customHeight="1">
      <c r="A425" s="1016"/>
      <c r="B425" s="36" t="s">
        <v>311</v>
      </c>
      <c r="C425" s="36"/>
      <c r="D425" s="36"/>
      <c r="E425" s="36"/>
      <c r="F425" s="36"/>
      <c r="G425" s="37" t="s">
        <v>17983</v>
      </c>
      <c r="H425" s="40" t="s">
        <v>17984</v>
      </c>
      <c r="I425" s="40" t="s">
        <v>17985</v>
      </c>
      <c r="J425" s="36" t="s">
        <v>334</v>
      </c>
      <c r="K425" s="39">
        <v>1</v>
      </c>
      <c r="L425" s="39">
        <v>6</v>
      </c>
      <c r="M425" s="39">
        <v>3</v>
      </c>
      <c r="N425" s="153" t="s">
        <v>6401</v>
      </c>
      <c r="P425" s="37"/>
    </row>
    <row r="426" spans="1:16" ht="27" customHeight="1">
      <c r="A426" s="1016"/>
      <c r="B426" s="36" t="s">
        <v>311</v>
      </c>
      <c r="C426" s="36"/>
      <c r="D426" s="36"/>
      <c r="E426" s="36"/>
      <c r="F426" s="36"/>
      <c r="G426" s="37" t="s">
        <v>17986</v>
      </c>
      <c r="H426" s="40" t="s">
        <v>17987</v>
      </c>
      <c r="I426" s="38" t="s">
        <v>298</v>
      </c>
      <c r="J426" s="36" t="s">
        <v>315</v>
      </c>
      <c r="K426" s="39">
        <v>1</v>
      </c>
      <c r="L426" s="39">
        <v>6</v>
      </c>
      <c r="M426" s="39">
        <v>6</v>
      </c>
      <c r="N426" s="153" t="s">
        <v>17988</v>
      </c>
      <c r="P426" s="37"/>
    </row>
    <row r="427" spans="1:16" ht="27" customHeight="1">
      <c r="A427" s="1016"/>
      <c r="B427" s="36" t="s">
        <v>311</v>
      </c>
      <c r="C427" s="36"/>
      <c r="D427" s="36"/>
      <c r="E427" s="36"/>
      <c r="F427" s="36"/>
      <c r="G427" s="37" t="s">
        <v>17989</v>
      </c>
      <c r="H427" s="40" t="s">
        <v>17987</v>
      </c>
      <c r="I427" s="38" t="s">
        <v>298</v>
      </c>
      <c r="J427" s="36" t="s">
        <v>315</v>
      </c>
      <c r="K427" s="39">
        <v>1</v>
      </c>
      <c r="L427" s="39">
        <v>6</v>
      </c>
      <c r="M427" s="39">
        <v>7</v>
      </c>
      <c r="N427" s="153" t="s">
        <v>17990</v>
      </c>
      <c r="P427" s="37"/>
    </row>
    <row r="428" spans="1:16" ht="27" customHeight="1">
      <c r="A428" s="1016"/>
      <c r="B428" s="36" t="s">
        <v>311</v>
      </c>
      <c r="C428" s="36"/>
      <c r="D428" s="36"/>
      <c r="E428" s="36"/>
      <c r="F428" s="36"/>
      <c r="G428" s="37" t="s">
        <v>17991</v>
      </c>
      <c r="H428" s="40" t="s">
        <v>17987</v>
      </c>
      <c r="I428" s="38" t="s">
        <v>298</v>
      </c>
      <c r="J428" s="36" t="s">
        <v>315</v>
      </c>
      <c r="K428" s="39">
        <v>1</v>
      </c>
      <c r="L428" s="39">
        <v>6</v>
      </c>
      <c r="M428" s="39">
        <v>8</v>
      </c>
      <c r="N428" s="153" t="s">
        <v>17992</v>
      </c>
      <c r="P428" s="37"/>
    </row>
    <row r="429" spans="1:16" ht="27" customHeight="1">
      <c r="A429" s="1016"/>
      <c r="B429" s="36" t="s">
        <v>311</v>
      </c>
      <c r="C429" s="36"/>
      <c r="D429" s="36"/>
      <c r="E429" s="36"/>
      <c r="F429" s="36"/>
      <c r="G429" s="37" t="s">
        <v>17993</v>
      </c>
      <c r="H429" s="40" t="s">
        <v>17987</v>
      </c>
      <c r="I429" s="38" t="s">
        <v>298</v>
      </c>
      <c r="J429" s="36" t="s">
        <v>315</v>
      </c>
      <c r="K429" s="39">
        <v>1</v>
      </c>
      <c r="L429" s="39">
        <v>6</v>
      </c>
      <c r="M429" s="39">
        <v>9</v>
      </c>
      <c r="N429" s="153" t="s">
        <v>17994</v>
      </c>
      <c r="P429" s="37"/>
    </row>
    <row r="430" spans="1:16" ht="27" customHeight="1">
      <c r="A430" s="1016"/>
      <c r="B430" s="36" t="s">
        <v>311</v>
      </c>
      <c r="C430" s="36"/>
      <c r="D430" s="36"/>
      <c r="E430" s="36"/>
      <c r="F430" s="36"/>
      <c r="G430" s="37" t="s">
        <v>17995</v>
      </c>
      <c r="H430" s="40" t="s">
        <v>17987</v>
      </c>
      <c r="I430" s="38" t="s">
        <v>298</v>
      </c>
      <c r="J430" s="36" t="s">
        <v>315</v>
      </c>
      <c r="K430" s="39">
        <v>1</v>
      </c>
      <c r="L430" s="39">
        <v>6</v>
      </c>
      <c r="M430" s="39">
        <v>10</v>
      </c>
      <c r="N430" s="153" t="s">
        <v>17996</v>
      </c>
      <c r="P430" s="37"/>
    </row>
    <row r="431" spans="1:16" ht="27" customHeight="1">
      <c r="A431" s="1016"/>
      <c r="B431" s="36" t="s">
        <v>311</v>
      </c>
      <c r="C431" s="36"/>
      <c r="D431" s="36"/>
      <c r="E431" s="36"/>
      <c r="F431" s="36"/>
      <c r="G431" s="37" t="s">
        <v>17997</v>
      </c>
      <c r="H431" s="40" t="s">
        <v>17987</v>
      </c>
      <c r="I431" s="38" t="s">
        <v>298</v>
      </c>
      <c r="J431" s="36" t="s">
        <v>315</v>
      </c>
      <c r="K431" s="39">
        <v>1</v>
      </c>
      <c r="L431" s="39">
        <v>6</v>
      </c>
      <c r="M431" s="39">
        <v>11</v>
      </c>
      <c r="N431" s="153" t="s">
        <v>17998</v>
      </c>
      <c r="P431" s="37"/>
    </row>
    <row r="432" spans="1:16" ht="27" customHeight="1">
      <c r="A432" s="1016"/>
      <c r="B432" s="36" t="s">
        <v>311</v>
      </c>
      <c r="C432" s="36"/>
      <c r="D432" s="36"/>
      <c r="E432" s="36"/>
      <c r="F432" s="36"/>
      <c r="G432" s="37" t="s">
        <v>17999</v>
      </c>
      <c r="H432" s="40" t="s">
        <v>17987</v>
      </c>
      <c r="I432" s="38" t="s">
        <v>298</v>
      </c>
      <c r="J432" s="36" t="s">
        <v>315</v>
      </c>
      <c r="K432" s="39">
        <v>1</v>
      </c>
      <c r="L432" s="39">
        <v>6</v>
      </c>
      <c r="M432" s="39">
        <v>12</v>
      </c>
      <c r="N432" s="153" t="s">
        <v>18000</v>
      </c>
      <c r="P432" s="37"/>
    </row>
    <row r="433" spans="1:16" ht="27" customHeight="1">
      <c r="A433" s="1016"/>
      <c r="B433" s="36" t="s">
        <v>311</v>
      </c>
      <c r="C433" s="36"/>
      <c r="D433" s="36"/>
      <c r="E433" s="36"/>
      <c r="F433" s="36"/>
      <c r="G433" s="37" t="s">
        <v>18001</v>
      </c>
      <c r="H433" s="40" t="s">
        <v>17987</v>
      </c>
      <c r="I433" s="38" t="s">
        <v>298</v>
      </c>
      <c r="J433" s="36" t="s">
        <v>315</v>
      </c>
      <c r="K433" s="39">
        <v>1</v>
      </c>
      <c r="L433" s="39">
        <v>6</v>
      </c>
      <c r="M433" s="39">
        <v>13</v>
      </c>
      <c r="N433" s="153" t="s">
        <v>18002</v>
      </c>
      <c r="P433" s="37"/>
    </row>
    <row r="434" spans="1:16" ht="27" customHeight="1">
      <c r="A434" s="1016"/>
      <c r="B434" s="36" t="s">
        <v>311</v>
      </c>
      <c r="C434" s="36"/>
      <c r="D434" s="36"/>
      <c r="E434" s="36"/>
      <c r="F434" s="36"/>
      <c r="G434" s="37" t="s">
        <v>18003</v>
      </c>
      <c r="H434" s="40" t="s">
        <v>17987</v>
      </c>
      <c r="I434" s="38" t="s">
        <v>298</v>
      </c>
      <c r="J434" s="36" t="s">
        <v>315</v>
      </c>
      <c r="K434" s="39">
        <v>1</v>
      </c>
      <c r="L434" s="39">
        <v>6</v>
      </c>
      <c r="M434" s="39">
        <v>14</v>
      </c>
      <c r="N434" s="153" t="s">
        <v>18004</v>
      </c>
      <c r="P434" s="37"/>
    </row>
    <row r="435" spans="1:16" ht="27" customHeight="1">
      <c r="A435" s="1016"/>
      <c r="B435" s="36" t="s">
        <v>311</v>
      </c>
      <c r="C435" s="36"/>
      <c r="D435" s="36"/>
      <c r="E435" s="36"/>
      <c r="F435" s="36"/>
      <c r="G435" s="37" t="s">
        <v>18005</v>
      </c>
      <c r="H435" s="38" t="s">
        <v>298</v>
      </c>
      <c r="I435" s="38" t="s">
        <v>298</v>
      </c>
      <c r="J435" s="36" t="s">
        <v>315</v>
      </c>
      <c r="K435" s="39">
        <v>1</v>
      </c>
      <c r="L435" s="39">
        <v>6</v>
      </c>
      <c r="M435" s="39">
        <v>15</v>
      </c>
      <c r="N435" s="153" t="s">
        <v>18006</v>
      </c>
      <c r="P435" s="37"/>
    </row>
    <row r="436" spans="1:16" ht="27" customHeight="1">
      <c r="A436" s="1016"/>
      <c r="B436" s="36" t="s">
        <v>311</v>
      </c>
      <c r="C436" s="36"/>
      <c r="D436" s="36"/>
      <c r="E436" s="36"/>
      <c r="F436" s="36"/>
      <c r="G436" s="37" t="s">
        <v>18007</v>
      </c>
      <c r="H436" s="38" t="s">
        <v>298</v>
      </c>
      <c r="I436" s="38" t="s">
        <v>298</v>
      </c>
      <c r="J436" s="36" t="s">
        <v>315</v>
      </c>
      <c r="K436" s="39">
        <v>1</v>
      </c>
      <c r="L436" s="39">
        <v>6</v>
      </c>
      <c r="M436" s="39">
        <v>16</v>
      </c>
      <c r="N436" s="153" t="s">
        <v>18008</v>
      </c>
      <c r="P436" s="37"/>
    </row>
    <row r="437" spans="1:16" ht="27" customHeight="1">
      <c r="A437" s="1016"/>
      <c r="B437" s="36" t="s">
        <v>311</v>
      </c>
      <c r="C437" s="36"/>
      <c r="D437" s="36"/>
      <c r="E437" s="42"/>
      <c r="F437" s="42"/>
      <c r="G437" s="37" t="s">
        <v>18009</v>
      </c>
      <c r="H437" s="38" t="s">
        <v>298</v>
      </c>
      <c r="I437" s="38" t="s">
        <v>298</v>
      </c>
      <c r="J437" s="36" t="s">
        <v>338</v>
      </c>
      <c r="K437" s="39">
        <v>1</v>
      </c>
      <c r="L437" s="39">
        <v>6</v>
      </c>
      <c r="M437" s="39">
        <v>17</v>
      </c>
      <c r="N437" s="153" t="s">
        <v>18010</v>
      </c>
      <c r="P437" s="37"/>
    </row>
    <row r="438" spans="1:16" ht="27" customHeight="1">
      <c r="A438" s="1016"/>
      <c r="B438" s="36" t="s">
        <v>311</v>
      </c>
      <c r="C438" s="36"/>
      <c r="D438" s="36"/>
      <c r="E438" s="36"/>
      <c r="F438" s="36"/>
      <c r="G438" s="37" t="s">
        <v>18011</v>
      </c>
      <c r="H438" s="38" t="s">
        <v>298</v>
      </c>
      <c r="I438" s="38" t="s">
        <v>298</v>
      </c>
      <c r="J438" s="36" t="s">
        <v>338</v>
      </c>
      <c r="K438" s="39">
        <v>1</v>
      </c>
      <c r="L438" s="39">
        <v>6</v>
      </c>
      <c r="M438" s="39">
        <v>21</v>
      </c>
      <c r="N438" s="153" t="s">
        <v>18012</v>
      </c>
      <c r="P438" s="37"/>
    </row>
    <row r="439" spans="1:16" ht="27" customHeight="1">
      <c r="A439" s="1016"/>
      <c r="B439" s="36" t="s">
        <v>311</v>
      </c>
      <c r="C439" s="36"/>
      <c r="D439" s="36"/>
      <c r="E439" s="36"/>
      <c r="F439" s="36"/>
      <c r="G439" s="37" t="s">
        <v>18013</v>
      </c>
      <c r="H439" s="40" t="s">
        <v>18014</v>
      </c>
      <c r="I439" s="38" t="s">
        <v>298</v>
      </c>
      <c r="J439" s="36" t="s">
        <v>315</v>
      </c>
      <c r="K439" s="39">
        <v>1</v>
      </c>
      <c r="L439" s="39">
        <v>6</v>
      </c>
      <c r="M439" s="39">
        <v>30</v>
      </c>
      <c r="N439" s="153" t="s">
        <v>6413</v>
      </c>
      <c r="P439" s="37"/>
    </row>
    <row r="440" spans="1:16" ht="27" customHeight="1">
      <c r="A440" s="1016"/>
      <c r="B440" s="36" t="s">
        <v>4950</v>
      </c>
      <c r="C440" s="36">
        <v>1893</v>
      </c>
      <c r="D440" s="36"/>
      <c r="E440" s="36">
        <v>1</v>
      </c>
      <c r="F440" s="36" t="s">
        <v>18015</v>
      </c>
      <c r="G440" s="37" t="s">
        <v>18016</v>
      </c>
      <c r="H440" s="40" t="s">
        <v>18017</v>
      </c>
      <c r="I440" s="40" t="s">
        <v>17889</v>
      </c>
      <c r="J440" s="36" t="s">
        <v>315</v>
      </c>
      <c r="K440" s="39">
        <v>1</v>
      </c>
      <c r="L440" s="39">
        <v>6</v>
      </c>
      <c r="M440" s="39">
        <v>34</v>
      </c>
      <c r="N440" s="153" t="s">
        <v>6415</v>
      </c>
      <c r="P440" s="37"/>
    </row>
    <row r="441" spans="1:16" ht="27" customHeight="1">
      <c r="A441" s="1016"/>
      <c r="B441" s="36" t="s">
        <v>18018</v>
      </c>
      <c r="C441" s="36"/>
      <c r="D441" s="36"/>
      <c r="E441" s="36"/>
      <c r="F441" s="36"/>
      <c r="G441" s="37" t="s">
        <v>18019</v>
      </c>
      <c r="H441" s="40" t="s">
        <v>18020</v>
      </c>
      <c r="I441" s="38" t="s">
        <v>298</v>
      </c>
      <c r="J441" s="36" t="s">
        <v>315</v>
      </c>
      <c r="K441" s="39">
        <v>1</v>
      </c>
      <c r="L441" s="39">
        <v>6</v>
      </c>
      <c r="M441" s="39">
        <v>35</v>
      </c>
      <c r="N441" s="153" t="s">
        <v>6417</v>
      </c>
      <c r="P441" s="37"/>
    </row>
    <row r="442" spans="1:16" ht="27" customHeight="1">
      <c r="A442" s="1016"/>
      <c r="B442" s="36" t="s">
        <v>311</v>
      </c>
      <c r="C442" s="36"/>
      <c r="D442" s="36"/>
      <c r="E442" s="36"/>
      <c r="F442" s="36"/>
      <c r="G442" s="37" t="s">
        <v>18021</v>
      </c>
      <c r="H442" s="38" t="s">
        <v>298</v>
      </c>
      <c r="I442" s="38" t="s">
        <v>298</v>
      </c>
      <c r="J442" s="36" t="s">
        <v>315</v>
      </c>
      <c r="K442" s="39">
        <v>1</v>
      </c>
      <c r="L442" s="39">
        <v>6</v>
      </c>
      <c r="M442" s="39">
        <v>42</v>
      </c>
      <c r="N442" s="153" t="s">
        <v>6419</v>
      </c>
      <c r="P442" s="37"/>
    </row>
    <row r="443" spans="1:16" ht="27" customHeight="1">
      <c r="A443" s="1016" t="s">
        <v>17979</v>
      </c>
      <c r="B443" s="36" t="s">
        <v>5285</v>
      </c>
      <c r="C443" s="36">
        <v>1922</v>
      </c>
      <c r="D443" s="36"/>
      <c r="E443" s="36">
        <v>5</v>
      </c>
      <c r="F443" s="36">
        <v>30</v>
      </c>
      <c r="G443" s="37" t="s">
        <v>18022</v>
      </c>
      <c r="H443" s="40" t="s">
        <v>18023</v>
      </c>
      <c r="I443" s="40" t="s">
        <v>18024</v>
      </c>
      <c r="J443" s="36" t="s">
        <v>315</v>
      </c>
      <c r="K443" s="39">
        <v>1</v>
      </c>
      <c r="L443" s="39">
        <v>6</v>
      </c>
      <c r="M443" s="39">
        <v>65</v>
      </c>
      <c r="N443" s="153" t="s">
        <v>6421</v>
      </c>
      <c r="P443" s="37"/>
    </row>
    <row r="444" spans="1:16" ht="27" customHeight="1">
      <c r="A444" s="1016"/>
      <c r="B444" s="36" t="s">
        <v>4953</v>
      </c>
      <c r="C444" s="36">
        <v>1912</v>
      </c>
      <c r="D444" s="36"/>
      <c r="E444" s="42" t="s">
        <v>5397</v>
      </c>
      <c r="F444" s="36">
        <v>26</v>
      </c>
      <c r="G444" s="37" t="s">
        <v>18025</v>
      </c>
      <c r="H444" s="40" t="s">
        <v>18026</v>
      </c>
      <c r="I444" s="40" t="s">
        <v>17584</v>
      </c>
      <c r="J444" s="36" t="s">
        <v>315</v>
      </c>
      <c r="K444" s="39">
        <v>1</v>
      </c>
      <c r="L444" s="39">
        <v>6</v>
      </c>
      <c r="M444" s="39">
        <v>66</v>
      </c>
      <c r="N444" s="153" t="s">
        <v>6423</v>
      </c>
      <c r="P444" s="37"/>
    </row>
    <row r="445" spans="1:16" ht="27" customHeight="1">
      <c r="A445" s="1016"/>
      <c r="B445" s="36" t="s">
        <v>14240</v>
      </c>
      <c r="C445" s="36">
        <v>1891</v>
      </c>
      <c r="D445" s="36"/>
      <c r="E445" s="36">
        <v>6</v>
      </c>
      <c r="F445" s="36">
        <v>15</v>
      </c>
      <c r="G445" s="37" t="s">
        <v>18027</v>
      </c>
      <c r="H445" s="40" t="s">
        <v>18028</v>
      </c>
      <c r="I445" s="40" t="s">
        <v>18029</v>
      </c>
      <c r="J445" s="36" t="s">
        <v>315</v>
      </c>
      <c r="K445" s="39">
        <v>1</v>
      </c>
      <c r="L445" s="39">
        <v>6</v>
      </c>
      <c r="M445" s="39">
        <v>67</v>
      </c>
      <c r="N445" s="153" t="s">
        <v>6425</v>
      </c>
      <c r="P445" s="37"/>
    </row>
    <row r="446" spans="1:16" ht="27" customHeight="1">
      <c r="A446" s="1016"/>
      <c r="B446" s="36" t="s">
        <v>311</v>
      </c>
      <c r="C446" s="36"/>
      <c r="D446" s="36"/>
      <c r="E446" s="36">
        <v>12</v>
      </c>
      <c r="F446" s="36">
        <v>13</v>
      </c>
      <c r="G446" s="37" t="s">
        <v>18030</v>
      </c>
      <c r="H446" s="40" t="s">
        <v>18031</v>
      </c>
      <c r="I446" s="40" t="s">
        <v>18032</v>
      </c>
      <c r="J446" s="36" t="s">
        <v>315</v>
      </c>
      <c r="K446" s="39">
        <v>1</v>
      </c>
      <c r="L446" s="39">
        <v>6</v>
      </c>
      <c r="M446" s="39">
        <v>69</v>
      </c>
      <c r="N446" s="153" t="s">
        <v>6427</v>
      </c>
      <c r="O446" s="37" t="s">
        <v>6370</v>
      </c>
      <c r="P446" s="37"/>
    </row>
    <row r="447" spans="1:16" ht="27" customHeight="1">
      <c r="A447" s="1016"/>
      <c r="B447" s="36" t="s">
        <v>311</v>
      </c>
      <c r="C447" s="36"/>
      <c r="D447" s="36"/>
      <c r="E447" s="36"/>
      <c r="F447" s="36"/>
      <c r="G447" s="37" t="s">
        <v>17233</v>
      </c>
      <c r="H447" s="40" t="s">
        <v>18033</v>
      </c>
      <c r="I447" s="40" t="s">
        <v>18034</v>
      </c>
      <c r="J447" s="36" t="s">
        <v>11073</v>
      </c>
      <c r="K447" s="39">
        <v>1</v>
      </c>
      <c r="L447" s="39">
        <v>6</v>
      </c>
      <c r="M447" s="39">
        <v>77</v>
      </c>
      <c r="N447" s="153" t="s">
        <v>6429</v>
      </c>
      <c r="P447" s="37"/>
    </row>
    <row r="448" spans="1:16" ht="27" customHeight="1">
      <c r="A448" s="1016"/>
      <c r="B448" s="36" t="s">
        <v>311</v>
      </c>
      <c r="C448" s="36"/>
      <c r="D448" s="36"/>
      <c r="E448" s="36">
        <v>7</v>
      </c>
      <c r="F448" s="36">
        <v>4</v>
      </c>
      <c r="G448" s="37" t="s">
        <v>18035</v>
      </c>
      <c r="H448" s="40" t="s">
        <v>18036</v>
      </c>
      <c r="I448" s="40" t="s">
        <v>18037</v>
      </c>
      <c r="J448" s="36" t="s">
        <v>315</v>
      </c>
      <c r="K448" s="39">
        <v>1</v>
      </c>
      <c r="L448" s="39">
        <v>6</v>
      </c>
      <c r="M448" s="39">
        <v>78</v>
      </c>
      <c r="N448" s="153" t="s">
        <v>6430</v>
      </c>
      <c r="P448" s="37"/>
    </row>
    <row r="449" spans="1:16" ht="27" customHeight="1">
      <c r="A449" s="1016"/>
      <c r="B449" s="36" t="s">
        <v>311</v>
      </c>
      <c r="C449" s="36"/>
      <c r="D449" s="36"/>
      <c r="E449" s="36"/>
      <c r="F449" s="36"/>
      <c r="G449" s="37" t="s">
        <v>18038</v>
      </c>
      <c r="H449" s="38" t="s">
        <v>298</v>
      </c>
      <c r="I449" s="38" t="s">
        <v>298</v>
      </c>
      <c r="J449" s="36" t="s">
        <v>315</v>
      </c>
      <c r="K449" s="39">
        <v>1</v>
      </c>
      <c r="L449" s="39">
        <v>6</v>
      </c>
      <c r="M449" s="39">
        <v>79</v>
      </c>
      <c r="N449" s="153" t="s">
        <v>6434</v>
      </c>
      <c r="P449" s="37"/>
    </row>
    <row r="450" spans="1:16" ht="27" customHeight="1">
      <c r="A450" s="1016"/>
      <c r="B450" s="36" t="s">
        <v>311</v>
      </c>
      <c r="C450" s="36"/>
      <c r="D450" s="36"/>
      <c r="E450" s="36">
        <v>10</v>
      </c>
      <c r="F450" s="36">
        <v>8</v>
      </c>
      <c r="G450" s="37" t="s">
        <v>18039</v>
      </c>
      <c r="H450" s="40" t="s">
        <v>18040</v>
      </c>
      <c r="I450" s="40" t="s">
        <v>18041</v>
      </c>
      <c r="J450" s="36" t="s">
        <v>315</v>
      </c>
      <c r="K450" s="39">
        <v>1</v>
      </c>
      <c r="L450" s="39">
        <v>6</v>
      </c>
      <c r="M450" s="39">
        <v>80</v>
      </c>
      <c r="N450" s="153" t="s">
        <v>6437</v>
      </c>
      <c r="P450" s="37"/>
    </row>
    <row r="451" spans="1:16" ht="27" customHeight="1">
      <c r="A451" s="1016"/>
      <c r="B451" s="36" t="s">
        <v>18042</v>
      </c>
      <c r="C451" s="36">
        <v>1886</v>
      </c>
      <c r="D451" s="36"/>
      <c r="E451" s="36">
        <v>11</v>
      </c>
      <c r="F451" s="36">
        <v>20</v>
      </c>
      <c r="G451" s="37" t="s">
        <v>18043</v>
      </c>
      <c r="H451" s="40" t="s">
        <v>18044</v>
      </c>
      <c r="I451" s="40" t="s">
        <v>18045</v>
      </c>
      <c r="J451" s="36" t="s">
        <v>315</v>
      </c>
      <c r="K451" s="39">
        <v>1</v>
      </c>
      <c r="L451" s="39">
        <v>6</v>
      </c>
      <c r="M451" s="39">
        <v>81</v>
      </c>
      <c r="N451" s="153" t="s">
        <v>6441</v>
      </c>
      <c r="P451" s="37"/>
    </row>
    <row r="452" spans="1:16" ht="27" customHeight="1">
      <c r="A452" s="1016"/>
      <c r="B452" s="36" t="s">
        <v>311</v>
      </c>
      <c r="C452" s="36"/>
      <c r="D452" s="36"/>
      <c r="E452" s="36">
        <v>9</v>
      </c>
      <c r="F452" s="36">
        <v>29</v>
      </c>
      <c r="G452" s="37" t="s">
        <v>18046</v>
      </c>
      <c r="H452" s="40" t="s">
        <v>18047</v>
      </c>
      <c r="I452" s="40" t="s">
        <v>18048</v>
      </c>
      <c r="J452" s="36" t="s">
        <v>315</v>
      </c>
      <c r="K452" s="39">
        <v>1</v>
      </c>
      <c r="L452" s="39">
        <v>6</v>
      </c>
      <c r="M452" s="39">
        <v>82</v>
      </c>
      <c r="N452" s="153" t="s">
        <v>6443</v>
      </c>
      <c r="P452" s="37"/>
    </row>
    <row r="453" spans="1:16" ht="27" customHeight="1">
      <c r="A453" s="1016"/>
      <c r="B453" s="36" t="s">
        <v>311</v>
      </c>
      <c r="C453" s="36"/>
      <c r="D453" s="36"/>
      <c r="E453" s="36">
        <v>10</v>
      </c>
      <c r="F453" s="36">
        <v>9</v>
      </c>
      <c r="G453" s="37" t="s">
        <v>18049</v>
      </c>
      <c r="H453" s="40" t="s">
        <v>18050</v>
      </c>
      <c r="I453" s="40" t="s">
        <v>18051</v>
      </c>
      <c r="J453" s="36" t="s">
        <v>315</v>
      </c>
      <c r="K453" s="39">
        <v>1</v>
      </c>
      <c r="L453" s="39">
        <v>6</v>
      </c>
      <c r="M453" s="39">
        <v>83</v>
      </c>
      <c r="N453" s="153" t="s">
        <v>6445</v>
      </c>
      <c r="P453" s="37"/>
    </row>
    <row r="454" spans="1:16" ht="27" customHeight="1">
      <c r="A454" s="1016"/>
      <c r="B454" s="36" t="s">
        <v>311</v>
      </c>
      <c r="C454" s="36"/>
      <c r="D454" s="36"/>
      <c r="E454" s="36">
        <v>10</v>
      </c>
      <c r="F454" s="36">
        <v>10</v>
      </c>
      <c r="G454" s="37" t="s">
        <v>18052</v>
      </c>
      <c r="H454" s="40" t="s">
        <v>18053</v>
      </c>
      <c r="I454" s="40" t="s">
        <v>18054</v>
      </c>
      <c r="J454" s="36" t="s">
        <v>315</v>
      </c>
      <c r="K454" s="39">
        <v>1</v>
      </c>
      <c r="L454" s="39">
        <v>6</v>
      </c>
      <c r="M454" s="39">
        <v>84</v>
      </c>
      <c r="N454" s="153" t="s">
        <v>6447</v>
      </c>
      <c r="P454" s="37"/>
    </row>
    <row r="455" spans="1:16" ht="27" customHeight="1">
      <c r="A455" s="1016"/>
      <c r="B455" s="36" t="s">
        <v>311</v>
      </c>
      <c r="C455" s="36"/>
      <c r="D455" s="36"/>
      <c r="E455" s="36">
        <v>10</v>
      </c>
      <c r="F455" s="36">
        <v>22</v>
      </c>
      <c r="G455" s="37" t="s">
        <v>18055</v>
      </c>
      <c r="H455" s="40" t="s">
        <v>18056</v>
      </c>
      <c r="I455" s="40" t="s">
        <v>18057</v>
      </c>
      <c r="J455" s="36" t="s">
        <v>315</v>
      </c>
      <c r="K455" s="39">
        <v>1</v>
      </c>
      <c r="L455" s="39">
        <v>6</v>
      </c>
      <c r="M455" s="39">
        <v>86</v>
      </c>
      <c r="N455" s="153" t="s">
        <v>6449</v>
      </c>
      <c r="P455" s="37"/>
    </row>
    <row r="456" spans="1:16" ht="27" customHeight="1">
      <c r="A456" s="1016"/>
      <c r="B456" s="36" t="s">
        <v>15751</v>
      </c>
      <c r="C456" s="36">
        <v>1907</v>
      </c>
      <c r="D456" s="36"/>
      <c r="E456" s="36">
        <v>7</v>
      </c>
      <c r="F456" s="36">
        <v>24</v>
      </c>
      <c r="G456" s="37" t="s">
        <v>18058</v>
      </c>
      <c r="H456" s="40" t="s">
        <v>18059</v>
      </c>
      <c r="I456" s="40" t="s">
        <v>18060</v>
      </c>
      <c r="J456" s="36" t="s">
        <v>315</v>
      </c>
      <c r="K456" s="39">
        <v>1</v>
      </c>
      <c r="L456" s="39">
        <v>6</v>
      </c>
      <c r="M456" s="39">
        <v>88</v>
      </c>
      <c r="N456" s="153" t="s">
        <v>6451</v>
      </c>
      <c r="P456" s="37"/>
    </row>
    <row r="457" spans="1:16" ht="27" customHeight="1">
      <c r="A457" s="1016"/>
      <c r="B457" s="36" t="s">
        <v>18061</v>
      </c>
      <c r="C457" s="36"/>
      <c r="D457" s="36"/>
      <c r="E457" s="36">
        <v>5</v>
      </c>
      <c r="F457" s="36">
        <v>25</v>
      </c>
      <c r="G457" s="37" t="s">
        <v>18062</v>
      </c>
      <c r="H457" s="40" t="s">
        <v>18063</v>
      </c>
      <c r="I457" s="40" t="s">
        <v>18060</v>
      </c>
      <c r="J457" s="36" t="s">
        <v>315</v>
      </c>
      <c r="K457" s="39">
        <v>1</v>
      </c>
      <c r="L457" s="39">
        <v>6</v>
      </c>
      <c r="M457" s="39">
        <v>90</v>
      </c>
      <c r="N457" s="153" t="s">
        <v>6453</v>
      </c>
      <c r="P457" s="37"/>
    </row>
    <row r="458" spans="1:16" ht="27" customHeight="1">
      <c r="A458" s="1016"/>
      <c r="B458" s="36" t="s">
        <v>18061</v>
      </c>
      <c r="C458" s="36"/>
      <c r="D458" s="36"/>
      <c r="E458" s="36">
        <v>9</v>
      </c>
      <c r="F458" s="36">
        <v>30</v>
      </c>
      <c r="G458" s="37" t="s">
        <v>18064</v>
      </c>
      <c r="H458" s="40" t="s">
        <v>18065</v>
      </c>
      <c r="I458" s="40" t="s">
        <v>18066</v>
      </c>
      <c r="J458" s="36" t="s">
        <v>315</v>
      </c>
      <c r="K458" s="39">
        <v>1</v>
      </c>
      <c r="L458" s="39">
        <v>6</v>
      </c>
      <c r="M458" s="39">
        <v>92</v>
      </c>
      <c r="N458" s="153" t="s">
        <v>6455</v>
      </c>
      <c r="P458" s="37"/>
    </row>
    <row r="459" spans="1:16" ht="27" customHeight="1">
      <c r="A459" s="1016"/>
      <c r="B459" s="36" t="s">
        <v>311</v>
      </c>
      <c r="C459" s="36"/>
      <c r="D459" s="36"/>
      <c r="E459" s="36">
        <v>1</v>
      </c>
      <c r="F459" s="36">
        <v>16</v>
      </c>
      <c r="G459" s="37" t="s">
        <v>18067</v>
      </c>
      <c r="H459" s="40" t="s">
        <v>18068</v>
      </c>
      <c r="I459" s="40" t="s">
        <v>10827</v>
      </c>
      <c r="J459" s="36" t="s">
        <v>315</v>
      </c>
      <c r="K459" s="39">
        <v>1</v>
      </c>
      <c r="L459" s="39">
        <v>6</v>
      </c>
      <c r="M459" s="39">
        <v>94</v>
      </c>
      <c r="N459" s="153" t="s">
        <v>6457</v>
      </c>
      <c r="P459" s="37"/>
    </row>
    <row r="460" spans="1:16" ht="27" customHeight="1">
      <c r="A460" s="1016"/>
      <c r="B460" s="36" t="s">
        <v>311</v>
      </c>
      <c r="C460" s="36"/>
      <c r="D460" s="36"/>
      <c r="E460" s="36">
        <v>5</v>
      </c>
      <c r="F460" s="36">
        <v>11</v>
      </c>
      <c r="G460" s="37" t="s">
        <v>18069</v>
      </c>
      <c r="H460" s="40" t="s">
        <v>18070</v>
      </c>
      <c r="I460" s="40" t="s">
        <v>10827</v>
      </c>
      <c r="J460" s="36" t="s">
        <v>315</v>
      </c>
      <c r="K460" s="39">
        <v>1</v>
      </c>
      <c r="L460" s="39">
        <v>6</v>
      </c>
      <c r="M460" s="39">
        <v>95</v>
      </c>
      <c r="N460" s="153" t="s">
        <v>6459</v>
      </c>
      <c r="P460" s="37"/>
    </row>
    <row r="461" spans="1:16" ht="27" customHeight="1">
      <c r="A461" s="1016"/>
      <c r="B461" s="36" t="s">
        <v>311</v>
      </c>
      <c r="C461" s="36"/>
      <c r="D461" s="36"/>
      <c r="E461" s="36">
        <v>3</v>
      </c>
      <c r="F461" s="36">
        <v>9</v>
      </c>
      <c r="G461" s="37" t="s">
        <v>18071</v>
      </c>
      <c r="H461" s="40" t="s">
        <v>18070</v>
      </c>
      <c r="I461" s="40" t="s">
        <v>10827</v>
      </c>
      <c r="J461" s="36" t="s">
        <v>315</v>
      </c>
      <c r="K461" s="39">
        <v>1</v>
      </c>
      <c r="L461" s="39">
        <v>6</v>
      </c>
      <c r="M461" s="39">
        <v>96</v>
      </c>
      <c r="N461" s="153" t="s">
        <v>6461</v>
      </c>
      <c r="P461" s="37"/>
    </row>
    <row r="462" spans="1:16" ht="27" customHeight="1">
      <c r="A462" s="1016"/>
      <c r="B462" s="36" t="s">
        <v>14547</v>
      </c>
      <c r="C462" s="36">
        <v>1899</v>
      </c>
      <c r="D462" s="36"/>
      <c r="E462" s="36">
        <v>8</v>
      </c>
      <c r="F462" s="36"/>
      <c r="G462" s="37" t="s">
        <v>18072</v>
      </c>
      <c r="H462" s="40" t="s">
        <v>18073</v>
      </c>
      <c r="I462" s="40" t="s">
        <v>17336</v>
      </c>
      <c r="J462" s="36" t="s">
        <v>315</v>
      </c>
      <c r="K462" s="39">
        <v>1</v>
      </c>
      <c r="L462" s="39">
        <v>6</v>
      </c>
      <c r="M462" s="39">
        <v>97</v>
      </c>
      <c r="N462" s="153" t="s">
        <v>6463</v>
      </c>
      <c r="P462" s="37"/>
    </row>
    <row r="463" spans="1:16" ht="27" customHeight="1">
      <c r="A463" s="1016"/>
      <c r="B463" s="36" t="s">
        <v>14547</v>
      </c>
      <c r="C463" s="36">
        <v>1899</v>
      </c>
      <c r="D463" s="36"/>
      <c r="E463" s="36">
        <v>11</v>
      </c>
      <c r="F463" s="36">
        <v>1</v>
      </c>
      <c r="G463" s="37" t="s">
        <v>18074</v>
      </c>
      <c r="H463" s="40" t="s">
        <v>18075</v>
      </c>
      <c r="I463" s="40" t="s">
        <v>17336</v>
      </c>
      <c r="J463" s="36" t="s">
        <v>315</v>
      </c>
      <c r="K463" s="39">
        <v>1</v>
      </c>
      <c r="L463" s="39">
        <v>6</v>
      </c>
      <c r="M463" s="39">
        <v>97</v>
      </c>
      <c r="N463" s="153" t="s">
        <v>6466</v>
      </c>
      <c r="P463" s="37"/>
    </row>
    <row r="464" spans="1:16" ht="27" customHeight="1">
      <c r="A464" s="1016"/>
      <c r="B464" s="36" t="s">
        <v>14547</v>
      </c>
      <c r="C464" s="36">
        <v>1899</v>
      </c>
      <c r="D464" s="36"/>
      <c r="E464" s="42" t="s">
        <v>18076</v>
      </c>
      <c r="F464" s="36">
        <v>27</v>
      </c>
      <c r="G464" s="37" t="s">
        <v>18077</v>
      </c>
      <c r="H464" s="40" t="s">
        <v>18075</v>
      </c>
      <c r="I464" s="40" t="s">
        <v>17336</v>
      </c>
      <c r="J464" s="36" t="s">
        <v>315</v>
      </c>
      <c r="K464" s="39">
        <v>1</v>
      </c>
      <c r="L464" s="39">
        <v>6</v>
      </c>
      <c r="M464" s="39">
        <v>97</v>
      </c>
      <c r="N464" s="153" t="s">
        <v>6469</v>
      </c>
      <c r="P464" s="37"/>
    </row>
    <row r="465" spans="1:16" ht="27" customHeight="1">
      <c r="A465" s="1016"/>
      <c r="B465" s="36" t="s">
        <v>5106</v>
      </c>
      <c r="C465" s="36">
        <v>1880</v>
      </c>
      <c r="D465" s="36"/>
      <c r="E465" s="36">
        <v>4</v>
      </c>
      <c r="F465" s="36">
        <v>2</v>
      </c>
      <c r="G465" s="37" t="s">
        <v>18078</v>
      </c>
      <c r="H465" s="40" t="s">
        <v>17553</v>
      </c>
      <c r="I465" s="40" t="s">
        <v>18079</v>
      </c>
      <c r="J465" s="36" t="s">
        <v>315</v>
      </c>
      <c r="K465" s="39">
        <v>1</v>
      </c>
      <c r="L465" s="39">
        <v>6</v>
      </c>
      <c r="M465" s="39">
        <v>98</v>
      </c>
      <c r="N465" s="153" t="s">
        <v>6472</v>
      </c>
      <c r="P465" s="37"/>
    </row>
    <row r="466" spans="1:16" ht="27" customHeight="1">
      <c r="A466" s="1016"/>
      <c r="B466" s="36" t="s">
        <v>5106</v>
      </c>
      <c r="C466" s="36">
        <v>1880</v>
      </c>
      <c r="D466" s="36"/>
      <c r="E466" s="36">
        <v>4</v>
      </c>
      <c r="F466" s="36">
        <v>2</v>
      </c>
      <c r="G466" s="37" t="s">
        <v>18080</v>
      </c>
      <c r="H466" s="40" t="s">
        <v>17553</v>
      </c>
      <c r="I466" s="40" t="s">
        <v>18079</v>
      </c>
      <c r="J466" s="36" t="s">
        <v>315</v>
      </c>
      <c r="K466" s="39">
        <v>1</v>
      </c>
      <c r="L466" s="39">
        <v>6</v>
      </c>
      <c r="M466" s="39">
        <v>100</v>
      </c>
      <c r="N466" s="153" t="s">
        <v>6475</v>
      </c>
      <c r="P466" s="37"/>
    </row>
    <row r="467" spans="1:16" ht="27" customHeight="1">
      <c r="A467" s="1016"/>
      <c r="B467" s="36" t="s">
        <v>5106</v>
      </c>
      <c r="C467" s="36">
        <v>1880</v>
      </c>
      <c r="D467" s="36"/>
      <c r="E467" s="36">
        <v>4</v>
      </c>
      <c r="F467" s="36">
        <v>2</v>
      </c>
      <c r="G467" s="37" t="s">
        <v>18081</v>
      </c>
      <c r="H467" s="40" t="s">
        <v>17553</v>
      </c>
      <c r="I467" s="40" t="s">
        <v>18079</v>
      </c>
      <c r="J467" s="36" t="s">
        <v>315</v>
      </c>
      <c r="K467" s="39">
        <v>1</v>
      </c>
      <c r="L467" s="39">
        <v>6</v>
      </c>
      <c r="M467" s="39">
        <v>102</v>
      </c>
      <c r="N467" s="153" t="s">
        <v>6478</v>
      </c>
      <c r="P467" s="37"/>
    </row>
    <row r="468" spans="1:16" ht="27" customHeight="1">
      <c r="A468" s="1016"/>
      <c r="B468" s="36" t="s">
        <v>5106</v>
      </c>
      <c r="C468" s="36">
        <v>1880</v>
      </c>
      <c r="D468" s="36"/>
      <c r="E468" s="36">
        <v>4</v>
      </c>
      <c r="F468" s="36">
        <v>2</v>
      </c>
      <c r="G468" s="37" t="s">
        <v>18082</v>
      </c>
      <c r="H468" s="40" t="s">
        <v>17553</v>
      </c>
      <c r="I468" s="40" t="s">
        <v>18079</v>
      </c>
      <c r="J468" s="36" t="s">
        <v>315</v>
      </c>
      <c r="K468" s="39">
        <v>1</v>
      </c>
      <c r="L468" s="39">
        <v>6</v>
      </c>
      <c r="M468" s="39">
        <v>104</v>
      </c>
      <c r="N468" s="153" t="s">
        <v>6480</v>
      </c>
      <c r="P468" s="37"/>
    </row>
    <row r="469" spans="1:16" ht="27" customHeight="1">
      <c r="A469" s="1016"/>
      <c r="B469" s="36" t="s">
        <v>5106</v>
      </c>
      <c r="C469" s="36">
        <v>1880</v>
      </c>
      <c r="D469" s="36"/>
      <c r="E469" s="36">
        <v>4</v>
      </c>
      <c r="F469" s="36">
        <v>2</v>
      </c>
      <c r="G469" s="37" t="s">
        <v>18083</v>
      </c>
      <c r="H469" s="40" t="s">
        <v>17553</v>
      </c>
      <c r="I469" s="40" t="s">
        <v>18084</v>
      </c>
      <c r="J469" s="36" t="s">
        <v>315</v>
      </c>
      <c r="K469" s="39">
        <v>1</v>
      </c>
      <c r="L469" s="39">
        <v>6</v>
      </c>
      <c r="M469" s="39">
        <v>106</v>
      </c>
      <c r="N469" s="153" t="s">
        <v>6483</v>
      </c>
      <c r="P469" s="37"/>
    </row>
    <row r="470" spans="1:16" ht="27" customHeight="1">
      <c r="A470" s="1016" t="s">
        <v>17979</v>
      </c>
      <c r="B470" s="36" t="s">
        <v>5106</v>
      </c>
      <c r="C470" s="36">
        <v>1880</v>
      </c>
      <c r="D470" s="36"/>
      <c r="E470" s="36">
        <v>11</v>
      </c>
      <c r="F470" s="36">
        <v>11</v>
      </c>
      <c r="G470" s="37" t="s">
        <v>18085</v>
      </c>
      <c r="H470" s="40" t="s">
        <v>17553</v>
      </c>
      <c r="I470" s="40" t="s">
        <v>18079</v>
      </c>
      <c r="J470" s="36" t="s">
        <v>315</v>
      </c>
      <c r="K470" s="39">
        <v>1</v>
      </c>
      <c r="L470" s="39">
        <v>6</v>
      </c>
      <c r="M470" s="39">
        <v>108</v>
      </c>
      <c r="N470" s="153" t="s">
        <v>6485</v>
      </c>
      <c r="P470" s="37"/>
    </row>
    <row r="471" spans="1:16" ht="27" customHeight="1">
      <c r="A471" s="1016"/>
      <c r="B471" s="36" t="s">
        <v>5106</v>
      </c>
      <c r="C471" s="36">
        <v>1880</v>
      </c>
      <c r="D471" s="36"/>
      <c r="E471" s="36">
        <v>11</v>
      </c>
      <c r="F471" s="36">
        <v>11</v>
      </c>
      <c r="G471" s="37" t="s">
        <v>18086</v>
      </c>
      <c r="H471" s="40" t="s">
        <v>17553</v>
      </c>
      <c r="I471" s="40" t="s">
        <v>18084</v>
      </c>
      <c r="J471" s="36" t="s">
        <v>315</v>
      </c>
      <c r="K471" s="39">
        <v>1</v>
      </c>
      <c r="L471" s="39">
        <v>6</v>
      </c>
      <c r="M471" s="39">
        <v>110</v>
      </c>
      <c r="N471" s="153" t="s">
        <v>6487</v>
      </c>
      <c r="P471" s="37"/>
    </row>
    <row r="472" spans="1:16" ht="27" customHeight="1">
      <c r="A472" s="1016"/>
      <c r="B472" s="36" t="s">
        <v>5106</v>
      </c>
      <c r="C472" s="36">
        <v>1880</v>
      </c>
      <c r="D472" s="36"/>
      <c r="E472" s="36">
        <v>11</v>
      </c>
      <c r="F472" s="36">
        <v>11</v>
      </c>
      <c r="G472" s="37" t="s">
        <v>18087</v>
      </c>
      <c r="H472" s="40" t="s">
        <v>17553</v>
      </c>
      <c r="I472" s="40" t="s">
        <v>18079</v>
      </c>
      <c r="J472" s="36" t="s">
        <v>315</v>
      </c>
      <c r="K472" s="39">
        <v>1</v>
      </c>
      <c r="L472" s="39">
        <v>6</v>
      </c>
      <c r="M472" s="39">
        <v>112</v>
      </c>
      <c r="N472" s="153" t="s">
        <v>6489</v>
      </c>
      <c r="P472" s="37"/>
    </row>
    <row r="473" spans="1:16" ht="26.25" customHeight="1">
      <c r="A473" s="1016"/>
      <c r="B473" s="36" t="s">
        <v>5106</v>
      </c>
      <c r="C473" s="36">
        <v>1880</v>
      </c>
      <c r="D473" s="36"/>
      <c r="E473" s="36">
        <v>11</v>
      </c>
      <c r="F473" s="36">
        <v>11</v>
      </c>
      <c r="G473" s="37" t="s">
        <v>18088</v>
      </c>
      <c r="H473" s="40" t="s">
        <v>17553</v>
      </c>
      <c r="I473" s="40" t="s">
        <v>18079</v>
      </c>
      <c r="J473" s="36" t="s">
        <v>315</v>
      </c>
      <c r="K473" s="39">
        <v>1</v>
      </c>
      <c r="L473" s="39">
        <v>6</v>
      </c>
      <c r="M473" s="39">
        <v>114</v>
      </c>
      <c r="N473" s="153" t="s">
        <v>6491</v>
      </c>
      <c r="P473" s="37"/>
    </row>
    <row r="474" spans="1:16" ht="26.25" customHeight="1">
      <c r="A474" s="1016"/>
      <c r="B474" s="36" t="s">
        <v>4948</v>
      </c>
      <c r="C474" s="36">
        <v>1883</v>
      </c>
      <c r="D474" s="36"/>
      <c r="E474" s="36">
        <v>7</v>
      </c>
      <c r="F474" s="36">
        <v>20</v>
      </c>
      <c r="G474" s="37" t="s">
        <v>18089</v>
      </c>
      <c r="H474" s="40" t="s">
        <v>18090</v>
      </c>
      <c r="I474" s="40" t="s">
        <v>18079</v>
      </c>
      <c r="J474" s="36" t="s">
        <v>315</v>
      </c>
      <c r="K474" s="39">
        <v>1</v>
      </c>
      <c r="L474" s="39">
        <v>6</v>
      </c>
      <c r="M474" s="39">
        <v>116</v>
      </c>
      <c r="N474" s="153" t="s">
        <v>6493</v>
      </c>
      <c r="P474" s="37"/>
    </row>
    <row r="475" spans="1:16" ht="27" customHeight="1">
      <c r="A475" s="1016"/>
      <c r="B475" s="36" t="s">
        <v>4948</v>
      </c>
      <c r="C475" s="36">
        <v>1883</v>
      </c>
      <c r="D475" s="36"/>
      <c r="E475" s="36">
        <v>7</v>
      </c>
      <c r="F475" s="36">
        <v>20</v>
      </c>
      <c r="G475" s="37" t="s">
        <v>18091</v>
      </c>
      <c r="H475" s="40" t="s">
        <v>18090</v>
      </c>
      <c r="I475" s="40" t="s">
        <v>18079</v>
      </c>
      <c r="J475" s="36" t="s">
        <v>315</v>
      </c>
      <c r="K475" s="39">
        <v>1</v>
      </c>
      <c r="L475" s="39">
        <v>6</v>
      </c>
      <c r="M475" s="39">
        <v>118</v>
      </c>
      <c r="N475" s="153" t="s">
        <v>6495</v>
      </c>
      <c r="P475" s="37"/>
    </row>
    <row r="476" spans="1:16" ht="27" customHeight="1">
      <c r="A476" s="1016"/>
      <c r="B476" s="36" t="s">
        <v>355</v>
      </c>
      <c r="C476" s="36">
        <v>1892</v>
      </c>
      <c r="D476" s="36"/>
      <c r="E476" s="42" t="s">
        <v>5397</v>
      </c>
      <c r="F476" s="36">
        <v>18</v>
      </c>
      <c r="G476" s="37" t="s">
        <v>18092</v>
      </c>
      <c r="H476" s="40" t="s">
        <v>18093</v>
      </c>
      <c r="I476" s="40" t="s">
        <v>18094</v>
      </c>
      <c r="J476" s="36" t="s">
        <v>315</v>
      </c>
      <c r="K476" s="39">
        <v>1</v>
      </c>
      <c r="L476" s="39">
        <v>6</v>
      </c>
      <c r="M476" s="39">
        <v>120</v>
      </c>
      <c r="N476" s="153" t="s">
        <v>6497</v>
      </c>
      <c r="P476" s="37"/>
    </row>
    <row r="477" spans="1:16" ht="27" customHeight="1">
      <c r="A477" s="1016"/>
      <c r="B477" s="36" t="s">
        <v>5106</v>
      </c>
      <c r="C477" s="36">
        <v>1880</v>
      </c>
      <c r="D477" s="36"/>
      <c r="E477" s="42">
        <v>4</v>
      </c>
      <c r="F477" s="36">
        <v>2</v>
      </c>
      <c r="G477" s="37" t="s">
        <v>18095</v>
      </c>
      <c r="H477" s="40" t="s">
        <v>17553</v>
      </c>
      <c r="I477" s="40" t="s">
        <v>18096</v>
      </c>
      <c r="J477" s="36" t="s">
        <v>315</v>
      </c>
      <c r="K477" s="39">
        <v>1</v>
      </c>
      <c r="L477" s="39">
        <v>6</v>
      </c>
      <c r="M477" s="39">
        <v>121</v>
      </c>
      <c r="N477" s="153" t="s">
        <v>6501</v>
      </c>
      <c r="P477" s="37"/>
    </row>
    <row r="478" spans="1:16" ht="27" customHeight="1">
      <c r="A478" s="1016"/>
      <c r="B478" s="36" t="s">
        <v>5106</v>
      </c>
      <c r="C478" s="36">
        <v>1880</v>
      </c>
      <c r="D478" s="36"/>
      <c r="E478" s="36">
        <v>4</v>
      </c>
      <c r="F478" s="36">
        <v>2</v>
      </c>
      <c r="G478" s="37" t="s">
        <v>18097</v>
      </c>
      <c r="H478" s="40" t="s">
        <v>17553</v>
      </c>
      <c r="I478" s="40" t="s">
        <v>18096</v>
      </c>
      <c r="J478" s="36" t="s">
        <v>315</v>
      </c>
      <c r="K478" s="39">
        <v>1</v>
      </c>
      <c r="L478" s="39">
        <v>6</v>
      </c>
      <c r="M478" s="39">
        <v>123</v>
      </c>
      <c r="N478" s="153" t="s">
        <v>6504</v>
      </c>
      <c r="P478" s="37"/>
    </row>
    <row r="479" spans="1:16" ht="27" customHeight="1">
      <c r="A479" s="1016"/>
      <c r="B479" s="36" t="s">
        <v>5106</v>
      </c>
      <c r="C479" s="36">
        <v>1880</v>
      </c>
      <c r="D479" s="36"/>
      <c r="E479" s="36">
        <v>4</v>
      </c>
      <c r="F479" s="36">
        <v>2</v>
      </c>
      <c r="G479" s="37" t="s">
        <v>18098</v>
      </c>
      <c r="H479" s="40" t="s">
        <v>17553</v>
      </c>
      <c r="I479" s="40" t="s">
        <v>18096</v>
      </c>
      <c r="J479" s="36" t="s">
        <v>315</v>
      </c>
      <c r="K479" s="39">
        <v>1</v>
      </c>
      <c r="L479" s="39">
        <v>6</v>
      </c>
      <c r="M479" s="39">
        <v>125</v>
      </c>
      <c r="N479" s="153" t="s">
        <v>6507</v>
      </c>
      <c r="P479" s="37"/>
    </row>
    <row r="480" spans="1:16" ht="27" customHeight="1">
      <c r="A480" s="1016"/>
      <c r="B480" s="36" t="s">
        <v>5106</v>
      </c>
      <c r="C480" s="36">
        <v>1880</v>
      </c>
      <c r="D480" s="36"/>
      <c r="E480" s="36">
        <v>4</v>
      </c>
      <c r="F480" s="36">
        <v>2</v>
      </c>
      <c r="G480" s="37" t="s">
        <v>18099</v>
      </c>
      <c r="H480" s="40" t="s">
        <v>17553</v>
      </c>
      <c r="I480" s="40" t="s">
        <v>18096</v>
      </c>
      <c r="J480" s="36" t="s">
        <v>315</v>
      </c>
      <c r="K480" s="39">
        <v>1</v>
      </c>
      <c r="L480" s="39">
        <v>6</v>
      </c>
      <c r="M480" s="39">
        <v>127</v>
      </c>
      <c r="N480" s="153" t="s">
        <v>6509</v>
      </c>
      <c r="P480" s="37"/>
    </row>
    <row r="481" spans="1:16" ht="27" customHeight="1">
      <c r="A481" s="1016"/>
      <c r="B481" s="36" t="s">
        <v>5106</v>
      </c>
      <c r="C481" s="36">
        <v>1880</v>
      </c>
      <c r="D481" s="36"/>
      <c r="E481" s="36">
        <v>4</v>
      </c>
      <c r="F481" s="36">
        <v>2</v>
      </c>
      <c r="G481" s="37" t="s">
        <v>18100</v>
      </c>
      <c r="H481" s="40" t="s">
        <v>17553</v>
      </c>
      <c r="I481" s="40" t="s">
        <v>18096</v>
      </c>
      <c r="J481" s="36" t="s">
        <v>315</v>
      </c>
      <c r="K481" s="39">
        <v>1</v>
      </c>
      <c r="L481" s="39">
        <v>6</v>
      </c>
      <c r="M481" s="39">
        <v>129</v>
      </c>
      <c r="N481" s="153" t="s">
        <v>6512</v>
      </c>
      <c r="P481" s="37"/>
    </row>
    <row r="482" spans="1:16" ht="27" customHeight="1">
      <c r="A482" s="1016"/>
      <c r="B482" s="36" t="s">
        <v>5106</v>
      </c>
      <c r="C482" s="36">
        <v>1880</v>
      </c>
      <c r="D482" s="36"/>
      <c r="E482" s="36">
        <v>11</v>
      </c>
      <c r="F482" s="36">
        <v>11</v>
      </c>
      <c r="G482" s="37" t="s">
        <v>18101</v>
      </c>
      <c r="H482" s="40" t="s">
        <v>17553</v>
      </c>
      <c r="I482" s="40" t="s">
        <v>18096</v>
      </c>
      <c r="J482" s="36" t="s">
        <v>315</v>
      </c>
      <c r="K482" s="39">
        <v>1</v>
      </c>
      <c r="L482" s="39">
        <v>6</v>
      </c>
      <c r="M482" s="39">
        <v>131</v>
      </c>
      <c r="N482" s="153" t="s">
        <v>6516</v>
      </c>
      <c r="P482" s="37"/>
    </row>
    <row r="483" spans="1:16" ht="27" customHeight="1">
      <c r="A483" s="1016"/>
      <c r="B483" s="36" t="s">
        <v>5106</v>
      </c>
      <c r="C483" s="36">
        <v>1880</v>
      </c>
      <c r="D483" s="36"/>
      <c r="E483" s="36">
        <v>11</v>
      </c>
      <c r="F483" s="36">
        <v>11</v>
      </c>
      <c r="G483" s="37" t="s">
        <v>18102</v>
      </c>
      <c r="H483" s="40" t="s">
        <v>17553</v>
      </c>
      <c r="I483" s="40" t="s">
        <v>18096</v>
      </c>
      <c r="J483" s="36" t="s">
        <v>315</v>
      </c>
      <c r="K483" s="39">
        <v>1</v>
      </c>
      <c r="L483" s="39">
        <v>6</v>
      </c>
      <c r="M483" s="39">
        <v>133</v>
      </c>
      <c r="N483" s="153" t="s">
        <v>6520</v>
      </c>
      <c r="P483" s="37"/>
    </row>
    <row r="484" spans="1:16" ht="54" customHeight="1">
      <c r="A484" s="1016"/>
      <c r="B484" s="36" t="s">
        <v>3274</v>
      </c>
      <c r="C484" s="36">
        <v>1886</v>
      </c>
      <c r="D484" s="36"/>
      <c r="E484" s="36">
        <v>4</v>
      </c>
      <c r="F484" s="36"/>
      <c r="G484" s="37" t="s">
        <v>18103</v>
      </c>
      <c r="H484" s="40" t="s">
        <v>18104</v>
      </c>
      <c r="I484" s="40" t="s">
        <v>17518</v>
      </c>
      <c r="J484" s="36" t="s">
        <v>315</v>
      </c>
      <c r="K484" s="39">
        <v>1</v>
      </c>
      <c r="L484" s="39">
        <v>6</v>
      </c>
      <c r="M484" s="39">
        <v>135</v>
      </c>
      <c r="N484" s="153" t="s">
        <v>6525</v>
      </c>
      <c r="P484" s="37"/>
    </row>
    <row r="485" spans="1:16" ht="26.25" customHeight="1">
      <c r="A485" s="1016"/>
      <c r="B485" s="36" t="s">
        <v>5106</v>
      </c>
      <c r="C485" s="36">
        <v>1880</v>
      </c>
      <c r="D485" s="36"/>
      <c r="E485" s="36">
        <v>4</v>
      </c>
      <c r="F485" s="36">
        <v>2</v>
      </c>
      <c r="G485" s="37" t="s">
        <v>18105</v>
      </c>
      <c r="H485" s="40" t="s">
        <v>17553</v>
      </c>
      <c r="I485" s="40" t="s">
        <v>18106</v>
      </c>
      <c r="J485" s="36" t="s">
        <v>315</v>
      </c>
      <c r="K485" s="39">
        <v>1</v>
      </c>
      <c r="L485" s="39">
        <v>6</v>
      </c>
      <c r="M485" s="39">
        <v>138</v>
      </c>
      <c r="N485" s="153" t="s">
        <v>6529</v>
      </c>
      <c r="P485" s="37"/>
    </row>
    <row r="486" spans="1:16" ht="27" customHeight="1">
      <c r="A486" s="1016"/>
      <c r="B486" s="36" t="s">
        <v>5106</v>
      </c>
      <c r="C486" s="36">
        <v>1880</v>
      </c>
      <c r="D486" s="36"/>
      <c r="E486" s="36">
        <v>4</v>
      </c>
      <c r="F486" s="36">
        <v>2</v>
      </c>
      <c r="G486" s="37" t="s">
        <v>18107</v>
      </c>
      <c r="H486" s="40" t="s">
        <v>17553</v>
      </c>
      <c r="I486" s="40" t="s">
        <v>18108</v>
      </c>
      <c r="J486" s="36" t="s">
        <v>315</v>
      </c>
      <c r="K486" s="39">
        <v>1</v>
      </c>
      <c r="L486" s="39">
        <v>6</v>
      </c>
      <c r="M486" s="39">
        <v>140</v>
      </c>
      <c r="N486" s="153" t="s">
        <v>6534</v>
      </c>
      <c r="P486" s="37"/>
    </row>
    <row r="487" spans="1:16" ht="27" customHeight="1">
      <c r="A487" s="1016"/>
      <c r="B487" s="36" t="s">
        <v>5106</v>
      </c>
      <c r="C487" s="36">
        <v>1880</v>
      </c>
      <c r="D487" s="36"/>
      <c r="E487" s="36">
        <v>4</v>
      </c>
      <c r="F487" s="36">
        <v>2</v>
      </c>
      <c r="G487" s="37" t="s">
        <v>18109</v>
      </c>
      <c r="H487" s="40" t="s">
        <v>17553</v>
      </c>
      <c r="I487" s="40" t="s">
        <v>18110</v>
      </c>
      <c r="J487" s="36" t="s">
        <v>315</v>
      </c>
      <c r="K487" s="39">
        <v>1</v>
      </c>
      <c r="L487" s="39">
        <v>6</v>
      </c>
      <c r="M487" s="39">
        <v>142</v>
      </c>
      <c r="N487" s="153" t="s">
        <v>6538</v>
      </c>
      <c r="P487" s="37"/>
    </row>
    <row r="488" spans="1:16" ht="27" customHeight="1">
      <c r="A488" s="1016"/>
      <c r="B488" s="36" t="s">
        <v>5106</v>
      </c>
      <c r="C488" s="36">
        <v>1880</v>
      </c>
      <c r="D488" s="36"/>
      <c r="E488" s="36">
        <v>4</v>
      </c>
      <c r="F488" s="36">
        <v>2</v>
      </c>
      <c r="G488" s="37" t="s">
        <v>18111</v>
      </c>
      <c r="H488" s="40" t="s">
        <v>17553</v>
      </c>
      <c r="I488" s="40" t="s">
        <v>18112</v>
      </c>
      <c r="J488" s="36" t="s">
        <v>315</v>
      </c>
      <c r="K488" s="39">
        <v>1</v>
      </c>
      <c r="L488" s="39">
        <v>6</v>
      </c>
      <c r="M488" s="39">
        <v>144</v>
      </c>
      <c r="N488" s="153" t="s">
        <v>6541</v>
      </c>
      <c r="P488" s="37"/>
    </row>
    <row r="489" spans="1:16" ht="27" customHeight="1">
      <c r="A489" s="1016"/>
      <c r="B489" s="36" t="s">
        <v>5106</v>
      </c>
      <c r="C489" s="36">
        <v>1880</v>
      </c>
      <c r="D489" s="36"/>
      <c r="E489" s="36">
        <v>11</v>
      </c>
      <c r="F489" s="36">
        <v>11</v>
      </c>
      <c r="G489" s="37" t="s">
        <v>18113</v>
      </c>
      <c r="H489" s="40" t="s">
        <v>17553</v>
      </c>
      <c r="I489" s="40" t="s">
        <v>18114</v>
      </c>
      <c r="J489" s="36" t="s">
        <v>315</v>
      </c>
      <c r="K489" s="39">
        <v>1</v>
      </c>
      <c r="L489" s="39">
        <v>6</v>
      </c>
      <c r="M489" s="39">
        <v>146</v>
      </c>
      <c r="N489" s="153" t="s">
        <v>6544</v>
      </c>
      <c r="P489" s="37"/>
    </row>
    <row r="490" spans="1:16" ht="27" customHeight="1">
      <c r="A490" s="1016"/>
      <c r="B490" s="36" t="s">
        <v>5106</v>
      </c>
      <c r="C490" s="36">
        <v>1880</v>
      </c>
      <c r="D490" s="36"/>
      <c r="E490" s="36">
        <v>11</v>
      </c>
      <c r="F490" s="36">
        <v>11</v>
      </c>
      <c r="G490" s="37" t="s">
        <v>18115</v>
      </c>
      <c r="H490" s="40" t="s">
        <v>17553</v>
      </c>
      <c r="I490" s="40" t="s">
        <v>18116</v>
      </c>
      <c r="J490" s="36" t="s">
        <v>315</v>
      </c>
      <c r="K490" s="39">
        <v>1</v>
      </c>
      <c r="L490" s="39">
        <v>6</v>
      </c>
      <c r="M490" s="39">
        <v>148</v>
      </c>
      <c r="N490" s="153" t="s">
        <v>6547</v>
      </c>
      <c r="P490" s="37"/>
    </row>
    <row r="491" spans="1:16" ht="27" customHeight="1">
      <c r="A491" s="1016"/>
      <c r="B491" s="36" t="s">
        <v>5106</v>
      </c>
      <c r="C491" s="36">
        <v>1880</v>
      </c>
      <c r="D491" s="36"/>
      <c r="E491" s="36">
        <v>3</v>
      </c>
      <c r="F491" s="36">
        <v>18</v>
      </c>
      <c r="G491" s="37" t="s">
        <v>18117</v>
      </c>
      <c r="H491" s="40" t="s">
        <v>17553</v>
      </c>
      <c r="I491" s="40" t="s">
        <v>18118</v>
      </c>
      <c r="J491" s="36" t="s">
        <v>315</v>
      </c>
      <c r="K491" s="39">
        <v>1</v>
      </c>
      <c r="L491" s="39">
        <v>6</v>
      </c>
      <c r="M491" s="39">
        <v>150</v>
      </c>
      <c r="N491" s="153" t="s">
        <v>6552</v>
      </c>
      <c r="P491" s="37"/>
    </row>
    <row r="492" spans="1:16" ht="27" customHeight="1">
      <c r="A492" s="1016"/>
      <c r="B492" s="36" t="s">
        <v>5106</v>
      </c>
      <c r="C492" s="36">
        <v>1880</v>
      </c>
      <c r="D492" s="36"/>
      <c r="E492" s="36">
        <v>3</v>
      </c>
      <c r="F492" s="36">
        <v>18</v>
      </c>
      <c r="G492" s="37" t="s">
        <v>18119</v>
      </c>
      <c r="H492" s="40" t="s">
        <v>17553</v>
      </c>
      <c r="I492" s="40" t="s">
        <v>18120</v>
      </c>
      <c r="J492" s="36" t="s">
        <v>315</v>
      </c>
      <c r="K492" s="39">
        <v>1</v>
      </c>
      <c r="L492" s="39">
        <v>6</v>
      </c>
      <c r="M492" s="39">
        <v>152</v>
      </c>
      <c r="N492" s="153" t="s">
        <v>18121</v>
      </c>
      <c r="P492" s="37"/>
    </row>
    <row r="493" spans="1:16" ht="27" customHeight="1">
      <c r="A493" s="1016"/>
      <c r="B493" s="36" t="s">
        <v>5106</v>
      </c>
      <c r="C493" s="36">
        <v>1880</v>
      </c>
      <c r="D493" s="36"/>
      <c r="E493" s="36">
        <v>3</v>
      </c>
      <c r="F493" s="36">
        <v>18</v>
      </c>
      <c r="G493" s="37" t="s">
        <v>18122</v>
      </c>
      <c r="H493" s="40" t="s">
        <v>17553</v>
      </c>
      <c r="I493" s="40" t="s">
        <v>18120</v>
      </c>
      <c r="J493" s="36" t="s">
        <v>315</v>
      </c>
      <c r="K493" s="39">
        <v>1</v>
      </c>
      <c r="L493" s="39">
        <v>6</v>
      </c>
      <c r="M493" s="39">
        <v>154</v>
      </c>
      <c r="N493" s="153" t="s">
        <v>6559</v>
      </c>
      <c r="P493" s="37"/>
    </row>
    <row r="494" spans="1:16" ht="27" customHeight="1">
      <c r="A494" s="1016"/>
      <c r="B494" s="36" t="s">
        <v>5106</v>
      </c>
      <c r="C494" s="36">
        <v>1880</v>
      </c>
      <c r="D494" s="36"/>
      <c r="E494" s="36">
        <v>3</v>
      </c>
      <c r="F494" s="36">
        <v>18</v>
      </c>
      <c r="G494" s="37" t="s">
        <v>18123</v>
      </c>
      <c r="H494" s="40" t="s">
        <v>17553</v>
      </c>
      <c r="I494" s="40" t="s">
        <v>18120</v>
      </c>
      <c r="J494" s="36" t="s">
        <v>315</v>
      </c>
      <c r="K494" s="39">
        <v>1</v>
      </c>
      <c r="L494" s="39">
        <v>6</v>
      </c>
      <c r="M494" s="39">
        <v>156</v>
      </c>
      <c r="N494" s="153" t="s">
        <v>6564</v>
      </c>
      <c r="P494" s="37"/>
    </row>
    <row r="495" spans="1:16" ht="27" customHeight="1">
      <c r="A495" s="1016"/>
      <c r="B495" s="36" t="s">
        <v>5106</v>
      </c>
      <c r="C495" s="36">
        <v>1880</v>
      </c>
      <c r="D495" s="36"/>
      <c r="E495" s="36">
        <v>11</v>
      </c>
      <c r="F495" s="36">
        <v>9</v>
      </c>
      <c r="G495" s="37" t="s">
        <v>18124</v>
      </c>
      <c r="H495" s="40" t="s">
        <v>17553</v>
      </c>
      <c r="I495" s="40" t="s">
        <v>18120</v>
      </c>
      <c r="J495" s="36" t="s">
        <v>315</v>
      </c>
      <c r="K495" s="39">
        <v>1</v>
      </c>
      <c r="L495" s="39">
        <v>6</v>
      </c>
      <c r="M495" s="39">
        <v>158</v>
      </c>
      <c r="N495" s="153" t="s">
        <v>6569</v>
      </c>
      <c r="P495" s="37"/>
    </row>
    <row r="496" spans="1:16" ht="27" customHeight="1">
      <c r="A496" s="1016" t="s">
        <v>17979</v>
      </c>
      <c r="B496" s="36" t="s">
        <v>5106</v>
      </c>
      <c r="C496" s="36">
        <v>1880</v>
      </c>
      <c r="D496" s="36"/>
      <c r="E496" s="36">
        <v>11</v>
      </c>
      <c r="F496" s="36">
        <v>9</v>
      </c>
      <c r="G496" s="37" t="s">
        <v>18125</v>
      </c>
      <c r="H496" s="40" t="s">
        <v>17553</v>
      </c>
      <c r="I496" s="40" t="s">
        <v>18120</v>
      </c>
      <c r="J496" s="36" t="s">
        <v>315</v>
      </c>
      <c r="K496" s="39">
        <v>1</v>
      </c>
      <c r="L496" s="39">
        <v>6</v>
      </c>
      <c r="M496" s="39">
        <v>160</v>
      </c>
      <c r="N496" s="153" t="s">
        <v>6572</v>
      </c>
      <c r="P496" s="37"/>
    </row>
    <row r="497" spans="1:16" ht="27" customHeight="1">
      <c r="A497" s="1016"/>
      <c r="B497" s="36" t="s">
        <v>5106</v>
      </c>
      <c r="C497" s="36">
        <v>1880</v>
      </c>
      <c r="D497" s="36"/>
      <c r="E497" s="36">
        <v>11</v>
      </c>
      <c r="F497" s="36">
        <v>9</v>
      </c>
      <c r="G497" s="37" t="s">
        <v>18126</v>
      </c>
      <c r="H497" s="40" t="s">
        <v>17553</v>
      </c>
      <c r="I497" s="40" t="s">
        <v>18120</v>
      </c>
      <c r="J497" s="36" t="s">
        <v>315</v>
      </c>
      <c r="K497" s="39">
        <v>1</v>
      </c>
      <c r="L497" s="39">
        <v>6</v>
      </c>
      <c r="M497" s="39">
        <v>162</v>
      </c>
      <c r="N497" s="153" t="s">
        <v>6575</v>
      </c>
      <c r="P497" s="37"/>
    </row>
    <row r="498" spans="1:16" ht="27" customHeight="1">
      <c r="A498" s="1016"/>
      <c r="B498" s="36" t="s">
        <v>5106</v>
      </c>
      <c r="C498" s="36">
        <v>1880</v>
      </c>
      <c r="D498" s="36"/>
      <c r="E498" s="36">
        <v>3</v>
      </c>
      <c r="F498" s="36">
        <v>18</v>
      </c>
      <c r="G498" s="37" t="s">
        <v>18127</v>
      </c>
      <c r="H498" s="40" t="s">
        <v>17553</v>
      </c>
      <c r="I498" s="40" t="s">
        <v>18128</v>
      </c>
      <c r="J498" s="36" t="s">
        <v>315</v>
      </c>
      <c r="K498" s="39">
        <v>1</v>
      </c>
      <c r="L498" s="39">
        <v>6</v>
      </c>
      <c r="M498" s="39">
        <v>164</v>
      </c>
      <c r="N498" s="153" t="s">
        <v>6579</v>
      </c>
      <c r="P498" s="37"/>
    </row>
    <row r="499" spans="1:16" ht="27" customHeight="1">
      <c r="A499" s="1016"/>
      <c r="B499" s="36" t="s">
        <v>5106</v>
      </c>
      <c r="C499" s="36">
        <v>1880</v>
      </c>
      <c r="D499" s="36"/>
      <c r="E499" s="36">
        <v>1</v>
      </c>
      <c r="F499" s="36">
        <v>28</v>
      </c>
      <c r="G499" s="37" t="s">
        <v>18129</v>
      </c>
      <c r="H499" s="40" t="s">
        <v>17553</v>
      </c>
      <c r="I499" s="40" t="s">
        <v>18130</v>
      </c>
      <c r="J499" s="36" t="s">
        <v>315</v>
      </c>
      <c r="K499" s="39">
        <v>1</v>
      </c>
      <c r="L499" s="39">
        <v>6</v>
      </c>
      <c r="M499" s="39">
        <v>166</v>
      </c>
      <c r="N499" s="153" t="s">
        <v>6582</v>
      </c>
      <c r="P499" s="37"/>
    </row>
    <row r="500" spans="1:16" ht="27" customHeight="1">
      <c r="A500" s="1016"/>
      <c r="B500" s="36" t="s">
        <v>5106</v>
      </c>
      <c r="C500" s="36">
        <v>1880</v>
      </c>
      <c r="D500" s="36"/>
      <c r="E500" s="36">
        <v>3</v>
      </c>
      <c r="F500" s="36">
        <v>18</v>
      </c>
      <c r="G500" s="37" t="s">
        <v>18131</v>
      </c>
      <c r="H500" s="40" t="s">
        <v>17553</v>
      </c>
      <c r="I500" s="40" t="s">
        <v>18132</v>
      </c>
      <c r="J500" s="36" t="s">
        <v>315</v>
      </c>
      <c r="K500" s="39">
        <v>1</v>
      </c>
      <c r="L500" s="39">
        <v>6</v>
      </c>
      <c r="M500" s="39">
        <v>168</v>
      </c>
      <c r="N500" s="153" t="s">
        <v>6585</v>
      </c>
      <c r="P500" s="37"/>
    </row>
    <row r="501" spans="1:16" ht="27" customHeight="1">
      <c r="A501" s="1016"/>
      <c r="B501" s="36" t="s">
        <v>5106</v>
      </c>
      <c r="C501" s="36">
        <v>1880</v>
      </c>
      <c r="D501" s="36"/>
      <c r="E501" s="36">
        <v>3</v>
      </c>
      <c r="F501" s="36">
        <v>18</v>
      </c>
      <c r="G501" s="37" t="s">
        <v>18133</v>
      </c>
      <c r="H501" s="40" t="s">
        <v>17553</v>
      </c>
      <c r="I501" s="40" t="s">
        <v>18134</v>
      </c>
      <c r="J501" s="36" t="s">
        <v>315</v>
      </c>
      <c r="K501" s="39">
        <v>1</v>
      </c>
      <c r="L501" s="39">
        <v>6</v>
      </c>
      <c r="M501" s="39">
        <v>170</v>
      </c>
      <c r="N501" s="153" t="s">
        <v>6588</v>
      </c>
      <c r="P501" s="37"/>
    </row>
    <row r="502" spans="1:16" ht="27" customHeight="1">
      <c r="A502" s="1016"/>
      <c r="B502" s="36" t="s">
        <v>5106</v>
      </c>
      <c r="C502" s="36">
        <v>1880</v>
      </c>
      <c r="D502" s="36"/>
      <c r="E502" s="36">
        <v>4</v>
      </c>
      <c r="F502" s="36">
        <v>21</v>
      </c>
      <c r="G502" s="37" t="s">
        <v>18135</v>
      </c>
      <c r="H502" s="40" t="s">
        <v>17553</v>
      </c>
      <c r="I502" s="40" t="s">
        <v>18136</v>
      </c>
      <c r="J502" s="36" t="s">
        <v>315</v>
      </c>
      <c r="K502" s="39">
        <v>1</v>
      </c>
      <c r="L502" s="39">
        <v>6</v>
      </c>
      <c r="M502" s="39">
        <v>172</v>
      </c>
      <c r="N502" s="153" t="s">
        <v>6591</v>
      </c>
      <c r="P502" s="37"/>
    </row>
    <row r="503" spans="1:16" ht="27" customHeight="1">
      <c r="A503" s="1016"/>
      <c r="B503" s="36" t="s">
        <v>5106</v>
      </c>
      <c r="C503" s="36">
        <v>1880</v>
      </c>
      <c r="D503" s="36"/>
      <c r="E503" s="36">
        <v>11</v>
      </c>
      <c r="F503" s="36">
        <v>6</v>
      </c>
      <c r="G503" s="37" t="s">
        <v>18137</v>
      </c>
      <c r="H503" s="40" t="s">
        <v>17553</v>
      </c>
      <c r="I503" s="40" t="s">
        <v>18138</v>
      </c>
      <c r="J503" s="36" t="s">
        <v>315</v>
      </c>
      <c r="K503" s="39">
        <v>1</v>
      </c>
      <c r="L503" s="39">
        <v>6</v>
      </c>
      <c r="M503" s="39">
        <v>174</v>
      </c>
      <c r="N503" s="153" t="s">
        <v>6594</v>
      </c>
      <c r="P503" s="37"/>
    </row>
    <row r="504" spans="1:16" ht="27" customHeight="1">
      <c r="A504" s="1016"/>
      <c r="B504" s="36" t="s">
        <v>5106</v>
      </c>
      <c r="C504" s="36">
        <v>1880</v>
      </c>
      <c r="D504" s="36"/>
      <c r="E504" s="36">
        <v>11</v>
      </c>
      <c r="F504" s="36">
        <v>6</v>
      </c>
      <c r="G504" s="37" t="s">
        <v>18139</v>
      </c>
      <c r="H504" s="40" t="s">
        <v>17553</v>
      </c>
      <c r="I504" s="40" t="s">
        <v>18138</v>
      </c>
      <c r="J504" s="36" t="s">
        <v>315</v>
      </c>
      <c r="K504" s="39">
        <v>1</v>
      </c>
      <c r="L504" s="39">
        <v>6</v>
      </c>
      <c r="M504" s="39">
        <v>177</v>
      </c>
      <c r="N504" s="153" t="s">
        <v>6598</v>
      </c>
      <c r="P504" s="37"/>
    </row>
    <row r="505" spans="1:16" ht="27" customHeight="1">
      <c r="A505" s="1016"/>
      <c r="B505" s="36" t="s">
        <v>5106</v>
      </c>
      <c r="C505" s="36">
        <v>1880</v>
      </c>
      <c r="D505" s="36"/>
      <c r="E505" s="36">
        <v>11</v>
      </c>
      <c r="F505" s="36">
        <v>9</v>
      </c>
      <c r="G505" s="37" t="s">
        <v>18140</v>
      </c>
      <c r="H505" s="40" t="s">
        <v>17553</v>
      </c>
      <c r="I505" s="40" t="s">
        <v>18141</v>
      </c>
      <c r="J505" s="36" t="s">
        <v>315</v>
      </c>
      <c r="K505" s="39">
        <v>1</v>
      </c>
      <c r="L505" s="39">
        <v>6</v>
      </c>
      <c r="M505" s="39">
        <v>179</v>
      </c>
      <c r="N505" s="153" t="s">
        <v>6602</v>
      </c>
      <c r="P505" s="37"/>
    </row>
    <row r="506" spans="1:16" ht="27" customHeight="1">
      <c r="A506" s="1016"/>
      <c r="B506" s="36" t="s">
        <v>5106</v>
      </c>
      <c r="C506" s="36">
        <v>1880</v>
      </c>
      <c r="D506" s="36"/>
      <c r="E506" s="36">
        <v>1</v>
      </c>
      <c r="F506" s="36">
        <v>31</v>
      </c>
      <c r="G506" s="37" t="s">
        <v>18142</v>
      </c>
      <c r="H506" s="40" t="s">
        <v>18143</v>
      </c>
      <c r="I506" s="40" t="s">
        <v>18144</v>
      </c>
      <c r="J506" s="36" t="s">
        <v>315</v>
      </c>
      <c r="K506" s="39">
        <v>1</v>
      </c>
      <c r="L506" s="39">
        <v>6</v>
      </c>
      <c r="M506" s="39">
        <v>181</v>
      </c>
      <c r="N506" s="153" t="s">
        <v>6605</v>
      </c>
      <c r="P506" s="37"/>
    </row>
    <row r="507" spans="1:16" ht="27" customHeight="1">
      <c r="A507" s="1016"/>
      <c r="B507" s="36" t="s">
        <v>5106</v>
      </c>
      <c r="C507" s="36">
        <v>1880</v>
      </c>
      <c r="D507" s="36"/>
      <c r="E507" s="36">
        <v>1</v>
      </c>
      <c r="F507" s="36">
        <v>26</v>
      </c>
      <c r="G507" s="37" t="s">
        <v>18145</v>
      </c>
      <c r="H507" s="40" t="s">
        <v>17553</v>
      </c>
      <c r="I507" s="40" t="s">
        <v>18120</v>
      </c>
      <c r="J507" s="36" t="s">
        <v>315</v>
      </c>
      <c r="K507" s="39">
        <v>1</v>
      </c>
      <c r="L507" s="39">
        <v>6</v>
      </c>
      <c r="M507" s="39">
        <v>182</v>
      </c>
      <c r="N507" s="153" t="s">
        <v>6610</v>
      </c>
      <c r="P507" s="37"/>
    </row>
    <row r="508" spans="1:16" ht="27" customHeight="1">
      <c r="A508" s="1016"/>
      <c r="B508" s="36" t="s">
        <v>5106</v>
      </c>
      <c r="C508" s="36">
        <v>1880</v>
      </c>
      <c r="D508" s="36"/>
      <c r="E508" s="36">
        <v>4</v>
      </c>
      <c r="F508" s="36">
        <v>21</v>
      </c>
      <c r="G508" s="37" t="s">
        <v>18146</v>
      </c>
      <c r="H508" s="40" t="s">
        <v>17553</v>
      </c>
      <c r="I508" s="40" t="s">
        <v>18120</v>
      </c>
      <c r="J508" s="36" t="s">
        <v>315</v>
      </c>
      <c r="K508" s="39">
        <v>1</v>
      </c>
      <c r="L508" s="39">
        <v>6</v>
      </c>
      <c r="M508" s="39">
        <v>184</v>
      </c>
      <c r="N508" s="153" t="s">
        <v>6614</v>
      </c>
      <c r="P508" s="37"/>
    </row>
    <row r="509" spans="1:16" ht="27" customHeight="1">
      <c r="A509" s="1016"/>
      <c r="B509" s="36" t="s">
        <v>5106</v>
      </c>
      <c r="C509" s="36">
        <v>1880</v>
      </c>
      <c r="D509" s="36"/>
      <c r="E509" s="36">
        <v>11</v>
      </c>
      <c r="F509" s="36">
        <v>11</v>
      </c>
      <c r="G509" s="37" t="s">
        <v>18147</v>
      </c>
      <c r="H509" s="40" t="s">
        <v>17553</v>
      </c>
      <c r="I509" s="40" t="s">
        <v>18120</v>
      </c>
      <c r="J509" s="36" t="s">
        <v>315</v>
      </c>
      <c r="K509" s="39">
        <v>1</v>
      </c>
      <c r="L509" s="39">
        <v>6</v>
      </c>
      <c r="M509" s="39">
        <v>186</v>
      </c>
      <c r="N509" s="153" t="s">
        <v>6618</v>
      </c>
      <c r="P509" s="37"/>
    </row>
    <row r="510" spans="1:16" ht="27" customHeight="1">
      <c r="A510" s="1016"/>
      <c r="B510" s="36" t="s">
        <v>5106</v>
      </c>
      <c r="C510" s="36">
        <v>1880</v>
      </c>
      <c r="D510" s="36"/>
      <c r="E510" s="36">
        <v>11</v>
      </c>
      <c r="F510" s="36">
        <v>6</v>
      </c>
      <c r="G510" s="37" t="s">
        <v>18139</v>
      </c>
      <c r="H510" s="40" t="s">
        <v>17553</v>
      </c>
      <c r="I510" s="40" t="s">
        <v>18138</v>
      </c>
      <c r="J510" s="36" t="s">
        <v>315</v>
      </c>
      <c r="K510" s="39">
        <v>1</v>
      </c>
      <c r="L510" s="39">
        <v>6</v>
      </c>
      <c r="M510" s="39">
        <v>188</v>
      </c>
      <c r="N510" s="153" t="s">
        <v>6623</v>
      </c>
      <c r="P510" s="37"/>
    </row>
    <row r="511" spans="1:16" ht="27" customHeight="1">
      <c r="A511" s="1016"/>
      <c r="B511" s="36" t="s">
        <v>4948</v>
      </c>
      <c r="C511" s="36">
        <v>1883</v>
      </c>
      <c r="D511" s="36"/>
      <c r="E511" s="36">
        <v>7</v>
      </c>
      <c r="F511" s="36">
        <v>20</v>
      </c>
      <c r="G511" s="37" t="s">
        <v>18148</v>
      </c>
      <c r="H511" s="40" t="s">
        <v>18090</v>
      </c>
      <c r="I511" s="40" t="s">
        <v>18120</v>
      </c>
      <c r="J511" s="36" t="s">
        <v>315</v>
      </c>
      <c r="K511" s="39">
        <v>1</v>
      </c>
      <c r="L511" s="39">
        <v>6</v>
      </c>
      <c r="M511" s="39">
        <v>190</v>
      </c>
      <c r="N511" s="153" t="s">
        <v>6627</v>
      </c>
      <c r="P511" s="37"/>
    </row>
    <row r="512" spans="1:16" ht="27" customHeight="1">
      <c r="A512" s="1016"/>
      <c r="B512" s="36" t="s">
        <v>4948</v>
      </c>
      <c r="C512" s="36">
        <v>1883</v>
      </c>
      <c r="D512" s="36"/>
      <c r="E512" s="36">
        <v>7</v>
      </c>
      <c r="F512" s="36">
        <v>20</v>
      </c>
      <c r="G512" s="37" t="s">
        <v>18149</v>
      </c>
      <c r="H512" s="40" t="s">
        <v>18090</v>
      </c>
      <c r="I512" s="40" t="s">
        <v>18120</v>
      </c>
      <c r="J512" s="36" t="s">
        <v>315</v>
      </c>
      <c r="K512" s="39">
        <v>1</v>
      </c>
      <c r="L512" s="39">
        <v>6</v>
      </c>
      <c r="M512" s="39">
        <v>192</v>
      </c>
      <c r="N512" s="153" t="s">
        <v>6630</v>
      </c>
      <c r="P512" s="37"/>
    </row>
    <row r="513" spans="1:16" ht="27" customHeight="1">
      <c r="A513" s="1016"/>
      <c r="B513" s="36" t="s">
        <v>3274</v>
      </c>
      <c r="C513" s="36">
        <v>1886</v>
      </c>
      <c r="D513" s="36"/>
      <c r="E513" s="36">
        <v>6</v>
      </c>
      <c r="F513" s="36">
        <v>20</v>
      </c>
      <c r="G513" s="37" t="s">
        <v>18150</v>
      </c>
      <c r="H513" s="40" t="s">
        <v>18090</v>
      </c>
      <c r="I513" s="40" t="s">
        <v>18151</v>
      </c>
      <c r="J513" s="36" t="s">
        <v>315</v>
      </c>
      <c r="K513" s="39">
        <v>1</v>
      </c>
      <c r="L513" s="39">
        <v>6</v>
      </c>
      <c r="M513" s="39">
        <v>194</v>
      </c>
      <c r="N513" s="153" t="s">
        <v>6635</v>
      </c>
      <c r="P513" s="37"/>
    </row>
    <row r="514" spans="1:16" ht="27" customHeight="1">
      <c r="A514" s="1016"/>
      <c r="B514" s="36" t="s">
        <v>5563</v>
      </c>
      <c r="C514" s="36">
        <v>1888</v>
      </c>
      <c r="D514" s="36"/>
      <c r="E514" s="36">
        <v>12</v>
      </c>
      <c r="F514" s="36">
        <v>22</v>
      </c>
      <c r="G514" s="37" t="s">
        <v>18152</v>
      </c>
      <c r="H514" s="40" t="s">
        <v>18153</v>
      </c>
      <c r="I514" s="40" t="s">
        <v>18151</v>
      </c>
      <c r="J514" s="36" t="s">
        <v>315</v>
      </c>
      <c r="K514" s="39">
        <v>1</v>
      </c>
      <c r="L514" s="39">
        <v>6</v>
      </c>
      <c r="M514" s="39">
        <v>196</v>
      </c>
      <c r="N514" s="153" t="s">
        <v>6638</v>
      </c>
      <c r="P514" s="37"/>
    </row>
    <row r="515" spans="1:16" ht="27" customHeight="1">
      <c r="A515" s="1016"/>
      <c r="B515" s="36" t="s">
        <v>5563</v>
      </c>
      <c r="C515" s="36">
        <v>1888</v>
      </c>
      <c r="D515" s="36"/>
      <c r="E515" s="36">
        <v>11</v>
      </c>
      <c r="F515" s="36">
        <v>22</v>
      </c>
      <c r="G515" s="37" t="s">
        <v>18154</v>
      </c>
      <c r="H515" s="40" t="s">
        <v>18153</v>
      </c>
      <c r="I515" s="40" t="s">
        <v>18151</v>
      </c>
      <c r="J515" s="36" t="s">
        <v>315</v>
      </c>
      <c r="K515" s="39">
        <v>1</v>
      </c>
      <c r="L515" s="39">
        <v>6</v>
      </c>
      <c r="M515" s="39">
        <v>198</v>
      </c>
      <c r="N515" s="153" t="s">
        <v>6641</v>
      </c>
      <c r="P515" s="240"/>
    </row>
    <row r="516" spans="1:16" ht="27" customHeight="1">
      <c r="A516" s="131"/>
      <c r="O516" s="48"/>
      <c r="P516" s="48"/>
    </row>
    <row r="517" spans="1:16" ht="27" customHeight="1">
      <c r="A517" s="131"/>
      <c r="O517" s="48"/>
      <c r="P517" s="48"/>
    </row>
    <row r="518" spans="1:16" ht="27" customHeight="1">
      <c r="A518" s="131"/>
      <c r="O518" s="48"/>
      <c r="P518" s="48"/>
    </row>
    <row r="519" spans="1:16" ht="27" customHeight="1">
      <c r="A519" s="131"/>
      <c r="O519" s="48"/>
      <c r="P519" s="48"/>
    </row>
    <row r="520" spans="1:16" ht="27" customHeight="1">
      <c r="A520" s="131"/>
      <c r="O520" s="48"/>
      <c r="P520" s="48"/>
    </row>
    <row r="521" spans="1:16" ht="27" customHeight="1">
      <c r="A521" s="131"/>
      <c r="O521" s="48"/>
      <c r="P521" s="48"/>
    </row>
    <row r="522" spans="1:16" ht="27" customHeight="1">
      <c r="A522" s="131"/>
      <c r="O522" s="48"/>
      <c r="P522" s="48"/>
    </row>
    <row r="523" spans="1:16" ht="27" customHeight="1">
      <c r="A523" s="131"/>
      <c r="O523" s="48"/>
      <c r="P523" s="48"/>
    </row>
    <row r="524" spans="1:16" ht="27" customHeight="1">
      <c r="A524" s="131"/>
      <c r="O524" s="48"/>
      <c r="P524" s="48"/>
    </row>
    <row r="525" spans="1:16" ht="27" customHeight="1">
      <c r="A525" s="131"/>
      <c r="O525" s="48"/>
      <c r="P525" s="48"/>
    </row>
    <row r="526" spans="1:16" ht="27" customHeight="1">
      <c r="A526" s="131"/>
      <c r="O526" s="48"/>
      <c r="P526" s="48"/>
    </row>
    <row r="527" spans="1:16" ht="27" customHeight="1">
      <c r="A527" s="131"/>
      <c r="O527" s="48"/>
      <c r="P527" s="48"/>
    </row>
    <row r="528" spans="1:16" ht="27" customHeight="1">
      <c r="A528" s="131"/>
      <c r="O528" s="48"/>
      <c r="P528" s="48"/>
    </row>
    <row r="529" spans="1:16" ht="27" customHeight="1">
      <c r="A529" s="131"/>
      <c r="O529" s="48"/>
      <c r="P529" s="48"/>
    </row>
    <row r="530" spans="1:16" ht="27" customHeight="1">
      <c r="A530" s="131"/>
      <c r="O530" s="48"/>
      <c r="P530" s="48"/>
    </row>
    <row r="531" spans="1:16" ht="27" customHeight="1">
      <c r="A531" s="131"/>
      <c r="O531" s="48"/>
      <c r="P531" s="48"/>
    </row>
    <row r="532" spans="1:16" ht="27" customHeight="1">
      <c r="A532" s="131"/>
      <c r="O532" s="48"/>
      <c r="P532" s="48"/>
    </row>
    <row r="533" spans="1:16" ht="27" customHeight="1">
      <c r="A533" s="131"/>
      <c r="O533" s="48"/>
      <c r="P533" s="48"/>
    </row>
    <row r="534" spans="1:16" ht="27" customHeight="1">
      <c r="A534" s="131"/>
      <c r="O534" s="48"/>
      <c r="P534" s="48"/>
    </row>
    <row r="535" spans="1:16" ht="27" customHeight="1">
      <c r="A535" s="131"/>
      <c r="O535" s="48"/>
      <c r="P535" s="48"/>
    </row>
    <row r="536" spans="1:16" ht="27" customHeight="1">
      <c r="A536" s="131"/>
      <c r="O536" s="48"/>
      <c r="P536" s="48"/>
    </row>
    <row r="537" spans="1:16" ht="27" customHeight="1">
      <c r="A537" s="131"/>
      <c r="O537" s="48"/>
      <c r="P537" s="48"/>
    </row>
    <row r="538" spans="1:16" ht="27" customHeight="1">
      <c r="A538" s="131"/>
      <c r="O538" s="48"/>
      <c r="P538" s="48"/>
    </row>
    <row r="539" spans="1:16" ht="27" customHeight="1">
      <c r="A539" s="131"/>
      <c r="O539" s="48"/>
      <c r="P539" s="48"/>
    </row>
    <row r="540" spans="1:16" ht="27" customHeight="1">
      <c r="A540" s="131"/>
      <c r="O540" s="48"/>
      <c r="P540" s="48"/>
    </row>
    <row r="541" spans="1:16" ht="27" customHeight="1">
      <c r="A541" s="131"/>
      <c r="O541" s="48"/>
      <c r="P541" s="48"/>
    </row>
    <row r="542" spans="1:16" ht="27" customHeight="1">
      <c r="A542" s="131"/>
      <c r="O542" s="48"/>
      <c r="P542" s="48"/>
    </row>
    <row r="543" spans="1:16" ht="27" customHeight="1">
      <c r="A543" s="131"/>
      <c r="O543" s="48"/>
      <c r="P543" s="48"/>
    </row>
    <row r="544" spans="1:16" ht="27" customHeight="1">
      <c r="A544" s="131"/>
      <c r="O544" s="48"/>
      <c r="P544" s="48"/>
    </row>
    <row r="545" spans="1:16" ht="27" customHeight="1">
      <c r="A545" s="131"/>
      <c r="O545" s="48"/>
      <c r="P545" s="48"/>
    </row>
    <row r="546" spans="1:16" ht="27" customHeight="1">
      <c r="A546" s="131"/>
      <c r="O546" s="48"/>
      <c r="P546" s="48"/>
    </row>
    <row r="547" spans="1:16" ht="27" customHeight="1">
      <c r="A547" s="131"/>
      <c r="O547" s="48"/>
      <c r="P547" s="48"/>
    </row>
    <row r="548" spans="1:16" ht="27" customHeight="1">
      <c r="A548" s="131"/>
      <c r="O548" s="48"/>
      <c r="P548" s="48"/>
    </row>
    <row r="549" spans="1:16" ht="27" customHeight="1">
      <c r="A549" s="131"/>
      <c r="O549" s="48"/>
      <c r="P549" s="48"/>
    </row>
    <row r="550" spans="1:16" ht="27" customHeight="1">
      <c r="A550" s="131"/>
      <c r="O550" s="48"/>
      <c r="P550" s="48"/>
    </row>
    <row r="551" spans="1:16" ht="27" customHeight="1">
      <c r="A551" s="131"/>
      <c r="O551" s="48"/>
      <c r="P551" s="48"/>
    </row>
    <row r="552" spans="1:16" ht="27" customHeight="1">
      <c r="A552" s="131"/>
      <c r="O552" s="48"/>
      <c r="P552" s="48"/>
    </row>
    <row r="553" spans="1:16" ht="27" customHeight="1">
      <c r="A553" s="131"/>
      <c r="O553" s="48"/>
      <c r="P553" s="48"/>
    </row>
    <row r="554" spans="1:16" ht="27" customHeight="1">
      <c r="A554" s="131"/>
      <c r="O554" s="48"/>
      <c r="P554" s="48"/>
    </row>
    <row r="555" spans="1:16" ht="27" customHeight="1">
      <c r="A555" s="131"/>
      <c r="O555" s="48"/>
      <c r="P555" s="48"/>
    </row>
    <row r="556" spans="1:16" ht="27" customHeight="1">
      <c r="A556" s="131"/>
      <c r="O556" s="48"/>
      <c r="P556" s="48"/>
    </row>
    <row r="557" spans="1:16" ht="27" customHeight="1">
      <c r="A557" s="131"/>
      <c r="O557" s="48"/>
      <c r="P557" s="48"/>
    </row>
    <row r="558" spans="1:16" ht="27" customHeight="1">
      <c r="A558" s="131"/>
      <c r="O558" s="48"/>
      <c r="P558" s="48"/>
    </row>
    <row r="559" spans="1:16" ht="27" customHeight="1">
      <c r="A559" s="131"/>
      <c r="O559" s="48"/>
      <c r="P559" s="48"/>
    </row>
    <row r="560" spans="1:16" ht="27" customHeight="1">
      <c r="A560" s="131"/>
      <c r="O560" s="48"/>
      <c r="P560" s="48"/>
    </row>
    <row r="561" spans="1:16" ht="27" customHeight="1">
      <c r="A561" s="131"/>
      <c r="O561" s="48"/>
      <c r="P561" s="48"/>
    </row>
    <row r="562" spans="1:16" ht="27" customHeight="1">
      <c r="A562" s="131"/>
      <c r="O562" s="48"/>
      <c r="P562" s="48"/>
    </row>
    <row r="563" spans="1:16" ht="27" customHeight="1">
      <c r="A563" s="131"/>
      <c r="O563" s="48"/>
      <c r="P563" s="48"/>
    </row>
    <row r="564" spans="1:16" ht="27" customHeight="1">
      <c r="A564" s="131"/>
      <c r="O564" s="48"/>
      <c r="P564" s="48"/>
    </row>
    <row r="565" spans="1:16" ht="27" customHeight="1">
      <c r="A565" s="131"/>
      <c r="O565" s="48"/>
      <c r="P565" s="48"/>
    </row>
    <row r="566" spans="1:16" ht="27" customHeight="1">
      <c r="A566" s="131"/>
      <c r="O566" s="48"/>
      <c r="P566" s="48"/>
    </row>
    <row r="567" spans="1:16" ht="27" customHeight="1">
      <c r="A567" s="131"/>
      <c r="O567" s="48"/>
      <c r="P567" s="48"/>
    </row>
    <row r="568" spans="1:16" ht="27" customHeight="1">
      <c r="A568" s="131"/>
      <c r="O568" s="48"/>
      <c r="P568" s="48"/>
    </row>
    <row r="569" spans="1:16" ht="27" customHeight="1">
      <c r="A569" s="131"/>
      <c r="O569" s="48"/>
      <c r="P569" s="48"/>
    </row>
    <row r="570" spans="1:16" ht="27" customHeight="1">
      <c r="A570" s="131"/>
      <c r="O570" s="48"/>
      <c r="P570" s="48"/>
    </row>
    <row r="571" spans="1:16" ht="27" customHeight="1">
      <c r="A571" s="131"/>
      <c r="O571" s="48"/>
      <c r="P571" s="48"/>
    </row>
    <row r="572" spans="1:16" ht="27" customHeight="1">
      <c r="A572" s="131"/>
      <c r="O572" s="48"/>
      <c r="P572" s="48"/>
    </row>
    <row r="573" spans="1:16" ht="27" customHeight="1">
      <c r="A573" s="131"/>
      <c r="O573" s="48"/>
      <c r="P573" s="48"/>
    </row>
    <row r="574" spans="1:16" ht="27" customHeight="1">
      <c r="A574" s="131"/>
      <c r="O574" s="48"/>
      <c r="P574" s="48"/>
    </row>
    <row r="575" spans="1:16" ht="27" customHeight="1">
      <c r="A575" s="131"/>
      <c r="O575" s="48"/>
      <c r="P575" s="48"/>
    </row>
    <row r="576" spans="1:16" ht="27" customHeight="1">
      <c r="A576" s="131"/>
      <c r="O576" s="48"/>
      <c r="P576" s="48"/>
    </row>
    <row r="577" spans="1:16" ht="27" customHeight="1">
      <c r="A577" s="131"/>
      <c r="O577" s="48"/>
      <c r="P577" s="48"/>
    </row>
    <row r="578" spans="1:16" ht="27" customHeight="1">
      <c r="A578" s="131"/>
      <c r="O578" s="48"/>
      <c r="P578" s="48"/>
    </row>
    <row r="579" spans="1:16" ht="27" customHeight="1">
      <c r="A579" s="131"/>
      <c r="O579" s="48"/>
      <c r="P579" s="48"/>
    </row>
    <row r="580" spans="1:16" ht="27" customHeight="1">
      <c r="A580" s="131"/>
      <c r="O580" s="48"/>
      <c r="P580" s="48"/>
    </row>
    <row r="581" spans="1:16" ht="27" customHeight="1">
      <c r="A581" s="131"/>
      <c r="O581" s="48"/>
      <c r="P581" s="48"/>
    </row>
    <row r="582" spans="1:16" ht="27" customHeight="1">
      <c r="A582" s="131"/>
      <c r="O582" s="48"/>
      <c r="P582" s="48"/>
    </row>
    <row r="583" spans="1:16" ht="27" customHeight="1">
      <c r="A583" s="131"/>
      <c r="O583" s="48"/>
      <c r="P583" s="48"/>
    </row>
    <row r="584" spans="1:16" ht="27" customHeight="1">
      <c r="A584" s="131"/>
      <c r="O584" s="48"/>
      <c r="P584" s="48"/>
    </row>
    <row r="585" spans="1:16" ht="27" customHeight="1">
      <c r="A585" s="131"/>
      <c r="O585" s="48"/>
      <c r="P585" s="48"/>
    </row>
    <row r="586" spans="1:16" ht="27" customHeight="1">
      <c r="A586" s="131"/>
      <c r="O586" s="48"/>
      <c r="P586" s="48"/>
    </row>
    <row r="587" spans="1:16" ht="27" customHeight="1">
      <c r="A587" s="131"/>
      <c r="O587" s="48"/>
      <c r="P587" s="48"/>
    </row>
    <row r="588" spans="1:16" ht="27" customHeight="1">
      <c r="A588" s="131"/>
      <c r="O588" s="48"/>
      <c r="P588" s="48"/>
    </row>
    <row r="589" spans="1:16" ht="27" customHeight="1">
      <c r="A589" s="131"/>
      <c r="O589" s="48"/>
      <c r="P589" s="48"/>
    </row>
    <row r="590" spans="1:16" ht="27" customHeight="1">
      <c r="A590" s="131"/>
      <c r="O590" s="48"/>
      <c r="P590" s="48"/>
    </row>
    <row r="591" spans="1:16" ht="27" customHeight="1">
      <c r="A591" s="131"/>
      <c r="O591" s="48"/>
      <c r="P591" s="48"/>
    </row>
    <row r="592" spans="1:16" ht="27" customHeight="1">
      <c r="A592" s="131"/>
      <c r="O592" s="48"/>
      <c r="P592" s="48"/>
    </row>
    <row r="593" spans="1:16" ht="27" customHeight="1">
      <c r="A593" s="131"/>
      <c r="O593" s="48"/>
      <c r="P593" s="48"/>
    </row>
    <row r="594" spans="1:16" ht="27" customHeight="1">
      <c r="A594" s="131"/>
      <c r="O594" s="48"/>
      <c r="P594" s="48"/>
    </row>
    <row r="595" spans="1:16" ht="27" customHeight="1">
      <c r="A595" s="131"/>
      <c r="O595" s="48"/>
      <c r="P595" s="48"/>
    </row>
    <row r="596" spans="1:16" ht="27" customHeight="1">
      <c r="A596" s="131"/>
      <c r="O596" s="48"/>
      <c r="P596" s="48"/>
    </row>
    <row r="597" spans="1:16" ht="27" customHeight="1">
      <c r="A597" s="131"/>
      <c r="O597" s="48"/>
      <c r="P597" s="48"/>
    </row>
    <row r="598" spans="1:16" ht="27" customHeight="1">
      <c r="A598" s="131"/>
      <c r="O598" s="48"/>
      <c r="P598" s="48"/>
    </row>
    <row r="599" spans="1:16" ht="27" customHeight="1">
      <c r="A599" s="131"/>
      <c r="O599" s="48"/>
      <c r="P599" s="48"/>
    </row>
    <row r="600" spans="1:16" ht="27" customHeight="1">
      <c r="A600" s="131"/>
      <c r="O600" s="48"/>
      <c r="P600" s="48"/>
    </row>
    <row r="601" spans="1:16" ht="27" customHeight="1">
      <c r="A601" s="131"/>
      <c r="O601" s="48"/>
      <c r="P601" s="48"/>
    </row>
    <row r="602" spans="1:16" ht="27" customHeight="1">
      <c r="A602" s="131"/>
      <c r="O602" s="48"/>
      <c r="P602" s="48"/>
    </row>
    <row r="603" spans="1:16" ht="27" customHeight="1">
      <c r="A603" s="131"/>
      <c r="O603" s="48"/>
      <c r="P603" s="48"/>
    </row>
    <row r="604" spans="1:16" ht="27" customHeight="1">
      <c r="A604" s="131"/>
      <c r="O604" s="48"/>
      <c r="P604" s="48"/>
    </row>
    <row r="605" spans="1:16" ht="27" customHeight="1">
      <c r="A605" s="131"/>
      <c r="O605" s="48"/>
      <c r="P605" s="48"/>
    </row>
    <row r="606" spans="1:16" ht="27" customHeight="1">
      <c r="A606" s="131"/>
      <c r="O606" s="48"/>
      <c r="P606" s="48"/>
    </row>
    <row r="607" spans="1:16" ht="27" customHeight="1">
      <c r="A607" s="131"/>
      <c r="O607" s="48"/>
      <c r="P607" s="48"/>
    </row>
    <row r="608" spans="1:16" ht="27" customHeight="1">
      <c r="A608" s="131"/>
      <c r="O608" s="48"/>
      <c r="P608" s="48"/>
    </row>
    <row r="609" spans="1:16" ht="27" customHeight="1">
      <c r="A609" s="131"/>
      <c r="O609" s="48"/>
      <c r="P609" s="48"/>
    </row>
    <row r="610" spans="1:16" ht="27" customHeight="1">
      <c r="A610" s="131"/>
      <c r="O610" s="48"/>
      <c r="P610" s="48"/>
    </row>
    <row r="611" spans="1:16" ht="27" customHeight="1">
      <c r="A611" s="131"/>
      <c r="O611" s="48"/>
      <c r="P611" s="48"/>
    </row>
    <row r="612" spans="1:16" ht="27" customHeight="1">
      <c r="A612" s="131"/>
      <c r="O612" s="48"/>
      <c r="P612" s="48"/>
    </row>
    <row r="613" spans="1:16" ht="27" customHeight="1">
      <c r="A613" s="131"/>
      <c r="O613" s="48"/>
      <c r="P613" s="48"/>
    </row>
    <row r="614" spans="1:16" ht="27" customHeight="1">
      <c r="A614" s="131"/>
      <c r="O614" s="48"/>
      <c r="P614" s="48"/>
    </row>
    <row r="615" spans="1:16" ht="27" customHeight="1">
      <c r="A615" s="131"/>
      <c r="O615" s="48"/>
      <c r="P615" s="48"/>
    </row>
    <row r="616" spans="1:16" ht="27" customHeight="1">
      <c r="A616" s="131"/>
      <c r="O616" s="48"/>
      <c r="P616" s="48"/>
    </row>
    <row r="617" spans="1:16" ht="27" customHeight="1">
      <c r="A617" s="131"/>
      <c r="O617" s="48"/>
      <c r="P617" s="48"/>
    </row>
    <row r="618" spans="1:16" ht="27" customHeight="1">
      <c r="A618" s="131"/>
      <c r="O618" s="48"/>
      <c r="P618" s="48"/>
    </row>
    <row r="619" spans="1:16" ht="27" customHeight="1">
      <c r="A619" s="131"/>
      <c r="O619" s="48"/>
      <c r="P619" s="48"/>
    </row>
    <row r="620" spans="1:16" ht="27" customHeight="1">
      <c r="A620" s="131"/>
      <c r="O620" s="48"/>
      <c r="P620" s="48"/>
    </row>
    <row r="621" spans="1:16" ht="27" customHeight="1">
      <c r="A621" s="131"/>
      <c r="O621" s="48"/>
      <c r="P621" s="48"/>
    </row>
    <row r="622" spans="1:16" ht="27" customHeight="1">
      <c r="A622" s="131"/>
      <c r="O622" s="48"/>
      <c r="P622" s="48"/>
    </row>
    <row r="623" spans="1:16" ht="27" customHeight="1">
      <c r="A623" s="131"/>
      <c r="O623" s="48"/>
      <c r="P623" s="48"/>
    </row>
    <row r="624" spans="1:16" ht="27" customHeight="1">
      <c r="A624" s="131"/>
      <c r="O624" s="48"/>
      <c r="P624" s="48"/>
    </row>
    <row r="625" spans="1:16" ht="27" customHeight="1">
      <c r="A625" s="131"/>
      <c r="O625" s="48"/>
      <c r="P625" s="48"/>
    </row>
    <row r="626" spans="1:16" ht="27" customHeight="1">
      <c r="A626" s="131"/>
      <c r="O626" s="48"/>
      <c r="P626" s="48"/>
    </row>
    <row r="627" spans="1:16" ht="27" customHeight="1">
      <c r="A627" s="131"/>
      <c r="O627" s="48"/>
      <c r="P627" s="48"/>
    </row>
    <row r="628" spans="1:16" ht="27" customHeight="1">
      <c r="A628" s="131"/>
      <c r="O628" s="48"/>
      <c r="P628" s="48"/>
    </row>
    <row r="629" spans="1:16" ht="27" customHeight="1">
      <c r="A629" s="131"/>
      <c r="O629" s="48"/>
      <c r="P629" s="48"/>
    </row>
    <row r="630" spans="1:16" ht="27" customHeight="1">
      <c r="A630" s="131"/>
      <c r="O630" s="48"/>
      <c r="P630" s="48"/>
    </row>
    <row r="631" spans="1:16" ht="27" customHeight="1">
      <c r="A631" s="131"/>
      <c r="O631" s="48"/>
      <c r="P631" s="48"/>
    </row>
    <row r="632" spans="1:16" ht="27" customHeight="1">
      <c r="A632" s="131"/>
      <c r="O632" s="48"/>
      <c r="P632" s="48"/>
    </row>
    <row r="633" spans="1:16" ht="27" customHeight="1">
      <c r="A633" s="131"/>
      <c r="O633" s="48"/>
      <c r="P633" s="48"/>
    </row>
    <row r="634" spans="1:16" ht="27" customHeight="1">
      <c r="A634" s="131"/>
      <c r="O634" s="48"/>
      <c r="P634" s="48"/>
    </row>
    <row r="635" spans="1:16" ht="27" customHeight="1">
      <c r="A635" s="131"/>
      <c r="O635" s="48"/>
      <c r="P635" s="48"/>
    </row>
    <row r="636" spans="1:16" ht="27" customHeight="1">
      <c r="A636" s="131"/>
      <c r="O636" s="48"/>
      <c r="P636" s="48"/>
    </row>
    <row r="637" spans="1:16" ht="27" customHeight="1">
      <c r="A637" s="131"/>
      <c r="O637" s="48"/>
      <c r="P637" s="48"/>
    </row>
    <row r="638" spans="1:16" ht="27" customHeight="1">
      <c r="A638" s="131"/>
      <c r="O638" s="48"/>
      <c r="P638" s="48"/>
    </row>
    <row r="639" spans="1:16" ht="27" customHeight="1">
      <c r="A639" s="131"/>
      <c r="O639" s="48"/>
      <c r="P639" s="48"/>
    </row>
    <row r="640" spans="1:16" ht="27" customHeight="1">
      <c r="A640" s="131"/>
      <c r="O640" s="48"/>
      <c r="P640" s="48"/>
    </row>
    <row r="641" spans="1:16" ht="27" customHeight="1">
      <c r="A641" s="131"/>
      <c r="O641" s="48"/>
      <c r="P641" s="48"/>
    </row>
    <row r="642" spans="1:16" ht="27" customHeight="1">
      <c r="A642" s="131"/>
      <c r="O642" s="48"/>
      <c r="P642" s="48"/>
    </row>
    <row r="643" spans="1:16" ht="27" customHeight="1">
      <c r="A643" s="131"/>
      <c r="O643" s="48"/>
      <c r="P643" s="48"/>
    </row>
    <row r="644" spans="1:16" ht="27" customHeight="1">
      <c r="A644" s="131"/>
      <c r="O644" s="48"/>
      <c r="P644" s="48"/>
    </row>
    <row r="645" spans="1:16" ht="27" customHeight="1">
      <c r="A645" s="131"/>
      <c r="O645" s="48"/>
      <c r="P645" s="48"/>
    </row>
    <row r="646" spans="1:16" ht="27" customHeight="1">
      <c r="A646" s="131"/>
      <c r="O646" s="48"/>
      <c r="P646" s="48"/>
    </row>
    <row r="647" spans="1:16" ht="27" customHeight="1">
      <c r="A647" s="131"/>
      <c r="O647" s="48"/>
      <c r="P647" s="48"/>
    </row>
    <row r="648" spans="1:16" ht="27" customHeight="1">
      <c r="A648" s="131"/>
      <c r="O648" s="48"/>
      <c r="P648" s="48"/>
    </row>
    <row r="649" spans="1:16" ht="27" customHeight="1">
      <c r="A649" s="131"/>
      <c r="O649" s="48"/>
      <c r="P649" s="48"/>
    </row>
    <row r="650" spans="1:16" ht="27" customHeight="1">
      <c r="A650" s="131"/>
      <c r="O650" s="48"/>
      <c r="P650" s="48"/>
    </row>
    <row r="651" spans="1:16" ht="27" customHeight="1">
      <c r="A651" s="131"/>
      <c r="O651" s="48"/>
      <c r="P651" s="48"/>
    </row>
    <row r="652" spans="1:16" ht="27" customHeight="1">
      <c r="A652" s="131"/>
      <c r="O652" s="48"/>
      <c r="P652" s="48"/>
    </row>
    <row r="653" spans="1:16" ht="27" customHeight="1">
      <c r="A653" s="131"/>
      <c r="O653" s="48"/>
      <c r="P653" s="48"/>
    </row>
    <row r="654" spans="1:16" ht="27" customHeight="1">
      <c r="A654" s="131"/>
      <c r="O654" s="48"/>
      <c r="P654" s="48"/>
    </row>
    <row r="655" spans="1:16" ht="27" customHeight="1">
      <c r="A655" s="131"/>
      <c r="O655" s="48"/>
      <c r="P655" s="48"/>
    </row>
    <row r="656" spans="1:16" ht="27" customHeight="1">
      <c r="A656" s="131"/>
      <c r="O656" s="48"/>
      <c r="P656" s="48"/>
    </row>
    <row r="657" spans="1:16" ht="27" customHeight="1">
      <c r="A657" s="131"/>
      <c r="O657" s="48"/>
      <c r="P657" s="48"/>
    </row>
    <row r="658" spans="1:16" ht="27" customHeight="1">
      <c r="A658" s="131"/>
      <c r="O658" s="48"/>
      <c r="P658" s="48"/>
    </row>
    <row r="659" spans="1:16" ht="27" customHeight="1">
      <c r="A659" s="131"/>
      <c r="O659" s="48"/>
      <c r="P659" s="48"/>
    </row>
    <row r="660" spans="1:16" ht="27" customHeight="1">
      <c r="A660" s="131"/>
      <c r="O660" s="48"/>
      <c r="P660" s="48"/>
    </row>
    <row r="661" spans="1:16" ht="27" customHeight="1">
      <c r="A661" s="131"/>
      <c r="O661" s="48"/>
      <c r="P661" s="48"/>
    </row>
    <row r="662" spans="1:16" ht="27" customHeight="1">
      <c r="A662" s="131"/>
      <c r="O662" s="48"/>
      <c r="P662" s="48"/>
    </row>
    <row r="663" spans="1:16" ht="27" customHeight="1">
      <c r="A663" s="131"/>
      <c r="O663" s="48"/>
      <c r="P663" s="48"/>
    </row>
    <row r="664" spans="1:16" ht="27" customHeight="1">
      <c r="A664" s="131"/>
      <c r="O664" s="48"/>
      <c r="P664" s="48"/>
    </row>
    <row r="665" spans="1:16" ht="27" customHeight="1">
      <c r="A665" s="131"/>
      <c r="O665" s="48"/>
      <c r="P665" s="48"/>
    </row>
    <row r="666" spans="1:16" ht="27" customHeight="1">
      <c r="A666" s="131"/>
      <c r="O666" s="48"/>
      <c r="P666" s="48"/>
    </row>
    <row r="667" spans="1:16" ht="27" customHeight="1">
      <c r="A667" s="131"/>
      <c r="O667" s="48"/>
      <c r="P667" s="48"/>
    </row>
    <row r="668" spans="1:16" ht="27" customHeight="1">
      <c r="A668" s="131"/>
      <c r="O668" s="48"/>
      <c r="P668" s="48"/>
    </row>
    <row r="669" spans="1:16" ht="27" customHeight="1">
      <c r="A669" s="131"/>
      <c r="O669" s="48"/>
      <c r="P669" s="48"/>
    </row>
    <row r="670" spans="1:16" ht="27" customHeight="1">
      <c r="A670" s="131"/>
      <c r="O670" s="48"/>
      <c r="P670" s="48"/>
    </row>
    <row r="671" spans="1:16" ht="27" customHeight="1">
      <c r="A671" s="131"/>
      <c r="O671" s="48"/>
      <c r="P671" s="48"/>
    </row>
    <row r="672" spans="1:16" ht="27" customHeight="1">
      <c r="A672" s="131"/>
      <c r="O672" s="48"/>
      <c r="P672" s="48"/>
    </row>
    <row r="673" spans="1:16" ht="27" customHeight="1">
      <c r="A673" s="131"/>
      <c r="O673" s="48"/>
      <c r="P673" s="48"/>
    </row>
    <row r="674" spans="1:16" ht="27" customHeight="1">
      <c r="A674" s="131"/>
      <c r="O674" s="48"/>
      <c r="P674" s="48"/>
    </row>
    <row r="675" spans="1:16" ht="27" customHeight="1">
      <c r="A675" s="131"/>
      <c r="O675" s="48"/>
      <c r="P675" s="48"/>
    </row>
    <row r="676" spans="1:16" ht="27" customHeight="1">
      <c r="A676" s="131"/>
      <c r="O676" s="48"/>
      <c r="P676" s="48"/>
    </row>
    <row r="677" spans="1:16" ht="27" customHeight="1">
      <c r="A677" s="131"/>
      <c r="O677" s="48"/>
      <c r="P677" s="48"/>
    </row>
    <row r="678" spans="1:16" ht="27" customHeight="1">
      <c r="A678" s="131"/>
      <c r="O678" s="48"/>
      <c r="P678" s="48"/>
    </row>
    <row r="679" spans="1:16" ht="27" customHeight="1">
      <c r="A679" s="131"/>
      <c r="O679" s="48"/>
      <c r="P679" s="48"/>
    </row>
    <row r="680" spans="1:16" ht="27" customHeight="1">
      <c r="A680" s="131"/>
      <c r="O680" s="48"/>
      <c r="P680" s="48"/>
    </row>
    <row r="681" spans="1:16" ht="27" customHeight="1">
      <c r="A681" s="131"/>
      <c r="O681" s="48"/>
      <c r="P681" s="48"/>
    </row>
    <row r="682" spans="1:16" ht="27" customHeight="1">
      <c r="A682" s="131"/>
      <c r="O682" s="48"/>
      <c r="P682" s="48"/>
    </row>
    <row r="683" spans="1:16" ht="27" customHeight="1">
      <c r="A683" s="131"/>
      <c r="O683" s="48"/>
      <c r="P683" s="48"/>
    </row>
    <row r="684" spans="1:16" ht="27" customHeight="1">
      <c r="A684" s="131"/>
      <c r="O684" s="48"/>
      <c r="P684" s="48"/>
    </row>
    <row r="685" spans="1:16" ht="27" customHeight="1">
      <c r="A685" s="131"/>
      <c r="O685" s="48"/>
      <c r="P685" s="48"/>
    </row>
    <row r="686" spans="1:16" ht="27" customHeight="1">
      <c r="A686" s="131"/>
      <c r="O686" s="48"/>
      <c r="P686" s="48"/>
    </row>
    <row r="687" spans="1:16" ht="27" customHeight="1">
      <c r="A687" s="131"/>
      <c r="O687" s="48"/>
      <c r="P687" s="48"/>
    </row>
    <row r="688" spans="1:16" ht="27" customHeight="1">
      <c r="A688" s="131"/>
      <c r="O688" s="48"/>
      <c r="P688" s="48"/>
    </row>
    <row r="689" spans="1:16" ht="27" customHeight="1">
      <c r="A689" s="131"/>
      <c r="O689" s="48"/>
      <c r="P689" s="48"/>
    </row>
    <row r="690" spans="1:16" ht="27" customHeight="1">
      <c r="A690" s="131"/>
      <c r="O690" s="48"/>
      <c r="P690" s="48"/>
    </row>
    <row r="691" spans="1:16" ht="27" customHeight="1">
      <c r="A691" s="131"/>
      <c r="O691" s="48"/>
      <c r="P691" s="48"/>
    </row>
    <row r="692" spans="1:16" ht="27" customHeight="1">
      <c r="A692" s="131"/>
      <c r="O692" s="48"/>
      <c r="P692" s="48"/>
    </row>
    <row r="693" spans="1:16" ht="27" customHeight="1">
      <c r="A693" s="131"/>
      <c r="O693" s="48"/>
      <c r="P693" s="48"/>
    </row>
    <row r="694" spans="1:16" ht="27" customHeight="1">
      <c r="A694" s="131"/>
      <c r="O694" s="48"/>
      <c r="P694" s="48"/>
    </row>
    <row r="695" spans="1:16" ht="27" customHeight="1">
      <c r="A695" s="131"/>
      <c r="O695" s="48"/>
      <c r="P695" s="48"/>
    </row>
    <row r="696" spans="1:16" ht="27" customHeight="1">
      <c r="A696" s="131"/>
      <c r="O696" s="48"/>
      <c r="P696" s="48"/>
    </row>
    <row r="697" spans="1:16" ht="27" customHeight="1">
      <c r="A697" s="131"/>
      <c r="O697" s="48"/>
      <c r="P697" s="48"/>
    </row>
    <row r="698" spans="1:16" ht="27" customHeight="1">
      <c r="A698" s="131"/>
      <c r="O698" s="48"/>
      <c r="P698" s="48"/>
    </row>
    <row r="699" spans="1:16" ht="27" customHeight="1">
      <c r="A699" s="131"/>
      <c r="O699" s="48"/>
      <c r="P699" s="48"/>
    </row>
    <row r="700" spans="1:16" ht="27" customHeight="1">
      <c r="A700" s="131"/>
      <c r="O700" s="48"/>
      <c r="P700" s="48"/>
    </row>
    <row r="701" spans="1:16" ht="27" customHeight="1">
      <c r="A701" s="131"/>
      <c r="O701" s="48"/>
      <c r="P701" s="48"/>
    </row>
    <row r="702" spans="1:16" ht="27" customHeight="1">
      <c r="A702" s="131"/>
      <c r="O702" s="48"/>
      <c r="P702" s="48"/>
    </row>
    <row r="703" spans="1:16" ht="27" customHeight="1">
      <c r="A703" s="131"/>
      <c r="O703" s="48"/>
      <c r="P703" s="48"/>
    </row>
    <row r="704" spans="1:16" ht="27" customHeight="1">
      <c r="A704" s="131"/>
      <c r="O704" s="48"/>
      <c r="P704" s="48"/>
    </row>
    <row r="705" spans="1:16" ht="27" customHeight="1">
      <c r="A705" s="131"/>
      <c r="O705" s="48"/>
      <c r="P705" s="48"/>
    </row>
    <row r="706" spans="1:16" ht="27" customHeight="1">
      <c r="A706" s="131"/>
      <c r="O706" s="48"/>
      <c r="P706" s="48"/>
    </row>
    <row r="707" spans="1:16" ht="27" customHeight="1">
      <c r="A707" s="131"/>
      <c r="O707" s="48"/>
      <c r="P707" s="48"/>
    </row>
    <row r="708" spans="1:16" ht="27" customHeight="1">
      <c r="A708" s="131"/>
      <c r="O708" s="48"/>
      <c r="P708" s="48"/>
    </row>
    <row r="709" spans="1:16" ht="27" customHeight="1">
      <c r="A709" s="131"/>
      <c r="O709" s="48"/>
      <c r="P709" s="48"/>
    </row>
    <row r="710" spans="1:16" ht="27" customHeight="1">
      <c r="A710" s="131"/>
      <c r="O710" s="48"/>
      <c r="P710" s="48"/>
    </row>
    <row r="711" spans="1:16" ht="27" customHeight="1">
      <c r="A711" s="131"/>
      <c r="O711" s="48"/>
      <c r="P711" s="48"/>
    </row>
    <row r="712" spans="1:16" ht="27" customHeight="1">
      <c r="A712" s="131"/>
      <c r="O712" s="48"/>
      <c r="P712" s="48"/>
    </row>
    <row r="713" spans="1:16" ht="27" customHeight="1">
      <c r="A713" s="131"/>
      <c r="O713" s="48"/>
      <c r="P713" s="48"/>
    </row>
    <row r="714" spans="1:16" ht="27" customHeight="1">
      <c r="A714" s="131"/>
      <c r="O714" s="48"/>
      <c r="P714" s="48"/>
    </row>
    <row r="715" spans="1:16" ht="27" customHeight="1">
      <c r="A715" s="131"/>
      <c r="O715" s="48"/>
      <c r="P715" s="48"/>
    </row>
    <row r="716" spans="1:16" ht="27" customHeight="1">
      <c r="A716" s="131"/>
      <c r="O716" s="48"/>
      <c r="P716" s="48"/>
    </row>
    <row r="717" spans="1:16" ht="27" customHeight="1">
      <c r="A717" s="131"/>
      <c r="O717" s="48"/>
      <c r="P717" s="48"/>
    </row>
    <row r="718" spans="1:16" ht="27" customHeight="1">
      <c r="A718" s="131"/>
      <c r="O718" s="48"/>
      <c r="P718" s="48"/>
    </row>
    <row r="719" spans="1:16" ht="27" customHeight="1">
      <c r="A719" s="131"/>
      <c r="O719" s="48"/>
      <c r="P719" s="48"/>
    </row>
    <row r="720" spans="1:16" ht="27" customHeight="1">
      <c r="A720" s="131"/>
      <c r="O720" s="48"/>
      <c r="P720" s="48"/>
    </row>
    <row r="721" spans="1:16" ht="27" customHeight="1">
      <c r="A721" s="131"/>
      <c r="O721" s="48"/>
      <c r="P721" s="48"/>
    </row>
    <row r="722" spans="1:16" ht="27" customHeight="1">
      <c r="A722" s="131"/>
      <c r="O722" s="48"/>
      <c r="P722" s="48"/>
    </row>
    <row r="723" spans="1:16" ht="27" customHeight="1">
      <c r="A723" s="131"/>
      <c r="O723" s="48"/>
      <c r="P723" s="48"/>
    </row>
    <row r="724" spans="1:16" ht="27" customHeight="1">
      <c r="A724" s="131"/>
      <c r="O724" s="48"/>
      <c r="P724" s="48"/>
    </row>
    <row r="725" spans="1:16" ht="27" customHeight="1">
      <c r="A725" s="131"/>
      <c r="O725" s="48"/>
      <c r="P725" s="48"/>
    </row>
    <row r="726" spans="1:16" ht="27" customHeight="1">
      <c r="A726" s="131"/>
      <c r="O726" s="48"/>
      <c r="P726" s="48"/>
    </row>
    <row r="727" spans="1:16" ht="27" customHeight="1">
      <c r="A727" s="131"/>
      <c r="O727" s="48"/>
      <c r="P727" s="48"/>
    </row>
    <row r="728" spans="1:16" ht="27" customHeight="1">
      <c r="A728" s="131"/>
      <c r="O728" s="48"/>
      <c r="P728" s="48"/>
    </row>
    <row r="729" spans="1:16" ht="27" customHeight="1">
      <c r="A729" s="131"/>
      <c r="O729" s="48"/>
      <c r="P729" s="48"/>
    </row>
    <row r="730" spans="1:16" ht="27" customHeight="1">
      <c r="A730" s="131"/>
      <c r="O730" s="48"/>
      <c r="P730" s="48"/>
    </row>
    <row r="731" spans="1:16" ht="27" customHeight="1">
      <c r="A731" s="131"/>
      <c r="O731" s="48"/>
      <c r="P731" s="48"/>
    </row>
    <row r="732" spans="1:16" ht="27" customHeight="1">
      <c r="A732" s="131"/>
      <c r="O732" s="48"/>
      <c r="P732" s="48"/>
    </row>
    <row r="733" spans="1:16" ht="27" customHeight="1">
      <c r="A733" s="131"/>
      <c r="O733" s="48"/>
      <c r="P733" s="48"/>
    </row>
    <row r="734" spans="1:16" ht="27" customHeight="1">
      <c r="A734" s="131"/>
      <c r="O734" s="48"/>
      <c r="P734" s="48"/>
    </row>
    <row r="735" spans="1:16" ht="27" customHeight="1">
      <c r="A735" s="131"/>
      <c r="O735" s="48"/>
      <c r="P735" s="48"/>
    </row>
    <row r="736" spans="1:16" ht="27" customHeight="1">
      <c r="A736" s="131"/>
      <c r="O736" s="48"/>
      <c r="P736" s="48"/>
    </row>
    <row r="737" spans="1:16" ht="27" customHeight="1">
      <c r="A737" s="131"/>
      <c r="O737" s="48"/>
      <c r="P737" s="48"/>
    </row>
    <row r="738" spans="1:16" ht="27" customHeight="1">
      <c r="A738" s="131"/>
      <c r="O738" s="48"/>
      <c r="P738" s="48"/>
    </row>
    <row r="739" spans="1:16" ht="27" customHeight="1">
      <c r="A739" s="131"/>
      <c r="O739" s="48"/>
      <c r="P739" s="48"/>
    </row>
    <row r="740" spans="1:16" ht="27" customHeight="1">
      <c r="A740" s="131"/>
      <c r="O740" s="48"/>
      <c r="P740" s="48"/>
    </row>
    <row r="741" spans="1:16" ht="27" customHeight="1">
      <c r="A741" s="131"/>
      <c r="O741" s="48"/>
      <c r="P741" s="48"/>
    </row>
    <row r="742" spans="1:16" ht="27" customHeight="1">
      <c r="A742" s="131"/>
      <c r="O742" s="48"/>
      <c r="P742" s="48"/>
    </row>
    <row r="743" spans="1:16" ht="27" customHeight="1">
      <c r="A743" s="131"/>
      <c r="O743" s="48"/>
      <c r="P743" s="48"/>
    </row>
    <row r="744" spans="1:16" ht="27" customHeight="1">
      <c r="A744" s="131"/>
      <c r="O744" s="48"/>
      <c r="P744" s="48"/>
    </row>
    <row r="745" spans="1:16" ht="27" customHeight="1">
      <c r="A745" s="131"/>
      <c r="O745" s="48"/>
      <c r="P745" s="48"/>
    </row>
    <row r="746" spans="1:16" ht="27" customHeight="1">
      <c r="A746" s="131"/>
      <c r="O746" s="48"/>
      <c r="P746" s="48"/>
    </row>
    <row r="747" spans="1:16" ht="27" customHeight="1">
      <c r="A747" s="131"/>
      <c r="O747" s="48"/>
      <c r="P747" s="48"/>
    </row>
    <row r="748" spans="1:16" ht="27" customHeight="1">
      <c r="A748" s="131"/>
      <c r="O748" s="48"/>
      <c r="P748" s="48"/>
    </row>
    <row r="749" spans="1:16" ht="27" customHeight="1">
      <c r="A749" s="131"/>
      <c r="O749" s="48"/>
      <c r="P749" s="48"/>
    </row>
    <row r="750" spans="1:16" ht="27" customHeight="1">
      <c r="A750" s="131"/>
      <c r="O750" s="48"/>
      <c r="P750" s="48"/>
    </row>
    <row r="751" spans="1:16" ht="27" customHeight="1">
      <c r="A751" s="131"/>
      <c r="O751" s="48"/>
      <c r="P751" s="48"/>
    </row>
    <row r="752" spans="1:16" ht="27" customHeight="1">
      <c r="A752" s="131"/>
      <c r="O752" s="48"/>
      <c r="P752" s="48"/>
    </row>
    <row r="753" spans="1:16" ht="27" customHeight="1">
      <c r="A753" s="131"/>
      <c r="O753" s="48"/>
      <c r="P753" s="48"/>
    </row>
    <row r="754" spans="1:16" ht="27" customHeight="1">
      <c r="A754" s="131"/>
      <c r="O754" s="48"/>
      <c r="P754" s="48"/>
    </row>
    <row r="755" spans="1:16" ht="27" customHeight="1">
      <c r="A755" s="131"/>
      <c r="O755" s="48"/>
      <c r="P755" s="48"/>
    </row>
    <row r="756" spans="1:16" ht="27" customHeight="1">
      <c r="A756" s="131"/>
      <c r="O756" s="48"/>
      <c r="P756" s="48"/>
    </row>
    <row r="757" spans="1:16" ht="27" customHeight="1">
      <c r="A757" s="131"/>
      <c r="O757" s="48"/>
      <c r="P757" s="48"/>
    </row>
    <row r="758" spans="1:16" ht="27" customHeight="1">
      <c r="A758" s="131"/>
      <c r="O758" s="48"/>
      <c r="P758" s="48"/>
    </row>
    <row r="759" spans="1:16" ht="27" customHeight="1">
      <c r="A759" s="131"/>
      <c r="O759" s="48"/>
      <c r="P759" s="48"/>
    </row>
    <row r="760" spans="1:16" ht="27" customHeight="1">
      <c r="A760" s="131"/>
      <c r="O760" s="48"/>
      <c r="P760" s="48"/>
    </row>
    <row r="761" spans="1:16" ht="27" customHeight="1">
      <c r="A761" s="131"/>
      <c r="O761" s="48"/>
      <c r="P761" s="48"/>
    </row>
    <row r="762" spans="1:16" ht="27" customHeight="1">
      <c r="A762" s="131"/>
      <c r="O762" s="48"/>
      <c r="P762" s="48"/>
    </row>
    <row r="763" spans="1:16" ht="27" customHeight="1">
      <c r="A763" s="131"/>
      <c r="O763" s="48"/>
      <c r="P763" s="48"/>
    </row>
    <row r="764" spans="1:16" ht="27" customHeight="1">
      <c r="A764" s="131"/>
      <c r="O764" s="48"/>
      <c r="P764" s="48"/>
    </row>
    <row r="765" spans="1:16" ht="27" customHeight="1">
      <c r="A765" s="131"/>
      <c r="O765" s="48"/>
      <c r="P765" s="48"/>
    </row>
    <row r="766" spans="1:16" ht="27" customHeight="1">
      <c r="A766" s="131"/>
      <c r="O766" s="48"/>
      <c r="P766" s="48"/>
    </row>
    <row r="767" spans="1:16" ht="27" customHeight="1">
      <c r="A767" s="131"/>
      <c r="O767" s="48"/>
      <c r="P767" s="48"/>
    </row>
    <row r="768" spans="1:16" ht="27" customHeight="1">
      <c r="A768" s="131"/>
      <c r="O768" s="48"/>
      <c r="P768" s="48"/>
    </row>
    <row r="769" spans="1:16" ht="27" customHeight="1">
      <c r="A769" s="131"/>
      <c r="O769" s="48"/>
      <c r="P769" s="48"/>
    </row>
    <row r="770" spans="1:16" ht="27" customHeight="1">
      <c r="A770" s="131"/>
      <c r="O770" s="48"/>
      <c r="P770" s="48"/>
    </row>
    <row r="771" spans="1:16" ht="27" customHeight="1">
      <c r="A771" s="131"/>
      <c r="O771" s="48"/>
      <c r="P771" s="48"/>
    </row>
    <row r="772" spans="1:16" ht="27" customHeight="1">
      <c r="A772" s="131"/>
      <c r="O772" s="48"/>
      <c r="P772" s="48"/>
    </row>
    <row r="773" spans="1:16" ht="27" customHeight="1">
      <c r="A773" s="131"/>
      <c r="O773" s="48"/>
      <c r="P773" s="48"/>
    </row>
    <row r="774" spans="1:16" ht="27" customHeight="1">
      <c r="A774" s="131"/>
      <c r="O774" s="48"/>
      <c r="P774" s="48"/>
    </row>
    <row r="775" spans="1:16" ht="27" customHeight="1">
      <c r="A775" s="131"/>
      <c r="O775" s="48"/>
      <c r="P775" s="48"/>
    </row>
    <row r="776" spans="1:16" ht="27" customHeight="1">
      <c r="A776" s="131"/>
      <c r="O776" s="48"/>
      <c r="P776" s="48"/>
    </row>
    <row r="777" spans="1:16" ht="27" customHeight="1">
      <c r="A777" s="131"/>
      <c r="O777" s="48"/>
      <c r="P777" s="48"/>
    </row>
    <row r="778" spans="1:16" ht="27" customHeight="1">
      <c r="A778" s="131"/>
      <c r="O778" s="48"/>
      <c r="P778" s="48"/>
    </row>
    <row r="779" spans="1:16" ht="27" customHeight="1">
      <c r="A779" s="131"/>
      <c r="O779" s="48"/>
      <c r="P779" s="48"/>
    </row>
    <row r="780" spans="1:16" ht="27" customHeight="1">
      <c r="A780" s="131"/>
      <c r="O780" s="48"/>
      <c r="P780" s="48"/>
    </row>
    <row r="781" spans="1:16" ht="27" customHeight="1">
      <c r="A781" s="131"/>
      <c r="O781" s="48"/>
      <c r="P781" s="48"/>
    </row>
    <row r="782" spans="1:16" ht="27" customHeight="1">
      <c r="A782" s="131"/>
      <c r="O782" s="48"/>
      <c r="P782" s="48"/>
    </row>
    <row r="783" spans="1:16" ht="27" customHeight="1">
      <c r="A783" s="131"/>
      <c r="O783" s="48"/>
      <c r="P783" s="48"/>
    </row>
    <row r="784" spans="1:16" ht="27" customHeight="1">
      <c r="A784" s="131"/>
      <c r="O784" s="48"/>
      <c r="P784" s="48"/>
    </row>
    <row r="785" spans="1:16" ht="27" customHeight="1">
      <c r="A785" s="131"/>
      <c r="O785" s="48"/>
      <c r="P785" s="48"/>
    </row>
    <row r="786" spans="1:16" ht="27" customHeight="1">
      <c r="A786" s="131"/>
      <c r="O786" s="48"/>
      <c r="P786" s="48"/>
    </row>
    <row r="787" spans="1:16" ht="27" customHeight="1">
      <c r="A787" s="131"/>
      <c r="O787" s="48"/>
      <c r="P787" s="48"/>
    </row>
    <row r="788" spans="1:16" ht="27" customHeight="1">
      <c r="A788" s="131"/>
      <c r="O788" s="48"/>
      <c r="P788" s="48"/>
    </row>
    <row r="789" spans="1:16" ht="27" customHeight="1">
      <c r="A789" s="131"/>
      <c r="O789" s="48"/>
      <c r="P789" s="48"/>
    </row>
    <row r="790" spans="1:16" ht="27" customHeight="1">
      <c r="A790" s="131"/>
      <c r="O790" s="48"/>
      <c r="P790" s="48"/>
    </row>
    <row r="791" spans="1:16" ht="27" customHeight="1">
      <c r="A791" s="131"/>
      <c r="O791" s="48"/>
      <c r="P791" s="48"/>
    </row>
    <row r="792" spans="1:16" ht="27" customHeight="1">
      <c r="A792" s="131"/>
      <c r="O792" s="48"/>
      <c r="P792" s="48"/>
    </row>
    <row r="793" spans="1:16" ht="27" customHeight="1">
      <c r="A793" s="131"/>
      <c r="O793" s="48"/>
      <c r="P793" s="48"/>
    </row>
    <row r="794" spans="1:16" ht="27" customHeight="1">
      <c r="A794" s="131"/>
      <c r="O794" s="48"/>
      <c r="P794" s="48"/>
    </row>
    <row r="795" spans="1:16" ht="27" customHeight="1">
      <c r="A795" s="131"/>
      <c r="O795" s="48"/>
      <c r="P795" s="48"/>
    </row>
    <row r="796" spans="1:16" ht="27" customHeight="1">
      <c r="A796" s="131"/>
      <c r="O796" s="48"/>
      <c r="P796" s="48"/>
    </row>
    <row r="797" spans="1:16" ht="27" customHeight="1">
      <c r="A797" s="131"/>
      <c r="O797" s="48"/>
      <c r="P797" s="48"/>
    </row>
    <row r="798" spans="1:16" ht="27" customHeight="1">
      <c r="A798" s="131"/>
      <c r="O798" s="48"/>
      <c r="P798" s="48"/>
    </row>
    <row r="799" spans="1:16" ht="27" customHeight="1">
      <c r="A799" s="131"/>
      <c r="O799" s="48"/>
      <c r="P799" s="48"/>
    </row>
    <row r="800" spans="1:16" ht="27" customHeight="1">
      <c r="A800" s="131"/>
      <c r="O800" s="48"/>
      <c r="P800" s="48"/>
    </row>
    <row r="801" spans="1:16" ht="27" customHeight="1">
      <c r="A801" s="131"/>
      <c r="O801" s="48"/>
      <c r="P801" s="48"/>
    </row>
    <row r="802" spans="1:16" ht="27" customHeight="1">
      <c r="A802" s="131"/>
      <c r="O802" s="48"/>
      <c r="P802" s="48"/>
    </row>
    <row r="803" spans="1:16" ht="27" customHeight="1">
      <c r="A803" s="131"/>
      <c r="O803" s="48"/>
      <c r="P803" s="48"/>
    </row>
    <row r="804" spans="1:16" ht="27" customHeight="1">
      <c r="A804" s="131"/>
      <c r="O804" s="48"/>
      <c r="P804" s="48"/>
    </row>
    <row r="805" spans="1:16" ht="27" customHeight="1">
      <c r="A805" s="131"/>
      <c r="O805" s="48"/>
      <c r="P805" s="48"/>
    </row>
    <row r="806" spans="1:16" ht="27" customHeight="1">
      <c r="A806" s="131"/>
      <c r="O806" s="48"/>
      <c r="P806" s="48"/>
    </row>
    <row r="807" spans="1:16" ht="27" customHeight="1">
      <c r="A807" s="131"/>
      <c r="O807" s="48"/>
      <c r="P807" s="48"/>
    </row>
    <row r="808" spans="1:16" ht="27" customHeight="1">
      <c r="A808" s="131"/>
      <c r="O808" s="48"/>
      <c r="P808" s="48"/>
    </row>
    <row r="809" spans="1:16" ht="27" customHeight="1">
      <c r="A809" s="131"/>
      <c r="O809" s="48"/>
      <c r="P809" s="48"/>
    </row>
    <row r="810" spans="1:16" ht="27" customHeight="1">
      <c r="A810" s="131"/>
      <c r="O810" s="48"/>
      <c r="P810" s="48"/>
    </row>
    <row r="811" spans="1:16" ht="27" customHeight="1">
      <c r="A811" s="131"/>
      <c r="O811" s="48"/>
      <c r="P811" s="48"/>
    </row>
    <row r="812" spans="1:16" ht="27" customHeight="1">
      <c r="A812" s="131"/>
      <c r="O812" s="48"/>
      <c r="P812" s="48"/>
    </row>
    <row r="813" spans="1:16" ht="27" customHeight="1">
      <c r="A813" s="131"/>
      <c r="O813" s="48"/>
      <c r="P813" s="48"/>
    </row>
    <row r="814" spans="1:16" ht="27" customHeight="1">
      <c r="A814" s="131"/>
      <c r="O814" s="48"/>
      <c r="P814" s="48"/>
    </row>
    <row r="815" spans="1:16" ht="27" customHeight="1">
      <c r="A815" s="131"/>
      <c r="O815" s="48"/>
      <c r="P815" s="48"/>
    </row>
    <row r="816" spans="1:16" ht="27" customHeight="1">
      <c r="A816" s="131"/>
      <c r="O816" s="48"/>
      <c r="P816" s="48"/>
    </row>
    <row r="817" spans="1:16" ht="27" customHeight="1">
      <c r="A817" s="131"/>
      <c r="O817" s="48"/>
      <c r="P817" s="48"/>
    </row>
    <row r="818" spans="1:16" ht="27" customHeight="1">
      <c r="A818" s="131"/>
      <c r="O818" s="48"/>
      <c r="P818" s="48"/>
    </row>
    <row r="819" spans="1:16" ht="27" customHeight="1">
      <c r="A819" s="131"/>
      <c r="O819" s="48"/>
      <c r="P819" s="48"/>
    </row>
    <row r="820" spans="1:16" ht="27" customHeight="1">
      <c r="A820" s="131"/>
      <c r="O820" s="48"/>
      <c r="P820" s="48"/>
    </row>
    <row r="821" spans="1:16" ht="27" customHeight="1">
      <c r="A821" s="131"/>
      <c r="O821" s="48"/>
      <c r="P821" s="48"/>
    </row>
    <row r="822" spans="1:16" ht="27" customHeight="1">
      <c r="A822" s="131"/>
      <c r="O822" s="48"/>
      <c r="P822" s="48"/>
    </row>
    <row r="823" spans="1:16" ht="27" customHeight="1">
      <c r="A823" s="131"/>
      <c r="O823" s="48"/>
      <c r="P823" s="48"/>
    </row>
    <row r="824" spans="1:16" ht="27" customHeight="1">
      <c r="A824" s="131"/>
      <c r="O824" s="48"/>
      <c r="P824" s="48"/>
    </row>
    <row r="825" spans="1:16" ht="27" customHeight="1">
      <c r="A825" s="131"/>
      <c r="O825" s="48"/>
      <c r="P825" s="48"/>
    </row>
    <row r="826" spans="1:16" ht="27" customHeight="1">
      <c r="A826" s="131"/>
      <c r="O826" s="48"/>
      <c r="P826" s="48"/>
    </row>
    <row r="827" spans="1:16" ht="27" customHeight="1">
      <c r="A827" s="131"/>
      <c r="O827" s="48"/>
      <c r="P827" s="48"/>
    </row>
    <row r="828" spans="1:16" ht="27" customHeight="1">
      <c r="A828" s="131"/>
      <c r="O828" s="48"/>
      <c r="P828" s="48"/>
    </row>
    <row r="829" spans="1:16" ht="27" customHeight="1">
      <c r="A829" s="131"/>
      <c r="O829" s="48"/>
      <c r="P829" s="48"/>
    </row>
    <row r="830" spans="1:16" ht="27" customHeight="1">
      <c r="A830" s="131"/>
      <c r="O830" s="48"/>
      <c r="P830" s="48"/>
    </row>
    <row r="831" spans="1:16" ht="27" customHeight="1">
      <c r="A831" s="131"/>
      <c r="O831" s="48"/>
      <c r="P831" s="48"/>
    </row>
    <row r="832" spans="1:16" ht="27" customHeight="1">
      <c r="A832" s="131"/>
      <c r="O832" s="48"/>
      <c r="P832" s="48"/>
    </row>
    <row r="833" spans="1:16" ht="27" customHeight="1">
      <c r="A833" s="131"/>
      <c r="O833" s="48"/>
      <c r="P833" s="48"/>
    </row>
    <row r="834" spans="1:16" ht="27" customHeight="1">
      <c r="A834" s="131"/>
      <c r="O834" s="48"/>
      <c r="P834" s="48"/>
    </row>
    <row r="835" spans="1:16" ht="27" customHeight="1">
      <c r="A835" s="131"/>
      <c r="O835" s="48"/>
      <c r="P835" s="48"/>
    </row>
    <row r="836" spans="1:16" ht="27" customHeight="1">
      <c r="A836" s="131"/>
      <c r="O836" s="48"/>
      <c r="P836" s="48"/>
    </row>
    <row r="837" spans="1:16" ht="27" customHeight="1">
      <c r="A837" s="131"/>
      <c r="O837" s="48"/>
      <c r="P837" s="48"/>
    </row>
    <row r="838" spans="1:16" ht="27" customHeight="1">
      <c r="A838" s="131"/>
      <c r="O838" s="48"/>
      <c r="P838" s="48"/>
    </row>
    <row r="839" spans="1:16" ht="27" customHeight="1">
      <c r="A839" s="131"/>
      <c r="O839" s="48"/>
      <c r="P839" s="48"/>
    </row>
    <row r="840" spans="1:16" ht="27" customHeight="1">
      <c r="A840" s="131"/>
      <c r="O840" s="48"/>
      <c r="P840" s="48"/>
    </row>
    <row r="841" spans="1:16" ht="27" customHeight="1">
      <c r="A841" s="131"/>
      <c r="O841" s="48"/>
      <c r="P841" s="48"/>
    </row>
    <row r="842" spans="1:16" ht="27" customHeight="1">
      <c r="A842" s="131"/>
      <c r="O842" s="48"/>
      <c r="P842" s="48"/>
    </row>
    <row r="843" spans="1:16" ht="27" customHeight="1">
      <c r="A843" s="131"/>
      <c r="O843" s="48"/>
      <c r="P843" s="48"/>
    </row>
  </sheetData>
  <mergeCells count="26">
    <mergeCell ref="A123:A132"/>
    <mergeCell ref="A2:A26"/>
    <mergeCell ref="A27:A53"/>
    <mergeCell ref="A54:A77"/>
    <mergeCell ref="A78:A101"/>
    <mergeCell ref="A102:A122"/>
    <mergeCell ref="A340:A363"/>
    <mergeCell ref="A133:A140"/>
    <mergeCell ref="A141:A162"/>
    <mergeCell ref="A163:A186"/>
    <mergeCell ref="A187:A195"/>
    <mergeCell ref="A196:A211"/>
    <mergeCell ref="A212:A237"/>
    <mergeCell ref="A238:A264"/>
    <mergeCell ref="A265:A288"/>
    <mergeCell ref="A289:A306"/>
    <mergeCell ref="A307:A314"/>
    <mergeCell ref="A315:A339"/>
    <mergeCell ref="A470:A495"/>
    <mergeCell ref="A496:A515"/>
    <mergeCell ref="A364:A388"/>
    <mergeCell ref="A389:A399"/>
    <mergeCell ref="A400:A415"/>
    <mergeCell ref="A416:A421"/>
    <mergeCell ref="A422:A442"/>
    <mergeCell ref="A443:A469"/>
  </mergeCells>
  <phoneticPr fontId="3"/>
  <dataValidations count="1">
    <dataValidation imeMode="halfAlpha" allowBlank="1" showInputMessage="1" showErrorMessage="1" sqref="C516:C65537 IY516:IY65537 SU516:SU65537 ACQ516:ACQ65537 AMM516:AMM65537 AWI516:AWI65537 BGE516:BGE65537 BQA516:BQA65537 BZW516:BZW65537 CJS516:CJS65537 CTO516:CTO65537 DDK516:DDK65537 DNG516:DNG65537 DXC516:DXC65537 EGY516:EGY65537 EQU516:EQU65537 FAQ516:FAQ65537 FKM516:FKM65537 FUI516:FUI65537 GEE516:GEE65537 GOA516:GOA65537 GXW516:GXW65537 HHS516:HHS65537 HRO516:HRO65537 IBK516:IBK65537 ILG516:ILG65537 IVC516:IVC65537 JEY516:JEY65537 JOU516:JOU65537 JYQ516:JYQ65537 KIM516:KIM65537 KSI516:KSI65537 LCE516:LCE65537 LMA516:LMA65537 LVW516:LVW65537 MFS516:MFS65537 MPO516:MPO65537 MZK516:MZK65537 NJG516:NJG65537 NTC516:NTC65537 OCY516:OCY65537 OMU516:OMU65537 OWQ516:OWQ65537 PGM516:PGM65537 PQI516:PQI65537 QAE516:QAE65537 QKA516:QKA65537 QTW516:QTW65537 RDS516:RDS65537 RNO516:RNO65537 RXK516:RXK65537 SHG516:SHG65537 SRC516:SRC65537 TAY516:TAY65537 TKU516:TKU65537 TUQ516:TUQ65537 UEM516:UEM65537 UOI516:UOI65537 UYE516:UYE65537 VIA516:VIA65537 VRW516:VRW65537 WBS516:WBS65537 WLO516:WLO65537 WVK516:WVK65537 C66052:C131073 IY66052:IY131073 SU66052:SU131073 ACQ66052:ACQ131073 AMM66052:AMM131073 AWI66052:AWI131073 BGE66052:BGE131073 BQA66052:BQA131073 BZW66052:BZW131073 CJS66052:CJS131073 CTO66052:CTO131073 DDK66052:DDK131073 DNG66052:DNG131073 DXC66052:DXC131073 EGY66052:EGY131073 EQU66052:EQU131073 FAQ66052:FAQ131073 FKM66052:FKM131073 FUI66052:FUI131073 GEE66052:GEE131073 GOA66052:GOA131073 GXW66052:GXW131073 HHS66052:HHS131073 HRO66052:HRO131073 IBK66052:IBK131073 ILG66052:ILG131073 IVC66052:IVC131073 JEY66052:JEY131073 JOU66052:JOU131073 JYQ66052:JYQ131073 KIM66052:KIM131073 KSI66052:KSI131073 LCE66052:LCE131073 LMA66052:LMA131073 LVW66052:LVW131073 MFS66052:MFS131073 MPO66052:MPO131073 MZK66052:MZK131073 NJG66052:NJG131073 NTC66052:NTC131073 OCY66052:OCY131073 OMU66052:OMU131073 OWQ66052:OWQ131073 PGM66052:PGM131073 PQI66052:PQI131073 QAE66052:QAE131073 QKA66052:QKA131073 QTW66052:QTW131073 RDS66052:RDS131073 RNO66052:RNO131073 RXK66052:RXK131073 SHG66052:SHG131073 SRC66052:SRC131073 TAY66052:TAY131073 TKU66052:TKU131073 TUQ66052:TUQ131073 UEM66052:UEM131073 UOI66052:UOI131073 UYE66052:UYE131073 VIA66052:VIA131073 VRW66052:VRW131073 WBS66052:WBS131073 WLO66052:WLO131073 WVK66052:WVK131073 C131588:C196609 IY131588:IY196609 SU131588:SU196609 ACQ131588:ACQ196609 AMM131588:AMM196609 AWI131588:AWI196609 BGE131588:BGE196609 BQA131588:BQA196609 BZW131588:BZW196609 CJS131588:CJS196609 CTO131588:CTO196609 DDK131588:DDK196609 DNG131588:DNG196609 DXC131588:DXC196609 EGY131588:EGY196609 EQU131588:EQU196609 FAQ131588:FAQ196609 FKM131588:FKM196609 FUI131588:FUI196609 GEE131588:GEE196609 GOA131588:GOA196609 GXW131588:GXW196609 HHS131588:HHS196609 HRO131588:HRO196609 IBK131588:IBK196609 ILG131588:ILG196609 IVC131588:IVC196609 JEY131588:JEY196609 JOU131588:JOU196609 JYQ131588:JYQ196609 KIM131588:KIM196609 KSI131588:KSI196609 LCE131588:LCE196609 LMA131588:LMA196609 LVW131588:LVW196609 MFS131588:MFS196609 MPO131588:MPO196609 MZK131588:MZK196609 NJG131588:NJG196609 NTC131588:NTC196609 OCY131588:OCY196609 OMU131588:OMU196609 OWQ131588:OWQ196609 PGM131588:PGM196609 PQI131588:PQI196609 QAE131588:QAE196609 QKA131588:QKA196609 QTW131588:QTW196609 RDS131588:RDS196609 RNO131588:RNO196609 RXK131588:RXK196609 SHG131588:SHG196609 SRC131588:SRC196609 TAY131588:TAY196609 TKU131588:TKU196609 TUQ131588:TUQ196609 UEM131588:UEM196609 UOI131588:UOI196609 UYE131588:UYE196609 VIA131588:VIA196609 VRW131588:VRW196609 WBS131588:WBS196609 WLO131588:WLO196609 WVK131588:WVK196609 C197124:C262145 IY197124:IY262145 SU197124:SU262145 ACQ197124:ACQ262145 AMM197124:AMM262145 AWI197124:AWI262145 BGE197124:BGE262145 BQA197124:BQA262145 BZW197124:BZW262145 CJS197124:CJS262145 CTO197124:CTO262145 DDK197124:DDK262145 DNG197124:DNG262145 DXC197124:DXC262145 EGY197124:EGY262145 EQU197124:EQU262145 FAQ197124:FAQ262145 FKM197124:FKM262145 FUI197124:FUI262145 GEE197124:GEE262145 GOA197124:GOA262145 GXW197124:GXW262145 HHS197124:HHS262145 HRO197124:HRO262145 IBK197124:IBK262145 ILG197124:ILG262145 IVC197124:IVC262145 JEY197124:JEY262145 JOU197124:JOU262145 JYQ197124:JYQ262145 KIM197124:KIM262145 KSI197124:KSI262145 LCE197124:LCE262145 LMA197124:LMA262145 LVW197124:LVW262145 MFS197124:MFS262145 MPO197124:MPO262145 MZK197124:MZK262145 NJG197124:NJG262145 NTC197124:NTC262145 OCY197124:OCY262145 OMU197124:OMU262145 OWQ197124:OWQ262145 PGM197124:PGM262145 PQI197124:PQI262145 QAE197124:QAE262145 QKA197124:QKA262145 QTW197124:QTW262145 RDS197124:RDS262145 RNO197124:RNO262145 RXK197124:RXK262145 SHG197124:SHG262145 SRC197124:SRC262145 TAY197124:TAY262145 TKU197124:TKU262145 TUQ197124:TUQ262145 UEM197124:UEM262145 UOI197124:UOI262145 UYE197124:UYE262145 VIA197124:VIA262145 VRW197124:VRW262145 WBS197124:WBS262145 WLO197124:WLO262145 WVK197124:WVK262145 C262660:C327681 IY262660:IY327681 SU262660:SU327681 ACQ262660:ACQ327681 AMM262660:AMM327681 AWI262660:AWI327681 BGE262660:BGE327681 BQA262660:BQA327681 BZW262660:BZW327681 CJS262660:CJS327681 CTO262660:CTO327681 DDK262660:DDK327681 DNG262660:DNG327681 DXC262660:DXC327681 EGY262660:EGY327681 EQU262660:EQU327681 FAQ262660:FAQ327681 FKM262660:FKM327681 FUI262660:FUI327681 GEE262660:GEE327681 GOA262660:GOA327681 GXW262660:GXW327681 HHS262660:HHS327681 HRO262660:HRO327681 IBK262660:IBK327681 ILG262660:ILG327681 IVC262660:IVC327681 JEY262660:JEY327681 JOU262660:JOU327681 JYQ262660:JYQ327681 KIM262660:KIM327681 KSI262660:KSI327681 LCE262660:LCE327681 LMA262660:LMA327681 LVW262660:LVW327681 MFS262660:MFS327681 MPO262660:MPO327681 MZK262660:MZK327681 NJG262660:NJG327681 NTC262660:NTC327681 OCY262660:OCY327681 OMU262660:OMU327681 OWQ262660:OWQ327681 PGM262660:PGM327681 PQI262660:PQI327681 QAE262660:QAE327681 QKA262660:QKA327681 QTW262660:QTW327681 RDS262660:RDS327681 RNO262660:RNO327681 RXK262660:RXK327681 SHG262660:SHG327681 SRC262660:SRC327681 TAY262660:TAY327681 TKU262660:TKU327681 TUQ262660:TUQ327681 UEM262660:UEM327681 UOI262660:UOI327681 UYE262660:UYE327681 VIA262660:VIA327681 VRW262660:VRW327681 WBS262660:WBS327681 WLO262660:WLO327681 WVK262660:WVK327681 C328196:C393217 IY328196:IY393217 SU328196:SU393217 ACQ328196:ACQ393217 AMM328196:AMM393217 AWI328196:AWI393217 BGE328196:BGE393217 BQA328196:BQA393217 BZW328196:BZW393217 CJS328196:CJS393217 CTO328196:CTO393217 DDK328196:DDK393217 DNG328196:DNG393217 DXC328196:DXC393217 EGY328196:EGY393217 EQU328196:EQU393217 FAQ328196:FAQ393217 FKM328196:FKM393217 FUI328196:FUI393217 GEE328196:GEE393217 GOA328196:GOA393217 GXW328196:GXW393217 HHS328196:HHS393217 HRO328196:HRO393217 IBK328196:IBK393217 ILG328196:ILG393217 IVC328196:IVC393217 JEY328196:JEY393217 JOU328196:JOU393217 JYQ328196:JYQ393217 KIM328196:KIM393217 KSI328196:KSI393217 LCE328196:LCE393217 LMA328196:LMA393217 LVW328196:LVW393217 MFS328196:MFS393217 MPO328196:MPO393217 MZK328196:MZK393217 NJG328196:NJG393217 NTC328196:NTC393217 OCY328196:OCY393217 OMU328196:OMU393217 OWQ328196:OWQ393217 PGM328196:PGM393217 PQI328196:PQI393217 QAE328196:QAE393217 QKA328196:QKA393217 QTW328196:QTW393217 RDS328196:RDS393217 RNO328196:RNO393217 RXK328196:RXK393217 SHG328196:SHG393217 SRC328196:SRC393217 TAY328196:TAY393217 TKU328196:TKU393217 TUQ328196:TUQ393217 UEM328196:UEM393217 UOI328196:UOI393217 UYE328196:UYE393217 VIA328196:VIA393217 VRW328196:VRW393217 WBS328196:WBS393217 WLO328196:WLO393217 WVK328196:WVK393217 C393732:C458753 IY393732:IY458753 SU393732:SU458753 ACQ393732:ACQ458753 AMM393732:AMM458753 AWI393732:AWI458753 BGE393732:BGE458753 BQA393732:BQA458753 BZW393732:BZW458753 CJS393732:CJS458753 CTO393732:CTO458753 DDK393732:DDK458753 DNG393732:DNG458753 DXC393732:DXC458753 EGY393732:EGY458753 EQU393732:EQU458753 FAQ393732:FAQ458753 FKM393732:FKM458753 FUI393732:FUI458753 GEE393732:GEE458753 GOA393732:GOA458753 GXW393732:GXW458753 HHS393732:HHS458753 HRO393732:HRO458753 IBK393732:IBK458753 ILG393732:ILG458753 IVC393732:IVC458753 JEY393732:JEY458753 JOU393732:JOU458753 JYQ393732:JYQ458753 KIM393732:KIM458753 KSI393732:KSI458753 LCE393732:LCE458753 LMA393732:LMA458753 LVW393732:LVW458753 MFS393732:MFS458753 MPO393732:MPO458753 MZK393732:MZK458753 NJG393732:NJG458753 NTC393732:NTC458753 OCY393732:OCY458753 OMU393732:OMU458753 OWQ393732:OWQ458753 PGM393732:PGM458753 PQI393732:PQI458753 QAE393732:QAE458753 QKA393732:QKA458753 QTW393732:QTW458753 RDS393732:RDS458753 RNO393732:RNO458753 RXK393732:RXK458753 SHG393732:SHG458753 SRC393732:SRC458753 TAY393732:TAY458753 TKU393732:TKU458753 TUQ393732:TUQ458753 UEM393732:UEM458753 UOI393732:UOI458753 UYE393732:UYE458753 VIA393732:VIA458753 VRW393732:VRW458753 WBS393732:WBS458753 WLO393732:WLO458753 WVK393732:WVK458753 C459268:C524289 IY459268:IY524289 SU459268:SU524289 ACQ459268:ACQ524289 AMM459268:AMM524289 AWI459268:AWI524289 BGE459268:BGE524289 BQA459268:BQA524289 BZW459268:BZW524289 CJS459268:CJS524289 CTO459268:CTO524289 DDK459268:DDK524289 DNG459268:DNG524289 DXC459268:DXC524289 EGY459268:EGY524289 EQU459268:EQU524289 FAQ459268:FAQ524289 FKM459268:FKM524289 FUI459268:FUI524289 GEE459268:GEE524289 GOA459268:GOA524289 GXW459268:GXW524289 HHS459268:HHS524289 HRO459268:HRO524289 IBK459268:IBK524289 ILG459268:ILG524289 IVC459268:IVC524289 JEY459268:JEY524289 JOU459268:JOU524289 JYQ459268:JYQ524289 KIM459268:KIM524289 KSI459268:KSI524289 LCE459268:LCE524289 LMA459268:LMA524289 LVW459268:LVW524289 MFS459268:MFS524289 MPO459268:MPO524289 MZK459268:MZK524289 NJG459268:NJG524289 NTC459268:NTC524289 OCY459268:OCY524289 OMU459268:OMU524289 OWQ459268:OWQ524289 PGM459268:PGM524289 PQI459268:PQI524289 QAE459268:QAE524289 QKA459268:QKA524289 QTW459268:QTW524289 RDS459268:RDS524289 RNO459268:RNO524289 RXK459268:RXK524289 SHG459268:SHG524289 SRC459268:SRC524289 TAY459268:TAY524289 TKU459268:TKU524289 TUQ459268:TUQ524289 UEM459268:UEM524289 UOI459268:UOI524289 UYE459268:UYE524289 VIA459268:VIA524289 VRW459268:VRW524289 WBS459268:WBS524289 WLO459268:WLO524289 WVK459268:WVK524289 C524804:C589825 IY524804:IY589825 SU524804:SU589825 ACQ524804:ACQ589825 AMM524804:AMM589825 AWI524804:AWI589825 BGE524804:BGE589825 BQA524804:BQA589825 BZW524804:BZW589825 CJS524804:CJS589825 CTO524804:CTO589825 DDK524804:DDK589825 DNG524804:DNG589825 DXC524804:DXC589825 EGY524804:EGY589825 EQU524804:EQU589825 FAQ524804:FAQ589825 FKM524804:FKM589825 FUI524804:FUI589825 GEE524804:GEE589825 GOA524804:GOA589825 GXW524804:GXW589825 HHS524804:HHS589825 HRO524804:HRO589825 IBK524804:IBK589825 ILG524804:ILG589825 IVC524804:IVC589825 JEY524804:JEY589825 JOU524804:JOU589825 JYQ524804:JYQ589825 KIM524804:KIM589825 KSI524804:KSI589825 LCE524804:LCE589825 LMA524804:LMA589825 LVW524804:LVW589825 MFS524804:MFS589825 MPO524804:MPO589825 MZK524804:MZK589825 NJG524804:NJG589825 NTC524804:NTC589825 OCY524804:OCY589825 OMU524804:OMU589825 OWQ524804:OWQ589825 PGM524804:PGM589825 PQI524804:PQI589825 QAE524804:QAE589825 QKA524804:QKA589825 QTW524804:QTW589825 RDS524804:RDS589825 RNO524804:RNO589825 RXK524804:RXK589825 SHG524804:SHG589825 SRC524804:SRC589825 TAY524804:TAY589825 TKU524804:TKU589825 TUQ524804:TUQ589825 UEM524804:UEM589825 UOI524804:UOI589825 UYE524804:UYE589825 VIA524804:VIA589825 VRW524804:VRW589825 WBS524804:WBS589825 WLO524804:WLO589825 WVK524804:WVK589825 C590340:C655361 IY590340:IY655361 SU590340:SU655361 ACQ590340:ACQ655361 AMM590340:AMM655361 AWI590340:AWI655361 BGE590340:BGE655361 BQA590340:BQA655361 BZW590340:BZW655361 CJS590340:CJS655361 CTO590340:CTO655361 DDK590340:DDK655361 DNG590340:DNG655361 DXC590340:DXC655361 EGY590340:EGY655361 EQU590340:EQU655361 FAQ590340:FAQ655361 FKM590340:FKM655361 FUI590340:FUI655361 GEE590340:GEE655361 GOA590340:GOA655361 GXW590340:GXW655361 HHS590340:HHS655361 HRO590340:HRO655361 IBK590340:IBK655361 ILG590340:ILG655361 IVC590340:IVC655361 JEY590340:JEY655361 JOU590340:JOU655361 JYQ590340:JYQ655361 KIM590340:KIM655361 KSI590340:KSI655361 LCE590340:LCE655361 LMA590340:LMA655361 LVW590340:LVW655361 MFS590340:MFS655361 MPO590340:MPO655361 MZK590340:MZK655361 NJG590340:NJG655361 NTC590340:NTC655361 OCY590340:OCY655361 OMU590340:OMU655361 OWQ590340:OWQ655361 PGM590340:PGM655361 PQI590340:PQI655361 QAE590340:QAE655361 QKA590340:QKA655361 QTW590340:QTW655361 RDS590340:RDS655361 RNO590340:RNO655361 RXK590340:RXK655361 SHG590340:SHG655361 SRC590340:SRC655361 TAY590340:TAY655361 TKU590340:TKU655361 TUQ590340:TUQ655361 UEM590340:UEM655361 UOI590340:UOI655361 UYE590340:UYE655361 VIA590340:VIA655361 VRW590340:VRW655361 WBS590340:WBS655361 WLO590340:WLO655361 WVK590340:WVK655361 C655876:C720897 IY655876:IY720897 SU655876:SU720897 ACQ655876:ACQ720897 AMM655876:AMM720897 AWI655876:AWI720897 BGE655876:BGE720897 BQA655876:BQA720897 BZW655876:BZW720897 CJS655876:CJS720897 CTO655876:CTO720897 DDK655876:DDK720897 DNG655876:DNG720897 DXC655876:DXC720897 EGY655876:EGY720897 EQU655876:EQU720897 FAQ655876:FAQ720897 FKM655876:FKM720897 FUI655876:FUI720897 GEE655876:GEE720897 GOA655876:GOA720897 GXW655876:GXW720897 HHS655876:HHS720897 HRO655876:HRO720897 IBK655876:IBK720897 ILG655876:ILG720897 IVC655876:IVC720897 JEY655876:JEY720897 JOU655876:JOU720897 JYQ655876:JYQ720897 KIM655876:KIM720897 KSI655876:KSI720897 LCE655876:LCE720897 LMA655876:LMA720897 LVW655876:LVW720897 MFS655876:MFS720897 MPO655876:MPO720897 MZK655876:MZK720897 NJG655876:NJG720897 NTC655876:NTC720897 OCY655876:OCY720897 OMU655876:OMU720897 OWQ655876:OWQ720897 PGM655876:PGM720897 PQI655876:PQI720897 QAE655876:QAE720897 QKA655876:QKA720897 QTW655876:QTW720897 RDS655876:RDS720897 RNO655876:RNO720897 RXK655876:RXK720897 SHG655876:SHG720897 SRC655876:SRC720897 TAY655876:TAY720897 TKU655876:TKU720897 TUQ655876:TUQ720897 UEM655876:UEM720897 UOI655876:UOI720897 UYE655876:UYE720897 VIA655876:VIA720897 VRW655876:VRW720897 WBS655876:WBS720897 WLO655876:WLO720897 WVK655876:WVK720897 C721412:C786433 IY721412:IY786433 SU721412:SU786433 ACQ721412:ACQ786433 AMM721412:AMM786433 AWI721412:AWI786433 BGE721412:BGE786433 BQA721412:BQA786433 BZW721412:BZW786433 CJS721412:CJS786433 CTO721412:CTO786433 DDK721412:DDK786433 DNG721412:DNG786433 DXC721412:DXC786433 EGY721412:EGY786433 EQU721412:EQU786433 FAQ721412:FAQ786433 FKM721412:FKM786433 FUI721412:FUI786433 GEE721412:GEE786433 GOA721412:GOA786433 GXW721412:GXW786433 HHS721412:HHS786433 HRO721412:HRO786433 IBK721412:IBK786433 ILG721412:ILG786433 IVC721412:IVC786433 JEY721412:JEY786433 JOU721412:JOU786433 JYQ721412:JYQ786433 KIM721412:KIM786433 KSI721412:KSI786433 LCE721412:LCE786433 LMA721412:LMA786433 LVW721412:LVW786433 MFS721412:MFS786433 MPO721412:MPO786433 MZK721412:MZK786433 NJG721412:NJG786433 NTC721412:NTC786433 OCY721412:OCY786433 OMU721412:OMU786433 OWQ721412:OWQ786433 PGM721412:PGM786433 PQI721412:PQI786433 QAE721412:QAE786433 QKA721412:QKA786433 QTW721412:QTW786433 RDS721412:RDS786433 RNO721412:RNO786433 RXK721412:RXK786433 SHG721412:SHG786433 SRC721412:SRC786433 TAY721412:TAY786433 TKU721412:TKU786433 TUQ721412:TUQ786433 UEM721412:UEM786433 UOI721412:UOI786433 UYE721412:UYE786433 VIA721412:VIA786433 VRW721412:VRW786433 WBS721412:WBS786433 WLO721412:WLO786433 WVK721412:WVK786433 C786948:C851969 IY786948:IY851969 SU786948:SU851969 ACQ786948:ACQ851969 AMM786948:AMM851969 AWI786948:AWI851969 BGE786948:BGE851969 BQA786948:BQA851969 BZW786948:BZW851969 CJS786948:CJS851969 CTO786948:CTO851969 DDK786948:DDK851969 DNG786948:DNG851969 DXC786948:DXC851969 EGY786948:EGY851969 EQU786948:EQU851969 FAQ786948:FAQ851969 FKM786948:FKM851969 FUI786948:FUI851969 GEE786948:GEE851969 GOA786948:GOA851969 GXW786948:GXW851969 HHS786948:HHS851969 HRO786948:HRO851969 IBK786948:IBK851969 ILG786948:ILG851969 IVC786948:IVC851969 JEY786948:JEY851969 JOU786948:JOU851969 JYQ786948:JYQ851969 KIM786948:KIM851969 KSI786948:KSI851969 LCE786948:LCE851969 LMA786948:LMA851969 LVW786948:LVW851969 MFS786948:MFS851969 MPO786948:MPO851969 MZK786948:MZK851969 NJG786948:NJG851969 NTC786948:NTC851969 OCY786948:OCY851969 OMU786948:OMU851969 OWQ786948:OWQ851969 PGM786948:PGM851969 PQI786948:PQI851969 QAE786948:QAE851969 QKA786948:QKA851969 QTW786948:QTW851969 RDS786948:RDS851969 RNO786948:RNO851969 RXK786948:RXK851969 SHG786948:SHG851969 SRC786948:SRC851969 TAY786948:TAY851969 TKU786948:TKU851969 TUQ786948:TUQ851969 UEM786948:UEM851969 UOI786948:UOI851969 UYE786948:UYE851969 VIA786948:VIA851969 VRW786948:VRW851969 WBS786948:WBS851969 WLO786948:WLO851969 WVK786948:WVK851969 C852484:C917505 IY852484:IY917505 SU852484:SU917505 ACQ852484:ACQ917505 AMM852484:AMM917505 AWI852484:AWI917505 BGE852484:BGE917505 BQA852484:BQA917505 BZW852484:BZW917505 CJS852484:CJS917505 CTO852484:CTO917505 DDK852484:DDK917505 DNG852484:DNG917505 DXC852484:DXC917505 EGY852484:EGY917505 EQU852484:EQU917505 FAQ852484:FAQ917505 FKM852484:FKM917505 FUI852484:FUI917505 GEE852484:GEE917505 GOA852484:GOA917505 GXW852484:GXW917505 HHS852484:HHS917505 HRO852484:HRO917505 IBK852484:IBK917505 ILG852484:ILG917505 IVC852484:IVC917505 JEY852484:JEY917505 JOU852484:JOU917505 JYQ852484:JYQ917505 KIM852484:KIM917505 KSI852484:KSI917505 LCE852484:LCE917505 LMA852484:LMA917505 LVW852484:LVW917505 MFS852484:MFS917505 MPO852484:MPO917505 MZK852484:MZK917505 NJG852484:NJG917505 NTC852484:NTC917505 OCY852484:OCY917505 OMU852484:OMU917505 OWQ852484:OWQ917505 PGM852484:PGM917505 PQI852484:PQI917505 QAE852484:QAE917505 QKA852484:QKA917505 QTW852484:QTW917505 RDS852484:RDS917505 RNO852484:RNO917505 RXK852484:RXK917505 SHG852484:SHG917505 SRC852484:SRC917505 TAY852484:TAY917505 TKU852484:TKU917505 TUQ852484:TUQ917505 UEM852484:UEM917505 UOI852484:UOI917505 UYE852484:UYE917505 VIA852484:VIA917505 VRW852484:VRW917505 WBS852484:WBS917505 WLO852484:WLO917505 WVK852484:WVK917505 C918020:C983041 IY918020:IY983041 SU918020:SU983041 ACQ918020:ACQ983041 AMM918020:AMM983041 AWI918020:AWI983041 BGE918020:BGE983041 BQA918020:BQA983041 BZW918020:BZW983041 CJS918020:CJS983041 CTO918020:CTO983041 DDK918020:DDK983041 DNG918020:DNG983041 DXC918020:DXC983041 EGY918020:EGY983041 EQU918020:EQU983041 FAQ918020:FAQ983041 FKM918020:FKM983041 FUI918020:FUI983041 GEE918020:GEE983041 GOA918020:GOA983041 GXW918020:GXW983041 HHS918020:HHS983041 HRO918020:HRO983041 IBK918020:IBK983041 ILG918020:ILG983041 IVC918020:IVC983041 JEY918020:JEY983041 JOU918020:JOU983041 JYQ918020:JYQ983041 KIM918020:KIM983041 KSI918020:KSI983041 LCE918020:LCE983041 LMA918020:LMA983041 LVW918020:LVW983041 MFS918020:MFS983041 MPO918020:MPO983041 MZK918020:MZK983041 NJG918020:NJG983041 NTC918020:NTC983041 OCY918020:OCY983041 OMU918020:OMU983041 OWQ918020:OWQ983041 PGM918020:PGM983041 PQI918020:PQI983041 QAE918020:QAE983041 QKA918020:QKA983041 QTW918020:QTW983041 RDS918020:RDS983041 RNO918020:RNO983041 RXK918020:RXK983041 SHG918020:SHG983041 SRC918020:SRC983041 TAY918020:TAY983041 TKU918020:TKU983041 TUQ918020:TUQ983041 UEM918020:UEM983041 UOI918020:UOI983041 UYE918020:UYE983041 VIA918020:VIA983041 VRW918020:VRW983041 WBS918020:WBS983041 WLO918020:WLO983041 WVK918020:WVK983041 C983556:C1048576 IY983556:IY1048576 SU983556:SU1048576 ACQ983556:ACQ1048576 AMM983556:AMM1048576 AWI983556:AWI1048576 BGE983556:BGE1048576 BQA983556:BQA1048576 BZW983556:BZW1048576 CJS983556:CJS1048576 CTO983556:CTO1048576 DDK983556:DDK1048576 DNG983556:DNG1048576 DXC983556:DXC1048576 EGY983556:EGY1048576 EQU983556:EQU1048576 FAQ983556:FAQ1048576 FKM983556:FKM1048576 FUI983556:FUI1048576 GEE983556:GEE1048576 GOA983556:GOA1048576 GXW983556:GXW1048576 HHS983556:HHS1048576 HRO983556:HRO1048576 IBK983556:IBK1048576 ILG983556:ILG1048576 IVC983556:IVC1048576 JEY983556:JEY1048576 JOU983556:JOU1048576 JYQ983556:JYQ1048576 KIM983556:KIM1048576 KSI983556:KSI1048576 LCE983556:LCE1048576 LMA983556:LMA1048576 LVW983556:LVW1048576 MFS983556:MFS1048576 MPO983556:MPO1048576 MZK983556:MZK1048576 NJG983556:NJG1048576 NTC983556:NTC1048576 OCY983556:OCY1048576 OMU983556:OMU1048576 OWQ983556:OWQ1048576 PGM983556:PGM1048576 PQI983556:PQI1048576 QAE983556:QAE1048576 QKA983556:QKA1048576 QTW983556:QTW1048576 RDS983556:RDS1048576 RNO983556:RNO1048576 RXK983556:RXK1048576 SHG983556:SHG1048576 SRC983556:SRC1048576 TAY983556:TAY1048576 TKU983556:TKU1048576 TUQ983556:TUQ1048576 UEM983556:UEM1048576 UOI983556:UOI1048576 UYE983556:UYE1048576 VIA983556:VIA1048576 VRW983556:VRW1048576 WBS983556:WBS1048576 WLO983556:WLO1048576 WVK983556:WVK1048576 N1:N1048576 JJ1:JJ1048576 TF1:TF1048576 ADB1:ADB1048576 AMX1:AMX1048576 AWT1:AWT1048576 BGP1:BGP1048576 BQL1:BQL1048576 CAH1:CAH1048576 CKD1:CKD1048576 CTZ1:CTZ1048576 DDV1:DDV1048576 DNR1:DNR1048576 DXN1:DXN1048576 EHJ1:EHJ1048576 ERF1:ERF1048576 FBB1:FBB1048576 FKX1:FKX1048576 FUT1:FUT1048576 GEP1:GEP1048576 GOL1:GOL1048576 GYH1:GYH1048576 HID1:HID1048576 HRZ1:HRZ1048576 IBV1:IBV1048576 ILR1:ILR1048576 IVN1:IVN1048576 JFJ1:JFJ1048576 JPF1:JPF1048576 JZB1:JZB1048576 KIX1:KIX1048576 KST1:KST1048576 LCP1:LCP1048576 LML1:LML1048576 LWH1:LWH1048576 MGD1:MGD1048576 MPZ1:MPZ1048576 MZV1:MZV1048576 NJR1:NJR1048576 NTN1:NTN1048576 ODJ1:ODJ1048576 ONF1:ONF1048576 OXB1:OXB1048576 PGX1:PGX1048576 PQT1:PQT1048576 QAP1:QAP1048576 QKL1:QKL1048576 QUH1:QUH1048576 RED1:RED1048576 RNZ1:RNZ1048576 RXV1:RXV1048576 SHR1:SHR1048576 SRN1:SRN1048576 TBJ1:TBJ1048576 TLF1:TLF1048576 TVB1:TVB1048576 UEX1:UEX1048576 UOT1:UOT1048576 UYP1:UYP1048576 VIL1:VIL1048576 VSH1:VSH1048576 WCD1:WCD1048576 WLZ1:WLZ1048576 WVV1:WVV1048576 C1 IY1 SU1 ACQ1 AMM1 AWI1 BGE1 BQA1 BZW1 CJS1 CTO1 DDK1 DNG1 DXC1 EGY1 EQU1 FAQ1 FKM1 FUI1 GEE1 GOA1 GXW1 HHS1 HRO1 IBK1 ILG1 IVC1 JEY1 JOU1 JYQ1 KIM1 KSI1 LCE1 LMA1 LVW1 MFS1 MPO1 MZK1 NJG1 NTC1 OCY1 OMU1 OWQ1 PGM1 PQI1 QAE1 QKA1 QTW1 RDS1 RNO1 RXK1 SHG1 SRC1 TAY1 TKU1 TUQ1 UEM1 UOI1 UYE1 VIA1 VRW1 WBS1 WLO1 WVK1 O228 JK228 TG228 ADC228 AMY228 AWU228 BGQ228 BQM228 CAI228 CKE228 CUA228 DDW228 DNS228 DXO228 EHK228 ERG228 FBC228 FKY228 FUU228 GEQ228 GOM228 GYI228 HIE228 HSA228 IBW228 ILS228 IVO228 JFK228 JPG228 JZC228 KIY228 KSU228 LCQ228 LMM228 LWI228 MGE228 MQA228 MZW228 NJS228 NTO228 ODK228 ONG228 OXC228 PGY228 PQU228 QAQ228 QKM228 QUI228 REE228 ROA228 RXW228 SHS228 SRO228 TBK228 TLG228 TVC228 UEY228 UOU228 UYQ228 VIM228 VSI228 WCE228 WMA228 WVW228 O65764 JK65764 TG65764 ADC65764 AMY65764 AWU65764 BGQ65764 BQM65764 CAI65764 CKE65764 CUA65764 DDW65764 DNS65764 DXO65764 EHK65764 ERG65764 FBC65764 FKY65764 FUU65764 GEQ65764 GOM65764 GYI65764 HIE65764 HSA65764 IBW65764 ILS65764 IVO65764 JFK65764 JPG65764 JZC65764 KIY65764 KSU65764 LCQ65764 LMM65764 LWI65764 MGE65764 MQA65764 MZW65764 NJS65764 NTO65764 ODK65764 ONG65764 OXC65764 PGY65764 PQU65764 QAQ65764 QKM65764 QUI65764 REE65764 ROA65764 RXW65764 SHS65764 SRO65764 TBK65764 TLG65764 TVC65764 UEY65764 UOU65764 UYQ65764 VIM65764 VSI65764 WCE65764 WMA65764 WVW65764 O131300 JK131300 TG131300 ADC131300 AMY131300 AWU131300 BGQ131300 BQM131300 CAI131300 CKE131300 CUA131300 DDW131300 DNS131300 DXO131300 EHK131300 ERG131300 FBC131300 FKY131300 FUU131300 GEQ131300 GOM131300 GYI131300 HIE131300 HSA131300 IBW131300 ILS131300 IVO131300 JFK131300 JPG131300 JZC131300 KIY131300 KSU131300 LCQ131300 LMM131300 LWI131300 MGE131300 MQA131300 MZW131300 NJS131300 NTO131300 ODK131300 ONG131300 OXC131300 PGY131300 PQU131300 QAQ131300 QKM131300 QUI131300 REE131300 ROA131300 RXW131300 SHS131300 SRO131300 TBK131300 TLG131300 TVC131300 UEY131300 UOU131300 UYQ131300 VIM131300 VSI131300 WCE131300 WMA131300 WVW131300 O196836 JK196836 TG196836 ADC196836 AMY196836 AWU196836 BGQ196836 BQM196836 CAI196836 CKE196836 CUA196836 DDW196836 DNS196836 DXO196836 EHK196836 ERG196836 FBC196836 FKY196836 FUU196836 GEQ196836 GOM196836 GYI196836 HIE196836 HSA196836 IBW196836 ILS196836 IVO196836 JFK196836 JPG196836 JZC196836 KIY196836 KSU196836 LCQ196836 LMM196836 LWI196836 MGE196836 MQA196836 MZW196836 NJS196836 NTO196836 ODK196836 ONG196836 OXC196836 PGY196836 PQU196836 QAQ196836 QKM196836 QUI196836 REE196836 ROA196836 RXW196836 SHS196836 SRO196836 TBK196836 TLG196836 TVC196836 UEY196836 UOU196836 UYQ196836 VIM196836 VSI196836 WCE196836 WMA196836 WVW196836 O262372 JK262372 TG262372 ADC262372 AMY262372 AWU262372 BGQ262372 BQM262372 CAI262372 CKE262372 CUA262372 DDW262372 DNS262372 DXO262372 EHK262372 ERG262372 FBC262372 FKY262372 FUU262372 GEQ262372 GOM262372 GYI262372 HIE262372 HSA262372 IBW262372 ILS262372 IVO262372 JFK262372 JPG262372 JZC262372 KIY262372 KSU262372 LCQ262372 LMM262372 LWI262372 MGE262372 MQA262372 MZW262372 NJS262372 NTO262372 ODK262372 ONG262372 OXC262372 PGY262372 PQU262372 QAQ262372 QKM262372 QUI262372 REE262372 ROA262372 RXW262372 SHS262372 SRO262372 TBK262372 TLG262372 TVC262372 UEY262372 UOU262372 UYQ262372 VIM262372 VSI262372 WCE262372 WMA262372 WVW262372 O327908 JK327908 TG327908 ADC327908 AMY327908 AWU327908 BGQ327908 BQM327908 CAI327908 CKE327908 CUA327908 DDW327908 DNS327908 DXO327908 EHK327908 ERG327908 FBC327908 FKY327908 FUU327908 GEQ327908 GOM327908 GYI327908 HIE327908 HSA327908 IBW327908 ILS327908 IVO327908 JFK327908 JPG327908 JZC327908 KIY327908 KSU327908 LCQ327908 LMM327908 LWI327908 MGE327908 MQA327908 MZW327908 NJS327908 NTO327908 ODK327908 ONG327908 OXC327908 PGY327908 PQU327908 QAQ327908 QKM327908 QUI327908 REE327908 ROA327908 RXW327908 SHS327908 SRO327908 TBK327908 TLG327908 TVC327908 UEY327908 UOU327908 UYQ327908 VIM327908 VSI327908 WCE327908 WMA327908 WVW327908 O393444 JK393444 TG393444 ADC393444 AMY393444 AWU393444 BGQ393444 BQM393444 CAI393444 CKE393444 CUA393444 DDW393444 DNS393444 DXO393444 EHK393444 ERG393444 FBC393444 FKY393444 FUU393444 GEQ393444 GOM393444 GYI393444 HIE393444 HSA393444 IBW393444 ILS393444 IVO393444 JFK393444 JPG393444 JZC393444 KIY393444 KSU393444 LCQ393444 LMM393444 LWI393444 MGE393444 MQA393444 MZW393444 NJS393444 NTO393444 ODK393444 ONG393444 OXC393444 PGY393444 PQU393444 QAQ393444 QKM393444 QUI393444 REE393444 ROA393444 RXW393444 SHS393444 SRO393444 TBK393444 TLG393444 TVC393444 UEY393444 UOU393444 UYQ393444 VIM393444 VSI393444 WCE393444 WMA393444 WVW393444 O458980 JK458980 TG458980 ADC458980 AMY458980 AWU458980 BGQ458980 BQM458980 CAI458980 CKE458980 CUA458980 DDW458980 DNS458980 DXO458980 EHK458980 ERG458980 FBC458980 FKY458980 FUU458980 GEQ458980 GOM458980 GYI458980 HIE458980 HSA458980 IBW458980 ILS458980 IVO458980 JFK458980 JPG458980 JZC458980 KIY458980 KSU458980 LCQ458980 LMM458980 LWI458980 MGE458980 MQA458980 MZW458980 NJS458980 NTO458980 ODK458980 ONG458980 OXC458980 PGY458980 PQU458980 QAQ458980 QKM458980 QUI458980 REE458980 ROA458980 RXW458980 SHS458980 SRO458980 TBK458980 TLG458980 TVC458980 UEY458980 UOU458980 UYQ458980 VIM458980 VSI458980 WCE458980 WMA458980 WVW458980 O524516 JK524516 TG524516 ADC524516 AMY524516 AWU524516 BGQ524516 BQM524516 CAI524516 CKE524516 CUA524516 DDW524516 DNS524516 DXO524516 EHK524516 ERG524516 FBC524516 FKY524516 FUU524516 GEQ524516 GOM524516 GYI524516 HIE524516 HSA524516 IBW524516 ILS524516 IVO524516 JFK524516 JPG524516 JZC524516 KIY524516 KSU524516 LCQ524516 LMM524516 LWI524516 MGE524516 MQA524516 MZW524516 NJS524516 NTO524516 ODK524516 ONG524516 OXC524516 PGY524516 PQU524516 QAQ524516 QKM524516 QUI524516 REE524516 ROA524516 RXW524516 SHS524516 SRO524516 TBK524516 TLG524516 TVC524516 UEY524516 UOU524516 UYQ524516 VIM524516 VSI524516 WCE524516 WMA524516 WVW524516 O590052 JK590052 TG590052 ADC590052 AMY590052 AWU590052 BGQ590052 BQM590052 CAI590052 CKE590052 CUA590052 DDW590052 DNS590052 DXO590052 EHK590052 ERG590052 FBC590052 FKY590052 FUU590052 GEQ590052 GOM590052 GYI590052 HIE590052 HSA590052 IBW590052 ILS590052 IVO590052 JFK590052 JPG590052 JZC590052 KIY590052 KSU590052 LCQ590052 LMM590052 LWI590052 MGE590052 MQA590052 MZW590052 NJS590052 NTO590052 ODK590052 ONG590052 OXC590052 PGY590052 PQU590052 QAQ590052 QKM590052 QUI590052 REE590052 ROA590052 RXW590052 SHS590052 SRO590052 TBK590052 TLG590052 TVC590052 UEY590052 UOU590052 UYQ590052 VIM590052 VSI590052 WCE590052 WMA590052 WVW590052 O655588 JK655588 TG655588 ADC655588 AMY655588 AWU655588 BGQ655588 BQM655588 CAI655588 CKE655588 CUA655588 DDW655588 DNS655588 DXO655588 EHK655588 ERG655588 FBC655588 FKY655588 FUU655588 GEQ655588 GOM655588 GYI655588 HIE655588 HSA655588 IBW655588 ILS655588 IVO655588 JFK655588 JPG655588 JZC655588 KIY655588 KSU655588 LCQ655588 LMM655588 LWI655588 MGE655588 MQA655588 MZW655588 NJS655588 NTO655588 ODK655588 ONG655588 OXC655588 PGY655588 PQU655588 QAQ655588 QKM655588 QUI655588 REE655588 ROA655588 RXW655588 SHS655588 SRO655588 TBK655588 TLG655588 TVC655588 UEY655588 UOU655588 UYQ655588 VIM655588 VSI655588 WCE655588 WMA655588 WVW655588 O721124 JK721124 TG721124 ADC721124 AMY721124 AWU721124 BGQ721124 BQM721124 CAI721124 CKE721124 CUA721124 DDW721124 DNS721124 DXO721124 EHK721124 ERG721124 FBC721124 FKY721124 FUU721124 GEQ721124 GOM721124 GYI721124 HIE721124 HSA721124 IBW721124 ILS721124 IVO721124 JFK721124 JPG721124 JZC721124 KIY721124 KSU721124 LCQ721124 LMM721124 LWI721124 MGE721124 MQA721124 MZW721124 NJS721124 NTO721124 ODK721124 ONG721124 OXC721124 PGY721124 PQU721124 QAQ721124 QKM721124 QUI721124 REE721124 ROA721124 RXW721124 SHS721124 SRO721124 TBK721124 TLG721124 TVC721124 UEY721124 UOU721124 UYQ721124 VIM721124 VSI721124 WCE721124 WMA721124 WVW721124 O786660 JK786660 TG786660 ADC786660 AMY786660 AWU786660 BGQ786660 BQM786660 CAI786660 CKE786660 CUA786660 DDW786660 DNS786660 DXO786660 EHK786660 ERG786660 FBC786660 FKY786660 FUU786660 GEQ786660 GOM786660 GYI786660 HIE786660 HSA786660 IBW786660 ILS786660 IVO786660 JFK786660 JPG786660 JZC786660 KIY786660 KSU786660 LCQ786660 LMM786660 LWI786660 MGE786660 MQA786660 MZW786660 NJS786660 NTO786660 ODK786660 ONG786660 OXC786660 PGY786660 PQU786660 QAQ786660 QKM786660 QUI786660 REE786660 ROA786660 RXW786660 SHS786660 SRO786660 TBK786660 TLG786660 TVC786660 UEY786660 UOU786660 UYQ786660 VIM786660 VSI786660 WCE786660 WMA786660 WVW786660 O852196 JK852196 TG852196 ADC852196 AMY852196 AWU852196 BGQ852196 BQM852196 CAI852196 CKE852196 CUA852196 DDW852196 DNS852196 DXO852196 EHK852196 ERG852196 FBC852196 FKY852196 FUU852196 GEQ852196 GOM852196 GYI852196 HIE852196 HSA852196 IBW852196 ILS852196 IVO852196 JFK852196 JPG852196 JZC852196 KIY852196 KSU852196 LCQ852196 LMM852196 LWI852196 MGE852196 MQA852196 MZW852196 NJS852196 NTO852196 ODK852196 ONG852196 OXC852196 PGY852196 PQU852196 QAQ852196 QKM852196 QUI852196 REE852196 ROA852196 RXW852196 SHS852196 SRO852196 TBK852196 TLG852196 TVC852196 UEY852196 UOU852196 UYQ852196 VIM852196 VSI852196 WCE852196 WMA852196 WVW852196 O917732 JK917732 TG917732 ADC917732 AMY917732 AWU917732 BGQ917732 BQM917732 CAI917732 CKE917732 CUA917732 DDW917732 DNS917732 DXO917732 EHK917732 ERG917732 FBC917732 FKY917732 FUU917732 GEQ917732 GOM917732 GYI917732 HIE917732 HSA917732 IBW917732 ILS917732 IVO917732 JFK917732 JPG917732 JZC917732 KIY917732 KSU917732 LCQ917732 LMM917732 LWI917732 MGE917732 MQA917732 MZW917732 NJS917732 NTO917732 ODK917732 ONG917732 OXC917732 PGY917732 PQU917732 QAQ917732 QKM917732 QUI917732 REE917732 ROA917732 RXW917732 SHS917732 SRO917732 TBK917732 TLG917732 TVC917732 UEY917732 UOU917732 UYQ917732 VIM917732 VSI917732 WCE917732 WMA917732 WVW917732 O983268 JK983268 TG983268 ADC983268 AMY983268 AWU983268 BGQ983268 BQM983268 CAI983268 CKE983268 CUA983268 DDW983268 DNS983268 DXO983268 EHK983268 ERG983268 FBC983268 FKY983268 FUU983268 GEQ983268 GOM983268 GYI983268 HIE983268 HSA983268 IBW983268 ILS983268 IVO983268 JFK983268 JPG983268 JZC983268 KIY983268 KSU983268 LCQ983268 LMM983268 LWI983268 MGE983268 MQA983268 MZW983268 NJS983268 NTO983268 ODK983268 ONG983268 OXC983268 PGY983268 PQU983268 QAQ983268 QKM983268 QUI983268 REE983268 ROA983268 RXW983268 SHS983268 SRO983268 TBK983268 TLG983268 TVC983268 UEY983268 UOU983268 UYQ983268 VIM983268 VSI983268 WCE983268 WMA983268 WVW983268" xr:uid="{00000000-0002-0000-2F00-000000000000}"/>
  </dataValidations>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 xml:space="preserve">&amp;L&amp;"ＭＳ Ｐゴシック,太字"&amp;16
&amp;C&amp;"ＭＳ Ｐゴシック,太字"&amp;36【文書名】&amp;"ＭＳ Ｐ明朝,太字"　２３ 内田清一家文書&amp;R&amp;14
計４３７件
</oddHeader>
    <oddFooter>&amp;R&amp;P</oddFooter>
  </headerFooter>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dimension ref="A1:P3575"/>
  <sheetViews>
    <sheetView view="pageBreakPreview" zoomScale="75" zoomScaleNormal="75" zoomScaleSheetLayoutView="70" workbookViewId="0">
      <pane xSplit="1" ySplit="1" topLeftCell="B3165" activePane="bottomRight" state="frozen"/>
      <selection pane="topRight" activeCell="B1" sqref="B1"/>
      <selection pane="bottomLeft" activeCell="A2" sqref="A2"/>
      <selection pane="bottomRight" activeCell="C3146" sqref="C3146"/>
    </sheetView>
  </sheetViews>
  <sheetFormatPr defaultRowHeight="27" customHeight="1"/>
  <cols>
    <col min="1" max="1" width="12.25" style="254" customWidth="1"/>
    <col min="2" max="2" width="10.625" style="161" customWidth="1"/>
    <col min="3" max="3" width="7.375" style="56" customWidth="1"/>
    <col min="4" max="6" width="4.375" style="56" customWidth="1"/>
    <col min="7" max="7" width="40.625" style="48" customWidth="1"/>
    <col min="8" max="8" width="25" style="48" customWidth="1"/>
    <col min="9" max="9" width="25" style="56" customWidth="1"/>
    <col min="10" max="10" width="5" style="56" customWidth="1"/>
    <col min="11" max="13" width="5" style="48" customWidth="1"/>
    <col min="14" max="14" width="9.375" style="256" customWidth="1"/>
    <col min="15" max="15" width="18.75" style="37" customWidth="1"/>
    <col min="16" max="16" width="10.625" style="146" customWidth="1"/>
    <col min="17" max="256" width="9" style="48"/>
    <col min="257" max="257" width="12.25" style="48" customWidth="1"/>
    <col min="258" max="258" width="10.625" style="48" customWidth="1"/>
    <col min="259" max="259" width="7.375" style="48" customWidth="1"/>
    <col min="260" max="262" width="4.375" style="48" customWidth="1"/>
    <col min="263" max="263" width="40.625" style="48" customWidth="1"/>
    <col min="264" max="265" width="25" style="48" customWidth="1"/>
    <col min="266" max="269" width="5" style="48" customWidth="1"/>
    <col min="270" max="270" width="9.375" style="48" customWidth="1"/>
    <col min="271" max="271" width="18.75" style="48" customWidth="1"/>
    <col min="272" max="272" width="10.625" style="48" customWidth="1"/>
    <col min="273" max="512" width="9" style="48"/>
    <col min="513" max="513" width="12.25" style="48" customWidth="1"/>
    <col min="514" max="514" width="10.625" style="48" customWidth="1"/>
    <col min="515" max="515" width="7.375" style="48" customWidth="1"/>
    <col min="516" max="518" width="4.375" style="48" customWidth="1"/>
    <col min="519" max="519" width="40.625" style="48" customWidth="1"/>
    <col min="520" max="521" width="25" style="48" customWidth="1"/>
    <col min="522" max="525" width="5" style="48" customWidth="1"/>
    <col min="526" max="526" width="9.375" style="48" customWidth="1"/>
    <col min="527" max="527" width="18.75" style="48" customWidth="1"/>
    <col min="528" max="528" width="10.625" style="48" customWidth="1"/>
    <col min="529" max="768" width="9" style="48"/>
    <col min="769" max="769" width="12.25" style="48" customWidth="1"/>
    <col min="770" max="770" width="10.625" style="48" customWidth="1"/>
    <col min="771" max="771" width="7.375" style="48" customWidth="1"/>
    <col min="772" max="774" width="4.375" style="48" customWidth="1"/>
    <col min="775" max="775" width="40.625" style="48" customWidth="1"/>
    <col min="776" max="777" width="25" style="48" customWidth="1"/>
    <col min="778" max="781" width="5" style="48" customWidth="1"/>
    <col min="782" max="782" width="9.375" style="48" customWidth="1"/>
    <col min="783" max="783" width="18.75" style="48" customWidth="1"/>
    <col min="784" max="784" width="10.625" style="48" customWidth="1"/>
    <col min="785" max="1024" width="9" style="48"/>
    <col min="1025" max="1025" width="12.25" style="48" customWidth="1"/>
    <col min="1026" max="1026" width="10.625" style="48" customWidth="1"/>
    <col min="1027" max="1027" width="7.375" style="48" customWidth="1"/>
    <col min="1028" max="1030" width="4.375" style="48" customWidth="1"/>
    <col min="1031" max="1031" width="40.625" style="48" customWidth="1"/>
    <col min="1032" max="1033" width="25" style="48" customWidth="1"/>
    <col min="1034" max="1037" width="5" style="48" customWidth="1"/>
    <col min="1038" max="1038" width="9.375" style="48" customWidth="1"/>
    <col min="1039" max="1039" width="18.75" style="48" customWidth="1"/>
    <col min="1040" max="1040" width="10.625" style="48" customWidth="1"/>
    <col min="1041" max="1280" width="9" style="48"/>
    <col min="1281" max="1281" width="12.25" style="48" customWidth="1"/>
    <col min="1282" max="1282" width="10.625" style="48" customWidth="1"/>
    <col min="1283" max="1283" width="7.375" style="48" customWidth="1"/>
    <col min="1284" max="1286" width="4.375" style="48" customWidth="1"/>
    <col min="1287" max="1287" width="40.625" style="48" customWidth="1"/>
    <col min="1288" max="1289" width="25" style="48" customWidth="1"/>
    <col min="1290" max="1293" width="5" style="48" customWidth="1"/>
    <col min="1294" max="1294" width="9.375" style="48" customWidth="1"/>
    <col min="1295" max="1295" width="18.75" style="48" customWidth="1"/>
    <col min="1296" max="1296" width="10.625" style="48" customWidth="1"/>
    <col min="1297" max="1536" width="9" style="48"/>
    <col min="1537" max="1537" width="12.25" style="48" customWidth="1"/>
    <col min="1538" max="1538" width="10.625" style="48" customWidth="1"/>
    <col min="1539" max="1539" width="7.375" style="48" customWidth="1"/>
    <col min="1540" max="1542" width="4.375" style="48" customWidth="1"/>
    <col min="1543" max="1543" width="40.625" style="48" customWidth="1"/>
    <col min="1544" max="1545" width="25" style="48" customWidth="1"/>
    <col min="1546" max="1549" width="5" style="48" customWidth="1"/>
    <col min="1550" max="1550" width="9.375" style="48" customWidth="1"/>
    <col min="1551" max="1551" width="18.75" style="48" customWidth="1"/>
    <col min="1552" max="1552" width="10.625" style="48" customWidth="1"/>
    <col min="1553" max="1792" width="9" style="48"/>
    <col min="1793" max="1793" width="12.25" style="48" customWidth="1"/>
    <col min="1794" max="1794" width="10.625" style="48" customWidth="1"/>
    <col min="1795" max="1795" width="7.375" style="48" customWidth="1"/>
    <col min="1796" max="1798" width="4.375" style="48" customWidth="1"/>
    <col min="1799" max="1799" width="40.625" style="48" customWidth="1"/>
    <col min="1800" max="1801" width="25" style="48" customWidth="1"/>
    <col min="1802" max="1805" width="5" style="48" customWidth="1"/>
    <col min="1806" max="1806" width="9.375" style="48" customWidth="1"/>
    <col min="1807" max="1807" width="18.75" style="48" customWidth="1"/>
    <col min="1808" max="1808" width="10.625" style="48" customWidth="1"/>
    <col min="1809" max="2048" width="9" style="48"/>
    <col min="2049" max="2049" width="12.25" style="48" customWidth="1"/>
    <col min="2050" max="2050" width="10.625" style="48" customWidth="1"/>
    <col min="2051" max="2051" width="7.375" style="48" customWidth="1"/>
    <col min="2052" max="2054" width="4.375" style="48" customWidth="1"/>
    <col min="2055" max="2055" width="40.625" style="48" customWidth="1"/>
    <col min="2056" max="2057" width="25" style="48" customWidth="1"/>
    <col min="2058" max="2061" width="5" style="48" customWidth="1"/>
    <col min="2062" max="2062" width="9.375" style="48" customWidth="1"/>
    <col min="2063" max="2063" width="18.75" style="48" customWidth="1"/>
    <col min="2064" max="2064" width="10.625" style="48" customWidth="1"/>
    <col min="2065" max="2304" width="9" style="48"/>
    <col min="2305" max="2305" width="12.25" style="48" customWidth="1"/>
    <col min="2306" max="2306" width="10.625" style="48" customWidth="1"/>
    <col min="2307" max="2307" width="7.375" style="48" customWidth="1"/>
    <col min="2308" max="2310" width="4.375" style="48" customWidth="1"/>
    <col min="2311" max="2311" width="40.625" style="48" customWidth="1"/>
    <col min="2312" max="2313" width="25" style="48" customWidth="1"/>
    <col min="2314" max="2317" width="5" style="48" customWidth="1"/>
    <col min="2318" max="2318" width="9.375" style="48" customWidth="1"/>
    <col min="2319" max="2319" width="18.75" style="48" customWidth="1"/>
    <col min="2320" max="2320" width="10.625" style="48" customWidth="1"/>
    <col min="2321" max="2560" width="9" style="48"/>
    <col min="2561" max="2561" width="12.25" style="48" customWidth="1"/>
    <col min="2562" max="2562" width="10.625" style="48" customWidth="1"/>
    <col min="2563" max="2563" width="7.375" style="48" customWidth="1"/>
    <col min="2564" max="2566" width="4.375" style="48" customWidth="1"/>
    <col min="2567" max="2567" width="40.625" style="48" customWidth="1"/>
    <col min="2568" max="2569" width="25" style="48" customWidth="1"/>
    <col min="2570" max="2573" width="5" style="48" customWidth="1"/>
    <col min="2574" max="2574" width="9.375" style="48" customWidth="1"/>
    <col min="2575" max="2575" width="18.75" style="48" customWidth="1"/>
    <col min="2576" max="2576" width="10.625" style="48" customWidth="1"/>
    <col min="2577" max="2816" width="9" style="48"/>
    <col min="2817" max="2817" width="12.25" style="48" customWidth="1"/>
    <col min="2818" max="2818" width="10.625" style="48" customWidth="1"/>
    <col min="2819" max="2819" width="7.375" style="48" customWidth="1"/>
    <col min="2820" max="2822" width="4.375" style="48" customWidth="1"/>
    <col min="2823" max="2823" width="40.625" style="48" customWidth="1"/>
    <col min="2824" max="2825" width="25" style="48" customWidth="1"/>
    <col min="2826" max="2829" width="5" style="48" customWidth="1"/>
    <col min="2830" max="2830" width="9.375" style="48" customWidth="1"/>
    <col min="2831" max="2831" width="18.75" style="48" customWidth="1"/>
    <col min="2832" max="2832" width="10.625" style="48" customWidth="1"/>
    <col min="2833" max="3072" width="9" style="48"/>
    <col min="3073" max="3073" width="12.25" style="48" customWidth="1"/>
    <col min="3074" max="3074" width="10.625" style="48" customWidth="1"/>
    <col min="3075" max="3075" width="7.375" style="48" customWidth="1"/>
    <col min="3076" max="3078" width="4.375" style="48" customWidth="1"/>
    <col min="3079" max="3079" width="40.625" style="48" customWidth="1"/>
    <col min="3080" max="3081" width="25" style="48" customWidth="1"/>
    <col min="3082" max="3085" width="5" style="48" customWidth="1"/>
    <col min="3086" max="3086" width="9.375" style="48" customWidth="1"/>
    <col min="3087" max="3087" width="18.75" style="48" customWidth="1"/>
    <col min="3088" max="3088" width="10.625" style="48" customWidth="1"/>
    <col min="3089" max="3328" width="9" style="48"/>
    <col min="3329" max="3329" width="12.25" style="48" customWidth="1"/>
    <col min="3330" max="3330" width="10.625" style="48" customWidth="1"/>
    <col min="3331" max="3331" width="7.375" style="48" customWidth="1"/>
    <col min="3332" max="3334" width="4.375" style="48" customWidth="1"/>
    <col min="3335" max="3335" width="40.625" style="48" customWidth="1"/>
    <col min="3336" max="3337" width="25" style="48" customWidth="1"/>
    <col min="3338" max="3341" width="5" style="48" customWidth="1"/>
    <col min="3342" max="3342" width="9.375" style="48" customWidth="1"/>
    <col min="3343" max="3343" width="18.75" style="48" customWidth="1"/>
    <col min="3344" max="3344" width="10.625" style="48" customWidth="1"/>
    <col min="3345" max="3584" width="9" style="48"/>
    <col min="3585" max="3585" width="12.25" style="48" customWidth="1"/>
    <col min="3586" max="3586" width="10.625" style="48" customWidth="1"/>
    <col min="3587" max="3587" width="7.375" style="48" customWidth="1"/>
    <col min="3588" max="3590" width="4.375" style="48" customWidth="1"/>
    <col min="3591" max="3591" width="40.625" style="48" customWidth="1"/>
    <col min="3592" max="3593" width="25" style="48" customWidth="1"/>
    <col min="3594" max="3597" width="5" style="48" customWidth="1"/>
    <col min="3598" max="3598" width="9.375" style="48" customWidth="1"/>
    <col min="3599" max="3599" width="18.75" style="48" customWidth="1"/>
    <col min="3600" max="3600" width="10.625" style="48" customWidth="1"/>
    <col min="3601" max="3840" width="9" style="48"/>
    <col min="3841" max="3841" width="12.25" style="48" customWidth="1"/>
    <col min="3842" max="3842" width="10.625" style="48" customWidth="1"/>
    <col min="3843" max="3843" width="7.375" style="48" customWidth="1"/>
    <col min="3844" max="3846" width="4.375" style="48" customWidth="1"/>
    <col min="3847" max="3847" width="40.625" style="48" customWidth="1"/>
    <col min="3848" max="3849" width="25" style="48" customWidth="1"/>
    <col min="3850" max="3853" width="5" style="48" customWidth="1"/>
    <col min="3854" max="3854" width="9.375" style="48" customWidth="1"/>
    <col min="3855" max="3855" width="18.75" style="48" customWidth="1"/>
    <col min="3856" max="3856" width="10.625" style="48" customWidth="1"/>
    <col min="3857" max="4096" width="9" style="48"/>
    <col min="4097" max="4097" width="12.25" style="48" customWidth="1"/>
    <col min="4098" max="4098" width="10.625" style="48" customWidth="1"/>
    <col min="4099" max="4099" width="7.375" style="48" customWidth="1"/>
    <col min="4100" max="4102" width="4.375" style="48" customWidth="1"/>
    <col min="4103" max="4103" width="40.625" style="48" customWidth="1"/>
    <col min="4104" max="4105" width="25" style="48" customWidth="1"/>
    <col min="4106" max="4109" width="5" style="48" customWidth="1"/>
    <col min="4110" max="4110" width="9.375" style="48" customWidth="1"/>
    <col min="4111" max="4111" width="18.75" style="48" customWidth="1"/>
    <col min="4112" max="4112" width="10.625" style="48" customWidth="1"/>
    <col min="4113" max="4352" width="9" style="48"/>
    <col min="4353" max="4353" width="12.25" style="48" customWidth="1"/>
    <col min="4354" max="4354" width="10.625" style="48" customWidth="1"/>
    <col min="4355" max="4355" width="7.375" style="48" customWidth="1"/>
    <col min="4356" max="4358" width="4.375" style="48" customWidth="1"/>
    <col min="4359" max="4359" width="40.625" style="48" customWidth="1"/>
    <col min="4360" max="4361" width="25" style="48" customWidth="1"/>
    <col min="4362" max="4365" width="5" style="48" customWidth="1"/>
    <col min="4366" max="4366" width="9.375" style="48" customWidth="1"/>
    <col min="4367" max="4367" width="18.75" style="48" customWidth="1"/>
    <col min="4368" max="4368" width="10.625" style="48" customWidth="1"/>
    <col min="4369" max="4608" width="9" style="48"/>
    <col min="4609" max="4609" width="12.25" style="48" customWidth="1"/>
    <col min="4610" max="4610" width="10.625" style="48" customWidth="1"/>
    <col min="4611" max="4611" width="7.375" style="48" customWidth="1"/>
    <col min="4612" max="4614" width="4.375" style="48" customWidth="1"/>
    <col min="4615" max="4615" width="40.625" style="48" customWidth="1"/>
    <col min="4616" max="4617" width="25" style="48" customWidth="1"/>
    <col min="4618" max="4621" width="5" style="48" customWidth="1"/>
    <col min="4622" max="4622" width="9.375" style="48" customWidth="1"/>
    <col min="4623" max="4623" width="18.75" style="48" customWidth="1"/>
    <col min="4624" max="4624" width="10.625" style="48" customWidth="1"/>
    <col min="4625" max="4864" width="9" style="48"/>
    <col min="4865" max="4865" width="12.25" style="48" customWidth="1"/>
    <col min="4866" max="4866" width="10.625" style="48" customWidth="1"/>
    <col min="4867" max="4867" width="7.375" style="48" customWidth="1"/>
    <col min="4868" max="4870" width="4.375" style="48" customWidth="1"/>
    <col min="4871" max="4871" width="40.625" style="48" customWidth="1"/>
    <col min="4872" max="4873" width="25" style="48" customWidth="1"/>
    <col min="4874" max="4877" width="5" style="48" customWidth="1"/>
    <col min="4878" max="4878" width="9.375" style="48" customWidth="1"/>
    <col min="4879" max="4879" width="18.75" style="48" customWidth="1"/>
    <col min="4880" max="4880" width="10.625" style="48" customWidth="1"/>
    <col min="4881" max="5120" width="9" style="48"/>
    <col min="5121" max="5121" width="12.25" style="48" customWidth="1"/>
    <col min="5122" max="5122" width="10.625" style="48" customWidth="1"/>
    <col min="5123" max="5123" width="7.375" style="48" customWidth="1"/>
    <col min="5124" max="5126" width="4.375" style="48" customWidth="1"/>
    <col min="5127" max="5127" width="40.625" style="48" customWidth="1"/>
    <col min="5128" max="5129" width="25" style="48" customWidth="1"/>
    <col min="5130" max="5133" width="5" style="48" customWidth="1"/>
    <col min="5134" max="5134" width="9.375" style="48" customWidth="1"/>
    <col min="5135" max="5135" width="18.75" style="48" customWidth="1"/>
    <col min="5136" max="5136" width="10.625" style="48" customWidth="1"/>
    <col min="5137" max="5376" width="9" style="48"/>
    <col min="5377" max="5377" width="12.25" style="48" customWidth="1"/>
    <col min="5378" max="5378" width="10.625" style="48" customWidth="1"/>
    <col min="5379" max="5379" width="7.375" style="48" customWidth="1"/>
    <col min="5380" max="5382" width="4.375" style="48" customWidth="1"/>
    <col min="5383" max="5383" width="40.625" style="48" customWidth="1"/>
    <col min="5384" max="5385" width="25" style="48" customWidth="1"/>
    <col min="5386" max="5389" width="5" style="48" customWidth="1"/>
    <col min="5390" max="5390" width="9.375" style="48" customWidth="1"/>
    <col min="5391" max="5391" width="18.75" style="48" customWidth="1"/>
    <col min="5392" max="5392" width="10.625" style="48" customWidth="1"/>
    <col min="5393" max="5632" width="9" style="48"/>
    <col min="5633" max="5633" width="12.25" style="48" customWidth="1"/>
    <col min="5634" max="5634" width="10.625" style="48" customWidth="1"/>
    <col min="5635" max="5635" width="7.375" style="48" customWidth="1"/>
    <col min="5636" max="5638" width="4.375" style="48" customWidth="1"/>
    <col min="5639" max="5639" width="40.625" style="48" customWidth="1"/>
    <col min="5640" max="5641" width="25" style="48" customWidth="1"/>
    <col min="5642" max="5645" width="5" style="48" customWidth="1"/>
    <col min="5646" max="5646" width="9.375" style="48" customWidth="1"/>
    <col min="5647" max="5647" width="18.75" style="48" customWidth="1"/>
    <col min="5648" max="5648" width="10.625" style="48" customWidth="1"/>
    <col min="5649" max="5888" width="9" style="48"/>
    <col min="5889" max="5889" width="12.25" style="48" customWidth="1"/>
    <col min="5890" max="5890" width="10.625" style="48" customWidth="1"/>
    <col min="5891" max="5891" width="7.375" style="48" customWidth="1"/>
    <col min="5892" max="5894" width="4.375" style="48" customWidth="1"/>
    <col min="5895" max="5895" width="40.625" style="48" customWidth="1"/>
    <col min="5896" max="5897" width="25" style="48" customWidth="1"/>
    <col min="5898" max="5901" width="5" style="48" customWidth="1"/>
    <col min="5902" max="5902" width="9.375" style="48" customWidth="1"/>
    <col min="5903" max="5903" width="18.75" style="48" customWidth="1"/>
    <col min="5904" max="5904" width="10.625" style="48" customWidth="1"/>
    <col min="5905" max="6144" width="9" style="48"/>
    <col min="6145" max="6145" width="12.25" style="48" customWidth="1"/>
    <col min="6146" max="6146" width="10.625" style="48" customWidth="1"/>
    <col min="6147" max="6147" width="7.375" style="48" customWidth="1"/>
    <col min="6148" max="6150" width="4.375" style="48" customWidth="1"/>
    <col min="6151" max="6151" width="40.625" style="48" customWidth="1"/>
    <col min="6152" max="6153" width="25" style="48" customWidth="1"/>
    <col min="6154" max="6157" width="5" style="48" customWidth="1"/>
    <col min="6158" max="6158" width="9.375" style="48" customWidth="1"/>
    <col min="6159" max="6159" width="18.75" style="48" customWidth="1"/>
    <col min="6160" max="6160" width="10.625" style="48" customWidth="1"/>
    <col min="6161" max="6400" width="9" style="48"/>
    <col min="6401" max="6401" width="12.25" style="48" customWidth="1"/>
    <col min="6402" max="6402" width="10.625" style="48" customWidth="1"/>
    <col min="6403" max="6403" width="7.375" style="48" customWidth="1"/>
    <col min="6404" max="6406" width="4.375" style="48" customWidth="1"/>
    <col min="6407" max="6407" width="40.625" style="48" customWidth="1"/>
    <col min="6408" max="6409" width="25" style="48" customWidth="1"/>
    <col min="6410" max="6413" width="5" style="48" customWidth="1"/>
    <col min="6414" max="6414" width="9.375" style="48" customWidth="1"/>
    <col min="6415" max="6415" width="18.75" style="48" customWidth="1"/>
    <col min="6416" max="6416" width="10.625" style="48" customWidth="1"/>
    <col min="6417" max="6656" width="9" style="48"/>
    <col min="6657" max="6657" width="12.25" style="48" customWidth="1"/>
    <col min="6658" max="6658" width="10.625" style="48" customWidth="1"/>
    <col min="6659" max="6659" width="7.375" style="48" customWidth="1"/>
    <col min="6660" max="6662" width="4.375" style="48" customWidth="1"/>
    <col min="6663" max="6663" width="40.625" style="48" customWidth="1"/>
    <col min="6664" max="6665" width="25" style="48" customWidth="1"/>
    <col min="6666" max="6669" width="5" style="48" customWidth="1"/>
    <col min="6670" max="6670" width="9.375" style="48" customWidth="1"/>
    <col min="6671" max="6671" width="18.75" style="48" customWidth="1"/>
    <col min="6672" max="6672" width="10.625" style="48" customWidth="1"/>
    <col min="6673" max="6912" width="9" style="48"/>
    <col min="6913" max="6913" width="12.25" style="48" customWidth="1"/>
    <col min="6914" max="6914" width="10.625" style="48" customWidth="1"/>
    <col min="6915" max="6915" width="7.375" style="48" customWidth="1"/>
    <col min="6916" max="6918" width="4.375" style="48" customWidth="1"/>
    <col min="6919" max="6919" width="40.625" style="48" customWidth="1"/>
    <col min="6920" max="6921" width="25" style="48" customWidth="1"/>
    <col min="6922" max="6925" width="5" style="48" customWidth="1"/>
    <col min="6926" max="6926" width="9.375" style="48" customWidth="1"/>
    <col min="6927" max="6927" width="18.75" style="48" customWidth="1"/>
    <col min="6928" max="6928" width="10.625" style="48" customWidth="1"/>
    <col min="6929" max="7168" width="9" style="48"/>
    <col min="7169" max="7169" width="12.25" style="48" customWidth="1"/>
    <col min="7170" max="7170" width="10.625" style="48" customWidth="1"/>
    <col min="7171" max="7171" width="7.375" style="48" customWidth="1"/>
    <col min="7172" max="7174" width="4.375" style="48" customWidth="1"/>
    <col min="7175" max="7175" width="40.625" style="48" customWidth="1"/>
    <col min="7176" max="7177" width="25" style="48" customWidth="1"/>
    <col min="7178" max="7181" width="5" style="48" customWidth="1"/>
    <col min="7182" max="7182" width="9.375" style="48" customWidth="1"/>
    <col min="7183" max="7183" width="18.75" style="48" customWidth="1"/>
    <col min="7184" max="7184" width="10.625" style="48" customWidth="1"/>
    <col min="7185" max="7424" width="9" style="48"/>
    <col min="7425" max="7425" width="12.25" style="48" customWidth="1"/>
    <col min="7426" max="7426" width="10.625" style="48" customWidth="1"/>
    <col min="7427" max="7427" width="7.375" style="48" customWidth="1"/>
    <col min="7428" max="7430" width="4.375" style="48" customWidth="1"/>
    <col min="7431" max="7431" width="40.625" style="48" customWidth="1"/>
    <col min="7432" max="7433" width="25" style="48" customWidth="1"/>
    <col min="7434" max="7437" width="5" style="48" customWidth="1"/>
    <col min="7438" max="7438" width="9.375" style="48" customWidth="1"/>
    <col min="7439" max="7439" width="18.75" style="48" customWidth="1"/>
    <col min="7440" max="7440" width="10.625" style="48" customWidth="1"/>
    <col min="7441" max="7680" width="9" style="48"/>
    <col min="7681" max="7681" width="12.25" style="48" customWidth="1"/>
    <col min="7682" max="7682" width="10.625" style="48" customWidth="1"/>
    <col min="7683" max="7683" width="7.375" style="48" customWidth="1"/>
    <col min="7684" max="7686" width="4.375" style="48" customWidth="1"/>
    <col min="7687" max="7687" width="40.625" style="48" customWidth="1"/>
    <col min="7688" max="7689" width="25" style="48" customWidth="1"/>
    <col min="7690" max="7693" width="5" style="48" customWidth="1"/>
    <col min="7694" max="7694" width="9.375" style="48" customWidth="1"/>
    <col min="7695" max="7695" width="18.75" style="48" customWidth="1"/>
    <col min="7696" max="7696" width="10.625" style="48" customWidth="1"/>
    <col min="7697" max="7936" width="9" style="48"/>
    <col min="7937" max="7937" width="12.25" style="48" customWidth="1"/>
    <col min="7938" max="7938" width="10.625" style="48" customWidth="1"/>
    <col min="7939" max="7939" width="7.375" style="48" customWidth="1"/>
    <col min="7940" max="7942" width="4.375" style="48" customWidth="1"/>
    <col min="7943" max="7943" width="40.625" style="48" customWidth="1"/>
    <col min="7944" max="7945" width="25" style="48" customWidth="1"/>
    <col min="7946" max="7949" width="5" style="48" customWidth="1"/>
    <col min="7950" max="7950" width="9.375" style="48" customWidth="1"/>
    <col min="7951" max="7951" width="18.75" style="48" customWidth="1"/>
    <col min="7952" max="7952" width="10.625" style="48" customWidth="1"/>
    <col min="7953" max="8192" width="9" style="48"/>
    <col min="8193" max="8193" width="12.25" style="48" customWidth="1"/>
    <col min="8194" max="8194" width="10.625" style="48" customWidth="1"/>
    <col min="8195" max="8195" width="7.375" style="48" customWidth="1"/>
    <col min="8196" max="8198" width="4.375" style="48" customWidth="1"/>
    <col min="8199" max="8199" width="40.625" style="48" customWidth="1"/>
    <col min="8200" max="8201" width="25" style="48" customWidth="1"/>
    <col min="8202" max="8205" width="5" style="48" customWidth="1"/>
    <col min="8206" max="8206" width="9.375" style="48" customWidth="1"/>
    <col min="8207" max="8207" width="18.75" style="48" customWidth="1"/>
    <col min="8208" max="8208" width="10.625" style="48" customWidth="1"/>
    <col min="8209" max="8448" width="9" style="48"/>
    <col min="8449" max="8449" width="12.25" style="48" customWidth="1"/>
    <col min="8450" max="8450" width="10.625" style="48" customWidth="1"/>
    <col min="8451" max="8451" width="7.375" style="48" customWidth="1"/>
    <col min="8452" max="8454" width="4.375" style="48" customWidth="1"/>
    <col min="8455" max="8455" width="40.625" style="48" customWidth="1"/>
    <col min="8456" max="8457" width="25" style="48" customWidth="1"/>
    <col min="8458" max="8461" width="5" style="48" customWidth="1"/>
    <col min="8462" max="8462" width="9.375" style="48" customWidth="1"/>
    <col min="8463" max="8463" width="18.75" style="48" customWidth="1"/>
    <col min="8464" max="8464" width="10.625" style="48" customWidth="1"/>
    <col min="8465" max="8704" width="9" style="48"/>
    <col min="8705" max="8705" width="12.25" style="48" customWidth="1"/>
    <col min="8706" max="8706" width="10.625" style="48" customWidth="1"/>
    <col min="8707" max="8707" width="7.375" style="48" customWidth="1"/>
    <col min="8708" max="8710" width="4.375" style="48" customWidth="1"/>
    <col min="8711" max="8711" width="40.625" style="48" customWidth="1"/>
    <col min="8712" max="8713" width="25" style="48" customWidth="1"/>
    <col min="8714" max="8717" width="5" style="48" customWidth="1"/>
    <col min="8718" max="8718" width="9.375" style="48" customWidth="1"/>
    <col min="8719" max="8719" width="18.75" style="48" customWidth="1"/>
    <col min="8720" max="8720" width="10.625" style="48" customWidth="1"/>
    <col min="8721" max="8960" width="9" style="48"/>
    <col min="8961" max="8961" width="12.25" style="48" customWidth="1"/>
    <col min="8962" max="8962" width="10.625" style="48" customWidth="1"/>
    <col min="8963" max="8963" width="7.375" style="48" customWidth="1"/>
    <col min="8964" max="8966" width="4.375" style="48" customWidth="1"/>
    <col min="8967" max="8967" width="40.625" style="48" customWidth="1"/>
    <col min="8968" max="8969" width="25" style="48" customWidth="1"/>
    <col min="8970" max="8973" width="5" style="48" customWidth="1"/>
    <col min="8974" max="8974" width="9.375" style="48" customWidth="1"/>
    <col min="8975" max="8975" width="18.75" style="48" customWidth="1"/>
    <col min="8976" max="8976" width="10.625" style="48" customWidth="1"/>
    <col min="8977" max="9216" width="9" style="48"/>
    <col min="9217" max="9217" width="12.25" style="48" customWidth="1"/>
    <col min="9218" max="9218" width="10.625" style="48" customWidth="1"/>
    <col min="9219" max="9219" width="7.375" style="48" customWidth="1"/>
    <col min="9220" max="9222" width="4.375" style="48" customWidth="1"/>
    <col min="9223" max="9223" width="40.625" style="48" customWidth="1"/>
    <col min="9224" max="9225" width="25" style="48" customWidth="1"/>
    <col min="9226" max="9229" width="5" style="48" customWidth="1"/>
    <col min="9230" max="9230" width="9.375" style="48" customWidth="1"/>
    <col min="9231" max="9231" width="18.75" style="48" customWidth="1"/>
    <col min="9232" max="9232" width="10.625" style="48" customWidth="1"/>
    <col min="9233" max="9472" width="9" style="48"/>
    <col min="9473" max="9473" width="12.25" style="48" customWidth="1"/>
    <col min="9474" max="9474" width="10.625" style="48" customWidth="1"/>
    <col min="9475" max="9475" width="7.375" style="48" customWidth="1"/>
    <col min="9476" max="9478" width="4.375" style="48" customWidth="1"/>
    <col min="9479" max="9479" width="40.625" style="48" customWidth="1"/>
    <col min="9480" max="9481" width="25" style="48" customWidth="1"/>
    <col min="9482" max="9485" width="5" style="48" customWidth="1"/>
    <col min="9486" max="9486" width="9.375" style="48" customWidth="1"/>
    <col min="9487" max="9487" width="18.75" style="48" customWidth="1"/>
    <col min="9488" max="9488" width="10.625" style="48" customWidth="1"/>
    <col min="9489" max="9728" width="9" style="48"/>
    <col min="9729" max="9729" width="12.25" style="48" customWidth="1"/>
    <col min="9730" max="9730" width="10.625" style="48" customWidth="1"/>
    <col min="9731" max="9731" width="7.375" style="48" customWidth="1"/>
    <col min="9732" max="9734" width="4.375" style="48" customWidth="1"/>
    <col min="9735" max="9735" width="40.625" style="48" customWidth="1"/>
    <col min="9736" max="9737" width="25" style="48" customWidth="1"/>
    <col min="9738" max="9741" width="5" style="48" customWidth="1"/>
    <col min="9742" max="9742" width="9.375" style="48" customWidth="1"/>
    <col min="9743" max="9743" width="18.75" style="48" customWidth="1"/>
    <col min="9744" max="9744" width="10.625" style="48" customWidth="1"/>
    <col min="9745" max="9984" width="9" style="48"/>
    <col min="9985" max="9985" width="12.25" style="48" customWidth="1"/>
    <col min="9986" max="9986" width="10.625" style="48" customWidth="1"/>
    <col min="9987" max="9987" width="7.375" style="48" customWidth="1"/>
    <col min="9988" max="9990" width="4.375" style="48" customWidth="1"/>
    <col min="9991" max="9991" width="40.625" style="48" customWidth="1"/>
    <col min="9992" max="9993" width="25" style="48" customWidth="1"/>
    <col min="9994" max="9997" width="5" style="48" customWidth="1"/>
    <col min="9998" max="9998" width="9.375" style="48" customWidth="1"/>
    <col min="9999" max="9999" width="18.75" style="48" customWidth="1"/>
    <col min="10000" max="10000" width="10.625" style="48" customWidth="1"/>
    <col min="10001" max="10240" width="9" style="48"/>
    <col min="10241" max="10241" width="12.25" style="48" customWidth="1"/>
    <col min="10242" max="10242" width="10.625" style="48" customWidth="1"/>
    <col min="10243" max="10243" width="7.375" style="48" customWidth="1"/>
    <col min="10244" max="10246" width="4.375" style="48" customWidth="1"/>
    <col min="10247" max="10247" width="40.625" style="48" customWidth="1"/>
    <col min="10248" max="10249" width="25" style="48" customWidth="1"/>
    <col min="10250" max="10253" width="5" style="48" customWidth="1"/>
    <col min="10254" max="10254" width="9.375" style="48" customWidth="1"/>
    <col min="10255" max="10255" width="18.75" style="48" customWidth="1"/>
    <col min="10256" max="10256" width="10.625" style="48" customWidth="1"/>
    <col min="10257" max="10496" width="9" style="48"/>
    <col min="10497" max="10497" width="12.25" style="48" customWidth="1"/>
    <col min="10498" max="10498" width="10.625" style="48" customWidth="1"/>
    <col min="10499" max="10499" width="7.375" style="48" customWidth="1"/>
    <col min="10500" max="10502" width="4.375" style="48" customWidth="1"/>
    <col min="10503" max="10503" width="40.625" style="48" customWidth="1"/>
    <col min="10504" max="10505" width="25" style="48" customWidth="1"/>
    <col min="10506" max="10509" width="5" style="48" customWidth="1"/>
    <col min="10510" max="10510" width="9.375" style="48" customWidth="1"/>
    <col min="10511" max="10511" width="18.75" style="48" customWidth="1"/>
    <col min="10512" max="10512" width="10.625" style="48" customWidth="1"/>
    <col min="10513" max="10752" width="9" style="48"/>
    <col min="10753" max="10753" width="12.25" style="48" customWidth="1"/>
    <col min="10754" max="10754" width="10.625" style="48" customWidth="1"/>
    <col min="10755" max="10755" width="7.375" style="48" customWidth="1"/>
    <col min="10756" max="10758" width="4.375" style="48" customWidth="1"/>
    <col min="10759" max="10759" width="40.625" style="48" customWidth="1"/>
    <col min="10760" max="10761" width="25" style="48" customWidth="1"/>
    <col min="10762" max="10765" width="5" style="48" customWidth="1"/>
    <col min="10766" max="10766" width="9.375" style="48" customWidth="1"/>
    <col min="10767" max="10767" width="18.75" style="48" customWidth="1"/>
    <col min="10768" max="10768" width="10.625" style="48" customWidth="1"/>
    <col min="10769" max="11008" width="9" style="48"/>
    <col min="11009" max="11009" width="12.25" style="48" customWidth="1"/>
    <col min="11010" max="11010" width="10.625" style="48" customWidth="1"/>
    <col min="11011" max="11011" width="7.375" style="48" customWidth="1"/>
    <col min="11012" max="11014" width="4.375" style="48" customWidth="1"/>
    <col min="11015" max="11015" width="40.625" style="48" customWidth="1"/>
    <col min="11016" max="11017" width="25" style="48" customWidth="1"/>
    <col min="11018" max="11021" width="5" style="48" customWidth="1"/>
    <col min="11022" max="11022" width="9.375" style="48" customWidth="1"/>
    <col min="11023" max="11023" width="18.75" style="48" customWidth="1"/>
    <col min="11024" max="11024" width="10.625" style="48" customWidth="1"/>
    <col min="11025" max="11264" width="9" style="48"/>
    <col min="11265" max="11265" width="12.25" style="48" customWidth="1"/>
    <col min="11266" max="11266" width="10.625" style="48" customWidth="1"/>
    <col min="11267" max="11267" width="7.375" style="48" customWidth="1"/>
    <col min="11268" max="11270" width="4.375" style="48" customWidth="1"/>
    <col min="11271" max="11271" width="40.625" style="48" customWidth="1"/>
    <col min="11272" max="11273" width="25" style="48" customWidth="1"/>
    <col min="11274" max="11277" width="5" style="48" customWidth="1"/>
    <col min="11278" max="11278" width="9.375" style="48" customWidth="1"/>
    <col min="11279" max="11279" width="18.75" style="48" customWidth="1"/>
    <col min="11280" max="11280" width="10.625" style="48" customWidth="1"/>
    <col min="11281" max="11520" width="9" style="48"/>
    <col min="11521" max="11521" width="12.25" style="48" customWidth="1"/>
    <col min="11522" max="11522" width="10.625" style="48" customWidth="1"/>
    <col min="11523" max="11523" width="7.375" style="48" customWidth="1"/>
    <col min="11524" max="11526" width="4.375" style="48" customWidth="1"/>
    <col min="11527" max="11527" width="40.625" style="48" customWidth="1"/>
    <col min="11528" max="11529" width="25" style="48" customWidth="1"/>
    <col min="11530" max="11533" width="5" style="48" customWidth="1"/>
    <col min="11534" max="11534" width="9.375" style="48" customWidth="1"/>
    <col min="11535" max="11535" width="18.75" style="48" customWidth="1"/>
    <col min="11536" max="11536" width="10.625" style="48" customWidth="1"/>
    <col min="11537" max="11776" width="9" style="48"/>
    <col min="11777" max="11777" width="12.25" style="48" customWidth="1"/>
    <col min="11778" max="11778" width="10.625" style="48" customWidth="1"/>
    <col min="11779" max="11779" width="7.375" style="48" customWidth="1"/>
    <col min="11780" max="11782" width="4.375" style="48" customWidth="1"/>
    <col min="11783" max="11783" width="40.625" style="48" customWidth="1"/>
    <col min="11784" max="11785" width="25" style="48" customWidth="1"/>
    <col min="11786" max="11789" width="5" style="48" customWidth="1"/>
    <col min="11790" max="11790" width="9.375" style="48" customWidth="1"/>
    <col min="11791" max="11791" width="18.75" style="48" customWidth="1"/>
    <col min="11792" max="11792" width="10.625" style="48" customWidth="1"/>
    <col min="11793" max="12032" width="9" style="48"/>
    <col min="12033" max="12033" width="12.25" style="48" customWidth="1"/>
    <col min="12034" max="12034" width="10.625" style="48" customWidth="1"/>
    <col min="12035" max="12035" width="7.375" style="48" customWidth="1"/>
    <col min="12036" max="12038" width="4.375" style="48" customWidth="1"/>
    <col min="12039" max="12039" width="40.625" style="48" customWidth="1"/>
    <col min="12040" max="12041" width="25" style="48" customWidth="1"/>
    <col min="12042" max="12045" width="5" style="48" customWidth="1"/>
    <col min="12046" max="12046" width="9.375" style="48" customWidth="1"/>
    <col min="12047" max="12047" width="18.75" style="48" customWidth="1"/>
    <col min="12048" max="12048" width="10.625" style="48" customWidth="1"/>
    <col min="12049" max="12288" width="9" style="48"/>
    <col min="12289" max="12289" width="12.25" style="48" customWidth="1"/>
    <col min="12290" max="12290" width="10.625" style="48" customWidth="1"/>
    <col min="12291" max="12291" width="7.375" style="48" customWidth="1"/>
    <col min="12292" max="12294" width="4.375" style="48" customWidth="1"/>
    <col min="12295" max="12295" width="40.625" style="48" customWidth="1"/>
    <col min="12296" max="12297" width="25" style="48" customWidth="1"/>
    <col min="12298" max="12301" width="5" style="48" customWidth="1"/>
    <col min="12302" max="12302" width="9.375" style="48" customWidth="1"/>
    <col min="12303" max="12303" width="18.75" style="48" customWidth="1"/>
    <col min="12304" max="12304" width="10.625" style="48" customWidth="1"/>
    <col min="12305" max="12544" width="9" style="48"/>
    <col min="12545" max="12545" width="12.25" style="48" customWidth="1"/>
    <col min="12546" max="12546" width="10.625" style="48" customWidth="1"/>
    <col min="12547" max="12547" width="7.375" style="48" customWidth="1"/>
    <col min="12548" max="12550" width="4.375" style="48" customWidth="1"/>
    <col min="12551" max="12551" width="40.625" style="48" customWidth="1"/>
    <col min="12552" max="12553" width="25" style="48" customWidth="1"/>
    <col min="12554" max="12557" width="5" style="48" customWidth="1"/>
    <col min="12558" max="12558" width="9.375" style="48" customWidth="1"/>
    <col min="12559" max="12559" width="18.75" style="48" customWidth="1"/>
    <col min="12560" max="12560" width="10.625" style="48" customWidth="1"/>
    <col min="12561" max="12800" width="9" style="48"/>
    <col min="12801" max="12801" width="12.25" style="48" customWidth="1"/>
    <col min="12802" max="12802" width="10.625" style="48" customWidth="1"/>
    <col min="12803" max="12803" width="7.375" style="48" customWidth="1"/>
    <col min="12804" max="12806" width="4.375" style="48" customWidth="1"/>
    <col min="12807" max="12807" width="40.625" style="48" customWidth="1"/>
    <col min="12808" max="12809" width="25" style="48" customWidth="1"/>
    <col min="12810" max="12813" width="5" style="48" customWidth="1"/>
    <col min="12814" max="12814" width="9.375" style="48" customWidth="1"/>
    <col min="12815" max="12815" width="18.75" style="48" customWidth="1"/>
    <col min="12816" max="12816" width="10.625" style="48" customWidth="1"/>
    <col min="12817" max="13056" width="9" style="48"/>
    <col min="13057" max="13057" width="12.25" style="48" customWidth="1"/>
    <col min="13058" max="13058" width="10.625" style="48" customWidth="1"/>
    <col min="13059" max="13059" width="7.375" style="48" customWidth="1"/>
    <col min="13060" max="13062" width="4.375" style="48" customWidth="1"/>
    <col min="13063" max="13063" width="40.625" style="48" customWidth="1"/>
    <col min="13064" max="13065" width="25" style="48" customWidth="1"/>
    <col min="13066" max="13069" width="5" style="48" customWidth="1"/>
    <col min="13070" max="13070" width="9.375" style="48" customWidth="1"/>
    <col min="13071" max="13071" width="18.75" style="48" customWidth="1"/>
    <col min="13072" max="13072" width="10.625" style="48" customWidth="1"/>
    <col min="13073" max="13312" width="9" style="48"/>
    <col min="13313" max="13313" width="12.25" style="48" customWidth="1"/>
    <col min="13314" max="13314" width="10.625" style="48" customWidth="1"/>
    <col min="13315" max="13315" width="7.375" style="48" customWidth="1"/>
    <col min="13316" max="13318" width="4.375" style="48" customWidth="1"/>
    <col min="13319" max="13319" width="40.625" style="48" customWidth="1"/>
    <col min="13320" max="13321" width="25" style="48" customWidth="1"/>
    <col min="13322" max="13325" width="5" style="48" customWidth="1"/>
    <col min="13326" max="13326" width="9.375" style="48" customWidth="1"/>
    <col min="13327" max="13327" width="18.75" style="48" customWidth="1"/>
    <col min="13328" max="13328" width="10.625" style="48" customWidth="1"/>
    <col min="13329" max="13568" width="9" style="48"/>
    <col min="13569" max="13569" width="12.25" style="48" customWidth="1"/>
    <col min="13570" max="13570" width="10.625" style="48" customWidth="1"/>
    <col min="13571" max="13571" width="7.375" style="48" customWidth="1"/>
    <col min="13572" max="13574" width="4.375" style="48" customWidth="1"/>
    <col min="13575" max="13575" width="40.625" style="48" customWidth="1"/>
    <col min="13576" max="13577" width="25" style="48" customWidth="1"/>
    <col min="13578" max="13581" width="5" style="48" customWidth="1"/>
    <col min="13582" max="13582" width="9.375" style="48" customWidth="1"/>
    <col min="13583" max="13583" width="18.75" style="48" customWidth="1"/>
    <col min="13584" max="13584" width="10.625" style="48" customWidth="1"/>
    <col min="13585" max="13824" width="9" style="48"/>
    <col min="13825" max="13825" width="12.25" style="48" customWidth="1"/>
    <col min="13826" max="13826" width="10.625" style="48" customWidth="1"/>
    <col min="13827" max="13827" width="7.375" style="48" customWidth="1"/>
    <col min="13828" max="13830" width="4.375" style="48" customWidth="1"/>
    <col min="13831" max="13831" width="40.625" style="48" customWidth="1"/>
    <col min="13832" max="13833" width="25" style="48" customWidth="1"/>
    <col min="13834" max="13837" width="5" style="48" customWidth="1"/>
    <col min="13838" max="13838" width="9.375" style="48" customWidth="1"/>
    <col min="13839" max="13839" width="18.75" style="48" customWidth="1"/>
    <col min="13840" max="13840" width="10.625" style="48" customWidth="1"/>
    <col min="13841" max="14080" width="9" style="48"/>
    <col min="14081" max="14081" width="12.25" style="48" customWidth="1"/>
    <col min="14082" max="14082" width="10.625" style="48" customWidth="1"/>
    <col min="14083" max="14083" width="7.375" style="48" customWidth="1"/>
    <col min="14084" max="14086" width="4.375" style="48" customWidth="1"/>
    <col min="14087" max="14087" width="40.625" style="48" customWidth="1"/>
    <col min="14088" max="14089" width="25" style="48" customWidth="1"/>
    <col min="14090" max="14093" width="5" style="48" customWidth="1"/>
    <col min="14094" max="14094" width="9.375" style="48" customWidth="1"/>
    <col min="14095" max="14095" width="18.75" style="48" customWidth="1"/>
    <col min="14096" max="14096" width="10.625" style="48" customWidth="1"/>
    <col min="14097" max="14336" width="9" style="48"/>
    <col min="14337" max="14337" width="12.25" style="48" customWidth="1"/>
    <col min="14338" max="14338" width="10.625" style="48" customWidth="1"/>
    <col min="14339" max="14339" width="7.375" style="48" customWidth="1"/>
    <col min="14340" max="14342" width="4.375" style="48" customWidth="1"/>
    <col min="14343" max="14343" width="40.625" style="48" customWidth="1"/>
    <col min="14344" max="14345" width="25" style="48" customWidth="1"/>
    <col min="14346" max="14349" width="5" style="48" customWidth="1"/>
    <col min="14350" max="14350" width="9.375" style="48" customWidth="1"/>
    <col min="14351" max="14351" width="18.75" style="48" customWidth="1"/>
    <col min="14352" max="14352" width="10.625" style="48" customWidth="1"/>
    <col min="14353" max="14592" width="9" style="48"/>
    <col min="14593" max="14593" width="12.25" style="48" customWidth="1"/>
    <col min="14594" max="14594" width="10.625" style="48" customWidth="1"/>
    <col min="14595" max="14595" width="7.375" style="48" customWidth="1"/>
    <col min="14596" max="14598" width="4.375" style="48" customWidth="1"/>
    <col min="14599" max="14599" width="40.625" style="48" customWidth="1"/>
    <col min="14600" max="14601" width="25" style="48" customWidth="1"/>
    <col min="14602" max="14605" width="5" style="48" customWidth="1"/>
    <col min="14606" max="14606" width="9.375" style="48" customWidth="1"/>
    <col min="14607" max="14607" width="18.75" style="48" customWidth="1"/>
    <col min="14608" max="14608" width="10.625" style="48" customWidth="1"/>
    <col min="14609" max="14848" width="9" style="48"/>
    <col min="14849" max="14849" width="12.25" style="48" customWidth="1"/>
    <col min="14850" max="14850" width="10.625" style="48" customWidth="1"/>
    <col min="14851" max="14851" width="7.375" style="48" customWidth="1"/>
    <col min="14852" max="14854" width="4.375" style="48" customWidth="1"/>
    <col min="14855" max="14855" width="40.625" style="48" customWidth="1"/>
    <col min="14856" max="14857" width="25" style="48" customWidth="1"/>
    <col min="14858" max="14861" width="5" style="48" customWidth="1"/>
    <col min="14862" max="14862" width="9.375" style="48" customWidth="1"/>
    <col min="14863" max="14863" width="18.75" style="48" customWidth="1"/>
    <col min="14864" max="14864" width="10.625" style="48" customWidth="1"/>
    <col min="14865" max="15104" width="9" style="48"/>
    <col min="15105" max="15105" width="12.25" style="48" customWidth="1"/>
    <col min="15106" max="15106" width="10.625" style="48" customWidth="1"/>
    <col min="15107" max="15107" width="7.375" style="48" customWidth="1"/>
    <col min="15108" max="15110" width="4.375" style="48" customWidth="1"/>
    <col min="15111" max="15111" width="40.625" style="48" customWidth="1"/>
    <col min="15112" max="15113" width="25" style="48" customWidth="1"/>
    <col min="15114" max="15117" width="5" style="48" customWidth="1"/>
    <col min="15118" max="15118" width="9.375" style="48" customWidth="1"/>
    <col min="15119" max="15119" width="18.75" style="48" customWidth="1"/>
    <col min="15120" max="15120" width="10.625" style="48" customWidth="1"/>
    <col min="15121" max="15360" width="9" style="48"/>
    <col min="15361" max="15361" width="12.25" style="48" customWidth="1"/>
    <col min="15362" max="15362" width="10.625" style="48" customWidth="1"/>
    <col min="15363" max="15363" width="7.375" style="48" customWidth="1"/>
    <col min="15364" max="15366" width="4.375" style="48" customWidth="1"/>
    <col min="15367" max="15367" width="40.625" style="48" customWidth="1"/>
    <col min="15368" max="15369" width="25" style="48" customWidth="1"/>
    <col min="15370" max="15373" width="5" style="48" customWidth="1"/>
    <col min="15374" max="15374" width="9.375" style="48" customWidth="1"/>
    <col min="15375" max="15375" width="18.75" style="48" customWidth="1"/>
    <col min="15376" max="15376" width="10.625" style="48" customWidth="1"/>
    <col min="15377" max="15616" width="9" style="48"/>
    <col min="15617" max="15617" width="12.25" style="48" customWidth="1"/>
    <col min="15618" max="15618" width="10.625" style="48" customWidth="1"/>
    <col min="15619" max="15619" width="7.375" style="48" customWidth="1"/>
    <col min="15620" max="15622" width="4.375" style="48" customWidth="1"/>
    <col min="15623" max="15623" width="40.625" style="48" customWidth="1"/>
    <col min="15624" max="15625" width="25" style="48" customWidth="1"/>
    <col min="15626" max="15629" width="5" style="48" customWidth="1"/>
    <col min="15630" max="15630" width="9.375" style="48" customWidth="1"/>
    <col min="15631" max="15631" width="18.75" style="48" customWidth="1"/>
    <col min="15632" max="15632" width="10.625" style="48" customWidth="1"/>
    <col min="15633" max="15872" width="9" style="48"/>
    <col min="15873" max="15873" width="12.25" style="48" customWidth="1"/>
    <col min="15874" max="15874" width="10.625" style="48" customWidth="1"/>
    <col min="15875" max="15875" width="7.375" style="48" customWidth="1"/>
    <col min="15876" max="15878" width="4.375" style="48" customWidth="1"/>
    <col min="15879" max="15879" width="40.625" style="48" customWidth="1"/>
    <col min="15880" max="15881" width="25" style="48" customWidth="1"/>
    <col min="15882" max="15885" width="5" style="48" customWidth="1"/>
    <col min="15886" max="15886" width="9.375" style="48" customWidth="1"/>
    <col min="15887" max="15887" width="18.75" style="48" customWidth="1"/>
    <col min="15888" max="15888" width="10.625" style="48" customWidth="1"/>
    <col min="15889" max="16128" width="9" style="48"/>
    <col min="16129" max="16129" width="12.25" style="48" customWidth="1"/>
    <col min="16130" max="16130" width="10.625" style="48" customWidth="1"/>
    <col min="16131" max="16131" width="7.375" style="48" customWidth="1"/>
    <col min="16132" max="16134" width="4.375" style="48" customWidth="1"/>
    <col min="16135" max="16135" width="40.625" style="48" customWidth="1"/>
    <col min="16136" max="16137" width="25" style="48" customWidth="1"/>
    <col min="16138" max="16141" width="5" style="48" customWidth="1"/>
    <col min="16142" max="16142" width="9.375" style="48" customWidth="1"/>
    <col min="16143" max="16143" width="18.75" style="48" customWidth="1"/>
    <col min="16144" max="16144" width="10.625" style="48" customWidth="1"/>
    <col min="16145" max="16384" width="9" style="48"/>
  </cols>
  <sheetData>
    <row r="1" spans="1:16" s="246" customFormat="1" ht="27" customHeight="1" thickTop="1">
      <c r="A1" s="242" t="s">
        <v>4</v>
      </c>
      <c r="B1" s="243" t="s">
        <v>9827</v>
      </c>
      <c r="C1" s="244" t="s">
        <v>9828</v>
      </c>
      <c r="D1" s="244" t="s">
        <v>283</v>
      </c>
      <c r="E1" s="244" t="s">
        <v>284</v>
      </c>
      <c r="F1" s="244" t="s">
        <v>285</v>
      </c>
      <c r="G1" s="244" t="s">
        <v>18155</v>
      </c>
      <c r="H1" s="244" t="s">
        <v>18156</v>
      </c>
      <c r="I1" s="244" t="s">
        <v>18157</v>
      </c>
      <c r="J1" s="244" t="s">
        <v>289</v>
      </c>
      <c r="K1" s="244" t="s">
        <v>290</v>
      </c>
      <c r="L1" s="244" t="s">
        <v>291</v>
      </c>
      <c r="M1" s="244" t="s">
        <v>292</v>
      </c>
      <c r="N1" s="243" t="s">
        <v>293</v>
      </c>
      <c r="O1" s="244" t="s">
        <v>2121</v>
      </c>
      <c r="P1" s="245" t="s">
        <v>7120</v>
      </c>
    </row>
    <row r="2" spans="1:16" ht="27" customHeight="1">
      <c r="A2" s="1004" t="s">
        <v>18158</v>
      </c>
      <c r="B2" s="86" t="s">
        <v>2693</v>
      </c>
      <c r="C2" s="38">
        <v>1770</v>
      </c>
      <c r="D2" s="38"/>
      <c r="E2" s="38">
        <v>5</v>
      </c>
      <c r="F2" s="38"/>
      <c r="G2" s="37" t="s">
        <v>18159</v>
      </c>
      <c r="H2" s="38" t="s">
        <v>5411</v>
      </c>
      <c r="I2" s="38" t="s">
        <v>5411</v>
      </c>
      <c r="J2" s="38" t="s">
        <v>18160</v>
      </c>
      <c r="K2" s="37">
        <v>1</v>
      </c>
      <c r="L2" s="37">
        <v>1</v>
      </c>
      <c r="M2" s="37">
        <v>1</v>
      </c>
      <c r="N2" s="169">
        <v>1</v>
      </c>
    </row>
    <row r="3" spans="1:16" ht="27" customHeight="1">
      <c r="A3" s="1004"/>
      <c r="B3" s="86" t="s">
        <v>2197</v>
      </c>
      <c r="C3" s="38">
        <v>1843</v>
      </c>
      <c r="D3" s="38"/>
      <c r="E3" s="38">
        <v>8</v>
      </c>
      <c r="F3" s="38"/>
      <c r="G3" s="37" t="s">
        <v>18161</v>
      </c>
      <c r="H3" s="37" t="s">
        <v>18162</v>
      </c>
      <c r="I3" s="38" t="s">
        <v>5411</v>
      </c>
      <c r="J3" s="38" t="s">
        <v>18160</v>
      </c>
      <c r="K3" s="37">
        <v>1</v>
      </c>
      <c r="L3" s="37">
        <v>1</v>
      </c>
      <c r="M3" s="37">
        <v>2</v>
      </c>
      <c r="N3" s="169">
        <v>2</v>
      </c>
    </row>
    <row r="4" spans="1:16" ht="27" customHeight="1">
      <c r="A4" s="1004"/>
      <c r="B4" s="86" t="s">
        <v>377</v>
      </c>
      <c r="C4" s="38">
        <v>1868</v>
      </c>
      <c r="D4" s="38"/>
      <c r="E4" s="38"/>
      <c r="F4" s="38"/>
      <c r="G4" s="37" t="s">
        <v>18163</v>
      </c>
      <c r="H4" s="38" t="s">
        <v>5411</v>
      </c>
      <c r="I4" s="38" t="s">
        <v>5411</v>
      </c>
      <c r="J4" s="38" t="s">
        <v>18160</v>
      </c>
      <c r="K4" s="37">
        <v>1</v>
      </c>
      <c r="L4" s="37">
        <v>1</v>
      </c>
      <c r="M4" s="37">
        <v>3</v>
      </c>
      <c r="N4" s="169">
        <v>3</v>
      </c>
    </row>
    <row r="5" spans="1:16" s="249" customFormat="1" ht="27" customHeight="1">
      <c r="A5" s="1004"/>
      <c r="B5" s="86" t="s">
        <v>377</v>
      </c>
      <c r="C5" s="247">
        <v>1868</v>
      </c>
      <c r="D5" s="38"/>
      <c r="E5" s="38"/>
      <c r="F5" s="38"/>
      <c r="G5" s="37" t="s">
        <v>18164</v>
      </c>
      <c r="H5" s="37" t="s">
        <v>18165</v>
      </c>
      <c r="I5" s="40" t="s">
        <v>18166</v>
      </c>
      <c r="J5" s="38" t="s">
        <v>18160</v>
      </c>
      <c r="K5" s="37">
        <v>1</v>
      </c>
      <c r="L5" s="37">
        <v>1</v>
      </c>
      <c r="M5" s="37">
        <v>4</v>
      </c>
      <c r="N5" s="169">
        <v>4</v>
      </c>
      <c r="O5" s="37"/>
      <c r="P5" s="248"/>
    </row>
    <row r="6" spans="1:16" s="249" customFormat="1" ht="27" customHeight="1">
      <c r="A6" s="1004"/>
      <c r="B6" s="86" t="s">
        <v>2723</v>
      </c>
      <c r="C6" s="38">
        <v>1832</v>
      </c>
      <c r="D6" s="38"/>
      <c r="E6" s="38">
        <v>8</v>
      </c>
      <c r="F6" s="38"/>
      <c r="G6" s="37" t="s">
        <v>18167</v>
      </c>
      <c r="H6" s="37" t="s">
        <v>18168</v>
      </c>
      <c r="I6" s="40" t="s">
        <v>18169</v>
      </c>
      <c r="J6" s="38" t="s">
        <v>319</v>
      </c>
      <c r="K6" s="37">
        <v>1</v>
      </c>
      <c r="L6" s="37">
        <v>1</v>
      </c>
      <c r="M6" s="37">
        <v>5</v>
      </c>
      <c r="N6" s="169">
        <v>5</v>
      </c>
      <c r="O6" s="37"/>
      <c r="P6" s="248"/>
    </row>
    <row r="7" spans="1:16" s="249" customFormat="1" ht="27" customHeight="1">
      <c r="A7" s="1004"/>
      <c r="B7" s="86" t="s">
        <v>2532</v>
      </c>
      <c r="C7" s="38">
        <v>1834</v>
      </c>
      <c r="D7" s="38"/>
      <c r="E7" s="38">
        <v>8</v>
      </c>
      <c r="F7" s="38"/>
      <c r="G7" s="37" t="s">
        <v>18170</v>
      </c>
      <c r="H7" s="37" t="s">
        <v>18171</v>
      </c>
      <c r="I7" s="38" t="s">
        <v>5411</v>
      </c>
      <c r="J7" s="38" t="s">
        <v>319</v>
      </c>
      <c r="K7" s="37">
        <v>1</v>
      </c>
      <c r="L7" s="37">
        <v>1</v>
      </c>
      <c r="M7" s="37">
        <v>10</v>
      </c>
      <c r="N7" s="169">
        <v>6</v>
      </c>
      <c r="O7" s="37"/>
      <c r="P7" s="248"/>
    </row>
    <row r="8" spans="1:16" s="249" customFormat="1" ht="27" customHeight="1">
      <c r="A8" s="1004"/>
      <c r="B8" s="86" t="s">
        <v>3117</v>
      </c>
      <c r="C8" s="38">
        <v>1836</v>
      </c>
      <c r="D8" s="38"/>
      <c r="E8" s="38">
        <v>11</v>
      </c>
      <c r="F8" s="38"/>
      <c r="G8" s="37" t="s">
        <v>18172</v>
      </c>
      <c r="H8" s="37" t="s">
        <v>18173</v>
      </c>
      <c r="I8" s="38" t="s">
        <v>5411</v>
      </c>
      <c r="J8" s="38" t="s">
        <v>319</v>
      </c>
      <c r="K8" s="37">
        <v>1</v>
      </c>
      <c r="L8" s="37">
        <v>1</v>
      </c>
      <c r="M8" s="37">
        <v>28</v>
      </c>
      <c r="N8" s="169">
        <v>7</v>
      </c>
      <c r="O8" s="37"/>
      <c r="P8" s="248"/>
    </row>
    <row r="9" spans="1:16" s="249" customFormat="1" ht="27" customHeight="1">
      <c r="A9" s="1004"/>
      <c r="B9" s="86" t="s">
        <v>1160</v>
      </c>
      <c r="C9" s="38">
        <v>1837</v>
      </c>
      <c r="D9" s="38"/>
      <c r="E9" s="38">
        <v>3</v>
      </c>
      <c r="F9" s="38"/>
      <c r="G9" s="37" t="s">
        <v>18174</v>
      </c>
      <c r="H9" s="38" t="s">
        <v>5411</v>
      </c>
      <c r="I9" s="38" t="s">
        <v>5411</v>
      </c>
      <c r="J9" s="38" t="s">
        <v>338</v>
      </c>
      <c r="K9" s="37">
        <v>1</v>
      </c>
      <c r="L9" s="37">
        <v>1</v>
      </c>
      <c r="M9" s="37">
        <v>36</v>
      </c>
      <c r="N9" s="169">
        <v>8</v>
      </c>
      <c r="O9" s="37"/>
      <c r="P9" s="248"/>
    </row>
    <row r="10" spans="1:16" s="249" customFormat="1" ht="27" customHeight="1">
      <c r="A10" s="1004"/>
      <c r="B10" s="86" t="s">
        <v>9347</v>
      </c>
      <c r="C10" s="38">
        <v>1713</v>
      </c>
      <c r="D10" s="38"/>
      <c r="E10" s="38"/>
      <c r="F10" s="38"/>
      <c r="G10" s="37" t="s">
        <v>18175</v>
      </c>
      <c r="H10" s="37" t="s">
        <v>18176</v>
      </c>
      <c r="I10" s="38" t="s">
        <v>5411</v>
      </c>
      <c r="J10" s="38" t="s">
        <v>319</v>
      </c>
      <c r="K10" s="37">
        <v>1</v>
      </c>
      <c r="L10" s="37">
        <v>1</v>
      </c>
      <c r="M10" s="37">
        <v>45</v>
      </c>
      <c r="N10" s="169">
        <v>9</v>
      </c>
      <c r="O10" s="37"/>
      <c r="P10" s="248"/>
    </row>
    <row r="11" spans="1:16" s="249" customFormat="1" ht="27" customHeight="1">
      <c r="A11" s="1004"/>
      <c r="B11" s="86" t="s">
        <v>13910</v>
      </c>
      <c r="C11" s="38">
        <v>1801</v>
      </c>
      <c r="D11" s="38"/>
      <c r="E11" s="38">
        <v>7</v>
      </c>
      <c r="F11" s="38"/>
      <c r="G11" s="37" t="s">
        <v>18177</v>
      </c>
      <c r="H11" s="37" t="s">
        <v>18178</v>
      </c>
      <c r="I11" s="38" t="s">
        <v>5411</v>
      </c>
      <c r="J11" s="38" t="s">
        <v>319</v>
      </c>
      <c r="K11" s="37">
        <v>1</v>
      </c>
      <c r="L11" s="37">
        <v>1</v>
      </c>
      <c r="M11" s="37">
        <v>75</v>
      </c>
      <c r="N11" s="169">
        <v>10</v>
      </c>
      <c r="O11" s="37"/>
      <c r="P11" s="248"/>
    </row>
    <row r="12" spans="1:16" s="249" customFormat="1" ht="27" customHeight="1">
      <c r="A12" s="1004"/>
      <c r="B12" s="86" t="s">
        <v>3022</v>
      </c>
      <c r="C12" s="38">
        <v>1809</v>
      </c>
      <c r="D12" s="38"/>
      <c r="E12" s="38">
        <v>3</v>
      </c>
      <c r="F12" s="38"/>
      <c r="G12" s="37" t="s">
        <v>18179</v>
      </c>
      <c r="H12" s="37" t="s">
        <v>18180</v>
      </c>
      <c r="I12" s="40" t="s">
        <v>9648</v>
      </c>
      <c r="J12" s="38" t="s">
        <v>319</v>
      </c>
      <c r="K12" s="37">
        <v>1</v>
      </c>
      <c r="L12" s="37">
        <v>1</v>
      </c>
      <c r="M12" s="37">
        <v>86</v>
      </c>
      <c r="N12" s="169">
        <v>11</v>
      </c>
      <c r="O12" s="37"/>
      <c r="P12" s="248"/>
    </row>
    <row r="13" spans="1:16" s="249" customFormat="1" ht="27" customHeight="1">
      <c r="A13" s="1004"/>
      <c r="B13" s="86" t="s">
        <v>2114</v>
      </c>
      <c r="C13" s="38">
        <v>1812</v>
      </c>
      <c r="D13" s="38"/>
      <c r="E13" s="38" t="s">
        <v>7124</v>
      </c>
      <c r="F13" s="38"/>
      <c r="G13" s="37" t="s">
        <v>18181</v>
      </c>
      <c r="H13" s="37" t="s">
        <v>18182</v>
      </c>
      <c r="I13" s="40" t="s">
        <v>9648</v>
      </c>
      <c r="J13" s="38" t="s">
        <v>319</v>
      </c>
      <c r="K13" s="37">
        <v>1</v>
      </c>
      <c r="L13" s="37">
        <v>1</v>
      </c>
      <c r="M13" s="37">
        <v>92</v>
      </c>
      <c r="N13" s="169">
        <v>12</v>
      </c>
      <c r="O13" s="37"/>
      <c r="P13" s="248"/>
    </row>
    <row r="14" spans="1:16" s="249" customFormat="1" ht="27" customHeight="1">
      <c r="A14" s="1004"/>
      <c r="B14" s="86" t="s">
        <v>2776</v>
      </c>
      <c r="C14" s="38">
        <v>1814</v>
      </c>
      <c r="D14" s="38"/>
      <c r="E14" s="38">
        <v>3</v>
      </c>
      <c r="F14" s="38"/>
      <c r="G14" s="37" t="s">
        <v>18183</v>
      </c>
      <c r="H14" s="37" t="s">
        <v>18184</v>
      </c>
      <c r="I14" s="40" t="s">
        <v>9648</v>
      </c>
      <c r="J14" s="38" t="s">
        <v>319</v>
      </c>
      <c r="K14" s="37">
        <v>1</v>
      </c>
      <c r="L14" s="37">
        <v>1</v>
      </c>
      <c r="M14" s="37">
        <v>98</v>
      </c>
      <c r="N14" s="169">
        <v>13</v>
      </c>
      <c r="O14" s="37"/>
      <c r="P14" s="248"/>
    </row>
    <row r="15" spans="1:16" s="249" customFormat="1" ht="27" customHeight="1">
      <c r="A15" s="1004"/>
      <c r="B15" s="86" t="s">
        <v>2781</v>
      </c>
      <c r="C15" s="38">
        <v>1816</v>
      </c>
      <c r="D15" s="38"/>
      <c r="E15" s="38">
        <v>3</v>
      </c>
      <c r="F15" s="38"/>
      <c r="G15" s="37" t="s">
        <v>18185</v>
      </c>
      <c r="H15" s="37" t="s">
        <v>18186</v>
      </c>
      <c r="I15" s="38" t="s">
        <v>5411</v>
      </c>
      <c r="J15" s="38" t="s">
        <v>319</v>
      </c>
      <c r="K15" s="37">
        <v>1</v>
      </c>
      <c r="L15" s="37">
        <v>1</v>
      </c>
      <c r="M15" s="37">
        <v>104</v>
      </c>
      <c r="N15" s="169">
        <v>14</v>
      </c>
      <c r="O15" s="37"/>
      <c r="P15" s="248"/>
    </row>
    <row r="16" spans="1:16" ht="27" customHeight="1">
      <c r="A16" s="1004"/>
      <c r="B16" s="86" t="s">
        <v>2781</v>
      </c>
      <c r="C16" s="38">
        <v>1816</v>
      </c>
      <c r="D16" s="38"/>
      <c r="E16" s="38">
        <v>11</v>
      </c>
      <c r="F16" s="38">
        <v>12</v>
      </c>
      <c r="G16" s="37" t="s">
        <v>18187</v>
      </c>
      <c r="H16" s="40" t="s">
        <v>18188</v>
      </c>
      <c r="I16" s="38" t="s">
        <v>5411</v>
      </c>
      <c r="J16" s="38" t="s">
        <v>319</v>
      </c>
      <c r="K16" s="37">
        <v>1</v>
      </c>
      <c r="L16" s="37">
        <v>1</v>
      </c>
      <c r="M16" s="37">
        <v>109</v>
      </c>
      <c r="N16" s="169">
        <v>15</v>
      </c>
    </row>
    <row r="17" spans="1:15" ht="27" customHeight="1">
      <c r="A17" s="1004"/>
      <c r="B17" s="86" t="s">
        <v>3049</v>
      </c>
      <c r="C17" s="38">
        <v>1824</v>
      </c>
      <c r="D17" s="38"/>
      <c r="E17" s="38"/>
      <c r="F17" s="38"/>
      <c r="G17" s="37" t="s">
        <v>18189</v>
      </c>
      <c r="H17" s="40" t="s">
        <v>18190</v>
      </c>
      <c r="I17" s="40" t="s">
        <v>18191</v>
      </c>
      <c r="J17" s="38" t="s">
        <v>319</v>
      </c>
      <c r="K17" s="37">
        <v>1</v>
      </c>
      <c r="L17" s="37">
        <v>1</v>
      </c>
      <c r="M17" s="37">
        <v>115</v>
      </c>
      <c r="N17" s="169">
        <v>16</v>
      </c>
    </row>
    <row r="18" spans="1:15" ht="27" customHeight="1">
      <c r="A18" s="1004"/>
      <c r="B18" s="86" t="s">
        <v>3049</v>
      </c>
      <c r="C18" s="38">
        <v>1824</v>
      </c>
      <c r="D18" s="38"/>
      <c r="E18" s="38"/>
      <c r="F18" s="38"/>
      <c r="G18" s="37" t="s">
        <v>18192</v>
      </c>
      <c r="H18" s="38" t="s">
        <v>5411</v>
      </c>
      <c r="I18" s="38" t="s">
        <v>5411</v>
      </c>
      <c r="J18" s="38" t="s">
        <v>319</v>
      </c>
      <c r="K18" s="37">
        <v>1</v>
      </c>
      <c r="L18" s="37">
        <v>1</v>
      </c>
      <c r="M18" s="37">
        <v>123</v>
      </c>
      <c r="N18" s="169">
        <v>17</v>
      </c>
    </row>
    <row r="19" spans="1:15" ht="54" customHeight="1">
      <c r="A19" s="1004" t="s">
        <v>18193</v>
      </c>
      <c r="B19" s="86" t="s">
        <v>1926</v>
      </c>
      <c r="C19" s="38">
        <v>1827</v>
      </c>
      <c r="D19" s="62"/>
      <c r="E19" s="38">
        <v>8</v>
      </c>
      <c r="F19" s="38">
        <v>27</v>
      </c>
      <c r="G19" s="37" t="s">
        <v>18194</v>
      </c>
      <c r="H19" s="40" t="s">
        <v>18195</v>
      </c>
      <c r="I19" s="38" t="s">
        <v>5411</v>
      </c>
      <c r="J19" s="38" t="s">
        <v>319</v>
      </c>
      <c r="K19" s="37">
        <v>1</v>
      </c>
      <c r="L19" s="37">
        <v>2</v>
      </c>
      <c r="M19" s="37">
        <v>1</v>
      </c>
      <c r="N19" s="169">
        <v>18</v>
      </c>
    </row>
    <row r="20" spans="1:15" ht="40.5" customHeight="1">
      <c r="A20" s="1004"/>
      <c r="B20" s="86" t="s">
        <v>1926</v>
      </c>
      <c r="C20" s="38">
        <v>1827</v>
      </c>
      <c r="D20" s="38"/>
      <c r="E20" s="38">
        <v>9</v>
      </c>
      <c r="F20" s="38"/>
      <c r="G20" s="37" t="s">
        <v>18196</v>
      </c>
      <c r="H20" s="40" t="s">
        <v>18197</v>
      </c>
      <c r="I20" s="40" t="s">
        <v>18198</v>
      </c>
      <c r="J20" s="38" t="s">
        <v>319</v>
      </c>
      <c r="K20" s="37">
        <v>1</v>
      </c>
      <c r="L20" s="37">
        <v>2</v>
      </c>
      <c r="M20" s="37">
        <v>40</v>
      </c>
      <c r="N20" s="169" t="s">
        <v>18199</v>
      </c>
      <c r="O20" s="37" t="s">
        <v>18200</v>
      </c>
    </row>
    <row r="21" spans="1:15" ht="40.5" customHeight="1">
      <c r="A21" s="1004"/>
      <c r="B21" s="86" t="s">
        <v>1926</v>
      </c>
      <c r="C21" s="38">
        <v>1827</v>
      </c>
      <c r="D21" s="38"/>
      <c r="E21" s="38">
        <v>9</v>
      </c>
      <c r="F21" s="38"/>
      <c r="G21" s="37" t="s">
        <v>18196</v>
      </c>
      <c r="H21" s="40" t="s">
        <v>18201</v>
      </c>
      <c r="I21" s="40" t="s">
        <v>18198</v>
      </c>
      <c r="J21" s="38" t="s">
        <v>319</v>
      </c>
      <c r="K21" s="37">
        <v>1</v>
      </c>
      <c r="L21" s="37">
        <v>2</v>
      </c>
      <c r="M21" s="37">
        <v>45</v>
      </c>
      <c r="N21" s="169" t="s">
        <v>18202</v>
      </c>
    </row>
    <row r="22" spans="1:15" ht="40.5" customHeight="1">
      <c r="A22" s="1004"/>
      <c r="B22" s="86" t="s">
        <v>1926</v>
      </c>
      <c r="C22" s="38">
        <v>1827</v>
      </c>
      <c r="D22" s="38"/>
      <c r="E22" s="38">
        <v>9</v>
      </c>
      <c r="F22" s="38"/>
      <c r="G22" s="37" t="s">
        <v>18203</v>
      </c>
      <c r="H22" s="40" t="s">
        <v>18204</v>
      </c>
      <c r="I22" s="40" t="s">
        <v>5411</v>
      </c>
      <c r="J22" s="38" t="s">
        <v>319</v>
      </c>
      <c r="K22" s="37">
        <v>1</v>
      </c>
      <c r="L22" s="37">
        <v>2</v>
      </c>
      <c r="M22" s="37">
        <v>51</v>
      </c>
      <c r="N22" s="169">
        <v>20</v>
      </c>
    </row>
    <row r="23" spans="1:15" ht="27" customHeight="1">
      <c r="A23" s="1004"/>
      <c r="B23" s="86" t="s">
        <v>2496</v>
      </c>
      <c r="C23" s="38">
        <v>1828</v>
      </c>
      <c r="D23" s="38"/>
      <c r="E23" s="38">
        <v>6</v>
      </c>
      <c r="F23" s="38"/>
      <c r="G23" s="37" t="s">
        <v>18205</v>
      </c>
      <c r="H23" s="40" t="s">
        <v>18206</v>
      </c>
      <c r="I23" s="40" t="s">
        <v>18207</v>
      </c>
      <c r="J23" s="38" t="s">
        <v>319</v>
      </c>
      <c r="K23" s="37">
        <v>1</v>
      </c>
      <c r="L23" s="37">
        <v>2</v>
      </c>
      <c r="M23" s="37">
        <v>85</v>
      </c>
      <c r="N23" s="169">
        <v>21</v>
      </c>
    </row>
    <row r="24" spans="1:15" ht="27" customHeight="1">
      <c r="A24" s="1004"/>
      <c r="B24" s="86" t="s">
        <v>1934</v>
      </c>
      <c r="C24" s="38">
        <v>1829</v>
      </c>
      <c r="D24" s="38"/>
      <c r="E24" s="38">
        <v>4</v>
      </c>
      <c r="F24" s="38"/>
      <c r="G24" s="37" t="s">
        <v>18208</v>
      </c>
      <c r="H24" s="40" t="s">
        <v>18209</v>
      </c>
      <c r="I24" s="38" t="s">
        <v>5411</v>
      </c>
      <c r="J24" s="38" t="s">
        <v>319</v>
      </c>
      <c r="K24" s="37">
        <v>1</v>
      </c>
      <c r="L24" s="37">
        <v>2</v>
      </c>
      <c r="M24" s="37">
        <v>95</v>
      </c>
      <c r="N24" s="169">
        <v>22</v>
      </c>
    </row>
    <row r="25" spans="1:15" ht="27" customHeight="1">
      <c r="A25" s="1004"/>
      <c r="B25" s="86" t="s">
        <v>1934</v>
      </c>
      <c r="C25" s="247">
        <v>1829</v>
      </c>
      <c r="D25" s="38"/>
      <c r="E25" s="247">
        <v>11</v>
      </c>
      <c r="F25" s="38"/>
      <c r="G25" s="37" t="s">
        <v>18210</v>
      </c>
      <c r="H25" s="37" t="s">
        <v>18211</v>
      </c>
      <c r="I25" s="38" t="s">
        <v>5411</v>
      </c>
      <c r="J25" s="38" t="s">
        <v>319</v>
      </c>
      <c r="K25" s="37">
        <v>1</v>
      </c>
      <c r="L25" s="37">
        <v>2</v>
      </c>
      <c r="M25" s="37">
        <v>104</v>
      </c>
      <c r="N25" s="169">
        <v>23</v>
      </c>
    </row>
    <row r="26" spans="1:15" ht="27" customHeight="1">
      <c r="A26" s="1004"/>
      <c r="B26" s="86" t="s">
        <v>1934</v>
      </c>
      <c r="C26" s="247">
        <v>1829</v>
      </c>
      <c r="D26" s="38"/>
      <c r="E26" s="247">
        <v>2</v>
      </c>
      <c r="F26" s="38">
        <v>15</v>
      </c>
      <c r="G26" s="37" t="s">
        <v>18212</v>
      </c>
      <c r="H26" s="37" t="s">
        <v>18213</v>
      </c>
      <c r="I26" s="38" t="s">
        <v>5411</v>
      </c>
      <c r="J26" s="38" t="s">
        <v>319</v>
      </c>
      <c r="K26" s="37">
        <v>1</v>
      </c>
      <c r="L26" s="37">
        <v>2</v>
      </c>
      <c r="M26" s="37">
        <v>116</v>
      </c>
      <c r="N26" s="169">
        <v>24</v>
      </c>
    </row>
    <row r="27" spans="1:15" ht="27" customHeight="1">
      <c r="A27" s="1004" t="s">
        <v>18193</v>
      </c>
      <c r="B27" s="86" t="s">
        <v>1915</v>
      </c>
      <c r="C27" s="38">
        <v>1830</v>
      </c>
      <c r="D27" s="38"/>
      <c r="E27" s="38">
        <v>3</v>
      </c>
      <c r="F27" s="38"/>
      <c r="G27" s="37" t="s">
        <v>18214</v>
      </c>
      <c r="H27" s="40" t="s">
        <v>18215</v>
      </c>
      <c r="I27" s="40" t="s">
        <v>18216</v>
      </c>
      <c r="J27" s="38" t="s">
        <v>319</v>
      </c>
      <c r="K27" s="37">
        <v>1</v>
      </c>
      <c r="L27" s="37">
        <v>2</v>
      </c>
      <c r="M27" s="37">
        <v>124</v>
      </c>
      <c r="N27" s="169" t="s">
        <v>18217</v>
      </c>
      <c r="O27" s="37" t="s">
        <v>18218</v>
      </c>
    </row>
    <row r="28" spans="1:15" ht="27" customHeight="1">
      <c r="A28" s="1004"/>
      <c r="B28" s="86" t="s">
        <v>1915</v>
      </c>
      <c r="C28" s="38">
        <v>1830</v>
      </c>
      <c r="D28" s="38"/>
      <c r="E28" s="38">
        <v>3</v>
      </c>
      <c r="F28" s="38"/>
      <c r="G28" s="37" t="s">
        <v>18214</v>
      </c>
      <c r="H28" s="37" t="s">
        <v>18219</v>
      </c>
      <c r="I28" s="40" t="s">
        <v>18220</v>
      </c>
      <c r="J28" s="38" t="s">
        <v>319</v>
      </c>
      <c r="K28" s="37">
        <v>1</v>
      </c>
      <c r="L28" s="37">
        <v>2</v>
      </c>
      <c r="M28" s="37">
        <v>133</v>
      </c>
      <c r="N28" s="169" t="s">
        <v>18221</v>
      </c>
    </row>
    <row r="29" spans="1:15" ht="27" customHeight="1">
      <c r="A29" s="1004"/>
      <c r="B29" s="86" t="s">
        <v>2794</v>
      </c>
      <c r="C29" s="38">
        <v>1831</v>
      </c>
      <c r="D29" s="38"/>
      <c r="E29" s="38">
        <v>2</v>
      </c>
      <c r="F29" s="38">
        <v>11</v>
      </c>
      <c r="G29" s="37" t="s">
        <v>18222</v>
      </c>
      <c r="H29" s="40" t="s">
        <v>18223</v>
      </c>
      <c r="I29" s="40" t="s">
        <v>18224</v>
      </c>
      <c r="J29" s="38" t="s">
        <v>319</v>
      </c>
      <c r="K29" s="37">
        <v>1</v>
      </c>
      <c r="L29" s="37">
        <v>2</v>
      </c>
      <c r="M29" s="37">
        <v>141</v>
      </c>
      <c r="N29" s="169">
        <v>26</v>
      </c>
    </row>
    <row r="30" spans="1:15" ht="40.5" customHeight="1">
      <c r="A30" s="1004" t="s">
        <v>18225</v>
      </c>
      <c r="B30" s="86" t="s">
        <v>3100</v>
      </c>
      <c r="C30" s="247">
        <v>1826</v>
      </c>
      <c r="D30" s="38"/>
      <c r="E30" s="38">
        <v>9</v>
      </c>
      <c r="F30" s="38"/>
      <c r="G30" s="37" t="s">
        <v>18226</v>
      </c>
      <c r="H30" s="40" t="s">
        <v>18227</v>
      </c>
      <c r="I30" s="40" t="s">
        <v>18207</v>
      </c>
      <c r="J30" s="38" t="s">
        <v>319</v>
      </c>
      <c r="K30" s="37">
        <v>1</v>
      </c>
      <c r="L30" s="37">
        <v>3</v>
      </c>
      <c r="M30" s="37">
        <v>1</v>
      </c>
      <c r="N30" s="169">
        <v>27</v>
      </c>
    </row>
    <row r="31" spans="1:15" ht="27" customHeight="1">
      <c r="A31" s="1004"/>
      <c r="B31" s="86" t="s">
        <v>3100</v>
      </c>
      <c r="C31" s="247">
        <v>1826</v>
      </c>
      <c r="D31" s="38"/>
      <c r="E31" s="38">
        <v>10</v>
      </c>
      <c r="F31" s="38"/>
      <c r="G31" s="37" t="s">
        <v>18228</v>
      </c>
      <c r="H31" s="40" t="s">
        <v>18229</v>
      </c>
      <c r="I31" s="40" t="s">
        <v>18207</v>
      </c>
      <c r="J31" s="38" t="s">
        <v>319</v>
      </c>
      <c r="K31" s="37">
        <v>1</v>
      </c>
      <c r="L31" s="37">
        <v>3</v>
      </c>
      <c r="M31" s="37">
        <v>8</v>
      </c>
      <c r="N31" s="169">
        <v>28</v>
      </c>
    </row>
    <row r="32" spans="1:15" ht="27" customHeight="1">
      <c r="A32" s="1004"/>
      <c r="B32" s="86" t="s">
        <v>1926</v>
      </c>
      <c r="C32" s="38">
        <v>1827</v>
      </c>
      <c r="D32" s="38"/>
      <c r="E32" s="38">
        <v>3</v>
      </c>
      <c r="F32" s="38"/>
      <c r="G32" s="37" t="s">
        <v>18230</v>
      </c>
      <c r="H32" s="37" t="s">
        <v>18231</v>
      </c>
      <c r="I32" s="40" t="s">
        <v>18232</v>
      </c>
      <c r="J32" s="38" t="s">
        <v>319</v>
      </c>
      <c r="K32" s="37">
        <v>1</v>
      </c>
      <c r="L32" s="37">
        <v>3</v>
      </c>
      <c r="M32" s="37">
        <v>15</v>
      </c>
      <c r="N32" s="169">
        <v>29</v>
      </c>
    </row>
    <row r="33" spans="1:15" ht="27" customHeight="1">
      <c r="A33" s="1004"/>
      <c r="B33" s="86" t="s">
        <v>2796</v>
      </c>
      <c r="C33" s="38">
        <v>1835</v>
      </c>
      <c r="D33" s="38"/>
      <c r="E33" s="38">
        <v>2</v>
      </c>
      <c r="F33" s="38">
        <v>15</v>
      </c>
      <c r="G33" s="37" t="s">
        <v>18233</v>
      </c>
      <c r="H33" s="40" t="s">
        <v>18234</v>
      </c>
      <c r="I33" s="38" t="s">
        <v>5411</v>
      </c>
      <c r="J33" s="38" t="s">
        <v>319</v>
      </c>
      <c r="K33" s="37">
        <v>1</v>
      </c>
      <c r="L33" s="37">
        <v>3</v>
      </c>
      <c r="M33" s="37">
        <v>22</v>
      </c>
      <c r="N33" s="169" t="s">
        <v>18235</v>
      </c>
      <c r="O33" s="37" t="s">
        <v>18236</v>
      </c>
    </row>
    <row r="34" spans="1:15" ht="27" customHeight="1">
      <c r="A34" s="1004"/>
      <c r="B34" s="86" t="s">
        <v>2796</v>
      </c>
      <c r="C34" s="38">
        <v>1835</v>
      </c>
      <c r="D34" s="38"/>
      <c r="E34" s="38">
        <v>2</v>
      </c>
      <c r="F34" s="38"/>
      <c r="G34" s="37" t="s">
        <v>18237</v>
      </c>
      <c r="H34" s="40" t="s">
        <v>18238</v>
      </c>
      <c r="I34" s="38" t="s">
        <v>5411</v>
      </c>
      <c r="J34" s="38" t="s">
        <v>319</v>
      </c>
      <c r="K34" s="37">
        <v>1</v>
      </c>
      <c r="L34" s="37">
        <v>3</v>
      </c>
      <c r="M34" s="37">
        <v>28</v>
      </c>
      <c r="N34" s="169" t="s">
        <v>18239</v>
      </c>
    </row>
    <row r="35" spans="1:15" ht="40.5" customHeight="1">
      <c r="A35" s="1004"/>
      <c r="B35" s="86" t="s">
        <v>1926</v>
      </c>
      <c r="C35" s="38">
        <v>1827</v>
      </c>
      <c r="D35" s="38"/>
      <c r="E35" s="38">
        <v>9</v>
      </c>
      <c r="F35" s="38"/>
      <c r="G35" s="37" t="s">
        <v>18240</v>
      </c>
      <c r="H35" s="40" t="s">
        <v>18241</v>
      </c>
      <c r="I35" s="40" t="s">
        <v>18242</v>
      </c>
      <c r="J35" s="38" t="s">
        <v>319</v>
      </c>
      <c r="K35" s="37">
        <v>1</v>
      </c>
      <c r="L35" s="37">
        <v>3</v>
      </c>
      <c r="M35" s="37">
        <v>34</v>
      </c>
      <c r="N35" s="169" t="s">
        <v>18243</v>
      </c>
    </row>
    <row r="36" spans="1:15" ht="40.5" customHeight="1">
      <c r="A36" s="1004"/>
      <c r="B36" s="86" t="s">
        <v>1926</v>
      </c>
      <c r="C36" s="38">
        <v>1827</v>
      </c>
      <c r="D36" s="38"/>
      <c r="E36" s="38">
        <v>9</v>
      </c>
      <c r="F36" s="38"/>
      <c r="G36" s="37" t="s">
        <v>18244</v>
      </c>
      <c r="H36" s="37" t="s">
        <v>18245</v>
      </c>
      <c r="I36" s="40" t="s">
        <v>18198</v>
      </c>
      <c r="J36" s="38" t="s">
        <v>319</v>
      </c>
      <c r="K36" s="37">
        <v>1</v>
      </c>
      <c r="L36" s="37">
        <v>3</v>
      </c>
      <c r="M36" s="37">
        <v>40</v>
      </c>
      <c r="N36" s="169" t="s">
        <v>18246</v>
      </c>
    </row>
    <row r="37" spans="1:15" ht="40.5" customHeight="1">
      <c r="A37" s="1004"/>
      <c r="B37" s="86" t="s">
        <v>1926</v>
      </c>
      <c r="C37" s="38">
        <v>1827</v>
      </c>
      <c r="D37" s="38"/>
      <c r="E37" s="38">
        <v>9</v>
      </c>
      <c r="F37" s="38"/>
      <c r="G37" s="37" t="s">
        <v>18247</v>
      </c>
      <c r="H37" s="37" t="s">
        <v>18241</v>
      </c>
      <c r="I37" s="40" t="s">
        <v>18248</v>
      </c>
      <c r="J37" s="38" t="s">
        <v>319</v>
      </c>
      <c r="K37" s="37">
        <v>1</v>
      </c>
      <c r="L37" s="37">
        <v>3</v>
      </c>
      <c r="M37" s="37">
        <v>42</v>
      </c>
      <c r="N37" s="169" t="s">
        <v>18249</v>
      </c>
    </row>
    <row r="38" spans="1:15" ht="27" customHeight="1">
      <c r="A38" s="1004"/>
      <c r="B38" s="86" t="s">
        <v>3117</v>
      </c>
      <c r="C38" s="38">
        <v>1836</v>
      </c>
      <c r="D38" s="38"/>
      <c r="E38" s="38">
        <v>4</v>
      </c>
      <c r="F38" s="38"/>
      <c r="G38" s="37" t="s">
        <v>18250</v>
      </c>
      <c r="H38" s="37" t="s">
        <v>18251</v>
      </c>
      <c r="I38" s="38" t="s">
        <v>5411</v>
      </c>
      <c r="J38" s="38" t="s">
        <v>319</v>
      </c>
      <c r="K38" s="37">
        <v>1</v>
      </c>
      <c r="L38" s="37">
        <v>3</v>
      </c>
      <c r="M38" s="37">
        <v>45</v>
      </c>
      <c r="N38" s="169" t="s">
        <v>18252</v>
      </c>
    </row>
    <row r="39" spans="1:15" ht="40.5" customHeight="1">
      <c r="A39" s="1004"/>
      <c r="B39" s="86" t="s">
        <v>3117</v>
      </c>
      <c r="C39" s="247">
        <v>1836</v>
      </c>
      <c r="D39" s="38"/>
      <c r="E39" s="38">
        <v>8</v>
      </c>
      <c r="F39" s="38"/>
      <c r="G39" s="37" t="s">
        <v>18253</v>
      </c>
      <c r="H39" s="37" t="s">
        <v>18254</v>
      </c>
      <c r="I39" s="40" t="s">
        <v>18255</v>
      </c>
      <c r="J39" s="38" t="s">
        <v>319</v>
      </c>
      <c r="K39" s="37">
        <v>1</v>
      </c>
      <c r="L39" s="37">
        <v>3</v>
      </c>
      <c r="M39" s="37">
        <v>47</v>
      </c>
      <c r="N39" s="169">
        <v>31</v>
      </c>
    </row>
    <row r="40" spans="1:15" ht="40.5" customHeight="1">
      <c r="A40" s="1004"/>
      <c r="B40" s="86" t="s">
        <v>3117</v>
      </c>
      <c r="C40" s="38">
        <v>1836</v>
      </c>
      <c r="D40" s="38"/>
      <c r="E40" s="38">
        <v>12</v>
      </c>
      <c r="F40" s="38"/>
      <c r="G40" s="37" t="s">
        <v>18256</v>
      </c>
      <c r="H40" s="37" t="s">
        <v>18257</v>
      </c>
      <c r="I40" s="40" t="s">
        <v>18258</v>
      </c>
      <c r="J40" s="38" t="s">
        <v>319</v>
      </c>
      <c r="K40" s="37">
        <v>1</v>
      </c>
      <c r="L40" s="37">
        <v>3</v>
      </c>
      <c r="M40" s="37">
        <v>55</v>
      </c>
      <c r="N40" s="169">
        <v>32</v>
      </c>
    </row>
    <row r="41" spans="1:15" ht="27" customHeight="1">
      <c r="A41" s="1004"/>
      <c r="B41" s="86" t="s">
        <v>1160</v>
      </c>
      <c r="C41" s="247">
        <v>1837</v>
      </c>
      <c r="D41" s="38"/>
      <c r="E41" s="247">
        <v>2</v>
      </c>
      <c r="F41" s="38"/>
      <c r="G41" s="37" t="s">
        <v>18259</v>
      </c>
      <c r="H41" s="37" t="s">
        <v>18260</v>
      </c>
      <c r="I41" s="40" t="s">
        <v>18232</v>
      </c>
      <c r="J41" s="38" t="s">
        <v>319</v>
      </c>
      <c r="K41" s="37">
        <v>1</v>
      </c>
      <c r="L41" s="37">
        <v>3</v>
      </c>
      <c r="M41" s="37">
        <v>60</v>
      </c>
      <c r="N41" s="169">
        <v>33</v>
      </c>
    </row>
    <row r="42" spans="1:15" ht="27" customHeight="1">
      <c r="A42" s="1004"/>
      <c r="B42" s="86" t="s">
        <v>1160</v>
      </c>
      <c r="C42" s="38">
        <v>1837</v>
      </c>
      <c r="D42" s="38"/>
      <c r="E42" s="38">
        <v>4</v>
      </c>
      <c r="F42" s="38"/>
      <c r="G42" s="37" t="s">
        <v>18261</v>
      </c>
      <c r="H42" s="37" t="s">
        <v>18262</v>
      </c>
      <c r="I42" s="38" t="s">
        <v>5411</v>
      </c>
      <c r="J42" s="38" t="s">
        <v>338</v>
      </c>
      <c r="K42" s="37">
        <v>1</v>
      </c>
      <c r="L42" s="37">
        <v>3</v>
      </c>
      <c r="M42" s="37">
        <v>69</v>
      </c>
      <c r="N42" s="169">
        <v>34</v>
      </c>
    </row>
    <row r="43" spans="1:15" ht="40.5" customHeight="1">
      <c r="A43" s="1004"/>
      <c r="B43" s="86" t="s">
        <v>1160</v>
      </c>
      <c r="C43" s="38">
        <v>1837</v>
      </c>
      <c r="D43" s="38"/>
      <c r="E43" s="38">
        <v>10</v>
      </c>
      <c r="F43" s="38"/>
      <c r="G43" s="37" t="s">
        <v>18263</v>
      </c>
      <c r="H43" s="37" t="s">
        <v>18264</v>
      </c>
      <c r="I43" s="40" t="s">
        <v>18265</v>
      </c>
      <c r="J43" s="38" t="s">
        <v>319</v>
      </c>
      <c r="K43" s="37">
        <v>1</v>
      </c>
      <c r="L43" s="37">
        <v>3</v>
      </c>
      <c r="M43" s="37">
        <v>78</v>
      </c>
      <c r="N43" s="169">
        <v>35</v>
      </c>
    </row>
    <row r="44" spans="1:15" ht="40.5" customHeight="1">
      <c r="A44" s="1004"/>
      <c r="B44" s="86" t="s">
        <v>2357</v>
      </c>
      <c r="C44" s="38">
        <v>1838</v>
      </c>
      <c r="D44" s="38"/>
      <c r="E44" s="38">
        <v>5</v>
      </c>
      <c r="F44" s="38"/>
      <c r="G44" s="37" t="s">
        <v>18266</v>
      </c>
      <c r="H44" s="37" t="s">
        <v>18267</v>
      </c>
      <c r="I44" s="40" t="s">
        <v>18207</v>
      </c>
      <c r="J44" s="38" t="s">
        <v>319</v>
      </c>
      <c r="K44" s="37">
        <v>1</v>
      </c>
      <c r="L44" s="37">
        <v>3</v>
      </c>
      <c r="M44" s="37">
        <v>84</v>
      </c>
      <c r="N44" s="169">
        <v>36</v>
      </c>
    </row>
    <row r="45" spans="1:15" ht="27" customHeight="1">
      <c r="A45" s="1004"/>
      <c r="B45" s="86" t="s">
        <v>18268</v>
      </c>
      <c r="C45" s="38">
        <v>1838</v>
      </c>
      <c r="D45" s="38"/>
      <c r="E45" s="38"/>
      <c r="F45" s="38"/>
      <c r="G45" s="37" t="s">
        <v>18269</v>
      </c>
      <c r="H45" s="38" t="s">
        <v>5411</v>
      </c>
      <c r="I45" s="38" t="s">
        <v>5411</v>
      </c>
      <c r="J45" s="38" t="s">
        <v>319</v>
      </c>
      <c r="K45" s="37">
        <v>1</v>
      </c>
      <c r="L45" s="37">
        <v>3</v>
      </c>
      <c r="M45" s="37">
        <v>94</v>
      </c>
      <c r="N45" s="169">
        <v>37</v>
      </c>
    </row>
    <row r="46" spans="1:15" ht="27" customHeight="1">
      <c r="A46" s="1004"/>
      <c r="B46" s="86" t="s">
        <v>2357</v>
      </c>
      <c r="C46" s="38">
        <v>1838</v>
      </c>
      <c r="D46" s="38"/>
      <c r="E46" s="38">
        <v>7</v>
      </c>
      <c r="F46" s="38"/>
      <c r="G46" s="37" t="s">
        <v>18270</v>
      </c>
      <c r="H46" s="38" t="s">
        <v>5411</v>
      </c>
      <c r="I46" s="38" t="s">
        <v>5411</v>
      </c>
      <c r="J46" s="38" t="s">
        <v>319</v>
      </c>
      <c r="K46" s="37">
        <v>1</v>
      </c>
      <c r="L46" s="37">
        <v>3</v>
      </c>
      <c r="M46" s="37">
        <v>107</v>
      </c>
      <c r="N46" s="169">
        <v>38</v>
      </c>
    </row>
    <row r="47" spans="1:15" ht="27" customHeight="1">
      <c r="A47" s="1004"/>
      <c r="B47" s="86" t="s">
        <v>2357</v>
      </c>
      <c r="C47" s="38">
        <v>1838</v>
      </c>
      <c r="D47" s="38"/>
      <c r="E47" s="38">
        <v>8</v>
      </c>
      <c r="F47" s="38">
        <v>6</v>
      </c>
      <c r="G47" s="37" t="s">
        <v>18271</v>
      </c>
      <c r="H47" s="38" t="s">
        <v>5411</v>
      </c>
      <c r="I47" s="40" t="s">
        <v>18207</v>
      </c>
      <c r="J47" s="38" t="s">
        <v>319</v>
      </c>
      <c r="K47" s="37">
        <v>1</v>
      </c>
      <c r="L47" s="37">
        <v>3</v>
      </c>
      <c r="M47" s="37">
        <v>112</v>
      </c>
      <c r="N47" s="169">
        <v>39</v>
      </c>
    </row>
    <row r="48" spans="1:15" ht="27" customHeight="1">
      <c r="A48" s="1004"/>
      <c r="B48" s="86" t="s">
        <v>2357</v>
      </c>
      <c r="C48" s="38">
        <v>1838</v>
      </c>
      <c r="D48" s="38"/>
      <c r="E48" s="38">
        <v>9</v>
      </c>
      <c r="F48" s="38"/>
      <c r="G48" s="37" t="s">
        <v>18272</v>
      </c>
      <c r="H48" s="37" t="s">
        <v>18273</v>
      </c>
      <c r="I48" s="38" t="s">
        <v>5411</v>
      </c>
      <c r="J48" s="38" t="s">
        <v>319</v>
      </c>
      <c r="K48" s="37">
        <v>1</v>
      </c>
      <c r="L48" s="37">
        <v>3</v>
      </c>
      <c r="M48" s="37">
        <v>118</v>
      </c>
      <c r="N48" s="169">
        <v>40</v>
      </c>
    </row>
    <row r="49" spans="1:14" ht="27" customHeight="1">
      <c r="A49" s="1004"/>
      <c r="B49" s="86" t="s">
        <v>2357</v>
      </c>
      <c r="C49" s="38">
        <v>1838</v>
      </c>
      <c r="D49" s="38"/>
      <c r="E49" s="38">
        <v>11</v>
      </c>
      <c r="F49" s="38"/>
      <c r="G49" s="37" t="s">
        <v>18274</v>
      </c>
      <c r="H49" s="37" t="s">
        <v>18275</v>
      </c>
      <c r="I49" s="40" t="s">
        <v>18207</v>
      </c>
      <c r="J49" s="38" t="s">
        <v>319</v>
      </c>
      <c r="K49" s="37">
        <v>1</v>
      </c>
      <c r="L49" s="37">
        <v>3</v>
      </c>
      <c r="M49" s="37">
        <v>122</v>
      </c>
      <c r="N49" s="169">
        <v>41</v>
      </c>
    </row>
    <row r="50" spans="1:14" ht="27" customHeight="1">
      <c r="A50" s="1004" t="s">
        <v>18276</v>
      </c>
      <c r="B50" s="86" t="s">
        <v>2357</v>
      </c>
      <c r="C50" s="38">
        <v>1838</v>
      </c>
      <c r="D50" s="38"/>
      <c r="E50" s="38">
        <v>12</v>
      </c>
      <c r="F50" s="38"/>
      <c r="G50" s="37" t="s">
        <v>18277</v>
      </c>
      <c r="H50" s="37" t="s">
        <v>18278</v>
      </c>
      <c r="I50" s="38" t="s">
        <v>5411</v>
      </c>
      <c r="J50" s="38" t="s">
        <v>319</v>
      </c>
      <c r="K50" s="37">
        <v>1</v>
      </c>
      <c r="L50" s="37">
        <v>3</v>
      </c>
      <c r="M50" s="37">
        <v>128</v>
      </c>
      <c r="N50" s="169">
        <v>42</v>
      </c>
    </row>
    <row r="51" spans="1:14" ht="27" customHeight="1">
      <c r="A51" s="1004"/>
      <c r="B51" s="86" t="s">
        <v>2732</v>
      </c>
      <c r="C51" s="38">
        <v>1840</v>
      </c>
      <c r="D51" s="38"/>
      <c r="E51" s="38">
        <v>6</v>
      </c>
      <c r="F51" s="38"/>
      <c r="G51" s="37" t="s">
        <v>18279</v>
      </c>
      <c r="H51" s="37" t="s">
        <v>18280</v>
      </c>
      <c r="I51" s="40" t="s">
        <v>18207</v>
      </c>
      <c r="J51" s="38" t="s">
        <v>319</v>
      </c>
      <c r="K51" s="37">
        <v>1</v>
      </c>
      <c r="L51" s="37">
        <v>3</v>
      </c>
      <c r="M51" s="37">
        <v>132</v>
      </c>
      <c r="N51" s="169">
        <v>43</v>
      </c>
    </row>
    <row r="52" spans="1:14" ht="40.5" customHeight="1">
      <c r="A52" s="1004"/>
      <c r="B52" s="86" t="s">
        <v>2732</v>
      </c>
      <c r="C52" s="38">
        <v>1840</v>
      </c>
      <c r="D52" s="38"/>
      <c r="E52" s="38">
        <v>7</v>
      </c>
      <c r="F52" s="38"/>
      <c r="G52" s="37" t="s">
        <v>18281</v>
      </c>
      <c r="H52" s="37" t="s">
        <v>18282</v>
      </c>
      <c r="I52" s="40" t="s">
        <v>18207</v>
      </c>
      <c r="J52" s="38" t="s">
        <v>319</v>
      </c>
      <c r="K52" s="37">
        <v>1</v>
      </c>
      <c r="L52" s="37">
        <v>3</v>
      </c>
      <c r="M52" s="37">
        <v>137</v>
      </c>
      <c r="N52" s="169">
        <v>44</v>
      </c>
    </row>
    <row r="53" spans="1:14" ht="27" customHeight="1">
      <c r="A53" s="1004" t="s">
        <v>18283</v>
      </c>
      <c r="B53" s="86" t="s">
        <v>2732</v>
      </c>
      <c r="C53" s="38">
        <v>1840</v>
      </c>
      <c r="D53" s="38"/>
      <c r="E53" s="38">
        <v>9</v>
      </c>
      <c r="F53" s="38"/>
      <c r="G53" s="37" t="s">
        <v>18284</v>
      </c>
      <c r="H53" s="37" t="s">
        <v>18285</v>
      </c>
      <c r="I53" s="38" t="s">
        <v>5411</v>
      </c>
      <c r="J53" s="38" t="s">
        <v>319</v>
      </c>
      <c r="K53" s="37">
        <v>1</v>
      </c>
      <c r="L53" s="37">
        <v>4</v>
      </c>
      <c r="M53" s="37">
        <v>1</v>
      </c>
      <c r="N53" s="169">
        <v>45</v>
      </c>
    </row>
    <row r="54" spans="1:14" ht="27" customHeight="1">
      <c r="A54" s="1004"/>
      <c r="B54" s="86" t="s">
        <v>2369</v>
      </c>
      <c r="C54" s="38">
        <v>1841</v>
      </c>
      <c r="D54" s="38"/>
      <c r="E54" s="38">
        <v>6</v>
      </c>
      <c r="F54" s="38"/>
      <c r="G54" s="37" t="s">
        <v>18286</v>
      </c>
      <c r="H54" s="37" t="s">
        <v>18287</v>
      </c>
      <c r="I54" s="40" t="s">
        <v>18207</v>
      </c>
      <c r="J54" s="38" t="s">
        <v>319</v>
      </c>
      <c r="K54" s="37">
        <v>1</v>
      </c>
      <c r="L54" s="37">
        <v>4</v>
      </c>
      <c r="M54" s="37">
        <v>12</v>
      </c>
      <c r="N54" s="169">
        <v>46</v>
      </c>
    </row>
    <row r="55" spans="1:14" ht="27" customHeight="1">
      <c r="A55" s="1004"/>
      <c r="B55" s="86" t="s">
        <v>2369</v>
      </c>
      <c r="C55" s="38">
        <v>1841</v>
      </c>
      <c r="D55" s="38"/>
      <c r="E55" s="38">
        <v>6</v>
      </c>
      <c r="F55" s="38"/>
      <c r="G55" s="37" t="s">
        <v>18288</v>
      </c>
      <c r="H55" s="37" t="s">
        <v>18289</v>
      </c>
      <c r="I55" s="38" t="s">
        <v>5411</v>
      </c>
      <c r="J55" s="38" t="s">
        <v>319</v>
      </c>
      <c r="K55" s="37">
        <v>1</v>
      </c>
      <c r="L55" s="37">
        <v>4</v>
      </c>
      <c r="M55" s="37">
        <v>20</v>
      </c>
      <c r="N55" s="169">
        <v>47</v>
      </c>
    </row>
    <row r="56" spans="1:14" ht="27" customHeight="1">
      <c r="A56" s="1004"/>
      <c r="B56" s="86" t="s">
        <v>2505</v>
      </c>
      <c r="C56" s="38">
        <v>1842</v>
      </c>
      <c r="D56" s="38"/>
      <c r="E56" s="38" t="s">
        <v>12490</v>
      </c>
      <c r="F56" s="38"/>
      <c r="G56" s="37" t="s">
        <v>18290</v>
      </c>
      <c r="H56" s="37" t="s">
        <v>18291</v>
      </c>
      <c r="I56" s="40" t="s">
        <v>9648</v>
      </c>
      <c r="J56" s="38" t="s">
        <v>319</v>
      </c>
      <c r="K56" s="37">
        <v>1</v>
      </c>
      <c r="L56" s="37">
        <v>4</v>
      </c>
      <c r="M56" s="37">
        <v>26</v>
      </c>
      <c r="N56" s="169">
        <v>48</v>
      </c>
    </row>
    <row r="57" spans="1:14" ht="27" customHeight="1">
      <c r="A57" s="1004"/>
      <c r="B57" s="86" t="s">
        <v>2505</v>
      </c>
      <c r="C57" s="247">
        <v>1842</v>
      </c>
      <c r="D57" s="38"/>
      <c r="E57" s="38">
        <v>4</v>
      </c>
      <c r="F57" s="38"/>
      <c r="G57" s="37" t="s">
        <v>18292</v>
      </c>
      <c r="H57" s="37" t="s">
        <v>18293</v>
      </c>
      <c r="I57" s="40" t="s">
        <v>18294</v>
      </c>
      <c r="J57" s="38" t="s">
        <v>319</v>
      </c>
      <c r="K57" s="37">
        <v>1</v>
      </c>
      <c r="L57" s="37">
        <v>4</v>
      </c>
      <c r="M57" s="37">
        <v>36</v>
      </c>
      <c r="N57" s="169">
        <v>49</v>
      </c>
    </row>
    <row r="58" spans="1:14" ht="54" customHeight="1">
      <c r="A58" s="1004"/>
      <c r="B58" s="86" t="s">
        <v>2505</v>
      </c>
      <c r="C58" s="38">
        <v>1842</v>
      </c>
      <c r="D58" s="38"/>
      <c r="E58" s="38">
        <v>4</v>
      </c>
      <c r="F58" s="38"/>
      <c r="G58" s="37" t="s">
        <v>18295</v>
      </c>
      <c r="H58" s="37" t="s">
        <v>18296</v>
      </c>
      <c r="I58" s="40" t="s">
        <v>18297</v>
      </c>
      <c r="J58" s="38" t="s">
        <v>319</v>
      </c>
      <c r="K58" s="37">
        <v>1</v>
      </c>
      <c r="L58" s="37">
        <v>4</v>
      </c>
      <c r="M58" s="37">
        <v>44</v>
      </c>
      <c r="N58" s="169">
        <v>50</v>
      </c>
    </row>
    <row r="59" spans="1:14" ht="27" customHeight="1">
      <c r="A59" s="1004"/>
      <c r="B59" s="86" t="s">
        <v>2505</v>
      </c>
      <c r="C59" s="38">
        <v>1842</v>
      </c>
      <c r="D59" s="38"/>
      <c r="E59" s="38">
        <v>5</v>
      </c>
      <c r="F59" s="38">
        <v>1</v>
      </c>
      <c r="G59" s="37" t="s">
        <v>18298</v>
      </c>
      <c r="H59" s="38" t="s">
        <v>5411</v>
      </c>
      <c r="I59" s="38" t="s">
        <v>5411</v>
      </c>
      <c r="J59" s="38" t="s">
        <v>319</v>
      </c>
      <c r="K59" s="37">
        <v>1</v>
      </c>
      <c r="L59" s="37">
        <v>4</v>
      </c>
      <c r="M59" s="37">
        <v>56</v>
      </c>
      <c r="N59" s="169">
        <v>51</v>
      </c>
    </row>
    <row r="60" spans="1:14" ht="27" customHeight="1">
      <c r="A60" s="1004"/>
      <c r="B60" s="86" t="s">
        <v>2505</v>
      </c>
      <c r="C60" s="38">
        <v>1842</v>
      </c>
      <c r="D60" s="38"/>
      <c r="E60" s="38">
        <v>8</v>
      </c>
      <c r="F60" s="38">
        <v>1</v>
      </c>
      <c r="G60" s="37" t="s">
        <v>18299</v>
      </c>
      <c r="H60" s="37" t="s">
        <v>18287</v>
      </c>
      <c r="I60" s="40" t="s">
        <v>18294</v>
      </c>
      <c r="J60" s="38" t="s">
        <v>319</v>
      </c>
      <c r="K60" s="37">
        <v>1</v>
      </c>
      <c r="L60" s="37">
        <v>4</v>
      </c>
      <c r="M60" s="37">
        <v>62</v>
      </c>
      <c r="N60" s="169">
        <v>52</v>
      </c>
    </row>
    <row r="61" spans="1:14" ht="27" customHeight="1">
      <c r="A61" s="1004"/>
      <c r="B61" s="86" t="s">
        <v>1939</v>
      </c>
      <c r="C61" s="38">
        <v>1844</v>
      </c>
      <c r="D61" s="38"/>
      <c r="E61" s="38">
        <v>5</v>
      </c>
      <c r="F61" s="38"/>
      <c r="G61" s="37" t="s">
        <v>18300</v>
      </c>
      <c r="H61" s="37" t="s">
        <v>18301</v>
      </c>
      <c r="I61" s="40" t="s">
        <v>18302</v>
      </c>
      <c r="J61" s="38" t="s">
        <v>319</v>
      </c>
      <c r="K61" s="37">
        <v>1</v>
      </c>
      <c r="L61" s="37">
        <v>4</v>
      </c>
      <c r="M61" s="37">
        <v>78</v>
      </c>
      <c r="N61" s="169">
        <v>53</v>
      </c>
    </row>
    <row r="62" spans="1:14" ht="27" customHeight="1">
      <c r="A62" s="1004"/>
      <c r="B62" s="86" t="s">
        <v>8280</v>
      </c>
      <c r="C62" s="38">
        <v>1847</v>
      </c>
      <c r="D62" s="38"/>
      <c r="E62" s="38" t="s">
        <v>12490</v>
      </c>
      <c r="F62" s="38"/>
      <c r="G62" s="37" t="s">
        <v>18303</v>
      </c>
      <c r="H62" s="37" t="s">
        <v>18304</v>
      </c>
      <c r="I62" s="38" t="s">
        <v>5411</v>
      </c>
      <c r="J62" s="38" t="s">
        <v>319</v>
      </c>
      <c r="K62" s="37">
        <v>1</v>
      </c>
      <c r="L62" s="37">
        <v>4</v>
      </c>
      <c r="M62" s="37">
        <v>88</v>
      </c>
      <c r="N62" s="169">
        <v>54</v>
      </c>
    </row>
    <row r="63" spans="1:14" ht="40.5" customHeight="1">
      <c r="A63" s="1004"/>
      <c r="B63" s="86" t="s">
        <v>3374</v>
      </c>
      <c r="C63" s="38">
        <v>1849</v>
      </c>
      <c r="D63" s="38"/>
      <c r="E63" s="38">
        <v>8</v>
      </c>
      <c r="F63" s="38"/>
      <c r="G63" s="37" t="s">
        <v>18305</v>
      </c>
      <c r="H63" s="37" t="s">
        <v>18306</v>
      </c>
      <c r="I63" s="38" t="s">
        <v>5411</v>
      </c>
      <c r="J63" s="38" t="s">
        <v>319</v>
      </c>
      <c r="K63" s="37">
        <v>1</v>
      </c>
      <c r="L63" s="37">
        <v>4</v>
      </c>
      <c r="M63" s="37">
        <v>98</v>
      </c>
      <c r="N63" s="169">
        <v>55</v>
      </c>
    </row>
    <row r="64" spans="1:14" ht="27" customHeight="1">
      <c r="A64" s="1004"/>
      <c r="B64" s="86" t="s">
        <v>1178</v>
      </c>
      <c r="C64" s="38">
        <v>1855</v>
      </c>
      <c r="D64" s="38"/>
      <c r="E64" s="38">
        <v>3</v>
      </c>
      <c r="F64" s="38"/>
      <c r="G64" s="37" t="s">
        <v>18307</v>
      </c>
      <c r="H64" s="37" t="s">
        <v>18308</v>
      </c>
      <c r="I64" s="38" t="s">
        <v>5411</v>
      </c>
      <c r="J64" s="38" t="s">
        <v>319</v>
      </c>
      <c r="K64" s="37">
        <v>1</v>
      </c>
      <c r="L64" s="37">
        <v>4</v>
      </c>
      <c r="M64" s="37">
        <v>104</v>
      </c>
      <c r="N64" s="169">
        <v>56</v>
      </c>
    </row>
    <row r="65" spans="1:15" ht="27" customHeight="1">
      <c r="A65" s="1004"/>
      <c r="B65" s="250" t="s">
        <v>1169</v>
      </c>
      <c r="C65" s="247">
        <v>1856</v>
      </c>
      <c r="D65" s="38"/>
      <c r="E65" s="38">
        <v>7</v>
      </c>
      <c r="F65" s="38"/>
      <c r="G65" s="37" t="s">
        <v>18309</v>
      </c>
      <c r="H65" s="37" t="s">
        <v>18310</v>
      </c>
      <c r="I65" s="38" t="s">
        <v>5411</v>
      </c>
      <c r="J65" s="38" t="s">
        <v>338</v>
      </c>
      <c r="K65" s="37">
        <v>1</v>
      </c>
      <c r="L65" s="37">
        <v>4</v>
      </c>
      <c r="M65" s="37">
        <v>109</v>
      </c>
      <c r="N65" s="169">
        <v>57</v>
      </c>
    </row>
    <row r="66" spans="1:15" ht="27" customHeight="1">
      <c r="A66" s="1004" t="s">
        <v>18311</v>
      </c>
      <c r="B66" s="250" t="s">
        <v>1169</v>
      </c>
      <c r="C66" s="247">
        <v>1856</v>
      </c>
      <c r="D66" s="38"/>
      <c r="E66" s="38">
        <v>7</v>
      </c>
      <c r="F66" s="38"/>
      <c r="G66" s="37" t="s">
        <v>18309</v>
      </c>
      <c r="H66" s="37" t="s">
        <v>18312</v>
      </c>
      <c r="I66" s="38" t="s">
        <v>5411</v>
      </c>
      <c r="J66" s="38" t="s">
        <v>338</v>
      </c>
      <c r="K66" s="37">
        <v>1</v>
      </c>
      <c r="L66" s="37">
        <v>5</v>
      </c>
      <c r="M66" s="37">
        <v>1</v>
      </c>
      <c r="N66" s="169">
        <v>58</v>
      </c>
    </row>
    <row r="67" spans="1:15" ht="27" customHeight="1">
      <c r="A67" s="1004"/>
      <c r="B67" s="86" t="s">
        <v>1169</v>
      </c>
      <c r="C67" s="38">
        <v>1856</v>
      </c>
      <c r="D67" s="38"/>
      <c r="E67" s="38">
        <v>11</v>
      </c>
      <c r="F67" s="38"/>
      <c r="G67" s="37" t="s">
        <v>18313</v>
      </c>
      <c r="H67" s="37" t="s">
        <v>18314</v>
      </c>
      <c r="I67" s="38" t="s">
        <v>5411</v>
      </c>
      <c r="J67" s="38" t="s">
        <v>338</v>
      </c>
      <c r="K67" s="37">
        <v>1</v>
      </c>
      <c r="L67" s="37">
        <v>5</v>
      </c>
      <c r="M67" s="37">
        <v>10</v>
      </c>
      <c r="N67" s="169">
        <v>59</v>
      </c>
    </row>
    <row r="68" spans="1:15" ht="27" customHeight="1">
      <c r="A68" s="1004"/>
      <c r="B68" s="86" t="s">
        <v>1169</v>
      </c>
      <c r="C68" s="38">
        <v>1856</v>
      </c>
      <c r="D68" s="38"/>
      <c r="E68" s="38">
        <v>11</v>
      </c>
      <c r="F68" s="38">
        <v>18</v>
      </c>
      <c r="G68" s="37" t="s">
        <v>18315</v>
      </c>
      <c r="H68" s="37" t="s">
        <v>18316</v>
      </c>
      <c r="I68" s="38" t="s">
        <v>5411</v>
      </c>
      <c r="J68" s="38" t="s">
        <v>338</v>
      </c>
      <c r="K68" s="37">
        <v>1</v>
      </c>
      <c r="L68" s="37">
        <v>5</v>
      </c>
      <c r="M68" s="37">
        <v>16</v>
      </c>
      <c r="N68" s="169">
        <v>60</v>
      </c>
    </row>
    <row r="69" spans="1:15" ht="27" customHeight="1">
      <c r="A69" s="1004"/>
      <c r="B69" s="86" t="s">
        <v>1174</v>
      </c>
      <c r="C69" s="38">
        <v>1857</v>
      </c>
      <c r="D69" s="38"/>
      <c r="E69" s="38" t="s">
        <v>12490</v>
      </c>
      <c r="F69" s="38">
        <v>21</v>
      </c>
      <c r="G69" s="37" t="s">
        <v>18315</v>
      </c>
      <c r="H69" s="37" t="s">
        <v>18317</v>
      </c>
      <c r="I69" s="38" t="s">
        <v>5411</v>
      </c>
      <c r="J69" s="38" t="s">
        <v>338</v>
      </c>
      <c r="K69" s="37">
        <v>1</v>
      </c>
      <c r="L69" s="37">
        <v>5</v>
      </c>
      <c r="M69" s="37">
        <v>23</v>
      </c>
      <c r="N69" s="169">
        <v>61</v>
      </c>
    </row>
    <row r="70" spans="1:15" ht="27" customHeight="1">
      <c r="A70" s="1004"/>
      <c r="B70" s="86" t="s">
        <v>1174</v>
      </c>
      <c r="C70" s="38">
        <v>1857</v>
      </c>
      <c r="D70" s="38"/>
      <c r="E70" s="38">
        <v>12</v>
      </c>
      <c r="F70" s="38"/>
      <c r="G70" s="37" t="s">
        <v>18318</v>
      </c>
      <c r="H70" s="37" t="s">
        <v>18319</v>
      </c>
      <c r="I70" s="38" t="s">
        <v>5411</v>
      </c>
      <c r="J70" s="38" t="s">
        <v>338</v>
      </c>
      <c r="K70" s="37">
        <v>1</v>
      </c>
      <c r="L70" s="37">
        <v>5</v>
      </c>
      <c r="M70" s="37">
        <v>29</v>
      </c>
      <c r="N70" s="169">
        <v>62</v>
      </c>
    </row>
    <row r="71" spans="1:15" ht="27" customHeight="1">
      <c r="A71" s="1004"/>
      <c r="B71" s="250" t="s">
        <v>1121</v>
      </c>
      <c r="C71" s="247">
        <v>1859</v>
      </c>
      <c r="D71" s="38"/>
      <c r="E71" s="38">
        <v>8</v>
      </c>
      <c r="F71" s="38"/>
      <c r="G71" s="37" t="s">
        <v>18320</v>
      </c>
      <c r="H71" s="38" t="s">
        <v>5411</v>
      </c>
      <c r="I71" s="38" t="s">
        <v>5411</v>
      </c>
      <c r="J71" s="38" t="s">
        <v>319</v>
      </c>
      <c r="K71" s="37">
        <v>1</v>
      </c>
      <c r="L71" s="37">
        <v>5</v>
      </c>
      <c r="M71" s="37">
        <v>66</v>
      </c>
      <c r="N71" s="169">
        <v>63</v>
      </c>
    </row>
    <row r="72" spans="1:15" ht="27" customHeight="1">
      <c r="A72" s="1004"/>
      <c r="B72" s="86" t="s">
        <v>1101</v>
      </c>
      <c r="C72" s="38">
        <v>1863</v>
      </c>
      <c r="D72" s="38"/>
      <c r="E72" s="38">
        <v>11</v>
      </c>
      <c r="F72" s="38">
        <v>21</v>
      </c>
      <c r="G72" s="37" t="s">
        <v>18321</v>
      </c>
      <c r="H72" s="37" t="s">
        <v>18322</v>
      </c>
      <c r="I72" s="38" t="s">
        <v>5411</v>
      </c>
      <c r="J72" s="38" t="s">
        <v>338</v>
      </c>
      <c r="K72" s="37">
        <v>1</v>
      </c>
      <c r="L72" s="37">
        <v>5</v>
      </c>
      <c r="M72" s="37">
        <v>72</v>
      </c>
      <c r="N72" s="169">
        <v>64</v>
      </c>
    </row>
    <row r="73" spans="1:15" ht="27" customHeight="1">
      <c r="A73" s="1004"/>
      <c r="B73" s="86" t="s">
        <v>1140</v>
      </c>
      <c r="C73" s="38">
        <v>1868</v>
      </c>
      <c r="D73" s="38"/>
      <c r="E73" s="38">
        <v>3</v>
      </c>
      <c r="F73" s="38">
        <v>12</v>
      </c>
      <c r="G73" s="37" t="s">
        <v>18323</v>
      </c>
      <c r="H73" s="37" t="s">
        <v>18324</v>
      </c>
      <c r="I73" s="40" t="s">
        <v>18325</v>
      </c>
      <c r="J73" s="38" t="s">
        <v>319</v>
      </c>
      <c r="K73" s="37">
        <v>1</v>
      </c>
      <c r="L73" s="37">
        <v>5</v>
      </c>
      <c r="M73" s="37">
        <v>80</v>
      </c>
      <c r="N73" s="169">
        <v>65</v>
      </c>
    </row>
    <row r="74" spans="1:15" ht="40.5" customHeight="1">
      <c r="A74" s="1004"/>
      <c r="B74" s="86" t="s">
        <v>1140</v>
      </c>
      <c r="C74" s="38">
        <v>1868</v>
      </c>
      <c r="D74" s="38"/>
      <c r="E74" s="38">
        <v>5</v>
      </c>
      <c r="F74" s="38"/>
      <c r="G74" s="37" t="s">
        <v>18326</v>
      </c>
      <c r="H74" s="37" t="s">
        <v>18327</v>
      </c>
      <c r="I74" s="40" t="s">
        <v>18328</v>
      </c>
      <c r="J74" s="38" t="s">
        <v>319</v>
      </c>
      <c r="K74" s="37">
        <v>1</v>
      </c>
      <c r="L74" s="37">
        <v>5</v>
      </c>
      <c r="M74" s="37">
        <v>89</v>
      </c>
      <c r="N74" s="169">
        <v>66</v>
      </c>
    </row>
    <row r="75" spans="1:15" ht="40.5" customHeight="1">
      <c r="A75" s="1004" t="s">
        <v>18311</v>
      </c>
      <c r="B75" s="86" t="s">
        <v>18329</v>
      </c>
      <c r="C75" s="38">
        <v>1868</v>
      </c>
      <c r="D75" s="38"/>
      <c r="E75" s="38">
        <v>11</v>
      </c>
      <c r="F75" s="38" t="s">
        <v>1589</v>
      </c>
      <c r="G75" s="37" t="s">
        <v>18330</v>
      </c>
      <c r="H75" s="38" t="s">
        <v>5411</v>
      </c>
      <c r="I75" s="40" t="s">
        <v>18331</v>
      </c>
      <c r="J75" s="38" t="s">
        <v>319</v>
      </c>
      <c r="K75" s="37">
        <v>1</v>
      </c>
      <c r="L75" s="37">
        <v>5</v>
      </c>
      <c r="M75" s="37">
        <v>93</v>
      </c>
      <c r="N75" s="169">
        <v>67</v>
      </c>
    </row>
    <row r="76" spans="1:15" ht="27" customHeight="1">
      <c r="A76" s="1004"/>
      <c r="B76" s="86" t="s">
        <v>377</v>
      </c>
      <c r="C76" s="38">
        <v>1868</v>
      </c>
      <c r="D76" s="38"/>
      <c r="E76" s="38"/>
      <c r="F76" s="38"/>
      <c r="G76" s="37" t="s">
        <v>18332</v>
      </c>
      <c r="H76" s="38" t="s">
        <v>5411</v>
      </c>
      <c r="I76" s="38" t="s">
        <v>5411</v>
      </c>
      <c r="J76" s="38" t="s">
        <v>319</v>
      </c>
      <c r="K76" s="37">
        <v>1</v>
      </c>
      <c r="L76" s="37">
        <v>5</v>
      </c>
      <c r="M76" s="37">
        <v>98</v>
      </c>
      <c r="N76" s="169">
        <v>68</v>
      </c>
    </row>
    <row r="77" spans="1:15" ht="27" customHeight="1">
      <c r="A77" s="1004"/>
      <c r="B77" s="86" t="s">
        <v>377</v>
      </c>
      <c r="C77" s="38">
        <v>1868</v>
      </c>
      <c r="D77" s="38"/>
      <c r="E77" s="38"/>
      <c r="F77" s="38"/>
      <c r="G77" s="37" t="s">
        <v>18333</v>
      </c>
      <c r="H77" s="38" t="s">
        <v>5411</v>
      </c>
      <c r="I77" s="38" t="s">
        <v>5411</v>
      </c>
      <c r="J77" s="38" t="s">
        <v>319</v>
      </c>
      <c r="K77" s="37">
        <v>1</v>
      </c>
      <c r="L77" s="37">
        <v>5</v>
      </c>
      <c r="M77" s="37">
        <v>104</v>
      </c>
      <c r="N77" s="169">
        <v>69</v>
      </c>
    </row>
    <row r="78" spans="1:15" ht="27" customHeight="1">
      <c r="A78" s="1004"/>
      <c r="B78" s="86" t="s">
        <v>377</v>
      </c>
      <c r="C78" s="38">
        <v>1868</v>
      </c>
      <c r="D78" s="38"/>
      <c r="E78" s="38"/>
      <c r="F78" s="38"/>
      <c r="G78" s="37" t="s">
        <v>18334</v>
      </c>
      <c r="H78" s="38" t="s">
        <v>5411</v>
      </c>
      <c r="I78" s="38" t="s">
        <v>5411</v>
      </c>
      <c r="J78" s="38" t="s">
        <v>338</v>
      </c>
      <c r="K78" s="37">
        <v>1</v>
      </c>
      <c r="L78" s="37">
        <v>5</v>
      </c>
      <c r="M78" s="37">
        <v>117</v>
      </c>
      <c r="N78" s="169">
        <v>70</v>
      </c>
    </row>
    <row r="79" spans="1:15" ht="27" customHeight="1">
      <c r="A79" s="1004"/>
      <c r="B79" s="86" t="s">
        <v>377</v>
      </c>
      <c r="C79" s="247">
        <v>1868</v>
      </c>
      <c r="D79" s="38"/>
      <c r="E79" s="38"/>
      <c r="F79" s="38"/>
      <c r="G79" s="37" t="s">
        <v>18335</v>
      </c>
      <c r="H79" s="37" t="s">
        <v>18336</v>
      </c>
      <c r="I79" s="40" t="s">
        <v>18337</v>
      </c>
      <c r="J79" s="38" t="s">
        <v>338</v>
      </c>
      <c r="K79" s="37">
        <v>1</v>
      </c>
      <c r="L79" s="37">
        <v>5</v>
      </c>
      <c r="M79" s="37">
        <v>122</v>
      </c>
      <c r="N79" s="169">
        <v>71</v>
      </c>
    </row>
    <row r="80" spans="1:15" ht="27" customHeight="1">
      <c r="A80" s="1004"/>
      <c r="B80" s="86" t="s">
        <v>377</v>
      </c>
      <c r="C80" s="247">
        <v>1868</v>
      </c>
      <c r="D80" s="38"/>
      <c r="E80" s="38"/>
      <c r="F80" s="38"/>
      <c r="G80" s="37" t="s">
        <v>18338</v>
      </c>
      <c r="H80" s="38" t="s">
        <v>5411</v>
      </c>
      <c r="I80" s="38" t="s">
        <v>5411</v>
      </c>
      <c r="J80" s="38" t="s">
        <v>319</v>
      </c>
      <c r="K80" s="37">
        <v>1</v>
      </c>
      <c r="L80" s="37">
        <v>5</v>
      </c>
      <c r="M80" s="37">
        <v>125</v>
      </c>
      <c r="N80" s="169">
        <v>72</v>
      </c>
      <c r="O80" s="37" t="s">
        <v>18339</v>
      </c>
    </row>
    <row r="81" spans="1:14" ht="27" customHeight="1">
      <c r="A81" s="1004" t="s">
        <v>18340</v>
      </c>
      <c r="B81" s="86" t="s">
        <v>981</v>
      </c>
      <c r="C81" s="38">
        <v>1869</v>
      </c>
      <c r="D81" s="38"/>
      <c r="E81" s="38">
        <v>5</v>
      </c>
      <c r="F81" s="38"/>
      <c r="G81" s="37" t="s">
        <v>18341</v>
      </c>
      <c r="H81" s="37" t="s">
        <v>18342</v>
      </c>
      <c r="I81" s="40" t="s">
        <v>18294</v>
      </c>
      <c r="J81" s="38" t="s">
        <v>319</v>
      </c>
      <c r="K81" s="37">
        <v>1</v>
      </c>
      <c r="L81" s="37">
        <v>6</v>
      </c>
      <c r="M81" s="37">
        <v>1</v>
      </c>
      <c r="N81" s="169">
        <v>73</v>
      </c>
    </row>
    <row r="82" spans="1:14" ht="27" customHeight="1">
      <c r="A82" s="1004"/>
      <c r="B82" s="86" t="s">
        <v>981</v>
      </c>
      <c r="C82" s="38">
        <v>1869</v>
      </c>
      <c r="D82" s="38"/>
      <c r="E82" s="38">
        <v>5</v>
      </c>
      <c r="F82" s="38"/>
      <c r="G82" s="37" t="s">
        <v>18343</v>
      </c>
      <c r="H82" s="37" t="s">
        <v>18344</v>
      </c>
      <c r="I82" s="40" t="s">
        <v>18294</v>
      </c>
      <c r="J82" s="38" t="s">
        <v>319</v>
      </c>
      <c r="K82" s="37">
        <v>1</v>
      </c>
      <c r="L82" s="37">
        <v>6</v>
      </c>
      <c r="M82" s="37">
        <v>9</v>
      </c>
      <c r="N82" s="169">
        <v>74</v>
      </c>
    </row>
    <row r="83" spans="1:14" ht="27" customHeight="1">
      <c r="A83" s="1004"/>
      <c r="B83" s="86" t="s">
        <v>981</v>
      </c>
      <c r="C83" s="38">
        <v>1869</v>
      </c>
      <c r="D83" s="38"/>
      <c r="E83" s="38">
        <v>7</v>
      </c>
      <c r="F83" s="38"/>
      <c r="G83" s="37" t="s">
        <v>18345</v>
      </c>
      <c r="H83" s="37" t="s">
        <v>18346</v>
      </c>
      <c r="I83" s="40" t="s">
        <v>18347</v>
      </c>
      <c r="J83" s="38" t="s">
        <v>319</v>
      </c>
      <c r="K83" s="37">
        <v>1</v>
      </c>
      <c r="L83" s="37">
        <v>6</v>
      </c>
      <c r="M83" s="37">
        <v>23</v>
      </c>
      <c r="N83" s="169">
        <v>75</v>
      </c>
    </row>
    <row r="84" spans="1:14" ht="27" customHeight="1">
      <c r="A84" s="1004"/>
      <c r="B84" s="86" t="s">
        <v>965</v>
      </c>
      <c r="C84" s="38">
        <v>1870</v>
      </c>
      <c r="D84" s="38"/>
      <c r="E84" s="38" t="s">
        <v>12490</v>
      </c>
      <c r="F84" s="38"/>
      <c r="G84" s="37" t="s">
        <v>18348</v>
      </c>
      <c r="H84" s="37" t="s">
        <v>18349</v>
      </c>
      <c r="I84" s="40" t="s">
        <v>18350</v>
      </c>
      <c r="J84" s="38" t="s">
        <v>319</v>
      </c>
      <c r="K84" s="37">
        <v>1</v>
      </c>
      <c r="L84" s="37">
        <v>6</v>
      </c>
      <c r="M84" s="37">
        <v>31</v>
      </c>
      <c r="N84" s="169">
        <v>76</v>
      </c>
    </row>
    <row r="85" spans="1:14" ht="27" customHeight="1">
      <c r="A85" s="1004"/>
      <c r="B85" s="86" t="s">
        <v>965</v>
      </c>
      <c r="C85" s="247">
        <v>1870</v>
      </c>
      <c r="D85" s="38"/>
      <c r="E85" s="38">
        <v>5</v>
      </c>
      <c r="F85" s="38"/>
      <c r="G85" s="37" t="s">
        <v>18351</v>
      </c>
      <c r="H85" s="37" t="s">
        <v>18352</v>
      </c>
      <c r="I85" s="40" t="s">
        <v>9648</v>
      </c>
      <c r="J85" s="38" t="s">
        <v>319</v>
      </c>
      <c r="K85" s="37">
        <v>1</v>
      </c>
      <c r="L85" s="37">
        <v>6</v>
      </c>
      <c r="M85" s="37">
        <v>38</v>
      </c>
      <c r="N85" s="169">
        <v>77</v>
      </c>
    </row>
    <row r="86" spans="1:14" ht="27" customHeight="1">
      <c r="A86" s="1004"/>
      <c r="B86" s="86" t="s">
        <v>965</v>
      </c>
      <c r="C86" s="38">
        <v>1870</v>
      </c>
      <c r="D86" s="38"/>
      <c r="E86" s="38">
        <v>5</v>
      </c>
      <c r="F86" s="38"/>
      <c r="G86" s="37" t="s">
        <v>18353</v>
      </c>
      <c r="H86" s="37" t="s">
        <v>18251</v>
      </c>
      <c r="I86" s="40" t="s">
        <v>18354</v>
      </c>
      <c r="J86" s="38" t="s">
        <v>319</v>
      </c>
      <c r="K86" s="37">
        <v>1</v>
      </c>
      <c r="L86" s="37">
        <v>6</v>
      </c>
      <c r="M86" s="37">
        <v>47</v>
      </c>
      <c r="N86" s="169">
        <v>78</v>
      </c>
    </row>
    <row r="87" spans="1:14" ht="27" customHeight="1">
      <c r="A87" s="1004"/>
      <c r="B87" s="86" t="s">
        <v>965</v>
      </c>
      <c r="C87" s="247">
        <v>1870</v>
      </c>
      <c r="D87" s="38"/>
      <c r="E87" s="38">
        <v>7</v>
      </c>
      <c r="F87" s="38">
        <v>25</v>
      </c>
      <c r="G87" s="37" t="s">
        <v>18355</v>
      </c>
      <c r="H87" s="37" t="s">
        <v>18356</v>
      </c>
      <c r="I87" s="40" t="s">
        <v>18294</v>
      </c>
      <c r="J87" s="38" t="s">
        <v>319</v>
      </c>
      <c r="K87" s="37">
        <v>1</v>
      </c>
      <c r="L87" s="37">
        <v>6</v>
      </c>
      <c r="M87" s="37">
        <v>51</v>
      </c>
      <c r="N87" s="169">
        <v>79</v>
      </c>
    </row>
    <row r="88" spans="1:14" ht="27" customHeight="1">
      <c r="A88" s="1004"/>
      <c r="B88" s="86" t="s">
        <v>969</v>
      </c>
      <c r="C88" s="38">
        <v>1871</v>
      </c>
      <c r="D88" s="38"/>
      <c r="E88" s="38" t="s">
        <v>12490</v>
      </c>
      <c r="F88" s="38">
        <v>22</v>
      </c>
      <c r="G88" s="37" t="s">
        <v>18357</v>
      </c>
      <c r="H88" s="37" t="s">
        <v>18358</v>
      </c>
      <c r="I88" s="40" t="s">
        <v>18359</v>
      </c>
      <c r="J88" s="38" t="s">
        <v>319</v>
      </c>
      <c r="K88" s="37">
        <v>1</v>
      </c>
      <c r="L88" s="37">
        <v>6</v>
      </c>
      <c r="M88" s="37">
        <v>58</v>
      </c>
      <c r="N88" s="169">
        <v>80</v>
      </c>
    </row>
    <row r="89" spans="1:14" ht="27" customHeight="1">
      <c r="A89" s="1004"/>
      <c r="B89" s="86" t="s">
        <v>969</v>
      </c>
      <c r="C89" s="38">
        <v>1871</v>
      </c>
      <c r="D89" s="38"/>
      <c r="E89" s="38" t="s">
        <v>12490</v>
      </c>
      <c r="F89" s="38"/>
      <c r="G89" s="37" t="s">
        <v>18360</v>
      </c>
      <c r="H89" s="37" t="s">
        <v>18361</v>
      </c>
      <c r="I89" s="40" t="s">
        <v>9648</v>
      </c>
      <c r="J89" s="38" t="s">
        <v>319</v>
      </c>
      <c r="K89" s="37">
        <v>1</v>
      </c>
      <c r="L89" s="37">
        <v>6</v>
      </c>
      <c r="M89" s="37">
        <v>68</v>
      </c>
      <c r="N89" s="169">
        <v>81</v>
      </c>
    </row>
    <row r="90" spans="1:14" ht="27" customHeight="1">
      <c r="A90" s="1004"/>
      <c r="B90" s="86" t="s">
        <v>946</v>
      </c>
      <c r="C90" s="38">
        <v>1873</v>
      </c>
      <c r="D90" s="38"/>
      <c r="E90" s="38">
        <v>1</v>
      </c>
      <c r="F90" s="38"/>
      <c r="G90" s="37" t="s">
        <v>18362</v>
      </c>
      <c r="H90" s="37" t="s">
        <v>18363</v>
      </c>
      <c r="I90" s="38" t="s">
        <v>5411</v>
      </c>
      <c r="J90" s="38" t="s">
        <v>338</v>
      </c>
      <c r="K90" s="37">
        <v>1</v>
      </c>
      <c r="L90" s="37">
        <v>6</v>
      </c>
      <c r="M90" s="37">
        <v>75</v>
      </c>
      <c r="N90" s="169">
        <v>82</v>
      </c>
    </row>
    <row r="91" spans="1:14" ht="27" customHeight="1">
      <c r="A91" s="1004"/>
      <c r="B91" s="86" t="s">
        <v>1934</v>
      </c>
      <c r="C91" s="38">
        <v>1829</v>
      </c>
      <c r="D91" s="38"/>
      <c r="E91" s="38">
        <v>4</v>
      </c>
      <c r="F91" s="38">
        <v>9</v>
      </c>
      <c r="G91" s="37" t="s">
        <v>18364</v>
      </c>
      <c r="H91" s="38" t="s">
        <v>5411</v>
      </c>
      <c r="I91" s="38" t="s">
        <v>5411</v>
      </c>
      <c r="J91" s="38" t="s">
        <v>341</v>
      </c>
      <c r="K91" s="37">
        <v>1</v>
      </c>
      <c r="L91" s="37">
        <v>6</v>
      </c>
      <c r="M91" s="37">
        <v>107</v>
      </c>
      <c r="N91" s="169">
        <v>83</v>
      </c>
    </row>
    <row r="92" spans="1:14" ht="27" customHeight="1">
      <c r="A92" s="1004"/>
      <c r="B92" s="86" t="s">
        <v>1160</v>
      </c>
      <c r="C92" s="38">
        <v>1837</v>
      </c>
      <c r="D92" s="38"/>
      <c r="E92" s="38">
        <v>11</v>
      </c>
      <c r="F92" s="38"/>
      <c r="G92" s="37" t="s">
        <v>18365</v>
      </c>
      <c r="H92" s="37" t="s">
        <v>18366</v>
      </c>
      <c r="I92" s="38" t="s">
        <v>5411</v>
      </c>
      <c r="J92" s="38" t="s">
        <v>338</v>
      </c>
      <c r="K92" s="37">
        <v>1</v>
      </c>
      <c r="L92" s="37">
        <v>6</v>
      </c>
      <c r="M92" s="37">
        <v>112</v>
      </c>
      <c r="N92" s="169">
        <v>84</v>
      </c>
    </row>
    <row r="93" spans="1:14" ht="27" customHeight="1">
      <c r="A93" s="1004"/>
      <c r="B93" s="86" t="s">
        <v>1160</v>
      </c>
      <c r="C93" s="38">
        <v>1837</v>
      </c>
      <c r="D93" s="38"/>
      <c r="E93" s="38">
        <v>11</v>
      </c>
      <c r="F93" s="38"/>
      <c r="G93" s="37" t="s">
        <v>18367</v>
      </c>
      <c r="H93" s="37" t="s">
        <v>18273</v>
      </c>
      <c r="I93" s="38" t="s">
        <v>5411</v>
      </c>
      <c r="J93" s="38" t="s">
        <v>338</v>
      </c>
      <c r="K93" s="37">
        <v>1</v>
      </c>
      <c r="L93" s="37">
        <v>6</v>
      </c>
      <c r="M93" s="37">
        <v>117</v>
      </c>
      <c r="N93" s="169">
        <v>85</v>
      </c>
    </row>
    <row r="94" spans="1:14" ht="27" customHeight="1">
      <c r="A94" s="1004"/>
      <c r="B94" s="86" t="s">
        <v>2357</v>
      </c>
      <c r="C94" s="38">
        <v>1838</v>
      </c>
      <c r="D94" s="38"/>
      <c r="E94" s="38">
        <v>4</v>
      </c>
      <c r="F94" s="38"/>
      <c r="G94" s="37" t="s">
        <v>18368</v>
      </c>
      <c r="H94" s="37" t="s">
        <v>18369</v>
      </c>
      <c r="I94" s="38" t="s">
        <v>5411</v>
      </c>
      <c r="J94" s="38" t="s">
        <v>338</v>
      </c>
      <c r="K94" s="37">
        <v>1</v>
      </c>
      <c r="L94" s="37">
        <v>6</v>
      </c>
      <c r="M94" s="37">
        <v>128</v>
      </c>
      <c r="N94" s="169">
        <v>86</v>
      </c>
    </row>
    <row r="95" spans="1:14" ht="27" customHeight="1">
      <c r="A95" s="1004" t="s">
        <v>18370</v>
      </c>
      <c r="B95" s="86" t="s">
        <v>2357</v>
      </c>
      <c r="C95" s="38">
        <v>1838</v>
      </c>
      <c r="D95" s="38"/>
      <c r="E95" s="38">
        <v>4</v>
      </c>
      <c r="F95" s="38">
        <v>10</v>
      </c>
      <c r="G95" s="37" t="s">
        <v>18371</v>
      </c>
      <c r="H95" s="37" t="s">
        <v>18372</v>
      </c>
      <c r="I95" s="38" t="s">
        <v>5411</v>
      </c>
      <c r="J95" s="38" t="s">
        <v>338</v>
      </c>
      <c r="K95" s="37">
        <v>1</v>
      </c>
      <c r="L95" s="37">
        <v>7</v>
      </c>
      <c r="M95" s="37">
        <v>1</v>
      </c>
      <c r="N95" s="169">
        <v>87</v>
      </c>
    </row>
    <row r="96" spans="1:14" ht="27" customHeight="1">
      <c r="A96" s="1004"/>
      <c r="B96" s="86" t="s">
        <v>1022</v>
      </c>
      <c r="C96" s="38">
        <v>1853</v>
      </c>
      <c r="D96" s="38"/>
      <c r="E96" s="38">
        <v>9</v>
      </c>
      <c r="F96" s="38">
        <v>10</v>
      </c>
      <c r="G96" s="37" t="s">
        <v>18373</v>
      </c>
      <c r="H96" s="37" t="s">
        <v>18374</v>
      </c>
      <c r="I96" s="38" t="s">
        <v>5411</v>
      </c>
      <c r="J96" s="38" t="s">
        <v>338</v>
      </c>
      <c r="K96" s="37">
        <v>1</v>
      </c>
      <c r="L96" s="37">
        <v>7</v>
      </c>
      <c r="M96" s="37">
        <v>20</v>
      </c>
      <c r="N96" s="169">
        <v>88</v>
      </c>
    </row>
    <row r="97" spans="1:14" ht="27" customHeight="1">
      <c r="A97" s="1004"/>
      <c r="B97" s="86" t="s">
        <v>1174</v>
      </c>
      <c r="C97" s="38">
        <v>1857</v>
      </c>
      <c r="D97" s="38"/>
      <c r="E97" s="38">
        <v>10</v>
      </c>
      <c r="F97" s="38">
        <v>14</v>
      </c>
      <c r="G97" s="37" t="s">
        <v>18375</v>
      </c>
      <c r="H97" s="37" t="s">
        <v>18376</v>
      </c>
      <c r="I97" s="38" t="s">
        <v>5411</v>
      </c>
      <c r="J97" s="38" t="s">
        <v>338</v>
      </c>
      <c r="K97" s="37">
        <v>1</v>
      </c>
      <c r="L97" s="37">
        <v>7</v>
      </c>
      <c r="M97" s="37">
        <v>27</v>
      </c>
      <c r="N97" s="169">
        <v>89</v>
      </c>
    </row>
    <row r="98" spans="1:14" ht="27" customHeight="1">
      <c r="A98" s="1004"/>
      <c r="B98" s="86" t="s">
        <v>18377</v>
      </c>
      <c r="C98" s="38">
        <v>1838</v>
      </c>
      <c r="D98" s="38"/>
      <c r="E98" s="38">
        <v>5</v>
      </c>
      <c r="F98" s="38">
        <v>17</v>
      </c>
      <c r="G98" s="37" t="s">
        <v>18378</v>
      </c>
      <c r="H98" s="37" t="s">
        <v>18379</v>
      </c>
      <c r="I98" s="38" t="s">
        <v>5411</v>
      </c>
      <c r="J98" s="38" t="s">
        <v>338</v>
      </c>
      <c r="K98" s="37">
        <v>1</v>
      </c>
      <c r="L98" s="37">
        <v>7</v>
      </c>
      <c r="M98" s="37">
        <v>41</v>
      </c>
      <c r="N98" s="169">
        <v>90</v>
      </c>
    </row>
    <row r="99" spans="1:14" ht="27" customHeight="1">
      <c r="A99" s="1004"/>
      <c r="B99" s="86" t="s">
        <v>18268</v>
      </c>
      <c r="C99" s="38">
        <v>1838</v>
      </c>
      <c r="D99" s="38"/>
      <c r="E99" s="38"/>
      <c r="F99" s="38"/>
      <c r="G99" s="37" t="s">
        <v>18380</v>
      </c>
      <c r="H99" s="37" t="s">
        <v>18381</v>
      </c>
      <c r="I99" s="38" t="s">
        <v>5411</v>
      </c>
      <c r="J99" s="38" t="s">
        <v>338</v>
      </c>
      <c r="K99" s="37">
        <v>1</v>
      </c>
      <c r="L99" s="37">
        <v>7</v>
      </c>
      <c r="M99" s="37">
        <v>65</v>
      </c>
      <c r="N99" s="169">
        <v>91</v>
      </c>
    </row>
    <row r="100" spans="1:14" ht="27" customHeight="1">
      <c r="A100" s="1004"/>
      <c r="B100" s="86" t="s">
        <v>18377</v>
      </c>
      <c r="C100" s="38">
        <v>1838</v>
      </c>
      <c r="D100" s="38"/>
      <c r="E100" s="38">
        <v>5</v>
      </c>
      <c r="F100" s="38">
        <v>17</v>
      </c>
      <c r="G100" s="37" t="s">
        <v>18378</v>
      </c>
      <c r="H100" s="37" t="s">
        <v>18379</v>
      </c>
      <c r="I100" s="40" t="s">
        <v>18382</v>
      </c>
      <c r="J100" s="38" t="s">
        <v>338</v>
      </c>
      <c r="K100" s="37">
        <v>1</v>
      </c>
      <c r="L100" s="37">
        <v>7</v>
      </c>
      <c r="M100" s="37">
        <v>80</v>
      </c>
      <c r="N100" s="169">
        <v>92</v>
      </c>
    </row>
    <row r="101" spans="1:14" ht="27" customHeight="1">
      <c r="A101" s="1004"/>
      <c r="B101" s="86" t="s">
        <v>18377</v>
      </c>
      <c r="C101" s="38">
        <v>1838</v>
      </c>
      <c r="D101" s="38"/>
      <c r="E101" s="38"/>
      <c r="F101" s="38"/>
      <c r="G101" s="37" t="s">
        <v>18383</v>
      </c>
      <c r="H101" s="37" t="s">
        <v>18384</v>
      </c>
      <c r="I101" s="40" t="s">
        <v>18382</v>
      </c>
      <c r="J101" s="38" t="s">
        <v>338</v>
      </c>
      <c r="K101" s="37">
        <v>1</v>
      </c>
      <c r="L101" s="37">
        <v>7</v>
      </c>
      <c r="M101" s="37">
        <v>100</v>
      </c>
      <c r="N101" s="169">
        <v>93</v>
      </c>
    </row>
    <row r="102" spans="1:14" ht="27" customHeight="1">
      <c r="A102" s="1004" t="s">
        <v>18370</v>
      </c>
      <c r="B102" s="86" t="s">
        <v>18377</v>
      </c>
      <c r="C102" s="38">
        <v>1838</v>
      </c>
      <c r="D102" s="38"/>
      <c r="E102" s="38">
        <v>5</v>
      </c>
      <c r="F102" s="38">
        <v>17</v>
      </c>
      <c r="G102" s="37" t="s">
        <v>18385</v>
      </c>
      <c r="H102" s="37" t="s">
        <v>18386</v>
      </c>
      <c r="I102" s="40" t="s">
        <v>18382</v>
      </c>
      <c r="J102" s="38" t="s">
        <v>338</v>
      </c>
      <c r="K102" s="37">
        <v>1</v>
      </c>
      <c r="L102" s="37">
        <v>7</v>
      </c>
      <c r="M102" s="37">
        <v>110</v>
      </c>
      <c r="N102" s="169">
        <v>94</v>
      </c>
    </row>
    <row r="103" spans="1:14" ht="27" customHeight="1">
      <c r="A103" s="1004"/>
      <c r="B103" s="86" t="s">
        <v>18377</v>
      </c>
      <c r="C103" s="247">
        <v>1838</v>
      </c>
      <c r="D103" s="38"/>
      <c r="E103" s="247">
        <v>5</v>
      </c>
      <c r="F103" s="38">
        <v>17</v>
      </c>
      <c r="G103" s="37" t="s">
        <v>18387</v>
      </c>
      <c r="H103" s="37" t="s">
        <v>18388</v>
      </c>
      <c r="I103" s="40" t="s">
        <v>18382</v>
      </c>
      <c r="J103" s="38" t="s">
        <v>338</v>
      </c>
      <c r="K103" s="37">
        <v>1</v>
      </c>
      <c r="L103" s="37">
        <v>7</v>
      </c>
      <c r="M103" s="37">
        <v>122</v>
      </c>
      <c r="N103" s="169">
        <v>95</v>
      </c>
    </row>
    <row r="104" spans="1:14" ht="40.5" customHeight="1">
      <c r="A104" s="1004"/>
      <c r="B104" s="86" t="s">
        <v>18268</v>
      </c>
      <c r="C104" s="38">
        <v>1838</v>
      </c>
      <c r="D104" s="38"/>
      <c r="E104" s="38"/>
      <c r="F104" s="38"/>
      <c r="G104" s="37" t="s">
        <v>18389</v>
      </c>
      <c r="H104" s="38" t="s">
        <v>5411</v>
      </c>
      <c r="I104" s="38" t="s">
        <v>5411</v>
      </c>
      <c r="J104" s="38" t="s">
        <v>338</v>
      </c>
      <c r="K104" s="37">
        <v>1</v>
      </c>
      <c r="L104" s="37">
        <v>7</v>
      </c>
      <c r="M104" s="37">
        <v>144</v>
      </c>
      <c r="N104" s="169">
        <v>96</v>
      </c>
    </row>
    <row r="105" spans="1:14" ht="27" customHeight="1">
      <c r="A105" s="1004" t="s">
        <v>18390</v>
      </c>
      <c r="B105" s="86" t="s">
        <v>377</v>
      </c>
      <c r="C105" s="38">
        <v>1868</v>
      </c>
      <c r="D105" s="38"/>
      <c r="E105" s="38"/>
      <c r="F105" s="38"/>
      <c r="G105" s="37" t="s">
        <v>18391</v>
      </c>
      <c r="H105" s="38" t="s">
        <v>5411</v>
      </c>
      <c r="I105" s="38" t="s">
        <v>5411</v>
      </c>
      <c r="J105" s="38" t="s">
        <v>338</v>
      </c>
      <c r="K105" s="37">
        <v>1</v>
      </c>
      <c r="L105" s="37">
        <v>8</v>
      </c>
      <c r="M105" s="37">
        <v>1</v>
      </c>
      <c r="N105" s="169">
        <v>97</v>
      </c>
    </row>
    <row r="106" spans="1:14" ht="27" customHeight="1">
      <c r="A106" s="1004"/>
      <c r="B106" s="86" t="s">
        <v>981</v>
      </c>
      <c r="C106" s="38">
        <v>1869</v>
      </c>
      <c r="D106" s="38"/>
      <c r="E106" s="38">
        <v>7</v>
      </c>
      <c r="F106" s="38"/>
      <c r="G106" s="37" t="s">
        <v>18392</v>
      </c>
      <c r="H106" s="37" t="s">
        <v>18393</v>
      </c>
      <c r="I106" s="38" t="s">
        <v>5411</v>
      </c>
      <c r="J106" s="38" t="s">
        <v>341</v>
      </c>
      <c r="K106" s="37">
        <v>1</v>
      </c>
      <c r="L106" s="37">
        <v>8</v>
      </c>
      <c r="M106" s="37">
        <v>58</v>
      </c>
      <c r="N106" s="169">
        <v>98</v>
      </c>
    </row>
    <row r="107" spans="1:14" ht="27" customHeight="1">
      <c r="A107" s="1004"/>
      <c r="B107" s="86" t="s">
        <v>3022</v>
      </c>
      <c r="C107" s="38">
        <v>1809</v>
      </c>
      <c r="D107" s="38"/>
      <c r="E107" s="38">
        <v>4</v>
      </c>
      <c r="F107" s="38">
        <v>12</v>
      </c>
      <c r="G107" s="37" t="s">
        <v>18394</v>
      </c>
      <c r="H107" s="37" t="s">
        <v>18395</v>
      </c>
      <c r="I107" s="40" t="s">
        <v>18396</v>
      </c>
      <c r="J107" s="38" t="s">
        <v>338</v>
      </c>
      <c r="K107" s="37">
        <v>1</v>
      </c>
      <c r="L107" s="37">
        <v>8</v>
      </c>
      <c r="M107" s="37">
        <v>80</v>
      </c>
      <c r="N107" s="169">
        <v>99</v>
      </c>
    </row>
    <row r="108" spans="1:14" ht="27" customHeight="1">
      <c r="A108" s="1004"/>
      <c r="B108" s="86" t="s">
        <v>3026</v>
      </c>
      <c r="C108" s="38">
        <v>1810</v>
      </c>
      <c r="D108" s="38"/>
      <c r="E108" s="38">
        <v>9</v>
      </c>
      <c r="F108" s="38"/>
      <c r="G108" s="37" t="s">
        <v>18397</v>
      </c>
      <c r="H108" s="37" t="s">
        <v>18398</v>
      </c>
      <c r="I108" s="40" t="s">
        <v>18399</v>
      </c>
      <c r="J108" s="38" t="s">
        <v>338</v>
      </c>
      <c r="K108" s="37">
        <v>1</v>
      </c>
      <c r="L108" s="37">
        <v>8</v>
      </c>
      <c r="M108" s="37">
        <v>87</v>
      </c>
      <c r="N108" s="169">
        <v>100</v>
      </c>
    </row>
    <row r="109" spans="1:14" ht="27" customHeight="1">
      <c r="A109" s="1004"/>
      <c r="B109" s="86" t="s">
        <v>3100</v>
      </c>
      <c r="C109" s="38">
        <v>1826</v>
      </c>
      <c r="D109" s="38"/>
      <c r="E109" s="38">
        <v>11</v>
      </c>
      <c r="F109" s="38"/>
      <c r="G109" s="37" t="s">
        <v>18400</v>
      </c>
      <c r="H109" s="37" t="s">
        <v>18401</v>
      </c>
      <c r="I109" s="38" t="s">
        <v>5411</v>
      </c>
      <c r="J109" s="38" t="s">
        <v>319</v>
      </c>
      <c r="K109" s="37">
        <v>1</v>
      </c>
      <c r="L109" s="37">
        <v>8</v>
      </c>
      <c r="M109" s="37">
        <v>91</v>
      </c>
      <c r="N109" s="169">
        <v>101</v>
      </c>
    </row>
    <row r="110" spans="1:14" ht="27" customHeight="1">
      <c r="A110" s="1004"/>
      <c r="B110" s="86" t="s">
        <v>1160</v>
      </c>
      <c r="C110" s="38">
        <v>1837</v>
      </c>
      <c r="D110" s="38"/>
      <c r="E110" s="38">
        <v>2</v>
      </c>
      <c r="F110" s="38"/>
      <c r="G110" s="37" t="s">
        <v>18402</v>
      </c>
      <c r="H110" s="38" t="s">
        <v>5411</v>
      </c>
      <c r="I110" s="38" t="s">
        <v>5411</v>
      </c>
      <c r="J110" s="38" t="s">
        <v>319</v>
      </c>
      <c r="K110" s="37">
        <v>1</v>
      </c>
      <c r="L110" s="37">
        <v>8</v>
      </c>
      <c r="M110" s="37">
        <v>96</v>
      </c>
      <c r="N110" s="169">
        <v>102</v>
      </c>
    </row>
    <row r="111" spans="1:14" ht="27" customHeight="1">
      <c r="A111" s="1004"/>
      <c r="B111" s="86" t="s">
        <v>1160</v>
      </c>
      <c r="C111" s="247">
        <v>1837</v>
      </c>
      <c r="D111" s="38"/>
      <c r="E111" s="38">
        <v>2</v>
      </c>
      <c r="F111" s="38"/>
      <c r="G111" s="37" t="s">
        <v>18403</v>
      </c>
      <c r="H111" s="37" t="s">
        <v>18404</v>
      </c>
      <c r="I111" s="38" t="s">
        <v>5411</v>
      </c>
      <c r="J111" s="38" t="s">
        <v>319</v>
      </c>
      <c r="K111" s="37">
        <v>1</v>
      </c>
      <c r="L111" s="37">
        <v>8</v>
      </c>
      <c r="M111" s="37">
        <v>103</v>
      </c>
      <c r="N111" s="169">
        <v>103</v>
      </c>
    </row>
    <row r="112" spans="1:14" ht="27" customHeight="1">
      <c r="A112" s="1004"/>
      <c r="B112" s="86" t="s">
        <v>1160</v>
      </c>
      <c r="C112" s="38">
        <v>1837</v>
      </c>
      <c r="D112" s="38"/>
      <c r="E112" s="38">
        <v>3</v>
      </c>
      <c r="F112" s="38">
        <v>10</v>
      </c>
      <c r="G112" s="37" t="s">
        <v>18405</v>
      </c>
      <c r="H112" s="37" t="s">
        <v>18406</v>
      </c>
      <c r="I112" s="38" t="s">
        <v>5411</v>
      </c>
      <c r="J112" s="38" t="s">
        <v>319</v>
      </c>
      <c r="K112" s="37">
        <v>1</v>
      </c>
      <c r="L112" s="37">
        <v>8</v>
      </c>
      <c r="M112" s="37">
        <v>106</v>
      </c>
      <c r="N112" s="169">
        <v>104</v>
      </c>
    </row>
    <row r="113" spans="1:15" ht="27" customHeight="1">
      <c r="A113" s="1004"/>
      <c r="B113" s="86" t="s">
        <v>1160</v>
      </c>
      <c r="C113" s="38">
        <v>1837</v>
      </c>
      <c r="D113" s="38"/>
      <c r="E113" s="38">
        <v>2</v>
      </c>
      <c r="F113" s="38"/>
      <c r="G113" s="37" t="s">
        <v>18407</v>
      </c>
      <c r="H113" s="37" t="s">
        <v>18408</v>
      </c>
      <c r="I113" s="38" t="s">
        <v>5411</v>
      </c>
      <c r="J113" s="38" t="s">
        <v>319</v>
      </c>
      <c r="K113" s="37">
        <v>1</v>
      </c>
      <c r="L113" s="37">
        <v>8</v>
      </c>
      <c r="M113" s="37">
        <v>117</v>
      </c>
      <c r="N113" s="169">
        <v>105</v>
      </c>
    </row>
    <row r="114" spans="1:15" ht="27" customHeight="1">
      <c r="A114" s="1004"/>
      <c r="B114" s="86" t="s">
        <v>1160</v>
      </c>
      <c r="C114" s="247">
        <v>1837</v>
      </c>
      <c r="D114" s="38"/>
      <c r="E114" s="38">
        <v>4</v>
      </c>
      <c r="F114" s="38">
        <v>8</v>
      </c>
      <c r="G114" s="37" t="s">
        <v>18409</v>
      </c>
      <c r="H114" s="37" t="s">
        <v>18410</v>
      </c>
      <c r="I114" s="38" t="s">
        <v>5411</v>
      </c>
      <c r="J114" s="38" t="s">
        <v>338</v>
      </c>
      <c r="K114" s="37">
        <v>1</v>
      </c>
      <c r="L114" s="37">
        <v>8</v>
      </c>
      <c r="M114" s="37">
        <v>134</v>
      </c>
      <c r="N114" s="169">
        <v>106</v>
      </c>
    </row>
    <row r="115" spans="1:15" ht="27" customHeight="1">
      <c r="A115" s="1004"/>
      <c r="B115" s="86" t="s">
        <v>1160</v>
      </c>
      <c r="C115" s="38">
        <v>1837</v>
      </c>
      <c r="D115" s="38"/>
      <c r="E115" s="38">
        <v>4</v>
      </c>
      <c r="F115" s="38"/>
      <c r="G115" s="37" t="s">
        <v>18411</v>
      </c>
      <c r="H115" s="40" t="s">
        <v>18412</v>
      </c>
      <c r="I115" s="40" t="s">
        <v>18207</v>
      </c>
      <c r="J115" s="38" t="s">
        <v>338</v>
      </c>
      <c r="K115" s="37">
        <v>1</v>
      </c>
      <c r="L115" s="37">
        <v>8</v>
      </c>
      <c r="M115" s="37">
        <v>140</v>
      </c>
      <c r="N115" s="169">
        <v>107</v>
      </c>
    </row>
    <row r="116" spans="1:15" ht="40.5" customHeight="1">
      <c r="A116" s="1004" t="s">
        <v>18413</v>
      </c>
      <c r="B116" s="86" t="s">
        <v>2732</v>
      </c>
      <c r="C116" s="38">
        <v>1840</v>
      </c>
      <c r="D116" s="38"/>
      <c r="E116" s="38">
        <v>11</v>
      </c>
      <c r="F116" s="38"/>
      <c r="G116" s="37" t="s">
        <v>18414</v>
      </c>
      <c r="H116" s="37" t="s">
        <v>18415</v>
      </c>
      <c r="I116" s="40" t="s">
        <v>18207</v>
      </c>
      <c r="J116" s="38" t="s">
        <v>319</v>
      </c>
      <c r="K116" s="37">
        <v>1</v>
      </c>
      <c r="L116" s="37">
        <v>9</v>
      </c>
      <c r="M116" s="37">
        <v>1</v>
      </c>
      <c r="N116" s="169">
        <v>108</v>
      </c>
    </row>
    <row r="117" spans="1:15" ht="27" customHeight="1">
      <c r="A117" s="1004"/>
      <c r="B117" s="86" t="s">
        <v>1178</v>
      </c>
      <c r="C117" s="247">
        <v>1855</v>
      </c>
      <c r="D117" s="38"/>
      <c r="E117" s="38">
        <v>5</v>
      </c>
      <c r="F117" s="38"/>
      <c r="G117" s="37" t="s">
        <v>18416</v>
      </c>
      <c r="H117" s="37" t="s">
        <v>18417</v>
      </c>
      <c r="I117" s="40" t="s">
        <v>18418</v>
      </c>
      <c r="J117" s="38" t="s">
        <v>319</v>
      </c>
      <c r="K117" s="37">
        <v>1</v>
      </c>
      <c r="L117" s="37">
        <v>9</v>
      </c>
      <c r="M117" s="37">
        <v>9</v>
      </c>
      <c r="N117" s="169">
        <v>109</v>
      </c>
    </row>
    <row r="118" spans="1:15" ht="27" customHeight="1">
      <c r="A118" s="1004"/>
      <c r="B118" s="86" t="s">
        <v>1939</v>
      </c>
      <c r="C118" s="247">
        <v>1844</v>
      </c>
      <c r="D118" s="38"/>
      <c r="E118" s="38" t="s">
        <v>12490</v>
      </c>
      <c r="F118" s="38" t="s">
        <v>1180</v>
      </c>
      <c r="G118" s="37" t="s">
        <v>18419</v>
      </c>
      <c r="H118" s="37" t="s">
        <v>18273</v>
      </c>
      <c r="I118" s="38" t="s">
        <v>5411</v>
      </c>
      <c r="J118" s="38" t="s">
        <v>341</v>
      </c>
      <c r="K118" s="37">
        <v>1</v>
      </c>
      <c r="L118" s="37">
        <v>9</v>
      </c>
      <c r="M118" s="37">
        <v>14</v>
      </c>
      <c r="N118" s="169">
        <v>110</v>
      </c>
    </row>
    <row r="119" spans="1:15" ht="27" customHeight="1">
      <c r="A119" s="1004"/>
      <c r="B119" s="86" t="s">
        <v>2357</v>
      </c>
      <c r="C119" s="247">
        <v>1838</v>
      </c>
      <c r="D119" s="38"/>
      <c r="E119" s="38">
        <v>3</v>
      </c>
      <c r="F119" s="38"/>
      <c r="G119" s="37" t="s">
        <v>18420</v>
      </c>
      <c r="H119" s="37" t="s">
        <v>18421</v>
      </c>
      <c r="I119" s="38" t="s">
        <v>5411</v>
      </c>
      <c r="J119" s="38" t="s">
        <v>319</v>
      </c>
      <c r="K119" s="37">
        <v>1</v>
      </c>
      <c r="L119" s="37">
        <v>9</v>
      </c>
      <c r="M119" s="37">
        <v>22</v>
      </c>
      <c r="N119" s="169">
        <v>111</v>
      </c>
    </row>
    <row r="120" spans="1:15" ht="27" customHeight="1">
      <c r="A120" s="1004"/>
      <c r="B120" s="86" t="s">
        <v>377</v>
      </c>
      <c r="C120" s="247">
        <v>1868</v>
      </c>
      <c r="D120" s="38"/>
      <c r="E120" s="38"/>
      <c r="F120" s="38"/>
      <c r="G120" s="37" t="s">
        <v>18422</v>
      </c>
      <c r="H120" s="38" t="s">
        <v>5411</v>
      </c>
      <c r="I120" s="38" t="s">
        <v>5411</v>
      </c>
      <c r="J120" s="38" t="s">
        <v>319</v>
      </c>
      <c r="K120" s="37">
        <v>1</v>
      </c>
      <c r="L120" s="37">
        <v>9</v>
      </c>
      <c r="M120" s="37">
        <v>29</v>
      </c>
      <c r="N120" s="169">
        <v>112</v>
      </c>
      <c r="O120" s="37" t="s">
        <v>9973</v>
      </c>
    </row>
    <row r="121" spans="1:15" ht="54" customHeight="1">
      <c r="A121" s="1004"/>
      <c r="B121" s="86" t="s">
        <v>1951</v>
      </c>
      <c r="C121" s="247">
        <v>1697</v>
      </c>
      <c r="D121" s="38"/>
      <c r="E121" s="38">
        <v>12</v>
      </c>
      <c r="F121" s="38"/>
      <c r="G121" s="37" t="s">
        <v>18423</v>
      </c>
      <c r="H121" s="37" t="s">
        <v>18424</v>
      </c>
      <c r="I121" s="38" t="s">
        <v>5411</v>
      </c>
      <c r="J121" s="38" t="s">
        <v>319</v>
      </c>
      <c r="K121" s="37">
        <v>1</v>
      </c>
      <c r="L121" s="37">
        <v>9</v>
      </c>
      <c r="M121" s="37">
        <v>31</v>
      </c>
      <c r="N121" s="169">
        <v>113</v>
      </c>
    </row>
    <row r="122" spans="1:15" ht="27" customHeight="1">
      <c r="A122" s="1004"/>
      <c r="B122" s="86" t="s">
        <v>18425</v>
      </c>
      <c r="C122" s="247">
        <v>1854</v>
      </c>
      <c r="D122" s="38"/>
      <c r="E122" s="247">
        <v>12</v>
      </c>
      <c r="F122" s="38"/>
      <c r="G122" s="37" t="s">
        <v>18426</v>
      </c>
      <c r="H122" s="37" t="s">
        <v>18427</v>
      </c>
      <c r="I122" s="38" t="s">
        <v>5411</v>
      </c>
      <c r="J122" s="38" t="s">
        <v>319</v>
      </c>
      <c r="K122" s="37">
        <v>1</v>
      </c>
      <c r="L122" s="37">
        <v>9</v>
      </c>
      <c r="M122" s="37">
        <v>107</v>
      </c>
      <c r="N122" s="169">
        <v>114</v>
      </c>
    </row>
    <row r="123" spans="1:15" ht="27" customHeight="1">
      <c r="A123" s="1004"/>
      <c r="B123" s="86" t="s">
        <v>18428</v>
      </c>
      <c r="C123" s="38">
        <v>1726</v>
      </c>
      <c r="D123" s="38"/>
      <c r="E123" s="38" t="s">
        <v>12490</v>
      </c>
      <c r="F123" s="38"/>
      <c r="G123" s="37" t="s">
        <v>18429</v>
      </c>
      <c r="H123" s="37" t="s">
        <v>18430</v>
      </c>
      <c r="I123" s="40" t="s">
        <v>18431</v>
      </c>
      <c r="J123" s="38" t="s">
        <v>338</v>
      </c>
      <c r="K123" s="37">
        <v>1</v>
      </c>
      <c r="L123" s="37">
        <v>9</v>
      </c>
      <c r="M123" s="37">
        <v>113</v>
      </c>
      <c r="N123" s="169">
        <v>115</v>
      </c>
    </row>
    <row r="124" spans="1:15" ht="27" customHeight="1">
      <c r="A124" s="1004"/>
      <c r="B124" s="86" t="s">
        <v>2285</v>
      </c>
      <c r="C124" s="38">
        <v>1731</v>
      </c>
      <c r="D124" s="38"/>
      <c r="E124" s="38">
        <v>10</v>
      </c>
      <c r="F124" s="38"/>
      <c r="G124" s="37" t="s">
        <v>18432</v>
      </c>
      <c r="H124" s="37" t="s">
        <v>18433</v>
      </c>
      <c r="I124" s="38" t="s">
        <v>5411</v>
      </c>
      <c r="J124" s="38" t="s">
        <v>319</v>
      </c>
      <c r="K124" s="37">
        <v>1</v>
      </c>
      <c r="L124" s="37">
        <v>9</v>
      </c>
      <c r="M124" s="37">
        <v>115</v>
      </c>
      <c r="N124" s="169">
        <v>116</v>
      </c>
    </row>
    <row r="125" spans="1:15" ht="27" customHeight="1">
      <c r="A125" s="1004"/>
      <c r="B125" s="86" t="s">
        <v>8112</v>
      </c>
      <c r="C125" s="38">
        <v>1790</v>
      </c>
      <c r="D125" s="38"/>
      <c r="E125" s="38" t="s">
        <v>12490</v>
      </c>
      <c r="F125" s="38"/>
      <c r="G125" s="37" t="s">
        <v>18434</v>
      </c>
      <c r="H125" s="37" t="s">
        <v>18273</v>
      </c>
      <c r="I125" s="38" t="s">
        <v>5411</v>
      </c>
      <c r="J125" s="38" t="s">
        <v>338</v>
      </c>
      <c r="K125" s="37">
        <v>1</v>
      </c>
      <c r="L125" s="37">
        <v>9</v>
      </c>
      <c r="M125" s="37">
        <v>130</v>
      </c>
      <c r="N125" s="169">
        <v>117</v>
      </c>
    </row>
    <row r="126" spans="1:15" ht="27" customHeight="1">
      <c r="A126" s="1004"/>
      <c r="B126" s="86" t="s">
        <v>7630</v>
      </c>
      <c r="C126" s="38">
        <v>1792</v>
      </c>
      <c r="D126" s="38"/>
      <c r="E126" s="38">
        <v>3</v>
      </c>
      <c r="F126" s="38"/>
      <c r="G126" s="37" t="s">
        <v>18435</v>
      </c>
      <c r="H126" s="38" t="s">
        <v>5411</v>
      </c>
      <c r="I126" s="38" t="s">
        <v>5411</v>
      </c>
      <c r="J126" s="38" t="s">
        <v>338</v>
      </c>
      <c r="K126" s="37">
        <v>1</v>
      </c>
      <c r="L126" s="37">
        <v>9</v>
      </c>
      <c r="M126" s="37">
        <v>143</v>
      </c>
      <c r="N126" s="169">
        <v>118</v>
      </c>
    </row>
    <row r="127" spans="1:15" ht="27" customHeight="1">
      <c r="A127" s="1004" t="s">
        <v>18436</v>
      </c>
      <c r="B127" s="86" t="s">
        <v>3978</v>
      </c>
      <c r="C127" s="38">
        <v>1796</v>
      </c>
      <c r="D127" s="38"/>
      <c r="E127" s="38" t="s">
        <v>12490</v>
      </c>
      <c r="F127" s="38"/>
      <c r="G127" s="37" t="s">
        <v>18437</v>
      </c>
      <c r="H127" s="38" t="s">
        <v>5411</v>
      </c>
      <c r="I127" s="38" t="s">
        <v>5411</v>
      </c>
      <c r="J127" s="38" t="s">
        <v>338</v>
      </c>
      <c r="K127" s="37">
        <v>1</v>
      </c>
      <c r="L127" s="37">
        <v>10</v>
      </c>
      <c r="M127" s="37">
        <v>1</v>
      </c>
      <c r="N127" s="169">
        <v>119</v>
      </c>
    </row>
    <row r="128" spans="1:15" ht="27" customHeight="1">
      <c r="A128" s="1004"/>
      <c r="B128" s="86" t="s">
        <v>2714</v>
      </c>
      <c r="C128" s="38">
        <v>1797</v>
      </c>
      <c r="D128" s="38"/>
      <c r="E128" s="38">
        <v>3</v>
      </c>
      <c r="F128" s="38"/>
      <c r="G128" s="37" t="s">
        <v>18438</v>
      </c>
      <c r="H128" s="38" t="s">
        <v>5411</v>
      </c>
      <c r="I128" s="38" t="s">
        <v>5411</v>
      </c>
      <c r="J128" s="38" t="s">
        <v>338</v>
      </c>
      <c r="K128" s="37">
        <v>1</v>
      </c>
      <c r="L128" s="37">
        <v>10</v>
      </c>
      <c r="M128" s="37">
        <v>20</v>
      </c>
      <c r="N128" s="169">
        <v>120</v>
      </c>
    </row>
    <row r="129" spans="1:14" ht="27" customHeight="1">
      <c r="A129" s="1004"/>
      <c r="B129" s="86" t="s">
        <v>2719</v>
      </c>
      <c r="C129" s="38">
        <v>1799</v>
      </c>
      <c r="D129" s="38"/>
      <c r="E129" s="38">
        <v>3</v>
      </c>
      <c r="F129" s="38"/>
      <c r="G129" s="37" t="s">
        <v>18439</v>
      </c>
      <c r="H129" s="38" t="s">
        <v>5411</v>
      </c>
      <c r="I129" s="38" t="s">
        <v>5411</v>
      </c>
      <c r="J129" s="38" t="s">
        <v>338</v>
      </c>
      <c r="K129" s="37">
        <v>1</v>
      </c>
      <c r="L129" s="37">
        <v>10</v>
      </c>
      <c r="M129" s="37">
        <v>30</v>
      </c>
      <c r="N129" s="169">
        <v>121</v>
      </c>
    </row>
    <row r="130" spans="1:14" ht="27" customHeight="1">
      <c r="A130" s="1004"/>
      <c r="B130" s="86" t="s">
        <v>2717</v>
      </c>
      <c r="C130" s="38">
        <v>1798</v>
      </c>
      <c r="D130" s="38"/>
      <c r="E130" s="38">
        <v>3</v>
      </c>
      <c r="F130" s="38"/>
      <c r="G130" s="37" t="s">
        <v>18440</v>
      </c>
      <c r="H130" s="38" t="s">
        <v>5411</v>
      </c>
      <c r="I130" s="38" t="s">
        <v>5411</v>
      </c>
      <c r="J130" s="38" t="s">
        <v>338</v>
      </c>
      <c r="K130" s="37">
        <v>1</v>
      </c>
      <c r="L130" s="37">
        <v>10</v>
      </c>
      <c r="M130" s="37">
        <v>40</v>
      </c>
      <c r="N130" s="169">
        <v>122</v>
      </c>
    </row>
    <row r="131" spans="1:14" ht="27" customHeight="1">
      <c r="A131" s="1004"/>
      <c r="B131" s="86" t="s">
        <v>9947</v>
      </c>
      <c r="C131" s="38">
        <v>1802</v>
      </c>
      <c r="D131" s="38"/>
      <c r="E131" s="38">
        <v>2</v>
      </c>
      <c r="F131" s="38"/>
      <c r="G131" s="37" t="s">
        <v>18441</v>
      </c>
      <c r="H131" s="37" t="s">
        <v>18442</v>
      </c>
      <c r="I131" s="40" t="s">
        <v>18443</v>
      </c>
      <c r="J131" s="38" t="s">
        <v>319</v>
      </c>
      <c r="K131" s="37">
        <v>1</v>
      </c>
      <c r="L131" s="37">
        <v>10</v>
      </c>
      <c r="M131" s="37">
        <v>51</v>
      </c>
      <c r="N131" s="169">
        <v>123</v>
      </c>
    </row>
    <row r="132" spans="1:14" ht="27" customHeight="1">
      <c r="A132" s="1004"/>
      <c r="B132" s="86" t="s">
        <v>9947</v>
      </c>
      <c r="C132" s="38">
        <v>1802</v>
      </c>
      <c r="D132" s="38"/>
      <c r="E132" s="38">
        <v>3</v>
      </c>
      <c r="F132" s="38"/>
      <c r="G132" s="37" t="s">
        <v>18444</v>
      </c>
      <c r="H132" s="37" t="s">
        <v>18445</v>
      </c>
      <c r="I132" s="38" t="s">
        <v>5411</v>
      </c>
      <c r="J132" s="38" t="s">
        <v>338</v>
      </c>
      <c r="K132" s="37">
        <v>1</v>
      </c>
      <c r="L132" s="37">
        <v>10</v>
      </c>
      <c r="M132" s="37">
        <v>57</v>
      </c>
      <c r="N132" s="169">
        <v>124</v>
      </c>
    </row>
    <row r="133" spans="1:14" ht="27" customHeight="1">
      <c r="A133" s="1004"/>
      <c r="B133" s="86" t="s">
        <v>9947</v>
      </c>
      <c r="C133" s="38">
        <v>1802</v>
      </c>
      <c r="D133" s="38"/>
      <c r="E133" s="38">
        <v>3</v>
      </c>
      <c r="F133" s="38"/>
      <c r="G133" s="37" t="s">
        <v>18446</v>
      </c>
      <c r="H133" s="38" t="s">
        <v>5411</v>
      </c>
      <c r="I133" s="38" t="s">
        <v>5411</v>
      </c>
      <c r="J133" s="38" t="s">
        <v>338</v>
      </c>
      <c r="K133" s="37">
        <v>1</v>
      </c>
      <c r="L133" s="37">
        <v>10</v>
      </c>
      <c r="M133" s="37">
        <v>66</v>
      </c>
      <c r="N133" s="169">
        <v>125</v>
      </c>
    </row>
    <row r="134" spans="1:14" ht="27" customHeight="1">
      <c r="A134" s="1004"/>
      <c r="B134" s="86" t="s">
        <v>377</v>
      </c>
      <c r="C134" s="38">
        <v>1868</v>
      </c>
      <c r="D134" s="38"/>
      <c r="E134" s="38"/>
      <c r="F134" s="38"/>
      <c r="G134" s="37" t="s">
        <v>18447</v>
      </c>
      <c r="H134" s="38" t="s">
        <v>5411</v>
      </c>
      <c r="I134" s="38" t="s">
        <v>5411</v>
      </c>
      <c r="J134" s="38" t="s">
        <v>338</v>
      </c>
      <c r="K134" s="37">
        <v>1</v>
      </c>
      <c r="L134" s="37">
        <v>10</v>
      </c>
      <c r="M134" s="37">
        <v>73</v>
      </c>
      <c r="N134" s="169">
        <v>126</v>
      </c>
    </row>
    <row r="135" spans="1:14" ht="27" customHeight="1">
      <c r="A135" s="1004"/>
      <c r="B135" s="86" t="s">
        <v>4551</v>
      </c>
      <c r="C135" s="38">
        <v>1803</v>
      </c>
      <c r="D135" s="38"/>
      <c r="E135" s="38">
        <v>2</v>
      </c>
      <c r="F135" s="38"/>
      <c r="G135" s="37" t="s">
        <v>18448</v>
      </c>
      <c r="H135" s="37" t="s">
        <v>18449</v>
      </c>
      <c r="I135" s="40" t="s">
        <v>18443</v>
      </c>
      <c r="J135" s="38" t="s">
        <v>319</v>
      </c>
      <c r="K135" s="37">
        <v>1</v>
      </c>
      <c r="L135" s="37">
        <v>10</v>
      </c>
      <c r="M135" s="37">
        <v>77</v>
      </c>
      <c r="N135" s="169">
        <v>127</v>
      </c>
    </row>
    <row r="136" spans="1:14" ht="27" customHeight="1">
      <c r="A136" s="1004"/>
      <c r="B136" s="86" t="s">
        <v>12344</v>
      </c>
      <c r="C136" s="38">
        <v>1804</v>
      </c>
      <c r="D136" s="38"/>
      <c r="E136" s="38">
        <v>3</v>
      </c>
      <c r="F136" s="38"/>
      <c r="G136" s="37" t="s">
        <v>18450</v>
      </c>
      <c r="H136" s="38" t="s">
        <v>5411</v>
      </c>
      <c r="I136" s="38" t="s">
        <v>5411</v>
      </c>
      <c r="J136" s="38" t="s">
        <v>338</v>
      </c>
      <c r="K136" s="37">
        <v>1</v>
      </c>
      <c r="L136" s="37">
        <v>10</v>
      </c>
      <c r="M136" s="37">
        <v>88</v>
      </c>
      <c r="N136" s="169">
        <v>128</v>
      </c>
    </row>
    <row r="137" spans="1:14" ht="27" customHeight="1">
      <c r="A137" s="1004"/>
      <c r="B137" s="86" t="s">
        <v>12344</v>
      </c>
      <c r="C137" s="247">
        <v>1804</v>
      </c>
      <c r="D137" s="38"/>
      <c r="E137" s="38">
        <v>3</v>
      </c>
      <c r="F137" s="38"/>
      <c r="G137" s="37" t="s">
        <v>18451</v>
      </c>
      <c r="H137" s="38" t="s">
        <v>5411</v>
      </c>
      <c r="I137" s="38" t="s">
        <v>5411</v>
      </c>
      <c r="J137" s="38" t="s">
        <v>338</v>
      </c>
      <c r="K137" s="37">
        <v>1</v>
      </c>
      <c r="L137" s="37">
        <v>10</v>
      </c>
      <c r="M137" s="37">
        <v>97</v>
      </c>
      <c r="N137" s="169">
        <v>129</v>
      </c>
    </row>
    <row r="138" spans="1:14" ht="27" customHeight="1">
      <c r="A138" s="1004"/>
      <c r="B138" s="86" t="s">
        <v>12344</v>
      </c>
      <c r="C138" s="247">
        <v>1804</v>
      </c>
      <c r="D138" s="38"/>
      <c r="E138" s="38">
        <v>8</v>
      </c>
      <c r="F138" s="38"/>
      <c r="G138" s="37" t="s">
        <v>18452</v>
      </c>
      <c r="H138" s="37" t="s">
        <v>18453</v>
      </c>
      <c r="I138" s="40" t="s">
        <v>18443</v>
      </c>
      <c r="J138" s="38" t="s">
        <v>319</v>
      </c>
      <c r="K138" s="37">
        <v>1</v>
      </c>
      <c r="L138" s="37">
        <v>10</v>
      </c>
      <c r="M138" s="37">
        <v>103</v>
      </c>
      <c r="N138" s="169">
        <v>130</v>
      </c>
    </row>
    <row r="139" spans="1:14" ht="27" customHeight="1">
      <c r="A139" s="1004"/>
      <c r="B139" s="86" t="s">
        <v>1043</v>
      </c>
      <c r="C139" s="38">
        <v>1806</v>
      </c>
      <c r="D139" s="38"/>
      <c r="E139" s="38">
        <v>3</v>
      </c>
      <c r="F139" s="38"/>
      <c r="G139" s="37" t="s">
        <v>18454</v>
      </c>
      <c r="H139" s="38" t="s">
        <v>5411</v>
      </c>
      <c r="I139" s="38" t="s">
        <v>5411</v>
      </c>
      <c r="J139" s="38" t="s">
        <v>338</v>
      </c>
      <c r="K139" s="37">
        <v>1</v>
      </c>
      <c r="L139" s="37">
        <v>10</v>
      </c>
      <c r="M139" s="37">
        <v>107</v>
      </c>
      <c r="N139" s="169">
        <v>131</v>
      </c>
    </row>
    <row r="140" spans="1:14" ht="27" customHeight="1">
      <c r="A140" s="1004"/>
      <c r="B140" s="86" t="s">
        <v>1043</v>
      </c>
      <c r="C140" s="247">
        <v>1806</v>
      </c>
      <c r="D140" s="38"/>
      <c r="E140" s="38">
        <v>3</v>
      </c>
      <c r="F140" s="38"/>
      <c r="G140" s="37" t="s">
        <v>18455</v>
      </c>
      <c r="H140" s="38" t="s">
        <v>5411</v>
      </c>
      <c r="I140" s="38" t="s">
        <v>5411</v>
      </c>
      <c r="J140" s="38" t="s">
        <v>338</v>
      </c>
      <c r="K140" s="37">
        <v>1</v>
      </c>
      <c r="L140" s="37">
        <v>10</v>
      </c>
      <c r="M140" s="37">
        <v>116</v>
      </c>
      <c r="N140" s="169">
        <v>132</v>
      </c>
    </row>
    <row r="141" spans="1:14" ht="27" customHeight="1">
      <c r="A141" s="1004"/>
      <c r="B141" s="86" t="s">
        <v>9978</v>
      </c>
      <c r="C141" s="38">
        <v>1807</v>
      </c>
      <c r="D141" s="38"/>
      <c r="E141" s="38">
        <v>6</v>
      </c>
      <c r="F141" s="38"/>
      <c r="G141" s="37" t="s">
        <v>18456</v>
      </c>
      <c r="H141" s="38" t="s">
        <v>5411</v>
      </c>
      <c r="I141" s="38" t="s">
        <v>5411</v>
      </c>
      <c r="J141" s="38" t="s">
        <v>338</v>
      </c>
      <c r="K141" s="37">
        <v>1</v>
      </c>
      <c r="L141" s="37">
        <v>10</v>
      </c>
      <c r="M141" s="37">
        <v>123</v>
      </c>
      <c r="N141" s="169">
        <v>133</v>
      </c>
    </row>
    <row r="142" spans="1:14" ht="27" customHeight="1">
      <c r="A142" s="1004"/>
      <c r="B142" s="86" t="s">
        <v>8141</v>
      </c>
      <c r="C142" s="38">
        <v>1808</v>
      </c>
      <c r="D142" s="38"/>
      <c r="E142" s="38">
        <v>3</v>
      </c>
      <c r="F142" s="38"/>
      <c r="G142" s="37" t="s">
        <v>18457</v>
      </c>
      <c r="H142" s="38" t="s">
        <v>5411</v>
      </c>
      <c r="I142" s="38" t="s">
        <v>5411</v>
      </c>
      <c r="J142" s="38" t="s">
        <v>338</v>
      </c>
      <c r="K142" s="37">
        <v>1</v>
      </c>
      <c r="L142" s="37">
        <v>10</v>
      </c>
      <c r="M142" s="37">
        <v>132</v>
      </c>
      <c r="N142" s="169">
        <v>134</v>
      </c>
    </row>
    <row r="143" spans="1:14" ht="27" customHeight="1">
      <c r="A143" s="1004"/>
      <c r="B143" s="86" t="s">
        <v>8141</v>
      </c>
      <c r="C143" s="38">
        <v>1808</v>
      </c>
      <c r="D143" s="38"/>
      <c r="E143" s="38">
        <v>3</v>
      </c>
      <c r="F143" s="38"/>
      <c r="G143" s="37" t="s">
        <v>18458</v>
      </c>
      <c r="H143" s="38" t="s">
        <v>5411</v>
      </c>
      <c r="I143" s="38" t="s">
        <v>5411</v>
      </c>
      <c r="J143" s="38" t="s">
        <v>338</v>
      </c>
      <c r="K143" s="37">
        <v>1</v>
      </c>
      <c r="L143" s="37">
        <v>10</v>
      </c>
      <c r="M143" s="37">
        <v>139</v>
      </c>
      <c r="N143" s="169">
        <v>135</v>
      </c>
    </row>
    <row r="144" spans="1:14" ht="27" customHeight="1">
      <c r="A144" s="1004"/>
      <c r="B144" s="86" t="s">
        <v>3022</v>
      </c>
      <c r="C144" s="38">
        <v>1809</v>
      </c>
      <c r="D144" s="38"/>
      <c r="E144" s="38">
        <v>6</v>
      </c>
      <c r="F144" s="38"/>
      <c r="G144" s="37" t="s">
        <v>18446</v>
      </c>
      <c r="H144" s="38" t="s">
        <v>5411</v>
      </c>
      <c r="I144" s="38" t="s">
        <v>5411</v>
      </c>
      <c r="J144" s="38" t="s">
        <v>338</v>
      </c>
      <c r="K144" s="37">
        <v>1</v>
      </c>
      <c r="L144" s="37">
        <v>10</v>
      </c>
      <c r="M144" s="37">
        <v>147</v>
      </c>
      <c r="N144" s="169">
        <v>136</v>
      </c>
    </row>
    <row r="145" spans="1:14" ht="27" customHeight="1">
      <c r="A145" s="1004" t="s">
        <v>18459</v>
      </c>
      <c r="B145" s="86" t="s">
        <v>3026</v>
      </c>
      <c r="C145" s="38">
        <v>1810</v>
      </c>
      <c r="D145" s="38"/>
      <c r="E145" s="38">
        <v>2</v>
      </c>
      <c r="F145" s="38"/>
      <c r="G145" s="37" t="s">
        <v>18460</v>
      </c>
      <c r="H145" s="38" t="s">
        <v>5411</v>
      </c>
      <c r="I145" s="38" t="s">
        <v>5411</v>
      </c>
      <c r="J145" s="38" t="s">
        <v>338</v>
      </c>
      <c r="K145" s="37">
        <v>1</v>
      </c>
      <c r="L145" s="37">
        <v>11</v>
      </c>
      <c r="M145" s="37">
        <v>1</v>
      </c>
      <c r="N145" s="169">
        <v>137</v>
      </c>
    </row>
    <row r="146" spans="1:14" ht="27" customHeight="1">
      <c r="A146" s="1004"/>
      <c r="B146" s="86" t="s">
        <v>3030</v>
      </c>
      <c r="C146" s="38">
        <v>1811</v>
      </c>
      <c r="D146" s="38"/>
      <c r="E146" s="38">
        <v>3</v>
      </c>
      <c r="F146" s="38"/>
      <c r="G146" s="37" t="s">
        <v>18461</v>
      </c>
      <c r="H146" s="38" t="s">
        <v>5411</v>
      </c>
      <c r="I146" s="38" t="s">
        <v>5411</v>
      </c>
      <c r="J146" s="38" t="s">
        <v>338</v>
      </c>
      <c r="K146" s="37">
        <v>1</v>
      </c>
      <c r="L146" s="37">
        <v>11</v>
      </c>
      <c r="M146" s="37">
        <v>8</v>
      </c>
      <c r="N146" s="169">
        <v>138</v>
      </c>
    </row>
    <row r="147" spans="1:14" ht="27" customHeight="1">
      <c r="A147" s="1004"/>
      <c r="B147" s="86" t="s">
        <v>3026</v>
      </c>
      <c r="C147" s="38">
        <v>1810</v>
      </c>
      <c r="D147" s="38"/>
      <c r="E147" s="38">
        <v>8</v>
      </c>
      <c r="F147" s="38"/>
      <c r="G147" s="37" t="s">
        <v>18462</v>
      </c>
      <c r="H147" s="38" t="s">
        <v>5411</v>
      </c>
      <c r="I147" s="38" t="s">
        <v>5411</v>
      </c>
      <c r="J147" s="38" t="s">
        <v>338</v>
      </c>
      <c r="K147" s="37">
        <v>1</v>
      </c>
      <c r="L147" s="37">
        <v>11</v>
      </c>
      <c r="M147" s="37">
        <v>13</v>
      </c>
      <c r="N147" s="169">
        <v>139</v>
      </c>
    </row>
    <row r="148" spans="1:14" ht="27" customHeight="1">
      <c r="A148" s="1004"/>
      <c r="B148" s="86" t="s">
        <v>3030</v>
      </c>
      <c r="C148" s="38">
        <v>1811</v>
      </c>
      <c r="D148" s="38"/>
      <c r="E148" s="38">
        <v>3</v>
      </c>
      <c r="F148" s="38"/>
      <c r="G148" s="37" t="s">
        <v>18463</v>
      </c>
      <c r="H148" s="38" t="s">
        <v>5411</v>
      </c>
      <c r="I148" s="38" t="s">
        <v>5411</v>
      </c>
      <c r="J148" s="38" t="s">
        <v>338</v>
      </c>
      <c r="K148" s="37">
        <v>1</v>
      </c>
      <c r="L148" s="37">
        <v>11</v>
      </c>
      <c r="M148" s="37">
        <v>21</v>
      </c>
      <c r="N148" s="169">
        <v>140</v>
      </c>
    </row>
    <row r="149" spans="1:14" ht="27" customHeight="1">
      <c r="A149" s="1004"/>
      <c r="B149" s="86" t="s">
        <v>3030</v>
      </c>
      <c r="C149" s="38">
        <v>1811</v>
      </c>
      <c r="D149" s="38"/>
      <c r="E149" s="38">
        <v>3</v>
      </c>
      <c r="F149" s="38"/>
      <c r="G149" s="37" t="s">
        <v>18464</v>
      </c>
      <c r="H149" s="38" t="s">
        <v>5411</v>
      </c>
      <c r="I149" s="38" t="s">
        <v>5411</v>
      </c>
      <c r="J149" s="38" t="s">
        <v>338</v>
      </c>
      <c r="K149" s="37">
        <v>1</v>
      </c>
      <c r="L149" s="37">
        <v>11</v>
      </c>
      <c r="M149" s="37">
        <v>33</v>
      </c>
      <c r="N149" s="169">
        <v>141</v>
      </c>
    </row>
    <row r="150" spans="1:14" ht="27" customHeight="1">
      <c r="A150" s="1004"/>
      <c r="B150" s="86" t="s">
        <v>3030</v>
      </c>
      <c r="C150" s="247">
        <v>1811</v>
      </c>
      <c r="D150" s="38"/>
      <c r="E150" s="38">
        <v>6</v>
      </c>
      <c r="F150" s="38"/>
      <c r="G150" s="37" t="s">
        <v>18456</v>
      </c>
      <c r="H150" s="38" t="s">
        <v>5411</v>
      </c>
      <c r="I150" s="38" t="s">
        <v>5411</v>
      </c>
      <c r="J150" s="38" t="s">
        <v>338</v>
      </c>
      <c r="K150" s="37">
        <v>1</v>
      </c>
      <c r="L150" s="37">
        <v>11</v>
      </c>
      <c r="M150" s="37">
        <v>42</v>
      </c>
      <c r="N150" s="169">
        <v>142</v>
      </c>
    </row>
    <row r="151" spans="1:14" ht="27" customHeight="1">
      <c r="A151" s="1004"/>
      <c r="B151" s="86" t="s">
        <v>2114</v>
      </c>
      <c r="C151" s="38">
        <v>1812</v>
      </c>
      <c r="D151" s="38"/>
      <c r="E151" s="38">
        <v>6</v>
      </c>
      <c r="F151" s="38"/>
      <c r="G151" s="37" t="s">
        <v>18465</v>
      </c>
      <c r="H151" s="38" t="s">
        <v>5411</v>
      </c>
      <c r="I151" s="38" t="s">
        <v>5411</v>
      </c>
      <c r="J151" s="38" t="s">
        <v>338</v>
      </c>
      <c r="K151" s="37">
        <v>1</v>
      </c>
      <c r="L151" s="37">
        <v>11</v>
      </c>
      <c r="M151" s="37">
        <v>53</v>
      </c>
      <c r="N151" s="169">
        <v>143</v>
      </c>
    </row>
    <row r="152" spans="1:14" ht="27" customHeight="1">
      <c r="A152" s="1004"/>
      <c r="B152" s="86" t="s">
        <v>2776</v>
      </c>
      <c r="C152" s="38">
        <v>1814</v>
      </c>
      <c r="D152" s="38"/>
      <c r="E152" s="38">
        <v>6</v>
      </c>
      <c r="F152" s="38"/>
      <c r="G152" s="37" t="s">
        <v>18466</v>
      </c>
      <c r="H152" s="38" t="s">
        <v>5411</v>
      </c>
      <c r="I152" s="38" t="s">
        <v>5411</v>
      </c>
      <c r="J152" s="38" t="s">
        <v>338</v>
      </c>
      <c r="K152" s="37">
        <v>1</v>
      </c>
      <c r="L152" s="37">
        <v>11</v>
      </c>
      <c r="M152" s="37">
        <v>62</v>
      </c>
      <c r="N152" s="169">
        <v>144</v>
      </c>
    </row>
    <row r="153" spans="1:14" ht="27" customHeight="1">
      <c r="A153" s="1004"/>
      <c r="B153" s="86" t="s">
        <v>2781</v>
      </c>
      <c r="C153" s="38">
        <v>1816</v>
      </c>
      <c r="D153" s="38"/>
      <c r="E153" s="38">
        <v>6</v>
      </c>
      <c r="F153" s="38">
        <v>14</v>
      </c>
      <c r="G153" s="37" t="s">
        <v>18466</v>
      </c>
      <c r="H153" s="38" t="s">
        <v>5411</v>
      </c>
      <c r="I153" s="38" t="s">
        <v>5411</v>
      </c>
      <c r="J153" s="38" t="s">
        <v>338</v>
      </c>
      <c r="K153" s="37">
        <v>1</v>
      </c>
      <c r="L153" s="37">
        <v>11</v>
      </c>
      <c r="M153" s="37">
        <v>70</v>
      </c>
      <c r="N153" s="169">
        <v>145</v>
      </c>
    </row>
    <row r="154" spans="1:14" ht="27" customHeight="1">
      <c r="A154" s="1004" t="s">
        <v>18459</v>
      </c>
      <c r="B154" s="86" t="s">
        <v>2781</v>
      </c>
      <c r="C154" s="38">
        <v>1816</v>
      </c>
      <c r="D154" s="38"/>
      <c r="E154" s="38">
        <v>6</v>
      </c>
      <c r="F154" s="38"/>
      <c r="G154" s="37" t="s">
        <v>18467</v>
      </c>
      <c r="H154" s="38" t="s">
        <v>5411</v>
      </c>
      <c r="I154" s="38" t="s">
        <v>5411</v>
      </c>
      <c r="J154" s="38" t="s">
        <v>338</v>
      </c>
      <c r="K154" s="37">
        <v>1</v>
      </c>
      <c r="L154" s="37">
        <v>11</v>
      </c>
      <c r="M154" s="37">
        <v>79</v>
      </c>
      <c r="N154" s="169">
        <v>146</v>
      </c>
    </row>
    <row r="155" spans="1:14" ht="27" customHeight="1">
      <c r="A155" s="1004"/>
      <c r="B155" s="86" t="s">
        <v>2516</v>
      </c>
      <c r="C155" s="38">
        <v>1817</v>
      </c>
      <c r="D155" s="38"/>
      <c r="E155" s="38">
        <v>3</v>
      </c>
      <c r="F155" s="38"/>
      <c r="G155" s="37" t="s">
        <v>18468</v>
      </c>
      <c r="H155" s="38" t="s">
        <v>5411</v>
      </c>
      <c r="I155" s="38" t="s">
        <v>5411</v>
      </c>
      <c r="J155" s="38" t="s">
        <v>338</v>
      </c>
      <c r="K155" s="37">
        <v>1</v>
      </c>
      <c r="L155" s="37">
        <v>11</v>
      </c>
      <c r="M155" s="37">
        <v>83</v>
      </c>
      <c r="N155" s="169">
        <v>147</v>
      </c>
    </row>
    <row r="156" spans="1:14" ht="27" customHeight="1">
      <c r="A156" s="1004"/>
      <c r="B156" s="86" t="s">
        <v>2493</v>
      </c>
      <c r="C156" s="38">
        <v>1819</v>
      </c>
      <c r="D156" s="38"/>
      <c r="E156" s="38">
        <v>3</v>
      </c>
      <c r="F156" s="38"/>
      <c r="G156" s="37" t="s">
        <v>18469</v>
      </c>
      <c r="H156" s="38" t="s">
        <v>5411</v>
      </c>
      <c r="I156" s="38" t="s">
        <v>5411</v>
      </c>
      <c r="J156" s="38" t="s">
        <v>338</v>
      </c>
      <c r="K156" s="37">
        <v>1</v>
      </c>
      <c r="L156" s="37">
        <v>11</v>
      </c>
      <c r="M156" s="37">
        <v>95</v>
      </c>
      <c r="N156" s="169">
        <v>148</v>
      </c>
    </row>
    <row r="157" spans="1:14" ht="27" customHeight="1">
      <c r="A157" s="1004"/>
      <c r="B157" s="86" t="s">
        <v>3052</v>
      </c>
      <c r="C157" s="38">
        <v>1825</v>
      </c>
      <c r="D157" s="38"/>
      <c r="E157" s="38">
        <v>6</v>
      </c>
      <c r="F157" s="38"/>
      <c r="G157" s="37" t="s">
        <v>18470</v>
      </c>
      <c r="H157" s="37" t="s">
        <v>18471</v>
      </c>
      <c r="I157" s="40" t="s">
        <v>18207</v>
      </c>
      <c r="J157" s="38" t="s">
        <v>319</v>
      </c>
      <c r="K157" s="37">
        <v>1</v>
      </c>
      <c r="L157" s="37">
        <v>11</v>
      </c>
      <c r="M157" s="37">
        <v>103</v>
      </c>
      <c r="N157" s="169">
        <v>149</v>
      </c>
    </row>
    <row r="158" spans="1:14" ht="27" customHeight="1">
      <c r="A158" s="1004"/>
      <c r="B158" s="86" t="s">
        <v>1926</v>
      </c>
      <c r="C158" s="38">
        <v>1827</v>
      </c>
      <c r="D158" s="38"/>
      <c r="E158" s="38">
        <v>6</v>
      </c>
      <c r="F158" s="38"/>
      <c r="G158" s="37" t="s">
        <v>18472</v>
      </c>
      <c r="H158" s="37" t="s">
        <v>18473</v>
      </c>
      <c r="I158" s="40" t="s">
        <v>18207</v>
      </c>
      <c r="J158" s="38" t="s">
        <v>319</v>
      </c>
      <c r="K158" s="37">
        <v>1</v>
      </c>
      <c r="L158" s="37">
        <v>11</v>
      </c>
      <c r="M158" s="37">
        <v>109</v>
      </c>
      <c r="N158" s="169">
        <v>150</v>
      </c>
    </row>
    <row r="159" spans="1:14" ht="27" customHeight="1">
      <c r="A159" s="1004"/>
      <c r="B159" s="86" t="s">
        <v>2794</v>
      </c>
      <c r="C159" s="38">
        <v>1831</v>
      </c>
      <c r="D159" s="38"/>
      <c r="E159" s="38">
        <v>12</v>
      </c>
      <c r="F159" s="38"/>
      <c r="G159" s="37" t="s">
        <v>18474</v>
      </c>
      <c r="H159" s="37" t="s">
        <v>18475</v>
      </c>
      <c r="I159" s="38" t="s">
        <v>5411</v>
      </c>
      <c r="J159" s="38" t="s">
        <v>319</v>
      </c>
      <c r="K159" s="37">
        <v>1</v>
      </c>
      <c r="L159" s="37">
        <v>11</v>
      </c>
      <c r="M159" s="37">
        <v>116</v>
      </c>
      <c r="N159" s="169">
        <v>151</v>
      </c>
    </row>
    <row r="160" spans="1:14" ht="27" customHeight="1">
      <c r="A160" s="1004"/>
      <c r="B160" s="86" t="s">
        <v>2723</v>
      </c>
      <c r="C160" s="38">
        <v>1832</v>
      </c>
      <c r="D160" s="38"/>
      <c r="E160" s="38">
        <v>5</v>
      </c>
      <c r="F160" s="38"/>
      <c r="G160" s="37" t="s">
        <v>18474</v>
      </c>
      <c r="H160" s="37" t="s">
        <v>18476</v>
      </c>
      <c r="I160" s="38" t="s">
        <v>5411</v>
      </c>
      <c r="J160" s="38" t="s">
        <v>319</v>
      </c>
      <c r="K160" s="37">
        <v>1</v>
      </c>
      <c r="L160" s="37">
        <v>11</v>
      </c>
      <c r="M160" s="37">
        <v>123</v>
      </c>
      <c r="N160" s="169">
        <v>152</v>
      </c>
    </row>
    <row r="161" spans="1:14" ht="27" customHeight="1">
      <c r="A161" s="1004" t="s">
        <v>18477</v>
      </c>
      <c r="B161" s="86" t="s">
        <v>2532</v>
      </c>
      <c r="C161" s="38">
        <v>1834</v>
      </c>
      <c r="D161" s="38"/>
      <c r="E161" s="38">
        <v>8</v>
      </c>
      <c r="F161" s="38"/>
      <c r="G161" s="37" t="s">
        <v>18478</v>
      </c>
      <c r="H161" s="38" t="s">
        <v>5411</v>
      </c>
      <c r="I161" s="38" t="s">
        <v>5411</v>
      </c>
      <c r="J161" s="38" t="s">
        <v>319</v>
      </c>
      <c r="K161" s="37">
        <v>1</v>
      </c>
      <c r="L161" s="37">
        <v>12</v>
      </c>
      <c r="M161" s="37">
        <v>1</v>
      </c>
      <c r="N161" s="169">
        <v>153</v>
      </c>
    </row>
    <row r="162" spans="1:14" ht="27" customHeight="1">
      <c r="A162" s="1004"/>
      <c r="B162" s="86" t="s">
        <v>3059</v>
      </c>
      <c r="C162" s="38">
        <v>1833</v>
      </c>
      <c r="D162" s="38"/>
      <c r="E162" s="38">
        <v>5</v>
      </c>
      <c r="F162" s="38">
        <v>23</v>
      </c>
      <c r="G162" s="37" t="s">
        <v>18479</v>
      </c>
      <c r="H162" s="38" t="s">
        <v>5411</v>
      </c>
      <c r="I162" s="38" t="s">
        <v>5411</v>
      </c>
      <c r="J162" s="38" t="s">
        <v>338</v>
      </c>
      <c r="K162" s="37">
        <v>1</v>
      </c>
      <c r="L162" s="37">
        <v>12</v>
      </c>
      <c r="M162" s="37">
        <v>8</v>
      </c>
      <c r="N162" s="169">
        <v>154</v>
      </c>
    </row>
    <row r="163" spans="1:14" ht="27" customHeight="1">
      <c r="A163" s="1004"/>
      <c r="B163" s="86" t="s">
        <v>2505</v>
      </c>
      <c r="C163" s="38">
        <v>1842</v>
      </c>
      <c r="D163" s="38"/>
      <c r="E163" s="38">
        <v>4</v>
      </c>
      <c r="F163" s="38"/>
      <c r="G163" s="37" t="s">
        <v>18480</v>
      </c>
      <c r="H163" s="38" t="s">
        <v>5411</v>
      </c>
      <c r="I163" s="38" t="s">
        <v>5411</v>
      </c>
      <c r="J163" s="38" t="s">
        <v>338</v>
      </c>
      <c r="K163" s="37">
        <v>1</v>
      </c>
      <c r="L163" s="37">
        <v>12</v>
      </c>
      <c r="M163" s="37">
        <v>15</v>
      </c>
      <c r="N163" s="169">
        <v>155</v>
      </c>
    </row>
    <row r="164" spans="1:14" ht="27" customHeight="1">
      <c r="A164" s="1004"/>
      <c r="B164" s="86" t="s">
        <v>2505</v>
      </c>
      <c r="C164" s="38">
        <v>1842</v>
      </c>
      <c r="D164" s="38"/>
      <c r="E164" s="38">
        <v>4</v>
      </c>
      <c r="F164" s="38"/>
      <c r="G164" s="37" t="s">
        <v>18481</v>
      </c>
      <c r="H164" s="38" t="s">
        <v>5411</v>
      </c>
      <c r="I164" s="38" t="s">
        <v>5411</v>
      </c>
      <c r="J164" s="38" t="s">
        <v>338</v>
      </c>
      <c r="K164" s="37">
        <v>1</v>
      </c>
      <c r="L164" s="37">
        <v>12</v>
      </c>
      <c r="M164" s="37">
        <v>41</v>
      </c>
      <c r="N164" s="169">
        <v>156</v>
      </c>
    </row>
    <row r="165" spans="1:14" ht="40.5" customHeight="1">
      <c r="A165" s="1004"/>
      <c r="B165" s="86" t="s">
        <v>2756</v>
      </c>
      <c r="C165" s="247">
        <v>1852</v>
      </c>
      <c r="D165" s="38"/>
      <c r="E165" s="38">
        <v>10</v>
      </c>
      <c r="F165" s="38"/>
      <c r="G165" s="37" t="s">
        <v>18482</v>
      </c>
      <c r="H165" s="37" t="s">
        <v>18483</v>
      </c>
      <c r="I165" s="40" t="s">
        <v>18484</v>
      </c>
      <c r="J165" s="38" t="s">
        <v>319</v>
      </c>
      <c r="K165" s="37">
        <v>1</v>
      </c>
      <c r="L165" s="37">
        <v>12</v>
      </c>
      <c r="M165" s="37">
        <v>49</v>
      </c>
      <c r="N165" s="169">
        <v>157</v>
      </c>
    </row>
    <row r="166" spans="1:14" ht="27" customHeight="1">
      <c r="A166" s="1004"/>
      <c r="B166" s="86" t="s">
        <v>1087</v>
      </c>
      <c r="C166" s="247">
        <v>1861</v>
      </c>
      <c r="D166" s="38"/>
      <c r="E166" s="38">
        <v>9</v>
      </c>
      <c r="F166" s="38"/>
      <c r="G166" s="37" t="s">
        <v>18485</v>
      </c>
      <c r="H166" s="38" t="s">
        <v>5411</v>
      </c>
      <c r="I166" s="38" t="s">
        <v>5411</v>
      </c>
      <c r="J166" s="38" t="s">
        <v>338</v>
      </c>
      <c r="K166" s="37">
        <v>1</v>
      </c>
      <c r="L166" s="37">
        <v>12</v>
      </c>
      <c r="M166" s="37">
        <v>53</v>
      </c>
      <c r="N166" s="169">
        <v>158</v>
      </c>
    </row>
    <row r="167" spans="1:14" ht="27" customHeight="1">
      <c r="A167" s="1004"/>
      <c r="B167" s="86" t="s">
        <v>1081</v>
      </c>
      <c r="C167" s="38">
        <v>1867</v>
      </c>
      <c r="D167" s="38"/>
      <c r="E167" s="38">
        <v>4</v>
      </c>
      <c r="F167" s="38"/>
      <c r="G167" s="37" t="s">
        <v>18486</v>
      </c>
      <c r="H167" s="38" t="s">
        <v>5411</v>
      </c>
      <c r="I167" s="38" t="s">
        <v>5411</v>
      </c>
      <c r="J167" s="38" t="s">
        <v>319</v>
      </c>
      <c r="K167" s="37">
        <v>1</v>
      </c>
      <c r="L167" s="37">
        <v>12</v>
      </c>
      <c r="M167" s="37">
        <v>77</v>
      </c>
      <c r="N167" s="169">
        <v>159</v>
      </c>
    </row>
    <row r="168" spans="1:14" ht="27" customHeight="1">
      <c r="A168" s="1004"/>
      <c r="B168" s="86" t="s">
        <v>377</v>
      </c>
      <c r="C168" s="38">
        <v>1868</v>
      </c>
      <c r="D168" s="38"/>
      <c r="E168" s="38" t="s">
        <v>12490</v>
      </c>
      <c r="F168" s="38"/>
      <c r="G168" s="37" t="s">
        <v>18487</v>
      </c>
      <c r="H168" s="38" t="s">
        <v>5411</v>
      </c>
      <c r="I168" s="38" t="s">
        <v>5411</v>
      </c>
      <c r="J168" s="38" t="s">
        <v>338</v>
      </c>
      <c r="K168" s="37">
        <v>1</v>
      </c>
      <c r="L168" s="37">
        <v>12</v>
      </c>
      <c r="M168" s="37">
        <v>82</v>
      </c>
      <c r="N168" s="169">
        <v>160</v>
      </c>
    </row>
    <row r="169" spans="1:14" ht="27" customHeight="1">
      <c r="A169" s="1004"/>
      <c r="B169" s="86" t="s">
        <v>981</v>
      </c>
      <c r="C169" s="38">
        <v>1869</v>
      </c>
      <c r="D169" s="38"/>
      <c r="E169" s="38" t="s">
        <v>12490</v>
      </c>
      <c r="F169" s="38"/>
      <c r="G169" s="37" t="s">
        <v>18488</v>
      </c>
      <c r="H169" s="37" t="s">
        <v>18489</v>
      </c>
      <c r="I169" s="38" t="s">
        <v>5411</v>
      </c>
      <c r="J169" s="38" t="s">
        <v>338</v>
      </c>
      <c r="K169" s="37">
        <v>1</v>
      </c>
      <c r="L169" s="37">
        <v>12</v>
      </c>
      <c r="M169" s="37">
        <v>106</v>
      </c>
      <c r="N169" s="169">
        <v>161</v>
      </c>
    </row>
    <row r="170" spans="1:14" ht="27" customHeight="1">
      <c r="A170" s="1004" t="s">
        <v>18490</v>
      </c>
      <c r="B170" s="86" t="s">
        <v>981</v>
      </c>
      <c r="C170" s="38">
        <v>1869</v>
      </c>
      <c r="D170" s="38"/>
      <c r="E170" s="38">
        <v>2</v>
      </c>
      <c r="F170" s="38"/>
      <c r="G170" s="37" t="s">
        <v>18491</v>
      </c>
      <c r="H170" s="37" t="s">
        <v>18492</v>
      </c>
      <c r="I170" s="38" t="s">
        <v>5411</v>
      </c>
      <c r="J170" s="38" t="s">
        <v>319</v>
      </c>
      <c r="K170" s="37">
        <v>1</v>
      </c>
      <c r="L170" s="37">
        <v>13</v>
      </c>
      <c r="M170" s="37">
        <v>1</v>
      </c>
      <c r="N170" s="169">
        <v>162</v>
      </c>
    </row>
    <row r="171" spans="1:14" ht="40.5" customHeight="1">
      <c r="A171" s="1004"/>
      <c r="B171" s="86" t="s">
        <v>18493</v>
      </c>
      <c r="C171" s="38">
        <v>1869</v>
      </c>
      <c r="D171" s="38"/>
      <c r="E171" s="38">
        <v>4</v>
      </c>
      <c r="F171" s="38"/>
      <c r="G171" s="37" t="s">
        <v>18494</v>
      </c>
      <c r="H171" s="37" t="s">
        <v>18495</v>
      </c>
      <c r="I171" s="40" t="s">
        <v>18496</v>
      </c>
      <c r="J171" s="38" t="s">
        <v>319</v>
      </c>
      <c r="K171" s="37">
        <v>1</v>
      </c>
      <c r="L171" s="37">
        <v>13</v>
      </c>
      <c r="M171" s="37">
        <v>24</v>
      </c>
      <c r="N171" s="169">
        <v>163</v>
      </c>
    </row>
    <row r="172" spans="1:14" ht="27" customHeight="1">
      <c r="A172" s="1004"/>
      <c r="B172" s="86" t="s">
        <v>943</v>
      </c>
      <c r="C172" s="38">
        <v>1872</v>
      </c>
      <c r="D172" s="38"/>
      <c r="E172" s="38">
        <v>11</v>
      </c>
      <c r="F172" s="38"/>
      <c r="G172" s="37" t="s">
        <v>18497</v>
      </c>
      <c r="H172" s="37" t="s">
        <v>18498</v>
      </c>
      <c r="I172" s="40" t="s">
        <v>18499</v>
      </c>
      <c r="J172" s="38" t="s">
        <v>319</v>
      </c>
      <c r="K172" s="37">
        <v>1</v>
      </c>
      <c r="L172" s="37">
        <v>13</v>
      </c>
      <c r="M172" s="37">
        <v>32</v>
      </c>
      <c r="N172" s="169">
        <v>164</v>
      </c>
    </row>
    <row r="173" spans="1:14" ht="27" customHeight="1">
      <c r="A173" s="1004"/>
      <c r="B173" s="86" t="s">
        <v>3941</v>
      </c>
      <c r="C173" s="247">
        <v>1757</v>
      </c>
      <c r="D173" s="38"/>
      <c r="E173" s="38"/>
      <c r="F173" s="38"/>
      <c r="G173" s="37" t="s">
        <v>18500</v>
      </c>
      <c r="H173" s="37" t="s">
        <v>18501</v>
      </c>
      <c r="I173" s="38" t="s">
        <v>5411</v>
      </c>
      <c r="J173" s="38" t="s">
        <v>319</v>
      </c>
      <c r="K173" s="37">
        <v>1</v>
      </c>
      <c r="L173" s="37">
        <v>13</v>
      </c>
      <c r="M173" s="37">
        <v>39</v>
      </c>
      <c r="N173" s="169">
        <v>165</v>
      </c>
    </row>
    <row r="174" spans="1:14" ht="27" customHeight="1">
      <c r="A174" s="1004"/>
      <c r="B174" s="86" t="s">
        <v>12344</v>
      </c>
      <c r="C174" s="38">
        <v>1804</v>
      </c>
      <c r="D174" s="38"/>
      <c r="E174" s="38">
        <v>3</v>
      </c>
      <c r="F174" s="38"/>
      <c r="G174" s="37" t="s">
        <v>18502</v>
      </c>
      <c r="H174" s="38" t="s">
        <v>5411</v>
      </c>
      <c r="I174" s="38" t="s">
        <v>5411</v>
      </c>
      <c r="J174" s="38" t="s">
        <v>338</v>
      </c>
      <c r="K174" s="37">
        <v>1</v>
      </c>
      <c r="L174" s="37">
        <v>13</v>
      </c>
      <c r="M174" s="37">
        <v>50</v>
      </c>
      <c r="N174" s="169">
        <v>166</v>
      </c>
    </row>
    <row r="175" spans="1:14" ht="27" customHeight="1">
      <c r="A175" s="1004"/>
      <c r="B175" s="86" t="s">
        <v>1043</v>
      </c>
      <c r="C175" s="38">
        <v>1806</v>
      </c>
      <c r="D175" s="38"/>
      <c r="E175" s="38">
        <v>3</v>
      </c>
      <c r="F175" s="38"/>
      <c r="G175" s="37" t="s">
        <v>18502</v>
      </c>
      <c r="H175" s="38" t="s">
        <v>5411</v>
      </c>
      <c r="I175" s="38" t="s">
        <v>5411</v>
      </c>
      <c r="J175" s="38" t="s">
        <v>338</v>
      </c>
      <c r="K175" s="37">
        <v>1</v>
      </c>
      <c r="L175" s="37">
        <v>13</v>
      </c>
      <c r="M175" s="37">
        <v>54</v>
      </c>
      <c r="N175" s="169">
        <v>167</v>
      </c>
    </row>
    <row r="176" spans="1:14" ht="27" customHeight="1">
      <c r="A176" s="1004"/>
      <c r="B176" s="86" t="s">
        <v>8141</v>
      </c>
      <c r="C176" s="38">
        <v>1808</v>
      </c>
      <c r="D176" s="38"/>
      <c r="E176" s="38">
        <v>3</v>
      </c>
      <c r="F176" s="38"/>
      <c r="G176" s="37" t="s">
        <v>18502</v>
      </c>
      <c r="H176" s="38" t="s">
        <v>5411</v>
      </c>
      <c r="I176" s="38" t="s">
        <v>5411</v>
      </c>
      <c r="J176" s="38" t="s">
        <v>338</v>
      </c>
      <c r="K176" s="37">
        <v>1</v>
      </c>
      <c r="L176" s="37">
        <v>13</v>
      </c>
      <c r="M176" s="37">
        <v>58</v>
      </c>
      <c r="N176" s="169">
        <v>168</v>
      </c>
    </row>
    <row r="177" spans="1:14" ht="27" customHeight="1">
      <c r="A177" s="1004"/>
      <c r="B177" s="86" t="s">
        <v>377</v>
      </c>
      <c r="C177" s="38">
        <v>1868</v>
      </c>
      <c r="D177" s="38"/>
      <c r="E177" s="38"/>
      <c r="F177" s="38"/>
      <c r="G177" s="37" t="s">
        <v>18503</v>
      </c>
      <c r="H177" s="38" t="s">
        <v>5411</v>
      </c>
      <c r="I177" s="38" t="s">
        <v>5411</v>
      </c>
      <c r="J177" s="38" t="s">
        <v>319</v>
      </c>
      <c r="K177" s="37">
        <v>1</v>
      </c>
      <c r="L177" s="37">
        <v>13</v>
      </c>
      <c r="M177" s="37">
        <v>62</v>
      </c>
      <c r="N177" s="169">
        <v>169</v>
      </c>
    </row>
    <row r="178" spans="1:14" ht="27" customHeight="1">
      <c r="A178" s="1004"/>
      <c r="B178" s="86" t="s">
        <v>13910</v>
      </c>
      <c r="C178" s="247">
        <v>1801</v>
      </c>
      <c r="D178" s="38"/>
      <c r="E178" s="38">
        <v>3</v>
      </c>
      <c r="F178" s="38"/>
      <c r="G178" s="37" t="s">
        <v>18504</v>
      </c>
      <c r="H178" s="38" t="s">
        <v>5411</v>
      </c>
      <c r="I178" s="38" t="s">
        <v>5411</v>
      </c>
      <c r="J178" s="38" t="s">
        <v>319</v>
      </c>
      <c r="K178" s="37">
        <v>1</v>
      </c>
      <c r="L178" s="37">
        <v>13</v>
      </c>
      <c r="M178" s="37">
        <v>79</v>
      </c>
      <c r="N178" s="169">
        <v>170</v>
      </c>
    </row>
    <row r="179" spans="1:14" ht="27" customHeight="1">
      <c r="A179" s="1004"/>
      <c r="B179" s="86" t="s">
        <v>13910</v>
      </c>
      <c r="C179" s="38">
        <v>1801</v>
      </c>
      <c r="D179" s="38"/>
      <c r="E179" s="38"/>
      <c r="F179" s="38"/>
      <c r="G179" s="37" t="s">
        <v>18505</v>
      </c>
      <c r="H179" s="38" t="s">
        <v>5411</v>
      </c>
      <c r="I179" s="38" t="s">
        <v>5411</v>
      </c>
      <c r="J179" s="38" t="s">
        <v>338</v>
      </c>
      <c r="K179" s="37">
        <v>1</v>
      </c>
      <c r="L179" s="37">
        <v>13</v>
      </c>
      <c r="M179" s="37">
        <v>87</v>
      </c>
      <c r="N179" s="169">
        <v>171</v>
      </c>
    </row>
    <row r="180" spans="1:14" ht="27" customHeight="1">
      <c r="A180" s="1004" t="s">
        <v>18490</v>
      </c>
      <c r="B180" s="86" t="s">
        <v>2516</v>
      </c>
      <c r="C180" s="38">
        <v>1817</v>
      </c>
      <c r="D180" s="38"/>
      <c r="E180" s="38" t="s">
        <v>12490</v>
      </c>
      <c r="F180" s="38"/>
      <c r="G180" s="37" t="s">
        <v>18506</v>
      </c>
      <c r="H180" s="37" t="s">
        <v>18507</v>
      </c>
      <c r="I180" s="38" t="s">
        <v>5411</v>
      </c>
      <c r="J180" s="38" t="s">
        <v>319</v>
      </c>
      <c r="K180" s="37">
        <v>1</v>
      </c>
      <c r="L180" s="37">
        <v>13</v>
      </c>
      <c r="M180" s="37">
        <v>95</v>
      </c>
      <c r="N180" s="169">
        <v>172</v>
      </c>
    </row>
    <row r="181" spans="1:14" ht="27" customHeight="1">
      <c r="A181" s="1004"/>
      <c r="B181" s="86" t="s">
        <v>2788</v>
      </c>
      <c r="C181" s="38">
        <v>1820</v>
      </c>
      <c r="D181" s="38"/>
      <c r="E181" s="38">
        <v>7</v>
      </c>
      <c r="F181" s="38"/>
      <c r="G181" s="37" t="s">
        <v>18508</v>
      </c>
      <c r="H181" s="38" t="s">
        <v>5411</v>
      </c>
      <c r="I181" s="38" t="s">
        <v>5411</v>
      </c>
      <c r="J181" s="38" t="s">
        <v>338</v>
      </c>
      <c r="K181" s="37">
        <v>1</v>
      </c>
      <c r="L181" s="37">
        <v>13</v>
      </c>
      <c r="M181" s="37">
        <v>100</v>
      </c>
      <c r="N181" s="169">
        <v>173</v>
      </c>
    </row>
    <row r="182" spans="1:14" ht="27" customHeight="1">
      <c r="A182" s="1004"/>
      <c r="B182" s="86" t="s">
        <v>3117</v>
      </c>
      <c r="C182" s="38">
        <v>1836</v>
      </c>
      <c r="D182" s="38"/>
      <c r="E182" s="38">
        <v>5</v>
      </c>
      <c r="F182" s="38"/>
      <c r="G182" s="37" t="s">
        <v>18509</v>
      </c>
      <c r="H182" s="38" t="s">
        <v>5411</v>
      </c>
      <c r="I182" s="38" t="s">
        <v>5411</v>
      </c>
      <c r="J182" s="38" t="s">
        <v>338</v>
      </c>
      <c r="K182" s="37">
        <v>1</v>
      </c>
      <c r="L182" s="37">
        <v>13</v>
      </c>
      <c r="M182" s="37">
        <v>110</v>
      </c>
      <c r="N182" s="169">
        <v>174</v>
      </c>
    </row>
    <row r="183" spans="1:14" ht="27" customHeight="1">
      <c r="A183" s="1004"/>
      <c r="B183" s="86" t="s">
        <v>1160</v>
      </c>
      <c r="C183" s="38">
        <v>1837</v>
      </c>
      <c r="D183" s="38"/>
      <c r="E183" s="38">
        <v>9</v>
      </c>
      <c r="F183" s="38"/>
      <c r="G183" s="37" t="s">
        <v>18510</v>
      </c>
      <c r="H183" s="37" t="s">
        <v>18511</v>
      </c>
      <c r="I183" s="40" t="s">
        <v>18207</v>
      </c>
      <c r="J183" s="38" t="s">
        <v>319</v>
      </c>
      <c r="K183" s="37">
        <v>1</v>
      </c>
      <c r="L183" s="37">
        <v>13</v>
      </c>
      <c r="M183" s="37">
        <v>120</v>
      </c>
      <c r="N183" s="169">
        <v>175</v>
      </c>
    </row>
    <row r="184" spans="1:14" ht="27" customHeight="1">
      <c r="A184" s="1004"/>
      <c r="B184" s="86" t="s">
        <v>2729</v>
      </c>
      <c r="C184" s="38">
        <v>1839</v>
      </c>
      <c r="D184" s="38"/>
      <c r="E184" s="38">
        <v>6</v>
      </c>
      <c r="F184" s="38"/>
      <c r="G184" s="37" t="s">
        <v>18512</v>
      </c>
      <c r="H184" s="38" t="s">
        <v>5411</v>
      </c>
      <c r="I184" s="38" t="s">
        <v>5411</v>
      </c>
      <c r="J184" s="38" t="s">
        <v>338</v>
      </c>
      <c r="K184" s="37">
        <v>1</v>
      </c>
      <c r="L184" s="37">
        <v>13</v>
      </c>
      <c r="M184" s="37">
        <v>124</v>
      </c>
      <c r="N184" s="169">
        <v>176</v>
      </c>
    </row>
    <row r="185" spans="1:14" ht="27" customHeight="1">
      <c r="A185" s="1004"/>
      <c r="B185" s="86" t="s">
        <v>2369</v>
      </c>
      <c r="C185" s="38">
        <v>1841</v>
      </c>
      <c r="D185" s="38"/>
      <c r="E185" s="38">
        <v>8</v>
      </c>
      <c r="F185" s="38"/>
      <c r="G185" s="37" t="s">
        <v>18513</v>
      </c>
      <c r="H185" s="38" t="s">
        <v>5411</v>
      </c>
      <c r="I185" s="38" t="s">
        <v>5411</v>
      </c>
      <c r="J185" s="38" t="s">
        <v>338</v>
      </c>
      <c r="K185" s="37">
        <v>1</v>
      </c>
      <c r="L185" s="37">
        <v>13</v>
      </c>
      <c r="M185" s="37">
        <v>137</v>
      </c>
      <c r="N185" s="169">
        <v>177</v>
      </c>
    </row>
    <row r="186" spans="1:14" ht="27" customHeight="1">
      <c r="A186" s="1004" t="s">
        <v>18514</v>
      </c>
      <c r="B186" s="86" t="s">
        <v>1939</v>
      </c>
      <c r="C186" s="38">
        <v>1844</v>
      </c>
      <c r="D186" s="38"/>
      <c r="E186" s="38">
        <v>5</v>
      </c>
      <c r="F186" s="38" t="s">
        <v>1180</v>
      </c>
      <c r="G186" s="37" t="s">
        <v>18515</v>
      </c>
      <c r="H186" s="38" t="s">
        <v>5411</v>
      </c>
      <c r="I186" s="38" t="s">
        <v>5411</v>
      </c>
      <c r="J186" s="38" t="s">
        <v>338</v>
      </c>
      <c r="K186" s="37">
        <v>1</v>
      </c>
      <c r="L186" s="37">
        <v>14</v>
      </c>
      <c r="M186" s="37">
        <v>1</v>
      </c>
      <c r="N186" s="169">
        <v>178</v>
      </c>
    </row>
    <row r="187" spans="1:14" ht="27" customHeight="1">
      <c r="A187" s="1004"/>
      <c r="B187" s="86" t="s">
        <v>1939</v>
      </c>
      <c r="C187" s="38">
        <v>1844</v>
      </c>
      <c r="D187" s="38"/>
      <c r="E187" s="38">
        <v>5</v>
      </c>
      <c r="F187" s="38">
        <v>28</v>
      </c>
      <c r="G187" s="37" t="s">
        <v>18516</v>
      </c>
      <c r="H187" s="38" t="s">
        <v>5411</v>
      </c>
      <c r="I187" s="38" t="s">
        <v>5411</v>
      </c>
      <c r="J187" s="38" t="s">
        <v>338</v>
      </c>
      <c r="K187" s="37">
        <v>1</v>
      </c>
      <c r="L187" s="37">
        <v>14</v>
      </c>
      <c r="M187" s="37">
        <v>17</v>
      </c>
      <c r="N187" s="169">
        <v>179</v>
      </c>
    </row>
    <row r="188" spans="1:14" ht="27" customHeight="1">
      <c r="A188" s="1004"/>
      <c r="B188" s="86" t="s">
        <v>1939</v>
      </c>
      <c r="C188" s="38">
        <v>1844</v>
      </c>
      <c r="D188" s="38"/>
      <c r="E188" s="38">
        <v>5</v>
      </c>
      <c r="F188" s="38">
        <v>28</v>
      </c>
      <c r="G188" s="37" t="s">
        <v>18517</v>
      </c>
      <c r="H188" s="38" t="s">
        <v>5411</v>
      </c>
      <c r="I188" s="38" t="s">
        <v>5411</v>
      </c>
      <c r="J188" s="38" t="s">
        <v>338</v>
      </c>
      <c r="K188" s="37">
        <v>1</v>
      </c>
      <c r="L188" s="37">
        <v>14</v>
      </c>
      <c r="M188" s="37">
        <v>33</v>
      </c>
      <c r="N188" s="169">
        <v>180</v>
      </c>
    </row>
    <row r="189" spans="1:14" ht="27" customHeight="1">
      <c r="A189" s="1004"/>
      <c r="B189" s="86" t="s">
        <v>1939</v>
      </c>
      <c r="C189" s="38">
        <v>1844</v>
      </c>
      <c r="D189" s="38"/>
      <c r="E189" s="38">
        <v>6</v>
      </c>
      <c r="F189" s="38">
        <v>18</v>
      </c>
      <c r="G189" s="37" t="s">
        <v>18518</v>
      </c>
      <c r="H189" s="37" t="s">
        <v>18519</v>
      </c>
      <c r="I189" s="38" t="s">
        <v>5411</v>
      </c>
      <c r="J189" s="38" t="s">
        <v>338</v>
      </c>
      <c r="K189" s="37">
        <v>1</v>
      </c>
      <c r="L189" s="37">
        <v>14</v>
      </c>
      <c r="M189" s="37">
        <v>82</v>
      </c>
      <c r="N189" s="169">
        <v>181</v>
      </c>
    </row>
    <row r="190" spans="1:14" ht="27" customHeight="1">
      <c r="A190" s="1004"/>
      <c r="B190" s="86" t="s">
        <v>1939</v>
      </c>
      <c r="C190" s="38">
        <v>1844</v>
      </c>
      <c r="D190" s="38"/>
      <c r="E190" s="38">
        <v>6</v>
      </c>
      <c r="F190" s="38"/>
      <c r="G190" s="37" t="s">
        <v>18520</v>
      </c>
      <c r="H190" s="38" t="s">
        <v>5411</v>
      </c>
      <c r="I190" s="38" t="s">
        <v>5411</v>
      </c>
      <c r="J190" s="38" t="s">
        <v>319</v>
      </c>
      <c r="K190" s="37">
        <v>1</v>
      </c>
      <c r="L190" s="37">
        <v>14</v>
      </c>
      <c r="M190" s="37">
        <v>96</v>
      </c>
      <c r="N190" s="169">
        <v>182</v>
      </c>
    </row>
    <row r="191" spans="1:14" ht="27" customHeight="1">
      <c r="A191" s="1004"/>
      <c r="B191" s="86" t="s">
        <v>1939</v>
      </c>
      <c r="C191" s="38">
        <v>1844</v>
      </c>
      <c r="D191" s="38"/>
      <c r="E191" s="38">
        <v>7</v>
      </c>
      <c r="F191" s="38">
        <v>12</v>
      </c>
      <c r="G191" s="37" t="s">
        <v>18521</v>
      </c>
      <c r="H191" s="37" t="s">
        <v>18522</v>
      </c>
      <c r="I191" s="38" t="s">
        <v>5411</v>
      </c>
      <c r="J191" s="38" t="s">
        <v>338</v>
      </c>
      <c r="K191" s="37">
        <v>1</v>
      </c>
      <c r="L191" s="37">
        <v>14</v>
      </c>
      <c r="M191" s="37">
        <v>102</v>
      </c>
      <c r="N191" s="169">
        <v>183</v>
      </c>
    </row>
    <row r="192" spans="1:14" ht="27" customHeight="1">
      <c r="A192" s="1004"/>
      <c r="B192" s="86" t="s">
        <v>1939</v>
      </c>
      <c r="C192" s="38">
        <v>1844</v>
      </c>
      <c r="D192" s="38"/>
      <c r="E192" s="38">
        <v>8</v>
      </c>
      <c r="F192" s="38">
        <v>9</v>
      </c>
      <c r="G192" s="37" t="s">
        <v>18523</v>
      </c>
      <c r="H192" s="37" t="s">
        <v>18524</v>
      </c>
      <c r="I192" s="38" t="s">
        <v>5411</v>
      </c>
      <c r="J192" s="38" t="s">
        <v>338</v>
      </c>
      <c r="K192" s="37">
        <v>1</v>
      </c>
      <c r="L192" s="37">
        <v>14</v>
      </c>
      <c r="M192" s="37">
        <v>110</v>
      </c>
      <c r="N192" s="169">
        <v>184</v>
      </c>
    </row>
    <row r="193" spans="1:14" ht="27" customHeight="1">
      <c r="A193" s="1004"/>
      <c r="B193" s="86" t="s">
        <v>1939</v>
      </c>
      <c r="C193" s="38">
        <v>1844</v>
      </c>
      <c r="D193" s="38"/>
      <c r="E193" s="38">
        <v>8</v>
      </c>
      <c r="F193" s="38">
        <v>14</v>
      </c>
      <c r="G193" s="37" t="s">
        <v>18525</v>
      </c>
      <c r="H193" s="37" t="s">
        <v>18526</v>
      </c>
      <c r="I193" s="38" t="s">
        <v>5411</v>
      </c>
      <c r="J193" s="38" t="s">
        <v>341</v>
      </c>
      <c r="K193" s="37">
        <v>1</v>
      </c>
      <c r="L193" s="37">
        <v>14</v>
      </c>
      <c r="M193" s="37">
        <v>117</v>
      </c>
      <c r="N193" s="169">
        <v>185</v>
      </c>
    </row>
    <row r="194" spans="1:14" ht="27" customHeight="1">
      <c r="A194" s="1004"/>
      <c r="B194" s="86" t="s">
        <v>1939</v>
      </c>
      <c r="C194" s="38">
        <v>1844</v>
      </c>
      <c r="D194" s="38"/>
      <c r="E194" s="38">
        <v>8</v>
      </c>
      <c r="F194" s="38">
        <v>19</v>
      </c>
      <c r="G194" s="37" t="s">
        <v>18525</v>
      </c>
      <c r="H194" s="37" t="s">
        <v>18526</v>
      </c>
      <c r="I194" s="38" t="s">
        <v>5411</v>
      </c>
      <c r="J194" s="38" t="s">
        <v>341</v>
      </c>
      <c r="K194" s="37">
        <v>1</v>
      </c>
      <c r="L194" s="37">
        <v>14</v>
      </c>
      <c r="M194" s="37">
        <v>135</v>
      </c>
      <c r="N194" s="169">
        <v>186</v>
      </c>
    </row>
    <row r="195" spans="1:14" ht="27" customHeight="1">
      <c r="A195" s="1004"/>
      <c r="B195" s="86" t="s">
        <v>1939</v>
      </c>
      <c r="C195" s="38">
        <v>1844</v>
      </c>
      <c r="D195" s="38"/>
      <c r="E195" s="38">
        <v>8</v>
      </c>
      <c r="F195" s="38">
        <v>20</v>
      </c>
      <c r="G195" s="37" t="s">
        <v>18527</v>
      </c>
      <c r="H195" s="37" t="s">
        <v>18528</v>
      </c>
      <c r="I195" s="38" t="s">
        <v>5411</v>
      </c>
      <c r="J195" s="38" t="s">
        <v>341</v>
      </c>
      <c r="K195" s="37">
        <v>1</v>
      </c>
      <c r="L195" s="37">
        <v>14</v>
      </c>
      <c r="M195" s="37">
        <v>142</v>
      </c>
      <c r="N195" s="169">
        <v>187</v>
      </c>
    </row>
    <row r="196" spans="1:14" ht="27" customHeight="1">
      <c r="A196" s="1004"/>
      <c r="B196" s="86" t="s">
        <v>1939</v>
      </c>
      <c r="C196" s="38">
        <v>1844</v>
      </c>
      <c r="D196" s="38"/>
      <c r="E196" s="38">
        <v>8</v>
      </c>
      <c r="F196" s="38"/>
      <c r="G196" s="37" t="s">
        <v>18529</v>
      </c>
      <c r="H196" s="38" t="s">
        <v>5411</v>
      </c>
      <c r="I196" s="38" t="s">
        <v>5411</v>
      </c>
      <c r="J196" s="38" t="s">
        <v>341</v>
      </c>
      <c r="K196" s="37">
        <v>1</v>
      </c>
      <c r="L196" s="37">
        <v>14</v>
      </c>
      <c r="M196" s="37">
        <v>148</v>
      </c>
      <c r="N196" s="169">
        <v>188</v>
      </c>
    </row>
    <row r="197" spans="1:14" ht="27" customHeight="1">
      <c r="A197" s="1004" t="s">
        <v>18530</v>
      </c>
      <c r="B197" s="86" t="s">
        <v>1939</v>
      </c>
      <c r="C197" s="247">
        <v>1844</v>
      </c>
      <c r="D197" s="38"/>
      <c r="E197" s="38">
        <v>5</v>
      </c>
      <c r="F197" s="38"/>
      <c r="G197" s="37" t="s">
        <v>18531</v>
      </c>
      <c r="H197" s="37" t="s">
        <v>18532</v>
      </c>
      <c r="I197" s="38" t="s">
        <v>5411</v>
      </c>
      <c r="J197" s="38" t="s">
        <v>319</v>
      </c>
      <c r="K197" s="37">
        <v>1</v>
      </c>
      <c r="L197" s="37">
        <v>15</v>
      </c>
      <c r="M197" s="37">
        <v>1</v>
      </c>
      <c r="N197" s="169">
        <v>189</v>
      </c>
    </row>
    <row r="198" spans="1:14" ht="40.5" customHeight="1">
      <c r="A198" s="1004"/>
      <c r="B198" s="86" t="s">
        <v>1939</v>
      </c>
      <c r="C198" s="247">
        <v>1844</v>
      </c>
      <c r="D198" s="38"/>
      <c r="E198" s="38">
        <v>8</v>
      </c>
      <c r="F198" s="38"/>
      <c r="G198" s="37" t="s">
        <v>18533</v>
      </c>
      <c r="H198" s="37" t="s">
        <v>18534</v>
      </c>
      <c r="I198" s="40" t="s">
        <v>18535</v>
      </c>
      <c r="J198" s="38" t="s">
        <v>319</v>
      </c>
      <c r="K198" s="37">
        <v>1</v>
      </c>
      <c r="L198" s="37">
        <v>15</v>
      </c>
      <c r="M198" s="37">
        <v>44</v>
      </c>
      <c r="N198" s="169">
        <v>190</v>
      </c>
    </row>
    <row r="199" spans="1:14" ht="40.5" customHeight="1">
      <c r="A199" s="1004"/>
      <c r="B199" s="86" t="s">
        <v>1939</v>
      </c>
      <c r="C199" s="38">
        <v>1844</v>
      </c>
      <c r="D199" s="38"/>
      <c r="E199" s="38">
        <v>8</v>
      </c>
      <c r="F199" s="38"/>
      <c r="G199" s="37" t="s">
        <v>18536</v>
      </c>
      <c r="H199" s="37" t="s">
        <v>18537</v>
      </c>
      <c r="I199" s="40" t="s">
        <v>18538</v>
      </c>
      <c r="J199" s="38" t="s">
        <v>319</v>
      </c>
      <c r="K199" s="37">
        <v>1</v>
      </c>
      <c r="L199" s="37">
        <v>15</v>
      </c>
      <c r="M199" s="37">
        <v>53</v>
      </c>
      <c r="N199" s="169">
        <v>191</v>
      </c>
    </row>
    <row r="200" spans="1:14" ht="27" customHeight="1">
      <c r="A200" s="1004"/>
      <c r="B200" s="86" t="s">
        <v>1939</v>
      </c>
      <c r="C200" s="38">
        <v>1844</v>
      </c>
      <c r="D200" s="38"/>
      <c r="E200" s="38">
        <v>8</v>
      </c>
      <c r="F200" s="38"/>
      <c r="G200" s="37" t="s">
        <v>18539</v>
      </c>
      <c r="H200" s="37" t="s">
        <v>18540</v>
      </c>
      <c r="I200" s="40" t="s">
        <v>18541</v>
      </c>
      <c r="J200" s="38" t="s">
        <v>319</v>
      </c>
      <c r="K200" s="37">
        <v>1</v>
      </c>
      <c r="L200" s="37">
        <v>15</v>
      </c>
      <c r="M200" s="37">
        <v>62</v>
      </c>
      <c r="N200" s="169">
        <v>192</v>
      </c>
    </row>
    <row r="201" spans="1:14" ht="54" customHeight="1">
      <c r="A201" s="1004"/>
      <c r="B201" s="86" t="s">
        <v>1939</v>
      </c>
      <c r="C201" s="38">
        <v>1844</v>
      </c>
      <c r="D201" s="38"/>
      <c r="E201" s="38">
        <v>11</v>
      </c>
      <c r="F201" s="38"/>
      <c r="G201" s="37" t="s">
        <v>18542</v>
      </c>
      <c r="H201" s="37" t="s">
        <v>18543</v>
      </c>
      <c r="I201" s="40" t="s">
        <v>18544</v>
      </c>
      <c r="J201" s="38" t="s">
        <v>319</v>
      </c>
      <c r="K201" s="37">
        <v>1</v>
      </c>
      <c r="L201" s="37">
        <v>15</v>
      </c>
      <c r="M201" s="37">
        <v>67</v>
      </c>
      <c r="N201" s="169">
        <v>193</v>
      </c>
    </row>
    <row r="202" spans="1:14" ht="27" customHeight="1">
      <c r="A202" s="1004"/>
      <c r="B202" s="86" t="s">
        <v>1939</v>
      </c>
      <c r="C202" s="38">
        <v>1844</v>
      </c>
      <c r="D202" s="38"/>
      <c r="E202" s="38">
        <v>12</v>
      </c>
      <c r="F202" s="38"/>
      <c r="G202" s="37" t="s">
        <v>18545</v>
      </c>
      <c r="H202" s="38" t="s">
        <v>5411</v>
      </c>
      <c r="I202" s="38" t="s">
        <v>5411</v>
      </c>
      <c r="J202" s="38" t="s">
        <v>338</v>
      </c>
      <c r="K202" s="37">
        <v>1</v>
      </c>
      <c r="L202" s="37">
        <v>15</v>
      </c>
      <c r="M202" s="37">
        <v>76</v>
      </c>
      <c r="N202" s="169">
        <v>194</v>
      </c>
    </row>
    <row r="203" spans="1:14" ht="27" customHeight="1">
      <c r="A203" s="1004"/>
      <c r="B203" s="86" t="s">
        <v>18546</v>
      </c>
      <c r="C203" s="38">
        <v>1844</v>
      </c>
      <c r="D203" s="38"/>
      <c r="E203" s="38">
        <v>12</v>
      </c>
      <c r="F203" s="38">
        <v>18</v>
      </c>
      <c r="G203" s="37" t="s">
        <v>18547</v>
      </c>
      <c r="H203" s="38" t="s">
        <v>5411</v>
      </c>
      <c r="I203" s="38" t="s">
        <v>5411</v>
      </c>
      <c r="J203" s="38" t="s">
        <v>338</v>
      </c>
      <c r="K203" s="37">
        <v>1</v>
      </c>
      <c r="L203" s="37">
        <v>15</v>
      </c>
      <c r="M203" s="37">
        <v>85</v>
      </c>
      <c r="N203" s="169">
        <v>195</v>
      </c>
    </row>
    <row r="204" spans="1:14" ht="27" customHeight="1">
      <c r="A204" s="1004"/>
      <c r="B204" s="86" t="s">
        <v>2750</v>
      </c>
      <c r="C204" s="38">
        <v>1848</v>
      </c>
      <c r="D204" s="38"/>
      <c r="E204" s="38">
        <v>12</v>
      </c>
      <c r="F204" s="38"/>
      <c r="G204" s="37" t="s">
        <v>18548</v>
      </c>
      <c r="H204" s="37" t="s">
        <v>18532</v>
      </c>
      <c r="I204" s="38" t="s">
        <v>5411</v>
      </c>
      <c r="J204" s="38" t="s">
        <v>319</v>
      </c>
      <c r="K204" s="37">
        <v>1</v>
      </c>
      <c r="L204" s="37">
        <v>15</v>
      </c>
      <c r="M204" s="37">
        <v>91</v>
      </c>
      <c r="N204" s="169">
        <v>196</v>
      </c>
    </row>
    <row r="205" spans="1:14" ht="27" customHeight="1">
      <c r="A205" s="1004" t="s">
        <v>18549</v>
      </c>
      <c r="B205" s="86" t="s">
        <v>2750</v>
      </c>
      <c r="C205" s="38">
        <v>1848</v>
      </c>
      <c r="D205" s="38"/>
      <c r="E205" s="38">
        <v>12</v>
      </c>
      <c r="F205" s="38"/>
      <c r="G205" s="37" t="s">
        <v>18550</v>
      </c>
      <c r="H205" s="37" t="s">
        <v>18551</v>
      </c>
      <c r="I205" s="38" t="s">
        <v>5411</v>
      </c>
      <c r="J205" s="38" t="s">
        <v>341</v>
      </c>
      <c r="K205" s="37">
        <v>1</v>
      </c>
      <c r="L205" s="37">
        <v>16</v>
      </c>
      <c r="M205" s="37">
        <v>1</v>
      </c>
      <c r="N205" s="169">
        <v>197</v>
      </c>
    </row>
    <row r="206" spans="1:14" ht="27" customHeight="1">
      <c r="A206" s="1004"/>
      <c r="B206" s="86" t="s">
        <v>2750</v>
      </c>
      <c r="C206" s="38">
        <v>1848</v>
      </c>
      <c r="D206" s="38"/>
      <c r="E206" s="38">
        <v>12</v>
      </c>
      <c r="F206" s="38"/>
      <c r="G206" s="37" t="s">
        <v>18552</v>
      </c>
      <c r="H206" s="37" t="s">
        <v>18273</v>
      </c>
      <c r="I206" s="38" t="s">
        <v>5411</v>
      </c>
      <c r="J206" s="38" t="s">
        <v>341</v>
      </c>
      <c r="K206" s="37">
        <v>1</v>
      </c>
      <c r="L206" s="37">
        <v>16</v>
      </c>
      <c r="M206" s="37">
        <v>7</v>
      </c>
      <c r="N206" s="169">
        <v>198</v>
      </c>
    </row>
    <row r="207" spans="1:14" ht="27" customHeight="1">
      <c r="A207" s="1004"/>
      <c r="B207" s="86" t="s">
        <v>3374</v>
      </c>
      <c r="C207" s="38">
        <v>1849</v>
      </c>
      <c r="D207" s="38"/>
      <c r="E207" s="38">
        <v>8</v>
      </c>
      <c r="F207" s="38"/>
      <c r="G207" s="37" t="s">
        <v>18553</v>
      </c>
      <c r="H207" s="37" t="s">
        <v>18554</v>
      </c>
      <c r="I207" s="38" t="s">
        <v>5411</v>
      </c>
      <c r="J207" s="38" t="s">
        <v>341</v>
      </c>
      <c r="K207" s="37">
        <v>1</v>
      </c>
      <c r="L207" s="37">
        <v>16</v>
      </c>
      <c r="M207" s="37">
        <v>27</v>
      </c>
      <c r="N207" s="169">
        <v>199</v>
      </c>
    </row>
    <row r="208" spans="1:14" ht="27" customHeight="1">
      <c r="A208" s="1004"/>
      <c r="B208" s="86" t="s">
        <v>1930</v>
      </c>
      <c r="C208" s="38">
        <v>1850</v>
      </c>
      <c r="D208" s="38"/>
      <c r="E208" s="38">
        <v>11</v>
      </c>
      <c r="F208" s="38" t="s">
        <v>1180</v>
      </c>
      <c r="G208" s="37" t="s">
        <v>18555</v>
      </c>
      <c r="H208" s="37" t="s">
        <v>18556</v>
      </c>
      <c r="I208" s="40" t="s">
        <v>18557</v>
      </c>
      <c r="J208" s="38" t="s">
        <v>319</v>
      </c>
      <c r="K208" s="37">
        <v>1</v>
      </c>
      <c r="L208" s="37">
        <v>16</v>
      </c>
      <c r="M208" s="37">
        <v>34</v>
      </c>
      <c r="N208" s="169">
        <v>200</v>
      </c>
    </row>
    <row r="209" spans="1:14" ht="27" customHeight="1">
      <c r="A209" s="1004"/>
      <c r="B209" s="86" t="s">
        <v>2210</v>
      </c>
      <c r="C209" s="247">
        <v>1854</v>
      </c>
      <c r="D209" s="38"/>
      <c r="E209" s="38">
        <v>6</v>
      </c>
      <c r="F209" s="38">
        <v>5</v>
      </c>
      <c r="G209" s="37" t="s">
        <v>18558</v>
      </c>
      <c r="H209" s="37" t="s">
        <v>18273</v>
      </c>
      <c r="I209" s="38" t="s">
        <v>5411</v>
      </c>
      <c r="J209" s="38" t="s">
        <v>338</v>
      </c>
      <c r="K209" s="37">
        <v>1</v>
      </c>
      <c r="L209" s="37">
        <v>16</v>
      </c>
      <c r="M209" s="37">
        <v>43</v>
      </c>
      <c r="N209" s="169">
        <v>201</v>
      </c>
    </row>
    <row r="210" spans="1:14" ht="27" customHeight="1">
      <c r="A210" s="1004"/>
      <c r="B210" s="86" t="s">
        <v>2210</v>
      </c>
      <c r="C210" s="38">
        <v>1854</v>
      </c>
      <c r="D210" s="38"/>
      <c r="E210" s="38">
        <v>7</v>
      </c>
      <c r="F210" s="38"/>
      <c r="G210" s="37" t="s">
        <v>18559</v>
      </c>
      <c r="H210" s="37" t="s">
        <v>18560</v>
      </c>
      <c r="I210" s="38" t="s">
        <v>5411</v>
      </c>
      <c r="J210" s="38" t="s">
        <v>338</v>
      </c>
      <c r="K210" s="37">
        <v>1</v>
      </c>
      <c r="L210" s="37">
        <v>16</v>
      </c>
      <c r="M210" s="37">
        <v>57</v>
      </c>
      <c r="N210" s="169">
        <v>202</v>
      </c>
    </row>
    <row r="211" spans="1:14" ht="27" customHeight="1">
      <c r="A211" s="1004"/>
      <c r="B211" s="86" t="s">
        <v>2210</v>
      </c>
      <c r="C211" s="38">
        <v>1854</v>
      </c>
      <c r="D211" s="38"/>
      <c r="E211" s="38">
        <v>7</v>
      </c>
      <c r="F211" s="38">
        <v>28</v>
      </c>
      <c r="G211" s="37" t="s">
        <v>18561</v>
      </c>
      <c r="H211" s="37" t="s">
        <v>18562</v>
      </c>
      <c r="I211" s="38" t="s">
        <v>298</v>
      </c>
      <c r="J211" s="38" t="s">
        <v>338</v>
      </c>
      <c r="K211" s="37">
        <v>1</v>
      </c>
      <c r="L211" s="37">
        <v>16</v>
      </c>
      <c r="M211" s="37">
        <v>62</v>
      </c>
      <c r="N211" s="169">
        <v>203</v>
      </c>
    </row>
    <row r="212" spans="1:14" ht="27" customHeight="1">
      <c r="A212" s="1004"/>
      <c r="B212" s="86" t="s">
        <v>18563</v>
      </c>
      <c r="C212" s="38">
        <v>1854</v>
      </c>
      <c r="D212" s="38"/>
      <c r="E212" s="38"/>
      <c r="F212" s="38"/>
      <c r="G212" s="37" t="s">
        <v>18564</v>
      </c>
      <c r="H212" s="37" t="s">
        <v>18565</v>
      </c>
      <c r="I212" s="38" t="s">
        <v>5411</v>
      </c>
      <c r="J212" s="38" t="s">
        <v>338</v>
      </c>
      <c r="K212" s="37">
        <v>1</v>
      </c>
      <c r="L212" s="37">
        <v>16</v>
      </c>
      <c r="M212" s="37">
        <v>83</v>
      </c>
      <c r="N212" s="169">
        <v>204</v>
      </c>
    </row>
    <row r="213" spans="1:14" ht="27" customHeight="1">
      <c r="A213" s="1004"/>
      <c r="B213" s="86" t="s">
        <v>12344</v>
      </c>
      <c r="C213" s="38">
        <v>1804</v>
      </c>
      <c r="D213" s="38"/>
      <c r="E213" s="38" t="s">
        <v>9582</v>
      </c>
      <c r="F213" s="38"/>
      <c r="G213" s="37" t="s">
        <v>18566</v>
      </c>
      <c r="H213" s="38" t="s">
        <v>5411</v>
      </c>
      <c r="I213" s="38" t="s">
        <v>5411</v>
      </c>
      <c r="J213" s="38" t="s">
        <v>338</v>
      </c>
      <c r="K213" s="37">
        <v>1</v>
      </c>
      <c r="L213" s="37">
        <v>16</v>
      </c>
      <c r="M213" s="37">
        <v>99</v>
      </c>
      <c r="N213" s="169">
        <v>205</v>
      </c>
    </row>
    <row r="214" spans="1:14" ht="27" customHeight="1">
      <c r="A214" s="1004" t="s">
        <v>18567</v>
      </c>
      <c r="B214" s="86" t="s">
        <v>1043</v>
      </c>
      <c r="C214" s="38">
        <v>1806</v>
      </c>
      <c r="D214" s="38"/>
      <c r="E214" s="38">
        <v>5</v>
      </c>
      <c r="F214" s="38"/>
      <c r="G214" s="37" t="s">
        <v>18568</v>
      </c>
      <c r="H214" s="38" t="s">
        <v>5411</v>
      </c>
      <c r="I214" s="38" t="s">
        <v>5411</v>
      </c>
      <c r="J214" s="38" t="s">
        <v>338</v>
      </c>
      <c r="K214" s="37">
        <v>1</v>
      </c>
      <c r="L214" s="37">
        <v>17</v>
      </c>
      <c r="M214" s="37">
        <v>1</v>
      </c>
      <c r="N214" s="169">
        <v>206</v>
      </c>
    </row>
    <row r="215" spans="1:14" ht="27" customHeight="1">
      <c r="A215" s="1004"/>
      <c r="B215" s="86" t="s">
        <v>9978</v>
      </c>
      <c r="C215" s="38">
        <v>1807</v>
      </c>
      <c r="D215" s="38"/>
      <c r="E215" s="38">
        <v>12</v>
      </c>
      <c r="F215" s="38"/>
      <c r="G215" s="37" t="s">
        <v>18569</v>
      </c>
      <c r="H215" s="38" t="s">
        <v>5411</v>
      </c>
      <c r="I215" s="38" t="s">
        <v>5411</v>
      </c>
      <c r="J215" s="38" t="s">
        <v>338</v>
      </c>
      <c r="K215" s="37">
        <v>1</v>
      </c>
      <c r="L215" s="37">
        <v>17</v>
      </c>
      <c r="M215" s="37">
        <v>9</v>
      </c>
      <c r="N215" s="169">
        <v>207</v>
      </c>
    </row>
    <row r="216" spans="1:14" ht="27" customHeight="1">
      <c r="A216" s="1004"/>
      <c r="B216" s="86" t="s">
        <v>3030</v>
      </c>
      <c r="C216" s="38">
        <v>1811</v>
      </c>
      <c r="D216" s="38"/>
      <c r="E216" s="38">
        <v>12</v>
      </c>
      <c r="F216" s="38">
        <v>25</v>
      </c>
      <c r="G216" s="37" t="s">
        <v>18570</v>
      </c>
      <c r="H216" s="38" t="s">
        <v>5411</v>
      </c>
      <c r="I216" s="38" t="s">
        <v>5411</v>
      </c>
      <c r="J216" s="38" t="s">
        <v>338</v>
      </c>
      <c r="K216" s="37">
        <v>1</v>
      </c>
      <c r="L216" s="37">
        <v>17</v>
      </c>
      <c r="M216" s="37">
        <v>41</v>
      </c>
      <c r="N216" s="169">
        <v>208</v>
      </c>
    </row>
    <row r="217" spans="1:14" ht="27" customHeight="1">
      <c r="A217" s="1004"/>
      <c r="B217" s="86" t="s">
        <v>3030</v>
      </c>
      <c r="C217" s="38">
        <v>1811</v>
      </c>
      <c r="D217" s="38"/>
      <c r="E217" s="38">
        <v>12</v>
      </c>
      <c r="F217" s="38"/>
      <c r="G217" s="37" t="s">
        <v>18571</v>
      </c>
      <c r="H217" s="38" t="s">
        <v>5411</v>
      </c>
      <c r="I217" s="38" t="s">
        <v>5411</v>
      </c>
      <c r="J217" s="38" t="s">
        <v>338</v>
      </c>
      <c r="K217" s="37">
        <v>1</v>
      </c>
      <c r="L217" s="37">
        <v>17</v>
      </c>
      <c r="M217" s="37">
        <v>55</v>
      </c>
      <c r="N217" s="169">
        <v>209</v>
      </c>
    </row>
    <row r="218" spans="1:14" ht="27" customHeight="1">
      <c r="A218" s="1004"/>
      <c r="B218" s="86" t="s">
        <v>2114</v>
      </c>
      <c r="C218" s="38">
        <v>1812</v>
      </c>
      <c r="D218" s="38"/>
      <c r="E218" s="38">
        <v>3</v>
      </c>
      <c r="F218" s="38"/>
      <c r="G218" s="37" t="s">
        <v>18572</v>
      </c>
      <c r="H218" s="38" t="s">
        <v>5411</v>
      </c>
      <c r="I218" s="38" t="s">
        <v>5411</v>
      </c>
      <c r="J218" s="38" t="s">
        <v>338</v>
      </c>
      <c r="K218" s="37">
        <v>1</v>
      </c>
      <c r="L218" s="37">
        <v>17</v>
      </c>
      <c r="M218" s="37">
        <v>71</v>
      </c>
      <c r="N218" s="169">
        <v>210</v>
      </c>
    </row>
    <row r="219" spans="1:14" ht="27" customHeight="1">
      <c r="A219" s="1004"/>
      <c r="B219" s="86" t="s">
        <v>2114</v>
      </c>
      <c r="C219" s="38">
        <v>1812</v>
      </c>
      <c r="D219" s="38"/>
      <c r="E219" s="38">
        <v>12</v>
      </c>
      <c r="F219" s="38"/>
      <c r="G219" s="37" t="s">
        <v>18571</v>
      </c>
      <c r="H219" s="38" t="s">
        <v>5411</v>
      </c>
      <c r="I219" s="38" t="s">
        <v>5411</v>
      </c>
      <c r="J219" s="38" t="s">
        <v>338</v>
      </c>
      <c r="K219" s="37">
        <v>1</v>
      </c>
      <c r="L219" s="37">
        <v>17</v>
      </c>
      <c r="M219" s="37">
        <v>81</v>
      </c>
      <c r="N219" s="169">
        <v>211</v>
      </c>
    </row>
    <row r="220" spans="1:14" ht="27" customHeight="1">
      <c r="A220" s="1004"/>
      <c r="B220" s="86" t="s">
        <v>3033</v>
      </c>
      <c r="C220" s="38">
        <v>1813</v>
      </c>
      <c r="D220" s="38"/>
      <c r="E220" s="38">
        <v>3</v>
      </c>
      <c r="F220" s="38"/>
      <c r="G220" s="37" t="s">
        <v>18566</v>
      </c>
      <c r="H220" s="38" t="s">
        <v>298</v>
      </c>
      <c r="I220" s="38" t="s">
        <v>5411</v>
      </c>
      <c r="J220" s="38" t="s">
        <v>338</v>
      </c>
      <c r="K220" s="37">
        <v>1</v>
      </c>
      <c r="L220" s="37">
        <v>17</v>
      </c>
      <c r="M220" s="37">
        <v>94</v>
      </c>
      <c r="N220" s="169">
        <v>212</v>
      </c>
    </row>
    <row r="221" spans="1:14" ht="27" customHeight="1">
      <c r="A221" s="1004"/>
      <c r="B221" s="86" t="s">
        <v>3033</v>
      </c>
      <c r="C221" s="247">
        <v>1813</v>
      </c>
      <c r="D221" s="38"/>
      <c r="E221" s="38">
        <v>12</v>
      </c>
      <c r="F221" s="38"/>
      <c r="G221" s="37" t="s">
        <v>18573</v>
      </c>
      <c r="H221" s="38" t="s">
        <v>5411</v>
      </c>
      <c r="I221" s="38" t="s">
        <v>5411</v>
      </c>
      <c r="J221" s="38" t="s">
        <v>338</v>
      </c>
      <c r="K221" s="37">
        <v>1</v>
      </c>
      <c r="L221" s="37">
        <v>17</v>
      </c>
      <c r="M221" s="37">
        <v>103</v>
      </c>
      <c r="N221" s="169">
        <v>213</v>
      </c>
    </row>
    <row r="222" spans="1:14" ht="27" customHeight="1">
      <c r="A222" s="1004"/>
      <c r="B222" s="86" t="s">
        <v>2776</v>
      </c>
      <c r="C222" s="38">
        <v>1814</v>
      </c>
      <c r="D222" s="38"/>
      <c r="E222" s="38">
        <v>12</v>
      </c>
      <c r="F222" s="38"/>
      <c r="G222" s="37" t="s">
        <v>18571</v>
      </c>
      <c r="H222" s="38" t="s">
        <v>5411</v>
      </c>
      <c r="I222" s="38" t="s">
        <v>5411</v>
      </c>
      <c r="J222" s="38" t="s">
        <v>338</v>
      </c>
      <c r="K222" s="37">
        <v>1</v>
      </c>
      <c r="L222" s="37">
        <v>17</v>
      </c>
      <c r="M222" s="37">
        <v>116</v>
      </c>
      <c r="N222" s="169">
        <v>214</v>
      </c>
    </row>
    <row r="223" spans="1:14" ht="27" customHeight="1">
      <c r="A223" s="1004"/>
      <c r="B223" s="86" t="s">
        <v>2781</v>
      </c>
      <c r="C223" s="38">
        <v>1816</v>
      </c>
      <c r="D223" s="38"/>
      <c r="E223" s="38">
        <v>12</v>
      </c>
      <c r="F223" s="38"/>
      <c r="G223" s="37" t="s">
        <v>18574</v>
      </c>
      <c r="H223" s="38" t="s">
        <v>5411</v>
      </c>
      <c r="I223" s="38" t="s">
        <v>5411</v>
      </c>
      <c r="J223" s="38" t="s">
        <v>338</v>
      </c>
      <c r="K223" s="37">
        <v>1</v>
      </c>
      <c r="L223" s="37">
        <v>17</v>
      </c>
      <c r="M223" s="37">
        <v>128</v>
      </c>
      <c r="N223" s="169">
        <v>215</v>
      </c>
    </row>
    <row r="224" spans="1:14" ht="27" customHeight="1">
      <c r="A224" s="1004" t="s">
        <v>18575</v>
      </c>
      <c r="B224" s="86" t="s">
        <v>2516</v>
      </c>
      <c r="C224" s="38">
        <v>1817</v>
      </c>
      <c r="D224" s="38"/>
      <c r="E224" s="38">
        <v>3</v>
      </c>
      <c r="F224" s="38"/>
      <c r="G224" s="37" t="s">
        <v>18576</v>
      </c>
      <c r="H224" s="37" t="s">
        <v>18273</v>
      </c>
      <c r="I224" s="38" t="s">
        <v>5411</v>
      </c>
      <c r="J224" s="38" t="s">
        <v>341</v>
      </c>
      <c r="K224" s="37">
        <v>1</v>
      </c>
      <c r="L224" s="37">
        <v>18</v>
      </c>
      <c r="M224" s="37">
        <v>1</v>
      </c>
      <c r="N224" s="169">
        <v>216</v>
      </c>
    </row>
    <row r="225" spans="1:14" ht="27" customHeight="1">
      <c r="A225" s="1004"/>
      <c r="B225" s="86" t="s">
        <v>2516</v>
      </c>
      <c r="C225" s="38">
        <v>1817</v>
      </c>
      <c r="D225" s="38"/>
      <c r="E225" s="38">
        <v>8</v>
      </c>
      <c r="F225" s="38">
        <v>20</v>
      </c>
      <c r="G225" s="37" t="s">
        <v>18577</v>
      </c>
      <c r="H225" s="38" t="s">
        <v>5411</v>
      </c>
      <c r="I225" s="38" t="s">
        <v>5411</v>
      </c>
      <c r="J225" s="38" t="s">
        <v>338</v>
      </c>
      <c r="K225" s="37">
        <v>1</v>
      </c>
      <c r="L225" s="37">
        <v>18</v>
      </c>
      <c r="M225" s="37">
        <v>14</v>
      </c>
      <c r="N225" s="169">
        <v>217</v>
      </c>
    </row>
    <row r="226" spans="1:14" ht="27" customHeight="1">
      <c r="A226" s="1004"/>
      <c r="B226" s="86" t="s">
        <v>2516</v>
      </c>
      <c r="C226" s="38">
        <v>1817</v>
      </c>
      <c r="D226" s="38"/>
      <c r="E226" s="38">
        <v>12</v>
      </c>
      <c r="F226" s="38">
        <v>21</v>
      </c>
      <c r="G226" s="37" t="s">
        <v>18578</v>
      </c>
      <c r="H226" s="38" t="s">
        <v>5411</v>
      </c>
      <c r="I226" s="38" t="s">
        <v>5411</v>
      </c>
      <c r="J226" s="38" t="s">
        <v>338</v>
      </c>
      <c r="K226" s="37">
        <v>1</v>
      </c>
      <c r="L226" s="37">
        <v>18</v>
      </c>
      <c r="M226" s="37">
        <v>29</v>
      </c>
      <c r="N226" s="169">
        <v>218</v>
      </c>
    </row>
    <row r="227" spans="1:14" ht="27" customHeight="1">
      <c r="A227" s="1004"/>
      <c r="B227" s="86" t="s">
        <v>2785</v>
      </c>
      <c r="C227" s="38">
        <v>1818</v>
      </c>
      <c r="D227" s="38"/>
      <c r="E227" s="38">
        <v>3</v>
      </c>
      <c r="F227" s="38"/>
      <c r="G227" s="37" t="s">
        <v>18579</v>
      </c>
      <c r="H227" s="38" t="s">
        <v>5411</v>
      </c>
      <c r="I227" s="38" t="s">
        <v>5411</v>
      </c>
      <c r="J227" s="38" t="s">
        <v>338</v>
      </c>
      <c r="K227" s="37">
        <v>1</v>
      </c>
      <c r="L227" s="37">
        <v>18</v>
      </c>
      <c r="M227" s="37">
        <v>47</v>
      </c>
      <c r="N227" s="169">
        <v>219</v>
      </c>
    </row>
    <row r="228" spans="1:14" ht="27" customHeight="1">
      <c r="A228" s="1004"/>
      <c r="B228" s="86" t="s">
        <v>2785</v>
      </c>
      <c r="C228" s="38">
        <v>1818</v>
      </c>
      <c r="D228" s="38"/>
      <c r="E228" s="38">
        <v>3</v>
      </c>
      <c r="F228" s="38">
        <v>17</v>
      </c>
      <c r="G228" s="37" t="s">
        <v>18580</v>
      </c>
      <c r="H228" s="38" t="s">
        <v>5411</v>
      </c>
      <c r="I228" s="38" t="s">
        <v>5411</v>
      </c>
      <c r="J228" s="38" t="s">
        <v>338</v>
      </c>
      <c r="K228" s="37">
        <v>1</v>
      </c>
      <c r="L228" s="37">
        <v>18</v>
      </c>
      <c r="M228" s="37">
        <v>55</v>
      </c>
      <c r="N228" s="169">
        <v>220</v>
      </c>
    </row>
    <row r="229" spans="1:14" ht="27" customHeight="1">
      <c r="A229" s="1004"/>
      <c r="B229" s="86" t="s">
        <v>2785</v>
      </c>
      <c r="C229" s="38">
        <v>1818</v>
      </c>
      <c r="D229" s="38"/>
      <c r="E229" s="38">
        <v>3</v>
      </c>
      <c r="F229" s="38"/>
      <c r="G229" s="37" t="s">
        <v>18581</v>
      </c>
      <c r="H229" s="38" t="s">
        <v>5411</v>
      </c>
      <c r="I229" s="38" t="s">
        <v>5411</v>
      </c>
      <c r="J229" s="38" t="s">
        <v>338</v>
      </c>
      <c r="K229" s="37">
        <v>1</v>
      </c>
      <c r="L229" s="37">
        <v>18</v>
      </c>
      <c r="M229" s="37">
        <v>64</v>
      </c>
      <c r="N229" s="169">
        <v>221</v>
      </c>
    </row>
    <row r="230" spans="1:14" ht="27" customHeight="1">
      <c r="A230" s="1004"/>
      <c r="B230" s="86" t="s">
        <v>2518</v>
      </c>
      <c r="C230" s="38">
        <v>1818</v>
      </c>
      <c r="D230" s="38"/>
      <c r="E230" s="38">
        <v>12</v>
      </c>
      <c r="F230" s="38">
        <v>25</v>
      </c>
      <c r="G230" s="37" t="s">
        <v>18574</v>
      </c>
      <c r="H230" s="38" t="s">
        <v>5411</v>
      </c>
      <c r="I230" s="38" t="s">
        <v>5411</v>
      </c>
      <c r="J230" s="38" t="s">
        <v>338</v>
      </c>
      <c r="K230" s="37">
        <v>1</v>
      </c>
      <c r="L230" s="37">
        <v>18</v>
      </c>
      <c r="M230" s="37">
        <v>72</v>
      </c>
      <c r="N230" s="169">
        <v>222</v>
      </c>
    </row>
    <row r="231" spans="1:14" ht="27" customHeight="1">
      <c r="A231" s="1004"/>
      <c r="B231" s="86" t="s">
        <v>1911</v>
      </c>
      <c r="C231" s="38">
        <v>1821</v>
      </c>
      <c r="D231" s="38"/>
      <c r="E231" s="38">
        <v>6</v>
      </c>
      <c r="F231" s="38">
        <v>22</v>
      </c>
      <c r="G231" s="37" t="s">
        <v>18582</v>
      </c>
      <c r="H231" s="37" t="s">
        <v>18273</v>
      </c>
      <c r="I231" s="38" t="s">
        <v>5411</v>
      </c>
      <c r="J231" s="38" t="s">
        <v>338</v>
      </c>
      <c r="K231" s="37">
        <v>1</v>
      </c>
      <c r="L231" s="37">
        <v>18</v>
      </c>
      <c r="M231" s="37">
        <v>95</v>
      </c>
      <c r="N231" s="169">
        <v>223</v>
      </c>
    </row>
    <row r="232" spans="1:14" ht="27" customHeight="1">
      <c r="A232" s="1004" t="s">
        <v>18575</v>
      </c>
      <c r="B232" s="86" t="s">
        <v>1911</v>
      </c>
      <c r="C232" s="38">
        <v>1821</v>
      </c>
      <c r="D232" s="38"/>
      <c r="E232" s="38">
        <v>6</v>
      </c>
      <c r="F232" s="38">
        <v>22</v>
      </c>
      <c r="G232" s="37" t="s">
        <v>18583</v>
      </c>
      <c r="H232" s="37" t="s">
        <v>18273</v>
      </c>
      <c r="I232" s="38" t="s">
        <v>5411</v>
      </c>
      <c r="J232" s="38" t="s">
        <v>338</v>
      </c>
      <c r="K232" s="37">
        <v>1</v>
      </c>
      <c r="L232" s="37">
        <v>18</v>
      </c>
      <c r="M232" s="37">
        <v>113</v>
      </c>
      <c r="N232" s="169">
        <v>224</v>
      </c>
    </row>
    <row r="233" spans="1:14" ht="27" customHeight="1">
      <c r="A233" s="1004"/>
      <c r="B233" s="86" t="s">
        <v>1911</v>
      </c>
      <c r="C233" s="38">
        <v>1821</v>
      </c>
      <c r="D233" s="38"/>
      <c r="E233" s="38">
        <v>6</v>
      </c>
      <c r="F233" s="38">
        <v>22</v>
      </c>
      <c r="G233" s="37" t="s">
        <v>18584</v>
      </c>
      <c r="H233" s="38" t="s">
        <v>5411</v>
      </c>
      <c r="I233" s="38" t="s">
        <v>5411</v>
      </c>
      <c r="J233" s="38" t="s">
        <v>338</v>
      </c>
      <c r="K233" s="37">
        <v>1</v>
      </c>
      <c r="L233" s="37">
        <v>18</v>
      </c>
      <c r="M233" s="37">
        <v>135</v>
      </c>
      <c r="N233" s="169">
        <v>225</v>
      </c>
    </row>
    <row r="234" spans="1:14" ht="27" customHeight="1">
      <c r="A234" s="1004" t="s">
        <v>18585</v>
      </c>
      <c r="B234" s="86" t="s">
        <v>1911</v>
      </c>
      <c r="C234" s="38">
        <v>1821</v>
      </c>
      <c r="D234" s="38"/>
      <c r="E234" s="38">
        <v>12</v>
      </c>
      <c r="F234" s="38">
        <v>23</v>
      </c>
      <c r="G234" s="37" t="s">
        <v>18586</v>
      </c>
      <c r="H234" s="38" t="s">
        <v>5411</v>
      </c>
      <c r="I234" s="38" t="s">
        <v>5411</v>
      </c>
      <c r="J234" s="38" t="s">
        <v>338</v>
      </c>
      <c r="K234" s="37">
        <v>1</v>
      </c>
      <c r="L234" s="37">
        <v>19</v>
      </c>
      <c r="M234" s="37">
        <v>1</v>
      </c>
      <c r="N234" s="169">
        <v>226</v>
      </c>
    </row>
    <row r="235" spans="1:14" ht="27" customHeight="1">
      <c r="A235" s="1004"/>
      <c r="B235" s="86" t="s">
        <v>3100</v>
      </c>
      <c r="C235" s="38">
        <v>1826</v>
      </c>
      <c r="D235" s="38"/>
      <c r="E235" s="38">
        <v>12</v>
      </c>
      <c r="F235" s="38">
        <v>22</v>
      </c>
      <c r="G235" s="37" t="s">
        <v>18587</v>
      </c>
      <c r="H235" s="38" t="s">
        <v>5411</v>
      </c>
      <c r="I235" s="38" t="s">
        <v>5411</v>
      </c>
      <c r="J235" s="38" t="s">
        <v>338</v>
      </c>
      <c r="K235" s="37">
        <v>1</v>
      </c>
      <c r="L235" s="37">
        <v>19</v>
      </c>
      <c r="M235" s="37">
        <v>27</v>
      </c>
      <c r="N235" s="169">
        <v>227</v>
      </c>
    </row>
    <row r="236" spans="1:14" ht="27" customHeight="1">
      <c r="A236" s="1004"/>
      <c r="B236" s="86" t="s">
        <v>3046</v>
      </c>
      <c r="C236" s="38">
        <v>1823</v>
      </c>
      <c r="D236" s="38"/>
      <c r="E236" s="38">
        <v>12</v>
      </c>
      <c r="F236" s="38">
        <v>17</v>
      </c>
      <c r="G236" s="37" t="s">
        <v>18578</v>
      </c>
      <c r="H236" s="38" t="s">
        <v>5411</v>
      </c>
      <c r="I236" s="38" t="s">
        <v>5411</v>
      </c>
      <c r="J236" s="38" t="s">
        <v>338</v>
      </c>
      <c r="K236" s="37">
        <v>1</v>
      </c>
      <c r="L236" s="37">
        <v>19</v>
      </c>
      <c r="M236" s="37">
        <v>47</v>
      </c>
      <c r="N236" s="169">
        <v>228</v>
      </c>
    </row>
    <row r="237" spans="1:14" ht="27" customHeight="1">
      <c r="A237" s="1004"/>
      <c r="B237" s="86" t="s">
        <v>3049</v>
      </c>
      <c r="C237" s="38">
        <v>1824</v>
      </c>
      <c r="D237" s="38"/>
      <c r="E237" s="38">
        <v>12</v>
      </c>
      <c r="F237" s="38"/>
      <c r="G237" s="37" t="s">
        <v>18588</v>
      </c>
      <c r="H237" s="38" t="s">
        <v>5411</v>
      </c>
      <c r="I237" s="38" t="s">
        <v>5411</v>
      </c>
      <c r="J237" s="38" t="s">
        <v>338</v>
      </c>
      <c r="K237" s="37">
        <v>1</v>
      </c>
      <c r="L237" s="37">
        <v>19</v>
      </c>
      <c r="M237" s="37">
        <v>67</v>
      </c>
      <c r="N237" s="169">
        <v>229</v>
      </c>
    </row>
    <row r="238" spans="1:14" ht="27" customHeight="1">
      <c r="A238" s="1004"/>
      <c r="B238" s="86" t="s">
        <v>3052</v>
      </c>
      <c r="C238" s="38">
        <v>1825</v>
      </c>
      <c r="D238" s="38"/>
      <c r="E238" s="38">
        <v>12</v>
      </c>
      <c r="F238" s="38">
        <v>24</v>
      </c>
      <c r="G238" s="37" t="s">
        <v>18578</v>
      </c>
      <c r="H238" s="38" t="s">
        <v>5411</v>
      </c>
      <c r="I238" s="38" t="s">
        <v>5411</v>
      </c>
      <c r="J238" s="38" t="s">
        <v>338</v>
      </c>
      <c r="K238" s="37">
        <v>1</v>
      </c>
      <c r="L238" s="37">
        <v>19</v>
      </c>
      <c r="M238" s="37">
        <v>74</v>
      </c>
      <c r="N238" s="169">
        <v>230</v>
      </c>
    </row>
    <row r="239" spans="1:14" ht="27" customHeight="1">
      <c r="A239" s="1004"/>
      <c r="B239" s="86" t="s">
        <v>2496</v>
      </c>
      <c r="C239" s="38">
        <v>1828</v>
      </c>
      <c r="D239" s="38"/>
      <c r="E239" s="38">
        <v>3</v>
      </c>
      <c r="F239" s="38">
        <v>10</v>
      </c>
      <c r="G239" s="37" t="s">
        <v>18589</v>
      </c>
      <c r="H239" s="38" t="s">
        <v>5411</v>
      </c>
      <c r="I239" s="38" t="s">
        <v>5411</v>
      </c>
      <c r="J239" s="38" t="s">
        <v>338</v>
      </c>
      <c r="K239" s="37">
        <v>1</v>
      </c>
      <c r="L239" s="37">
        <v>19</v>
      </c>
      <c r="M239" s="37">
        <v>91</v>
      </c>
      <c r="N239" s="169">
        <v>231</v>
      </c>
    </row>
    <row r="240" spans="1:14" ht="27" customHeight="1">
      <c r="A240" s="1004"/>
      <c r="B240" s="86" t="s">
        <v>2496</v>
      </c>
      <c r="C240" s="38">
        <v>1828</v>
      </c>
      <c r="D240" s="38"/>
      <c r="E240" s="38">
        <v>12</v>
      </c>
      <c r="F240" s="38"/>
      <c r="G240" s="37" t="s">
        <v>18574</v>
      </c>
      <c r="H240" s="38" t="s">
        <v>5411</v>
      </c>
      <c r="I240" s="38" t="s">
        <v>5411</v>
      </c>
      <c r="J240" s="38" t="s">
        <v>338</v>
      </c>
      <c r="K240" s="37">
        <v>1</v>
      </c>
      <c r="L240" s="37">
        <v>19</v>
      </c>
      <c r="M240" s="37">
        <v>98</v>
      </c>
      <c r="N240" s="169">
        <v>232</v>
      </c>
    </row>
    <row r="241" spans="1:14" ht="27" customHeight="1">
      <c r="A241" s="1004"/>
      <c r="B241" s="86" t="s">
        <v>18590</v>
      </c>
      <c r="C241" s="38">
        <v>1830</v>
      </c>
      <c r="D241" s="38"/>
      <c r="E241" s="38">
        <v>12</v>
      </c>
      <c r="F241" s="38"/>
      <c r="G241" s="37" t="s">
        <v>18591</v>
      </c>
      <c r="H241" s="37" t="s">
        <v>18273</v>
      </c>
      <c r="I241" s="38" t="s">
        <v>5411</v>
      </c>
      <c r="J241" s="38" t="s">
        <v>338</v>
      </c>
      <c r="K241" s="37">
        <v>1</v>
      </c>
      <c r="L241" s="37">
        <v>19</v>
      </c>
      <c r="M241" s="37">
        <v>118</v>
      </c>
      <c r="N241" s="169">
        <v>233</v>
      </c>
    </row>
    <row r="242" spans="1:14" ht="27" customHeight="1">
      <c r="A242" s="1004" t="s">
        <v>18592</v>
      </c>
      <c r="B242" s="86" t="s">
        <v>2794</v>
      </c>
      <c r="C242" s="38">
        <v>1831</v>
      </c>
      <c r="D242" s="38"/>
      <c r="E242" s="38">
        <v>12</v>
      </c>
      <c r="F242" s="38"/>
      <c r="G242" s="37" t="s">
        <v>18574</v>
      </c>
      <c r="H242" s="38" t="s">
        <v>5411</v>
      </c>
      <c r="I242" s="38" t="s">
        <v>5411</v>
      </c>
      <c r="J242" s="38" t="s">
        <v>338</v>
      </c>
      <c r="K242" s="37">
        <v>1</v>
      </c>
      <c r="L242" s="37">
        <v>20</v>
      </c>
      <c r="M242" s="37">
        <v>1</v>
      </c>
      <c r="N242" s="169">
        <v>234</v>
      </c>
    </row>
    <row r="243" spans="1:14" ht="27" customHeight="1">
      <c r="A243" s="1004"/>
      <c r="B243" s="86" t="s">
        <v>2723</v>
      </c>
      <c r="C243" s="247">
        <v>1832</v>
      </c>
      <c r="D243" s="38"/>
      <c r="E243" s="38">
        <v>12</v>
      </c>
      <c r="F243" s="38"/>
      <c r="G243" s="37" t="s">
        <v>18574</v>
      </c>
      <c r="H243" s="38" t="s">
        <v>5411</v>
      </c>
      <c r="I243" s="38" t="s">
        <v>5411</v>
      </c>
      <c r="J243" s="38" t="s">
        <v>338</v>
      </c>
      <c r="K243" s="37">
        <v>1</v>
      </c>
      <c r="L243" s="37">
        <v>20</v>
      </c>
      <c r="M243" s="37">
        <v>26</v>
      </c>
      <c r="N243" s="169">
        <v>235</v>
      </c>
    </row>
    <row r="244" spans="1:14" ht="27" customHeight="1">
      <c r="A244" s="1004"/>
      <c r="B244" s="86" t="s">
        <v>2796</v>
      </c>
      <c r="C244" s="38">
        <v>1835</v>
      </c>
      <c r="D244" s="38"/>
      <c r="E244" s="38">
        <v>2</v>
      </c>
      <c r="F244" s="38"/>
      <c r="G244" s="37" t="s">
        <v>18593</v>
      </c>
      <c r="H244" s="37" t="s">
        <v>18594</v>
      </c>
      <c r="I244" s="40" t="s">
        <v>9648</v>
      </c>
      <c r="J244" s="38" t="s">
        <v>319</v>
      </c>
      <c r="K244" s="37">
        <v>1</v>
      </c>
      <c r="L244" s="37">
        <v>20</v>
      </c>
      <c r="M244" s="37">
        <v>45</v>
      </c>
      <c r="N244" s="169">
        <v>236</v>
      </c>
    </row>
    <row r="245" spans="1:14" ht="27" customHeight="1">
      <c r="A245" s="1004"/>
      <c r="B245" s="86" t="s">
        <v>2796</v>
      </c>
      <c r="C245" s="38">
        <v>1835</v>
      </c>
      <c r="D245" s="38"/>
      <c r="E245" s="38">
        <v>12</v>
      </c>
      <c r="F245" s="38"/>
      <c r="G245" s="37" t="s">
        <v>18595</v>
      </c>
      <c r="H245" s="37" t="s">
        <v>18273</v>
      </c>
      <c r="I245" s="38" t="s">
        <v>5411</v>
      </c>
      <c r="J245" s="38" t="s">
        <v>338</v>
      </c>
      <c r="K245" s="37">
        <v>1</v>
      </c>
      <c r="L245" s="37">
        <v>20</v>
      </c>
      <c r="M245" s="37">
        <v>52</v>
      </c>
      <c r="N245" s="169">
        <v>237</v>
      </c>
    </row>
    <row r="246" spans="1:14" ht="40.5" customHeight="1">
      <c r="A246" s="1004"/>
      <c r="B246" s="86" t="s">
        <v>1160</v>
      </c>
      <c r="C246" s="38">
        <v>1837</v>
      </c>
      <c r="D246" s="38"/>
      <c r="E246" s="38">
        <v>8</v>
      </c>
      <c r="F246" s="38"/>
      <c r="G246" s="37" t="s">
        <v>18596</v>
      </c>
      <c r="H246" s="37" t="s">
        <v>18597</v>
      </c>
      <c r="I246" s="40" t="s">
        <v>18207</v>
      </c>
      <c r="J246" s="38" t="s">
        <v>319</v>
      </c>
      <c r="K246" s="37">
        <v>1</v>
      </c>
      <c r="L246" s="37">
        <v>20</v>
      </c>
      <c r="M246" s="37">
        <v>76</v>
      </c>
      <c r="N246" s="169">
        <v>238</v>
      </c>
    </row>
    <row r="247" spans="1:14" ht="27" customHeight="1">
      <c r="A247" s="1004"/>
      <c r="B247" s="86" t="s">
        <v>1160</v>
      </c>
      <c r="C247" s="38">
        <v>1837</v>
      </c>
      <c r="D247" s="38"/>
      <c r="E247" s="38">
        <v>12</v>
      </c>
      <c r="F247" s="38"/>
      <c r="G247" s="37" t="s">
        <v>18598</v>
      </c>
      <c r="H247" s="37" t="s">
        <v>18273</v>
      </c>
      <c r="I247" s="38" t="s">
        <v>5411</v>
      </c>
      <c r="J247" s="38" t="s">
        <v>338</v>
      </c>
      <c r="K247" s="37">
        <v>1</v>
      </c>
      <c r="L247" s="37">
        <v>20</v>
      </c>
      <c r="M247" s="37">
        <v>81</v>
      </c>
      <c r="N247" s="169">
        <v>239</v>
      </c>
    </row>
    <row r="248" spans="1:14" ht="27" customHeight="1">
      <c r="A248" s="1004"/>
      <c r="B248" s="86" t="s">
        <v>2729</v>
      </c>
      <c r="C248" s="247">
        <v>1839</v>
      </c>
      <c r="D248" s="38"/>
      <c r="E248" s="38">
        <v>7</v>
      </c>
      <c r="F248" s="38"/>
      <c r="G248" s="37" t="s">
        <v>18599</v>
      </c>
      <c r="H248" s="37" t="s">
        <v>18273</v>
      </c>
      <c r="I248" s="38" t="s">
        <v>5411</v>
      </c>
      <c r="J248" s="38" t="s">
        <v>338</v>
      </c>
      <c r="K248" s="37">
        <v>1</v>
      </c>
      <c r="L248" s="37">
        <v>20</v>
      </c>
      <c r="M248" s="37">
        <v>106</v>
      </c>
      <c r="N248" s="169">
        <v>240</v>
      </c>
    </row>
    <row r="249" spans="1:14" ht="27" customHeight="1">
      <c r="A249" s="1004"/>
      <c r="B249" s="86" t="s">
        <v>2729</v>
      </c>
      <c r="C249" s="247">
        <v>1839</v>
      </c>
      <c r="D249" s="38"/>
      <c r="E249" s="38">
        <v>9</v>
      </c>
      <c r="F249" s="38"/>
      <c r="G249" s="37" t="s">
        <v>18600</v>
      </c>
      <c r="H249" s="37" t="s">
        <v>18273</v>
      </c>
      <c r="I249" s="38" t="s">
        <v>5411</v>
      </c>
      <c r="J249" s="38" t="s">
        <v>338</v>
      </c>
      <c r="K249" s="37">
        <v>1</v>
      </c>
      <c r="L249" s="37">
        <v>20</v>
      </c>
      <c r="M249" s="37">
        <v>112</v>
      </c>
      <c r="N249" s="169">
        <v>241</v>
      </c>
    </row>
    <row r="250" spans="1:14" ht="27" customHeight="1">
      <c r="A250" s="1004"/>
      <c r="B250" s="86" t="s">
        <v>2729</v>
      </c>
      <c r="C250" s="247">
        <v>1839</v>
      </c>
      <c r="D250" s="38"/>
      <c r="E250" s="38">
        <v>12</v>
      </c>
      <c r="F250" s="38">
        <v>16</v>
      </c>
      <c r="G250" s="37" t="s">
        <v>18601</v>
      </c>
      <c r="H250" s="38" t="s">
        <v>5411</v>
      </c>
      <c r="I250" s="38" t="s">
        <v>5411</v>
      </c>
      <c r="J250" s="38" t="s">
        <v>338</v>
      </c>
      <c r="K250" s="37">
        <v>1</v>
      </c>
      <c r="L250" s="37">
        <v>20</v>
      </c>
      <c r="M250" s="37">
        <v>121</v>
      </c>
      <c r="N250" s="169">
        <v>242</v>
      </c>
    </row>
    <row r="251" spans="1:14" ht="40.5" customHeight="1">
      <c r="A251" s="1004" t="s">
        <v>18602</v>
      </c>
      <c r="B251" s="86" t="s">
        <v>2732</v>
      </c>
      <c r="C251" s="247">
        <v>1840</v>
      </c>
      <c r="D251" s="38"/>
      <c r="E251" s="38">
        <v>8</v>
      </c>
      <c r="F251" s="38"/>
      <c r="G251" s="37" t="s">
        <v>18603</v>
      </c>
      <c r="H251" s="37" t="s">
        <v>18604</v>
      </c>
      <c r="I251" s="40" t="s">
        <v>18207</v>
      </c>
      <c r="J251" s="38" t="s">
        <v>319</v>
      </c>
      <c r="K251" s="37">
        <v>1</v>
      </c>
      <c r="L251" s="37">
        <v>21</v>
      </c>
      <c r="M251" s="37">
        <v>1</v>
      </c>
      <c r="N251" s="169">
        <v>243</v>
      </c>
    </row>
    <row r="252" spans="1:14" ht="40.5" customHeight="1">
      <c r="A252" s="1004"/>
      <c r="B252" s="86" t="s">
        <v>2732</v>
      </c>
      <c r="C252" s="38">
        <v>1840</v>
      </c>
      <c r="D252" s="38"/>
      <c r="E252" s="38">
        <v>10</v>
      </c>
      <c r="F252" s="38"/>
      <c r="G252" s="37" t="s">
        <v>18605</v>
      </c>
      <c r="H252" s="37" t="s">
        <v>18606</v>
      </c>
      <c r="I252" s="40" t="s">
        <v>18607</v>
      </c>
      <c r="J252" s="38" t="s">
        <v>319</v>
      </c>
      <c r="K252" s="37">
        <v>1</v>
      </c>
      <c r="L252" s="37">
        <v>21</v>
      </c>
      <c r="M252" s="37">
        <v>6</v>
      </c>
      <c r="N252" s="169">
        <v>244</v>
      </c>
    </row>
    <row r="253" spans="1:14" ht="27" customHeight="1">
      <c r="A253" s="1004"/>
      <c r="B253" s="86" t="s">
        <v>2732</v>
      </c>
      <c r="C253" s="38">
        <v>1840</v>
      </c>
      <c r="D253" s="38"/>
      <c r="E253" s="38">
        <v>12</v>
      </c>
      <c r="F253" s="38"/>
      <c r="G253" s="37" t="s">
        <v>18608</v>
      </c>
      <c r="H253" s="38" t="s">
        <v>5411</v>
      </c>
      <c r="I253" s="38" t="s">
        <v>5411</v>
      </c>
      <c r="J253" s="38" t="s">
        <v>338</v>
      </c>
      <c r="K253" s="37">
        <v>1</v>
      </c>
      <c r="L253" s="37">
        <v>21</v>
      </c>
      <c r="M253" s="37">
        <v>10</v>
      </c>
      <c r="N253" s="169">
        <v>245</v>
      </c>
    </row>
    <row r="254" spans="1:14" ht="27" customHeight="1">
      <c r="A254" s="1004"/>
      <c r="B254" s="86" t="s">
        <v>2505</v>
      </c>
      <c r="C254" s="38">
        <v>1842</v>
      </c>
      <c r="D254" s="38"/>
      <c r="E254" s="38" t="s">
        <v>12490</v>
      </c>
      <c r="F254" s="38"/>
      <c r="G254" s="37" t="s">
        <v>18609</v>
      </c>
      <c r="H254" s="37" t="s">
        <v>18610</v>
      </c>
      <c r="I254" s="40" t="s">
        <v>18611</v>
      </c>
      <c r="J254" s="38" t="s">
        <v>338</v>
      </c>
      <c r="K254" s="37">
        <v>1</v>
      </c>
      <c r="L254" s="37">
        <v>21</v>
      </c>
      <c r="M254" s="37">
        <v>29</v>
      </c>
      <c r="N254" s="169">
        <v>246</v>
      </c>
    </row>
    <row r="255" spans="1:14" ht="27" customHeight="1">
      <c r="A255" s="1004"/>
      <c r="B255" s="86" t="s">
        <v>2505</v>
      </c>
      <c r="C255" s="38">
        <v>1842</v>
      </c>
      <c r="D255" s="38"/>
      <c r="E255" s="38" t="s">
        <v>12490</v>
      </c>
      <c r="F255" s="38"/>
      <c r="G255" s="37" t="s">
        <v>18612</v>
      </c>
      <c r="H255" s="37" t="s">
        <v>18613</v>
      </c>
      <c r="I255" s="40" t="s">
        <v>18611</v>
      </c>
      <c r="J255" s="38" t="s">
        <v>319</v>
      </c>
      <c r="K255" s="37">
        <v>1</v>
      </c>
      <c r="L255" s="37">
        <v>21</v>
      </c>
      <c r="M255" s="37">
        <v>35</v>
      </c>
      <c r="N255" s="169">
        <v>247</v>
      </c>
    </row>
    <row r="256" spans="1:14" ht="27" customHeight="1">
      <c r="A256" s="1004"/>
      <c r="B256" s="86" t="s">
        <v>2505</v>
      </c>
      <c r="C256" s="38">
        <v>1842</v>
      </c>
      <c r="D256" s="38"/>
      <c r="E256" s="38" t="s">
        <v>12490</v>
      </c>
      <c r="F256" s="38"/>
      <c r="G256" s="37" t="s">
        <v>18612</v>
      </c>
      <c r="H256" s="37" t="s">
        <v>18614</v>
      </c>
      <c r="I256" s="40" t="s">
        <v>18611</v>
      </c>
      <c r="J256" s="38" t="s">
        <v>338</v>
      </c>
      <c r="K256" s="37">
        <v>1</v>
      </c>
      <c r="L256" s="37">
        <v>21</v>
      </c>
      <c r="M256" s="37">
        <v>42</v>
      </c>
      <c r="N256" s="169">
        <v>248</v>
      </c>
    </row>
    <row r="257" spans="1:14" ht="27" customHeight="1">
      <c r="A257" s="1004"/>
      <c r="B257" s="86" t="s">
        <v>2505</v>
      </c>
      <c r="C257" s="38">
        <v>1842</v>
      </c>
      <c r="D257" s="38"/>
      <c r="E257" s="38" t="s">
        <v>12490</v>
      </c>
      <c r="F257" s="38">
        <v>23</v>
      </c>
      <c r="G257" s="37" t="s">
        <v>18615</v>
      </c>
      <c r="H257" s="37" t="s">
        <v>18616</v>
      </c>
      <c r="I257" s="38" t="s">
        <v>5411</v>
      </c>
      <c r="J257" s="38" t="s">
        <v>319</v>
      </c>
      <c r="K257" s="37">
        <v>1</v>
      </c>
      <c r="L257" s="37">
        <v>21</v>
      </c>
      <c r="M257" s="37">
        <v>49</v>
      </c>
      <c r="N257" s="169">
        <v>249</v>
      </c>
    </row>
    <row r="258" spans="1:14" ht="27" customHeight="1">
      <c r="A258" s="1004" t="s">
        <v>18602</v>
      </c>
      <c r="B258" s="86" t="s">
        <v>2505</v>
      </c>
      <c r="C258" s="38">
        <v>1842</v>
      </c>
      <c r="D258" s="38"/>
      <c r="E258" s="38" t="s">
        <v>12490</v>
      </c>
      <c r="F258" s="38"/>
      <c r="G258" s="37" t="s">
        <v>18617</v>
      </c>
      <c r="H258" s="37" t="s">
        <v>18618</v>
      </c>
      <c r="I258" s="40" t="s">
        <v>18611</v>
      </c>
      <c r="J258" s="38" t="s">
        <v>338</v>
      </c>
      <c r="K258" s="37">
        <v>1</v>
      </c>
      <c r="L258" s="37">
        <v>21</v>
      </c>
      <c r="M258" s="37">
        <v>56</v>
      </c>
      <c r="N258" s="169">
        <v>250</v>
      </c>
    </row>
    <row r="259" spans="1:14" ht="27" customHeight="1">
      <c r="A259" s="1004"/>
      <c r="B259" s="86" t="s">
        <v>2505</v>
      </c>
      <c r="C259" s="38">
        <v>1842</v>
      </c>
      <c r="D259" s="38"/>
      <c r="E259" s="38" t="s">
        <v>12490</v>
      </c>
      <c r="F259" s="38"/>
      <c r="G259" s="37" t="s">
        <v>18619</v>
      </c>
      <c r="H259" s="38" t="s">
        <v>5411</v>
      </c>
      <c r="I259" s="38" t="s">
        <v>5411</v>
      </c>
      <c r="J259" s="38" t="s">
        <v>338</v>
      </c>
      <c r="K259" s="37">
        <v>1</v>
      </c>
      <c r="L259" s="37">
        <v>21</v>
      </c>
      <c r="M259" s="37">
        <v>62</v>
      </c>
      <c r="N259" s="169">
        <v>251</v>
      </c>
    </row>
    <row r="260" spans="1:14" ht="27" customHeight="1">
      <c r="A260" s="1004"/>
      <c r="B260" s="86" t="s">
        <v>2505</v>
      </c>
      <c r="C260" s="38">
        <v>1842</v>
      </c>
      <c r="D260" s="38"/>
      <c r="E260" s="38">
        <v>3</v>
      </c>
      <c r="F260" s="38">
        <v>8</v>
      </c>
      <c r="G260" s="37" t="s">
        <v>18620</v>
      </c>
      <c r="H260" s="38" t="s">
        <v>5411</v>
      </c>
      <c r="I260" s="40" t="s">
        <v>18294</v>
      </c>
      <c r="J260" s="38" t="s">
        <v>338</v>
      </c>
      <c r="K260" s="37">
        <v>1</v>
      </c>
      <c r="L260" s="37">
        <v>21</v>
      </c>
      <c r="M260" s="37">
        <v>69</v>
      </c>
      <c r="N260" s="169">
        <v>252</v>
      </c>
    </row>
    <row r="261" spans="1:14" ht="27" customHeight="1">
      <c r="A261" s="1004"/>
      <c r="B261" s="86" t="s">
        <v>2505</v>
      </c>
      <c r="C261" s="38">
        <v>1842</v>
      </c>
      <c r="D261" s="38"/>
      <c r="E261" s="38" t="s">
        <v>12490</v>
      </c>
      <c r="F261" s="38"/>
      <c r="G261" s="37" t="s">
        <v>18621</v>
      </c>
      <c r="H261" s="38" t="s">
        <v>5411</v>
      </c>
      <c r="I261" s="38" t="s">
        <v>5411</v>
      </c>
      <c r="J261" s="38" t="s">
        <v>338</v>
      </c>
      <c r="K261" s="37">
        <v>1</v>
      </c>
      <c r="L261" s="37">
        <v>21</v>
      </c>
      <c r="M261" s="37">
        <v>76</v>
      </c>
      <c r="N261" s="169">
        <v>253</v>
      </c>
    </row>
    <row r="262" spans="1:14" ht="27" customHeight="1">
      <c r="A262" s="1004"/>
      <c r="B262" s="86" t="s">
        <v>2505</v>
      </c>
      <c r="C262" s="38">
        <v>1842</v>
      </c>
      <c r="D262" s="38"/>
      <c r="E262" s="38">
        <v>4</v>
      </c>
      <c r="F262" s="38"/>
      <c r="G262" s="37" t="s">
        <v>18622</v>
      </c>
      <c r="H262" s="38" t="s">
        <v>5411</v>
      </c>
      <c r="I262" s="38" t="s">
        <v>5411</v>
      </c>
      <c r="J262" s="38" t="s">
        <v>338</v>
      </c>
      <c r="K262" s="37">
        <v>1</v>
      </c>
      <c r="L262" s="37">
        <v>21</v>
      </c>
      <c r="M262" s="37">
        <v>95</v>
      </c>
      <c r="N262" s="169">
        <v>254</v>
      </c>
    </row>
    <row r="263" spans="1:14" ht="27" customHeight="1">
      <c r="A263" s="1004"/>
      <c r="B263" s="86" t="s">
        <v>2505</v>
      </c>
      <c r="C263" s="38">
        <v>1842</v>
      </c>
      <c r="D263" s="38"/>
      <c r="E263" s="38">
        <v>12</v>
      </c>
      <c r="F263" s="38"/>
      <c r="G263" s="37" t="s">
        <v>18623</v>
      </c>
      <c r="H263" s="38" t="s">
        <v>5411</v>
      </c>
      <c r="I263" s="38" t="s">
        <v>5411</v>
      </c>
      <c r="J263" s="38" t="s">
        <v>338</v>
      </c>
      <c r="K263" s="37">
        <v>1</v>
      </c>
      <c r="L263" s="37">
        <v>21</v>
      </c>
      <c r="M263" s="37">
        <v>107</v>
      </c>
      <c r="N263" s="169">
        <v>255</v>
      </c>
    </row>
    <row r="264" spans="1:14" ht="27" customHeight="1">
      <c r="A264" s="1004"/>
      <c r="B264" s="86" t="s">
        <v>2197</v>
      </c>
      <c r="C264" s="38">
        <v>1843</v>
      </c>
      <c r="D264" s="38"/>
      <c r="E264" s="38">
        <v>12</v>
      </c>
      <c r="F264" s="38">
        <v>20</v>
      </c>
      <c r="G264" s="37" t="s">
        <v>18624</v>
      </c>
      <c r="H264" s="38" t="s">
        <v>5411</v>
      </c>
      <c r="I264" s="38" t="s">
        <v>5411</v>
      </c>
      <c r="J264" s="38" t="s">
        <v>338</v>
      </c>
      <c r="K264" s="37">
        <v>1</v>
      </c>
      <c r="L264" s="37">
        <v>21</v>
      </c>
      <c r="M264" s="37">
        <v>124</v>
      </c>
      <c r="N264" s="169">
        <v>256</v>
      </c>
    </row>
    <row r="265" spans="1:14" ht="27" customHeight="1">
      <c r="A265" s="1004" t="s">
        <v>18625</v>
      </c>
      <c r="B265" s="86" t="s">
        <v>18546</v>
      </c>
      <c r="C265" s="38">
        <v>1844</v>
      </c>
      <c r="D265" s="38"/>
      <c r="E265" s="38">
        <v>12</v>
      </c>
      <c r="F265" s="38">
        <v>25</v>
      </c>
      <c r="G265" s="37" t="s">
        <v>18626</v>
      </c>
      <c r="H265" s="38" t="s">
        <v>5411</v>
      </c>
      <c r="I265" s="38" t="s">
        <v>5411</v>
      </c>
      <c r="J265" s="38" t="s">
        <v>338</v>
      </c>
      <c r="K265" s="37">
        <v>1</v>
      </c>
      <c r="L265" s="37">
        <v>22</v>
      </c>
      <c r="M265" s="37">
        <v>1</v>
      </c>
      <c r="N265" s="169">
        <v>257</v>
      </c>
    </row>
    <row r="266" spans="1:14" ht="27" customHeight="1">
      <c r="A266" s="1004"/>
      <c r="B266" s="86" t="s">
        <v>8280</v>
      </c>
      <c r="C266" s="247">
        <v>1847</v>
      </c>
      <c r="D266" s="38"/>
      <c r="E266" s="38">
        <v>12</v>
      </c>
      <c r="F266" s="38">
        <v>21</v>
      </c>
      <c r="G266" s="37" t="s">
        <v>18627</v>
      </c>
      <c r="H266" s="38" t="s">
        <v>5411</v>
      </c>
      <c r="I266" s="38" t="s">
        <v>5411</v>
      </c>
      <c r="J266" s="38" t="s">
        <v>338</v>
      </c>
      <c r="K266" s="37">
        <v>1</v>
      </c>
      <c r="L266" s="37">
        <v>22</v>
      </c>
      <c r="M266" s="37">
        <v>20</v>
      </c>
      <c r="N266" s="169">
        <v>258</v>
      </c>
    </row>
    <row r="267" spans="1:14" ht="27" customHeight="1">
      <c r="A267" s="1004"/>
      <c r="B267" s="86" t="s">
        <v>2750</v>
      </c>
      <c r="C267" s="38">
        <v>1848</v>
      </c>
      <c r="D267" s="38"/>
      <c r="E267" s="38">
        <v>12</v>
      </c>
      <c r="F267" s="38"/>
      <c r="G267" s="37" t="s">
        <v>18628</v>
      </c>
      <c r="H267" s="38" t="s">
        <v>5411</v>
      </c>
      <c r="I267" s="38" t="s">
        <v>5411</v>
      </c>
      <c r="J267" s="38" t="s">
        <v>338</v>
      </c>
      <c r="K267" s="37">
        <v>1</v>
      </c>
      <c r="L267" s="37">
        <v>22</v>
      </c>
      <c r="M267" s="37">
        <v>43</v>
      </c>
      <c r="N267" s="169">
        <v>259</v>
      </c>
    </row>
    <row r="268" spans="1:14" ht="27" customHeight="1">
      <c r="A268" s="1004"/>
      <c r="B268" s="86" t="s">
        <v>3374</v>
      </c>
      <c r="C268" s="38">
        <v>1849</v>
      </c>
      <c r="D268" s="38"/>
      <c r="E268" s="38">
        <v>12</v>
      </c>
      <c r="F268" s="38">
        <v>26</v>
      </c>
      <c r="G268" s="37" t="s">
        <v>18629</v>
      </c>
      <c r="H268" s="38" t="s">
        <v>5411</v>
      </c>
      <c r="I268" s="38" t="s">
        <v>5411</v>
      </c>
      <c r="J268" s="38" t="s">
        <v>338</v>
      </c>
      <c r="K268" s="37">
        <v>1</v>
      </c>
      <c r="L268" s="37">
        <v>22</v>
      </c>
      <c r="M268" s="37">
        <v>66</v>
      </c>
      <c r="N268" s="169">
        <v>260</v>
      </c>
    </row>
    <row r="269" spans="1:14" ht="27" customHeight="1">
      <c r="A269" s="1004"/>
      <c r="B269" s="86" t="s">
        <v>2023</v>
      </c>
      <c r="C269" s="247">
        <v>1851</v>
      </c>
      <c r="D269" s="38"/>
      <c r="E269" s="247">
        <v>12</v>
      </c>
      <c r="F269" s="38">
        <v>25</v>
      </c>
      <c r="G269" s="37" t="s">
        <v>18591</v>
      </c>
      <c r="H269" s="38" t="s">
        <v>5411</v>
      </c>
      <c r="I269" s="38" t="s">
        <v>5411</v>
      </c>
      <c r="J269" s="38" t="s">
        <v>338</v>
      </c>
      <c r="K269" s="37">
        <v>1</v>
      </c>
      <c r="L269" s="37">
        <v>22</v>
      </c>
      <c r="M269" s="37">
        <v>88</v>
      </c>
      <c r="N269" s="169">
        <v>261</v>
      </c>
    </row>
    <row r="270" spans="1:14" ht="27" customHeight="1">
      <c r="A270" s="1004"/>
      <c r="B270" s="86" t="s">
        <v>2023</v>
      </c>
      <c r="C270" s="38">
        <v>1851</v>
      </c>
      <c r="D270" s="38"/>
      <c r="E270" s="38">
        <v>12</v>
      </c>
      <c r="F270" s="38">
        <v>26</v>
      </c>
      <c r="G270" s="37" t="s">
        <v>18574</v>
      </c>
      <c r="H270" s="38" t="s">
        <v>5411</v>
      </c>
      <c r="I270" s="38" t="s">
        <v>5411</v>
      </c>
      <c r="J270" s="38" t="s">
        <v>338</v>
      </c>
      <c r="K270" s="37">
        <v>1</v>
      </c>
      <c r="L270" s="37">
        <v>22</v>
      </c>
      <c r="M270" s="37">
        <v>112</v>
      </c>
      <c r="N270" s="169">
        <v>262</v>
      </c>
    </row>
    <row r="271" spans="1:14" ht="27" customHeight="1">
      <c r="A271" s="1004"/>
      <c r="B271" s="86" t="s">
        <v>1022</v>
      </c>
      <c r="C271" s="247">
        <v>1853</v>
      </c>
      <c r="D271" s="38"/>
      <c r="E271" s="38">
        <v>9</v>
      </c>
      <c r="F271" s="38">
        <v>10</v>
      </c>
      <c r="G271" s="37" t="s">
        <v>18630</v>
      </c>
      <c r="H271" s="38" t="s">
        <v>5411</v>
      </c>
      <c r="I271" s="38" t="s">
        <v>5411</v>
      </c>
      <c r="J271" s="38" t="s">
        <v>338</v>
      </c>
      <c r="K271" s="37">
        <v>1</v>
      </c>
      <c r="L271" s="37">
        <v>22</v>
      </c>
      <c r="M271" s="37">
        <v>136</v>
      </c>
      <c r="N271" s="169">
        <v>263</v>
      </c>
    </row>
    <row r="272" spans="1:14" ht="27" customHeight="1">
      <c r="A272" s="1004" t="s">
        <v>18631</v>
      </c>
      <c r="B272" s="86" t="s">
        <v>1022</v>
      </c>
      <c r="C272" s="38">
        <v>1853</v>
      </c>
      <c r="D272" s="38"/>
      <c r="E272" s="38">
        <v>12</v>
      </c>
      <c r="F272" s="38">
        <v>25</v>
      </c>
      <c r="G272" s="37" t="s">
        <v>18574</v>
      </c>
      <c r="H272" s="38" t="s">
        <v>5411</v>
      </c>
      <c r="I272" s="38" t="s">
        <v>5411</v>
      </c>
      <c r="J272" s="38" t="s">
        <v>338</v>
      </c>
      <c r="K272" s="37">
        <v>1</v>
      </c>
      <c r="L272" s="37">
        <v>23</v>
      </c>
      <c r="M272" s="37">
        <v>1</v>
      </c>
      <c r="N272" s="169">
        <v>264</v>
      </c>
    </row>
    <row r="273" spans="1:15" ht="27" customHeight="1">
      <c r="A273" s="1004"/>
      <c r="B273" s="86" t="s">
        <v>18425</v>
      </c>
      <c r="C273" s="38">
        <v>1854</v>
      </c>
      <c r="D273" s="38"/>
      <c r="E273" s="38">
        <v>12</v>
      </c>
      <c r="F273" s="38">
        <v>24</v>
      </c>
      <c r="G273" s="37" t="s">
        <v>18632</v>
      </c>
      <c r="H273" s="38" t="s">
        <v>5411</v>
      </c>
      <c r="I273" s="38" t="s">
        <v>5411</v>
      </c>
      <c r="J273" s="38" t="s">
        <v>338</v>
      </c>
      <c r="K273" s="37">
        <v>1</v>
      </c>
      <c r="L273" s="37">
        <v>23</v>
      </c>
      <c r="M273" s="37">
        <v>24</v>
      </c>
      <c r="N273" s="169">
        <v>265</v>
      </c>
    </row>
    <row r="274" spans="1:15" ht="27" customHeight="1">
      <c r="A274" s="1004"/>
      <c r="B274" s="86" t="s">
        <v>1178</v>
      </c>
      <c r="C274" s="247">
        <v>1855</v>
      </c>
      <c r="D274" s="38"/>
      <c r="E274" s="38">
        <v>12</v>
      </c>
      <c r="F274" s="38">
        <v>27</v>
      </c>
      <c r="G274" s="37" t="s">
        <v>18633</v>
      </c>
      <c r="H274" s="38" t="s">
        <v>5411</v>
      </c>
      <c r="I274" s="38" t="s">
        <v>5411</v>
      </c>
      <c r="J274" s="38" t="s">
        <v>338</v>
      </c>
      <c r="K274" s="37">
        <v>1</v>
      </c>
      <c r="L274" s="37">
        <v>23</v>
      </c>
      <c r="M274" s="37">
        <v>49</v>
      </c>
      <c r="N274" s="169">
        <v>266</v>
      </c>
    </row>
    <row r="275" spans="1:15" ht="27" customHeight="1">
      <c r="A275" s="1004"/>
      <c r="B275" s="86" t="s">
        <v>1169</v>
      </c>
      <c r="C275" s="38">
        <v>1856</v>
      </c>
      <c r="D275" s="38"/>
      <c r="E275" s="38">
        <v>12</v>
      </c>
      <c r="F275" s="38">
        <v>28</v>
      </c>
      <c r="G275" s="37" t="s">
        <v>18634</v>
      </c>
      <c r="H275" s="38" t="s">
        <v>5411</v>
      </c>
      <c r="I275" s="38" t="s">
        <v>5411</v>
      </c>
      <c r="J275" s="38" t="s">
        <v>338</v>
      </c>
      <c r="K275" s="37">
        <v>1</v>
      </c>
      <c r="L275" s="37">
        <v>23</v>
      </c>
      <c r="M275" s="37">
        <v>74</v>
      </c>
      <c r="N275" s="169">
        <v>267</v>
      </c>
    </row>
    <row r="276" spans="1:15" ht="27" customHeight="1">
      <c r="A276" s="1004"/>
      <c r="B276" s="86" t="s">
        <v>1174</v>
      </c>
      <c r="C276" s="247">
        <v>1857</v>
      </c>
      <c r="D276" s="38"/>
      <c r="E276" s="38">
        <v>12</v>
      </c>
      <c r="F276" s="38">
        <v>26</v>
      </c>
      <c r="G276" s="37" t="s">
        <v>18635</v>
      </c>
      <c r="H276" s="37" t="s">
        <v>18636</v>
      </c>
      <c r="I276" s="38" t="s">
        <v>5411</v>
      </c>
      <c r="J276" s="38" t="s">
        <v>338</v>
      </c>
      <c r="K276" s="37">
        <v>1</v>
      </c>
      <c r="L276" s="37">
        <v>23</v>
      </c>
      <c r="M276" s="37">
        <v>104</v>
      </c>
      <c r="N276" s="169">
        <v>268</v>
      </c>
    </row>
    <row r="277" spans="1:15" ht="27" customHeight="1">
      <c r="A277" s="1004"/>
      <c r="B277" s="86" t="s">
        <v>996</v>
      </c>
      <c r="C277" s="38">
        <v>1858</v>
      </c>
      <c r="D277" s="38"/>
      <c r="E277" s="38">
        <v>12</v>
      </c>
      <c r="F277" s="38">
        <v>25</v>
      </c>
      <c r="G277" s="37" t="s">
        <v>18637</v>
      </c>
      <c r="H277" s="38" t="s">
        <v>5411</v>
      </c>
      <c r="I277" s="38" t="s">
        <v>5411</v>
      </c>
      <c r="J277" s="38" t="s">
        <v>338</v>
      </c>
      <c r="K277" s="37">
        <v>1</v>
      </c>
      <c r="L277" s="37">
        <v>23</v>
      </c>
      <c r="M277" s="37">
        <v>135</v>
      </c>
      <c r="N277" s="169">
        <v>269</v>
      </c>
    </row>
    <row r="278" spans="1:15" ht="27" customHeight="1">
      <c r="A278" s="1004" t="s">
        <v>18638</v>
      </c>
      <c r="B278" s="86" t="s">
        <v>4591</v>
      </c>
      <c r="C278" s="38">
        <v>1860</v>
      </c>
      <c r="D278" s="38"/>
      <c r="E278" s="38">
        <v>12</v>
      </c>
      <c r="F278" s="38">
        <v>25</v>
      </c>
      <c r="G278" s="37" t="s">
        <v>18639</v>
      </c>
      <c r="H278" s="38" t="s">
        <v>5411</v>
      </c>
      <c r="I278" s="38" t="s">
        <v>5411</v>
      </c>
      <c r="J278" s="38" t="s">
        <v>338</v>
      </c>
      <c r="K278" s="37">
        <v>1</v>
      </c>
      <c r="L278" s="37">
        <v>24</v>
      </c>
      <c r="M278" s="37">
        <v>1</v>
      </c>
      <c r="N278" s="169">
        <v>270</v>
      </c>
    </row>
    <row r="279" spans="1:15" ht="27" customHeight="1">
      <c r="A279" s="1004"/>
      <c r="B279" s="86" t="s">
        <v>1087</v>
      </c>
      <c r="C279" s="247">
        <v>1861</v>
      </c>
      <c r="D279" s="38"/>
      <c r="E279" s="38">
        <v>12</v>
      </c>
      <c r="F279" s="38">
        <v>23</v>
      </c>
      <c r="G279" s="37" t="s">
        <v>18640</v>
      </c>
      <c r="H279" s="37" t="s">
        <v>18641</v>
      </c>
      <c r="I279" s="38" t="s">
        <v>5411</v>
      </c>
      <c r="J279" s="38" t="s">
        <v>338</v>
      </c>
      <c r="K279" s="37">
        <v>1</v>
      </c>
      <c r="L279" s="37">
        <v>24</v>
      </c>
      <c r="M279" s="37">
        <v>27</v>
      </c>
      <c r="N279" s="169">
        <v>271</v>
      </c>
    </row>
    <row r="280" spans="1:15" ht="27" customHeight="1">
      <c r="A280" s="1004"/>
      <c r="B280" s="86" t="s">
        <v>1092</v>
      </c>
      <c r="C280" s="38">
        <v>1862</v>
      </c>
      <c r="D280" s="38"/>
      <c r="E280" s="38">
        <v>12</v>
      </c>
      <c r="F280" s="38">
        <v>26</v>
      </c>
      <c r="G280" s="37" t="s">
        <v>18642</v>
      </c>
      <c r="H280" s="38" t="s">
        <v>5411</v>
      </c>
      <c r="I280" s="38" t="s">
        <v>5411</v>
      </c>
      <c r="J280" s="38" t="s">
        <v>338</v>
      </c>
      <c r="K280" s="37">
        <v>1</v>
      </c>
      <c r="L280" s="37">
        <v>24</v>
      </c>
      <c r="M280" s="37">
        <v>56</v>
      </c>
      <c r="N280" s="169">
        <v>272</v>
      </c>
    </row>
    <row r="281" spans="1:15" ht="27" customHeight="1">
      <c r="A281" s="1004"/>
      <c r="B281" s="86" t="s">
        <v>1101</v>
      </c>
      <c r="C281" s="38">
        <v>1863</v>
      </c>
      <c r="D281" s="38"/>
      <c r="E281" s="38">
        <v>12</v>
      </c>
      <c r="F281" s="38">
        <v>29</v>
      </c>
      <c r="G281" s="37" t="s">
        <v>18643</v>
      </c>
      <c r="H281" s="38" t="s">
        <v>5411</v>
      </c>
      <c r="I281" s="38" t="s">
        <v>5411</v>
      </c>
      <c r="J281" s="38" t="s">
        <v>338</v>
      </c>
      <c r="K281" s="37">
        <v>1</v>
      </c>
      <c r="L281" s="37">
        <v>24</v>
      </c>
      <c r="M281" s="37">
        <v>84</v>
      </c>
      <c r="N281" s="169">
        <v>273</v>
      </c>
    </row>
    <row r="282" spans="1:15" ht="27" customHeight="1">
      <c r="A282" s="1004"/>
      <c r="B282" s="86" t="s">
        <v>1008</v>
      </c>
      <c r="C282" s="38">
        <v>1866</v>
      </c>
      <c r="D282" s="38"/>
      <c r="E282" s="38">
        <v>12</v>
      </c>
      <c r="F282" s="38">
        <v>26</v>
      </c>
      <c r="G282" s="37" t="s">
        <v>18644</v>
      </c>
      <c r="H282" s="38" t="s">
        <v>5411</v>
      </c>
      <c r="I282" s="38" t="s">
        <v>5411</v>
      </c>
      <c r="J282" s="38" t="s">
        <v>338</v>
      </c>
      <c r="K282" s="37">
        <v>1</v>
      </c>
      <c r="L282" s="37">
        <v>24</v>
      </c>
      <c r="M282" s="37">
        <v>104</v>
      </c>
      <c r="N282" s="169">
        <v>274</v>
      </c>
    </row>
    <row r="283" spans="1:15" ht="27" customHeight="1">
      <c r="A283" s="1004"/>
      <c r="B283" s="86" t="s">
        <v>1077</v>
      </c>
      <c r="C283" s="38">
        <v>1865</v>
      </c>
      <c r="D283" s="38"/>
      <c r="E283" s="38">
        <v>12</v>
      </c>
      <c r="F283" s="38">
        <v>14</v>
      </c>
      <c r="G283" s="37" t="s">
        <v>18645</v>
      </c>
      <c r="H283" s="38" t="s">
        <v>5411</v>
      </c>
      <c r="I283" s="38" t="s">
        <v>5411</v>
      </c>
      <c r="J283" s="38" t="s">
        <v>338</v>
      </c>
      <c r="K283" s="37">
        <v>1</v>
      </c>
      <c r="L283" s="37">
        <v>24</v>
      </c>
      <c r="M283" s="37">
        <v>133</v>
      </c>
      <c r="N283" s="169">
        <v>275</v>
      </c>
    </row>
    <row r="284" spans="1:15" ht="27" customHeight="1">
      <c r="A284" s="1004"/>
      <c r="B284" s="86" t="s">
        <v>1008</v>
      </c>
      <c r="C284" s="247">
        <v>1866</v>
      </c>
      <c r="D284" s="38"/>
      <c r="E284" s="38">
        <v>12</v>
      </c>
      <c r="F284" s="38">
        <v>17</v>
      </c>
      <c r="G284" s="37" t="s">
        <v>18646</v>
      </c>
      <c r="H284" s="38" t="s">
        <v>5411</v>
      </c>
      <c r="I284" s="38" t="s">
        <v>5411</v>
      </c>
      <c r="J284" s="38" t="s">
        <v>338</v>
      </c>
      <c r="K284" s="37">
        <v>1</v>
      </c>
      <c r="L284" s="37">
        <v>24</v>
      </c>
      <c r="M284" s="37">
        <v>146</v>
      </c>
      <c r="N284" s="169">
        <v>276</v>
      </c>
    </row>
    <row r="285" spans="1:15" ht="27" customHeight="1">
      <c r="A285" s="111" t="s">
        <v>18638</v>
      </c>
      <c r="B285" s="86" t="s">
        <v>965</v>
      </c>
      <c r="C285" s="247">
        <v>1870</v>
      </c>
      <c r="D285" s="38"/>
      <c r="E285" s="38">
        <v>12</v>
      </c>
      <c r="F285" s="38">
        <v>28</v>
      </c>
      <c r="G285" s="37" t="s">
        <v>18637</v>
      </c>
      <c r="H285" s="37" t="s">
        <v>18647</v>
      </c>
      <c r="I285" s="38" t="s">
        <v>5411</v>
      </c>
      <c r="J285" s="38" t="s">
        <v>338</v>
      </c>
      <c r="K285" s="37">
        <v>1</v>
      </c>
      <c r="L285" s="37">
        <v>24</v>
      </c>
      <c r="M285" s="37">
        <v>159</v>
      </c>
      <c r="N285" s="169">
        <v>277</v>
      </c>
    </row>
    <row r="286" spans="1:15" ht="27" customHeight="1">
      <c r="A286" s="1004" t="s">
        <v>18648</v>
      </c>
      <c r="B286" s="86" t="s">
        <v>946</v>
      </c>
      <c r="C286" s="38">
        <v>1873</v>
      </c>
      <c r="D286" s="38"/>
      <c r="E286" s="38">
        <v>2</v>
      </c>
      <c r="F286" s="38">
        <v>21</v>
      </c>
      <c r="G286" s="37" t="s">
        <v>18649</v>
      </c>
      <c r="H286" s="37" t="s">
        <v>18650</v>
      </c>
      <c r="I286" s="38" t="s">
        <v>5411</v>
      </c>
      <c r="J286" s="38" t="s">
        <v>338</v>
      </c>
      <c r="K286" s="37">
        <v>1</v>
      </c>
      <c r="L286" s="37">
        <v>25</v>
      </c>
      <c r="M286" s="37">
        <v>1</v>
      </c>
      <c r="N286" s="169">
        <v>278</v>
      </c>
    </row>
    <row r="287" spans="1:15" ht="27" customHeight="1">
      <c r="A287" s="1004"/>
      <c r="B287" s="86" t="s">
        <v>981</v>
      </c>
      <c r="C287" s="38">
        <v>1869</v>
      </c>
      <c r="D287" s="38"/>
      <c r="E287" s="38">
        <v>2</v>
      </c>
      <c r="F287" s="38"/>
      <c r="G287" s="37" t="s">
        <v>18651</v>
      </c>
      <c r="H287" s="37" t="s">
        <v>18652</v>
      </c>
      <c r="I287" s="38" t="s">
        <v>5411</v>
      </c>
      <c r="J287" s="38" t="s">
        <v>338</v>
      </c>
      <c r="K287" s="37">
        <v>1</v>
      </c>
      <c r="L287" s="37">
        <v>25</v>
      </c>
      <c r="M287" s="37">
        <v>31</v>
      </c>
      <c r="N287" s="169" t="s">
        <v>18653</v>
      </c>
      <c r="O287" s="37" t="s">
        <v>18654</v>
      </c>
    </row>
    <row r="288" spans="1:15" ht="27" customHeight="1">
      <c r="A288" s="1004"/>
      <c r="B288" s="86" t="s">
        <v>18655</v>
      </c>
      <c r="C288" s="38">
        <v>1869</v>
      </c>
      <c r="D288" s="38"/>
      <c r="E288" s="38"/>
      <c r="F288" s="38"/>
      <c r="G288" s="37" t="s">
        <v>18656</v>
      </c>
      <c r="H288" s="37" t="s">
        <v>18657</v>
      </c>
      <c r="I288" s="38" t="s">
        <v>5411</v>
      </c>
      <c r="J288" s="38" t="s">
        <v>338</v>
      </c>
      <c r="K288" s="37">
        <v>1</v>
      </c>
      <c r="L288" s="37">
        <v>25</v>
      </c>
      <c r="M288" s="37">
        <v>57</v>
      </c>
      <c r="N288" s="169" t="s">
        <v>18658</v>
      </c>
    </row>
    <row r="289" spans="1:15" ht="27" customHeight="1">
      <c r="A289" s="1004" t="s">
        <v>18659</v>
      </c>
      <c r="B289" s="86" t="s">
        <v>377</v>
      </c>
      <c r="C289" s="247">
        <v>1868</v>
      </c>
      <c r="D289" s="38"/>
      <c r="E289" s="38"/>
      <c r="F289" s="38"/>
      <c r="G289" s="37" t="s">
        <v>18660</v>
      </c>
      <c r="H289" s="38" t="s">
        <v>5411</v>
      </c>
      <c r="I289" s="38" t="s">
        <v>5411</v>
      </c>
      <c r="J289" s="38" t="s">
        <v>341</v>
      </c>
      <c r="K289" s="37">
        <v>1</v>
      </c>
      <c r="L289" s="37">
        <v>26</v>
      </c>
      <c r="M289" s="37">
        <v>1</v>
      </c>
      <c r="N289" s="169">
        <v>280</v>
      </c>
      <c r="O289" s="37" t="s">
        <v>18661</v>
      </c>
    </row>
    <row r="290" spans="1:15" ht="27" customHeight="1">
      <c r="A290" s="1004"/>
      <c r="B290" s="86" t="s">
        <v>377</v>
      </c>
      <c r="C290" s="38">
        <v>1868</v>
      </c>
      <c r="D290" s="38"/>
      <c r="E290" s="38"/>
      <c r="F290" s="38"/>
      <c r="G290" s="37" t="s">
        <v>18660</v>
      </c>
      <c r="H290" s="38" t="s">
        <v>5411</v>
      </c>
      <c r="I290" s="38" t="s">
        <v>5411</v>
      </c>
      <c r="J290" s="38" t="s">
        <v>338</v>
      </c>
      <c r="K290" s="37">
        <v>1</v>
      </c>
      <c r="L290" s="37">
        <v>26</v>
      </c>
      <c r="M290" s="37">
        <v>20</v>
      </c>
      <c r="N290" s="169">
        <v>281</v>
      </c>
    </row>
    <row r="291" spans="1:15" ht="27" customHeight="1">
      <c r="A291" s="1004"/>
      <c r="B291" s="86" t="s">
        <v>9095</v>
      </c>
      <c r="C291" s="38">
        <v>1677</v>
      </c>
      <c r="D291" s="38"/>
      <c r="E291" s="38">
        <v>11</v>
      </c>
      <c r="F291" s="38">
        <v>12</v>
      </c>
      <c r="G291" s="37" t="s">
        <v>18662</v>
      </c>
      <c r="H291" s="37" t="s">
        <v>18663</v>
      </c>
      <c r="I291" s="40" t="s">
        <v>9648</v>
      </c>
      <c r="J291" s="38" t="s">
        <v>315</v>
      </c>
      <c r="K291" s="37">
        <v>1</v>
      </c>
      <c r="L291" s="37">
        <v>26</v>
      </c>
      <c r="M291" s="37">
        <v>38</v>
      </c>
      <c r="N291" s="169">
        <v>282</v>
      </c>
      <c r="O291" s="37" t="s">
        <v>18664</v>
      </c>
    </row>
    <row r="292" spans="1:15" ht="27" customHeight="1">
      <c r="A292" s="1004"/>
      <c r="B292" s="86" t="s">
        <v>2480</v>
      </c>
      <c r="C292" s="38">
        <v>1698</v>
      </c>
      <c r="D292" s="38"/>
      <c r="E292" s="38">
        <v>3</v>
      </c>
      <c r="F292" s="38"/>
      <c r="G292" s="37" t="s">
        <v>18665</v>
      </c>
      <c r="H292" s="37" t="s">
        <v>18663</v>
      </c>
      <c r="I292" s="40" t="s">
        <v>18666</v>
      </c>
      <c r="J292" s="38" t="s">
        <v>315</v>
      </c>
      <c r="K292" s="37">
        <v>1</v>
      </c>
      <c r="L292" s="37">
        <v>26</v>
      </c>
      <c r="M292" s="37">
        <v>42</v>
      </c>
      <c r="N292" s="169">
        <v>283</v>
      </c>
      <c r="O292" s="37" t="s">
        <v>18664</v>
      </c>
    </row>
    <row r="293" spans="1:15" ht="27" customHeight="1">
      <c r="A293" s="1004"/>
      <c r="B293" s="86" t="s">
        <v>2480</v>
      </c>
      <c r="C293" s="38">
        <v>1698</v>
      </c>
      <c r="D293" s="38"/>
      <c r="E293" s="38">
        <v>11</v>
      </c>
      <c r="F293" s="38">
        <v>5</v>
      </c>
      <c r="G293" s="37" t="s">
        <v>18667</v>
      </c>
      <c r="H293" s="37" t="s">
        <v>18663</v>
      </c>
      <c r="I293" s="40" t="s">
        <v>18666</v>
      </c>
      <c r="J293" s="38" t="s">
        <v>315</v>
      </c>
      <c r="K293" s="37">
        <v>1</v>
      </c>
      <c r="L293" s="37">
        <v>26</v>
      </c>
      <c r="M293" s="37">
        <v>49</v>
      </c>
      <c r="N293" s="169">
        <v>284</v>
      </c>
      <c r="O293" s="37" t="s">
        <v>18664</v>
      </c>
    </row>
    <row r="294" spans="1:15" ht="27" customHeight="1">
      <c r="A294" s="1004"/>
      <c r="B294" s="86" t="s">
        <v>2592</v>
      </c>
      <c r="C294" s="38">
        <v>1699</v>
      </c>
      <c r="D294" s="38"/>
      <c r="E294" s="38">
        <v>11</v>
      </c>
      <c r="F294" s="38">
        <v>5</v>
      </c>
      <c r="G294" s="37" t="s">
        <v>18668</v>
      </c>
      <c r="H294" s="37" t="s">
        <v>18663</v>
      </c>
      <c r="I294" s="40" t="s">
        <v>18666</v>
      </c>
      <c r="J294" s="38" t="s">
        <v>315</v>
      </c>
      <c r="K294" s="37">
        <v>1</v>
      </c>
      <c r="L294" s="37">
        <v>26</v>
      </c>
      <c r="M294" s="37">
        <v>54</v>
      </c>
      <c r="N294" s="169">
        <v>285</v>
      </c>
      <c r="O294" s="37" t="s">
        <v>18664</v>
      </c>
    </row>
    <row r="295" spans="1:15" ht="27" customHeight="1">
      <c r="A295" s="1004"/>
      <c r="B295" s="86" t="s">
        <v>2592</v>
      </c>
      <c r="C295" s="247">
        <v>1699</v>
      </c>
      <c r="D295" s="38"/>
      <c r="E295" s="38">
        <v>11</v>
      </c>
      <c r="F295" s="38">
        <v>5</v>
      </c>
      <c r="G295" s="37" t="s">
        <v>18669</v>
      </c>
      <c r="H295" s="37" t="s">
        <v>18663</v>
      </c>
      <c r="I295" s="40" t="s">
        <v>18666</v>
      </c>
      <c r="J295" s="38" t="s">
        <v>315</v>
      </c>
      <c r="K295" s="37">
        <v>1</v>
      </c>
      <c r="L295" s="37">
        <v>26</v>
      </c>
      <c r="M295" s="37">
        <v>56</v>
      </c>
      <c r="N295" s="169">
        <v>286</v>
      </c>
      <c r="O295" s="37" t="s">
        <v>18664</v>
      </c>
    </row>
    <row r="296" spans="1:15" ht="27" customHeight="1">
      <c r="A296" s="1004"/>
      <c r="B296" s="86" t="s">
        <v>12201</v>
      </c>
      <c r="C296" s="38">
        <v>1700</v>
      </c>
      <c r="D296" s="38"/>
      <c r="E296" s="38">
        <v>11</v>
      </c>
      <c r="F296" s="38">
        <v>5</v>
      </c>
      <c r="G296" s="37" t="s">
        <v>18670</v>
      </c>
      <c r="H296" s="37" t="s">
        <v>18663</v>
      </c>
      <c r="I296" s="40" t="s">
        <v>18666</v>
      </c>
      <c r="J296" s="38" t="s">
        <v>315</v>
      </c>
      <c r="K296" s="37">
        <v>1</v>
      </c>
      <c r="L296" s="37">
        <v>26</v>
      </c>
      <c r="M296" s="37">
        <v>62</v>
      </c>
      <c r="N296" s="169">
        <v>287</v>
      </c>
      <c r="O296" s="37" t="s">
        <v>18664</v>
      </c>
    </row>
    <row r="297" spans="1:15" ht="27" customHeight="1">
      <c r="A297" s="1004"/>
      <c r="B297" s="86" t="s">
        <v>12201</v>
      </c>
      <c r="C297" s="38">
        <v>1700</v>
      </c>
      <c r="D297" s="38"/>
      <c r="E297" s="38">
        <v>11</v>
      </c>
      <c r="F297" s="38">
        <v>5</v>
      </c>
      <c r="G297" s="37" t="s">
        <v>18671</v>
      </c>
      <c r="H297" s="37" t="s">
        <v>18663</v>
      </c>
      <c r="I297" s="40" t="s">
        <v>18666</v>
      </c>
      <c r="J297" s="38" t="s">
        <v>315</v>
      </c>
      <c r="K297" s="37">
        <v>1</v>
      </c>
      <c r="L297" s="37">
        <v>26</v>
      </c>
      <c r="M297" s="37">
        <v>68</v>
      </c>
      <c r="N297" s="169">
        <v>288</v>
      </c>
      <c r="O297" s="37" t="s">
        <v>18664</v>
      </c>
    </row>
    <row r="298" spans="1:15" ht="27" customHeight="1">
      <c r="A298" s="1004"/>
      <c r="B298" s="86" t="s">
        <v>2596</v>
      </c>
      <c r="C298" s="38">
        <v>1702</v>
      </c>
      <c r="D298" s="38"/>
      <c r="E298" s="38">
        <v>11</v>
      </c>
      <c r="F298" s="38">
        <v>5</v>
      </c>
      <c r="G298" s="37" t="s">
        <v>18672</v>
      </c>
      <c r="H298" s="37" t="s">
        <v>18663</v>
      </c>
      <c r="I298" s="40" t="s">
        <v>18666</v>
      </c>
      <c r="J298" s="38" t="s">
        <v>315</v>
      </c>
      <c r="K298" s="37">
        <v>1</v>
      </c>
      <c r="L298" s="37">
        <v>26</v>
      </c>
      <c r="M298" s="37">
        <v>70</v>
      </c>
      <c r="N298" s="169">
        <v>289</v>
      </c>
      <c r="O298" s="37" t="s">
        <v>18664</v>
      </c>
    </row>
    <row r="299" spans="1:15" ht="27" customHeight="1">
      <c r="A299" s="1004"/>
      <c r="B299" s="86" t="s">
        <v>2594</v>
      </c>
      <c r="C299" s="38">
        <v>1701</v>
      </c>
      <c r="D299" s="38"/>
      <c r="E299" s="38">
        <v>11</v>
      </c>
      <c r="F299" s="38">
        <v>5</v>
      </c>
      <c r="G299" s="37" t="s">
        <v>18672</v>
      </c>
      <c r="H299" s="37" t="s">
        <v>18663</v>
      </c>
      <c r="I299" s="40" t="s">
        <v>18666</v>
      </c>
      <c r="J299" s="38" t="s">
        <v>315</v>
      </c>
      <c r="K299" s="37">
        <v>1</v>
      </c>
      <c r="L299" s="37">
        <v>26</v>
      </c>
      <c r="M299" s="37">
        <v>75</v>
      </c>
      <c r="N299" s="169">
        <v>290</v>
      </c>
      <c r="O299" s="37" t="s">
        <v>18664</v>
      </c>
    </row>
    <row r="300" spans="1:15" ht="27" customHeight="1">
      <c r="A300" s="1004"/>
      <c r="B300" s="86" t="s">
        <v>2596</v>
      </c>
      <c r="C300" s="38">
        <v>1702</v>
      </c>
      <c r="D300" s="38"/>
      <c r="E300" s="38">
        <v>11</v>
      </c>
      <c r="F300" s="38">
        <v>5</v>
      </c>
      <c r="G300" s="37" t="s">
        <v>18673</v>
      </c>
      <c r="H300" s="37" t="s">
        <v>18663</v>
      </c>
      <c r="I300" s="40" t="s">
        <v>18666</v>
      </c>
      <c r="J300" s="38" t="s">
        <v>315</v>
      </c>
      <c r="K300" s="37">
        <v>1</v>
      </c>
      <c r="L300" s="37">
        <v>26</v>
      </c>
      <c r="M300" s="37">
        <v>77</v>
      </c>
      <c r="N300" s="169">
        <v>291</v>
      </c>
      <c r="O300" s="37" t="s">
        <v>18664</v>
      </c>
    </row>
    <row r="301" spans="1:15" ht="27" customHeight="1">
      <c r="A301" s="1004"/>
      <c r="B301" s="86" t="s">
        <v>2596</v>
      </c>
      <c r="C301" s="247">
        <v>1702</v>
      </c>
      <c r="D301" s="38"/>
      <c r="E301" s="38">
        <v>11</v>
      </c>
      <c r="F301" s="38">
        <v>5</v>
      </c>
      <c r="G301" s="37" t="s">
        <v>18674</v>
      </c>
      <c r="H301" s="37" t="s">
        <v>18663</v>
      </c>
      <c r="I301" s="40" t="s">
        <v>18666</v>
      </c>
      <c r="J301" s="38" t="s">
        <v>315</v>
      </c>
      <c r="K301" s="37">
        <v>1</v>
      </c>
      <c r="L301" s="37">
        <v>26</v>
      </c>
      <c r="M301" s="37">
        <v>84</v>
      </c>
      <c r="N301" s="169">
        <v>292</v>
      </c>
      <c r="O301" s="37" t="s">
        <v>18664</v>
      </c>
    </row>
    <row r="302" spans="1:15" ht="27" customHeight="1">
      <c r="A302" s="1004"/>
      <c r="B302" s="86" t="s">
        <v>18675</v>
      </c>
      <c r="C302" s="247">
        <v>1703</v>
      </c>
      <c r="D302" s="38"/>
      <c r="E302" s="38">
        <v>11</v>
      </c>
      <c r="F302" s="38">
        <v>5</v>
      </c>
      <c r="G302" s="37" t="s">
        <v>18676</v>
      </c>
      <c r="H302" s="37" t="s">
        <v>18663</v>
      </c>
      <c r="I302" s="40" t="s">
        <v>18666</v>
      </c>
      <c r="J302" s="38" t="s">
        <v>315</v>
      </c>
      <c r="K302" s="37">
        <v>1</v>
      </c>
      <c r="L302" s="37">
        <v>26</v>
      </c>
      <c r="M302" s="37">
        <v>86</v>
      </c>
      <c r="N302" s="169">
        <v>293</v>
      </c>
      <c r="O302" s="37" t="s">
        <v>18664</v>
      </c>
    </row>
    <row r="303" spans="1:15" ht="27" customHeight="1">
      <c r="A303" s="1004"/>
      <c r="B303" s="86" t="s">
        <v>18675</v>
      </c>
      <c r="C303" s="38">
        <v>1703</v>
      </c>
      <c r="D303" s="38"/>
      <c r="E303" s="38">
        <v>11</v>
      </c>
      <c r="F303" s="38">
        <v>5</v>
      </c>
      <c r="G303" s="37" t="s">
        <v>18677</v>
      </c>
      <c r="H303" s="37" t="s">
        <v>18663</v>
      </c>
      <c r="I303" s="40" t="s">
        <v>18666</v>
      </c>
      <c r="J303" s="38" t="s">
        <v>315</v>
      </c>
      <c r="K303" s="37">
        <v>1</v>
      </c>
      <c r="L303" s="37">
        <v>26</v>
      </c>
      <c r="M303" s="37">
        <v>92</v>
      </c>
      <c r="N303" s="169">
        <v>294</v>
      </c>
      <c r="O303" s="37" t="s">
        <v>18664</v>
      </c>
    </row>
    <row r="304" spans="1:15" ht="27" customHeight="1">
      <c r="A304" s="1004"/>
      <c r="B304" s="86" t="s">
        <v>16426</v>
      </c>
      <c r="C304" s="38">
        <v>1711</v>
      </c>
      <c r="D304" s="38"/>
      <c r="E304" s="38">
        <v>11</v>
      </c>
      <c r="F304" s="38">
        <v>5</v>
      </c>
      <c r="G304" s="37" t="s">
        <v>18668</v>
      </c>
      <c r="H304" s="37" t="s">
        <v>18663</v>
      </c>
      <c r="I304" s="40" t="s">
        <v>18666</v>
      </c>
      <c r="J304" s="38" t="s">
        <v>315</v>
      </c>
      <c r="K304" s="37">
        <v>1</v>
      </c>
      <c r="L304" s="37">
        <v>26</v>
      </c>
      <c r="M304" s="37">
        <v>94</v>
      </c>
      <c r="N304" s="169">
        <v>295</v>
      </c>
      <c r="O304" s="37" t="s">
        <v>18664</v>
      </c>
    </row>
    <row r="305" spans="1:15" ht="27" customHeight="1">
      <c r="A305" s="1004"/>
      <c r="B305" s="86" t="s">
        <v>16426</v>
      </c>
      <c r="C305" s="38">
        <v>1711</v>
      </c>
      <c r="D305" s="38"/>
      <c r="E305" s="38">
        <v>11</v>
      </c>
      <c r="F305" s="38">
        <v>5</v>
      </c>
      <c r="G305" s="37" t="s">
        <v>18678</v>
      </c>
      <c r="H305" s="37" t="s">
        <v>18663</v>
      </c>
      <c r="I305" s="40" t="s">
        <v>18666</v>
      </c>
      <c r="J305" s="38" t="s">
        <v>315</v>
      </c>
      <c r="K305" s="37">
        <v>1</v>
      </c>
      <c r="L305" s="37">
        <v>26</v>
      </c>
      <c r="M305" s="37">
        <v>101</v>
      </c>
      <c r="N305" s="169">
        <v>296</v>
      </c>
      <c r="O305" s="37" t="s">
        <v>18664</v>
      </c>
    </row>
    <row r="306" spans="1:15" ht="27" customHeight="1">
      <c r="A306" s="1004"/>
      <c r="B306" s="86" t="s">
        <v>2602</v>
      </c>
      <c r="C306" s="38">
        <v>1712</v>
      </c>
      <c r="D306" s="38"/>
      <c r="E306" s="38">
        <v>11</v>
      </c>
      <c r="F306" s="38">
        <v>5</v>
      </c>
      <c r="G306" s="37" t="s">
        <v>18679</v>
      </c>
      <c r="H306" s="37" t="s">
        <v>18663</v>
      </c>
      <c r="I306" s="40" t="s">
        <v>18666</v>
      </c>
      <c r="J306" s="38" t="s">
        <v>315</v>
      </c>
      <c r="K306" s="37">
        <v>1</v>
      </c>
      <c r="L306" s="37">
        <v>26</v>
      </c>
      <c r="M306" s="37">
        <v>103</v>
      </c>
      <c r="N306" s="169">
        <v>297</v>
      </c>
      <c r="O306" s="37" t="s">
        <v>18664</v>
      </c>
    </row>
    <row r="307" spans="1:15" ht="27" customHeight="1">
      <c r="A307" s="1004"/>
      <c r="B307" s="86" t="s">
        <v>2602</v>
      </c>
      <c r="C307" s="38">
        <v>1712</v>
      </c>
      <c r="D307" s="38"/>
      <c r="E307" s="38">
        <v>11</v>
      </c>
      <c r="F307" s="38">
        <v>5</v>
      </c>
      <c r="G307" s="37" t="s">
        <v>18680</v>
      </c>
      <c r="H307" s="37" t="s">
        <v>18663</v>
      </c>
      <c r="I307" s="40" t="s">
        <v>18666</v>
      </c>
      <c r="J307" s="38" t="s">
        <v>315</v>
      </c>
      <c r="K307" s="37">
        <v>1</v>
      </c>
      <c r="L307" s="37">
        <v>26</v>
      </c>
      <c r="M307" s="37">
        <v>109</v>
      </c>
      <c r="N307" s="169">
        <v>298</v>
      </c>
      <c r="O307" s="37" t="s">
        <v>18664</v>
      </c>
    </row>
    <row r="308" spans="1:15" ht="27" customHeight="1">
      <c r="A308" s="1004"/>
      <c r="B308" s="86" t="s">
        <v>9347</v>
      </c>
      <c r="C308" s="38">
        <v>1713</v>
      </c>
      <c r="D308" s="38"/>
      <c r="E308" s="38">
        <v>11</v>
      </c>
      <c r="F308" s="38">
        <v>5</v>
      </c>
      <c r="G308" s="37" t="s">
        <v>18672</v>
      </c>
      <c r="H308" s="37" t="s">
        <v>18663</v>
      </c>
      <c r="I308" s="40" t="s">
        <v>18666</v>
      </c>
      <c r="J308" s="38" t="s">
        <v>315</v>
      </c>
      <c r="K308" s="37">
        <v>1</v>
      </c>
      <c r="L308" s="37">
        <v>26</v>
      </c>
      <c r="M308" s="37">
        <v>111</v>
      </c>
      <c r="N308" s="169">
        <v>299</v>
      </c>
      <c r="O308" s="37" t="s">
        <v>18664</v>
      </c>
    </row>
    <row r="309" spans="1:15" ht="27" customHeight="1">
      <c r="A309" s="1004"/>
      <c r="B309" s="86" t="s">
        <v>9347</v>
      </c>
      <c r="C309" s="38">
        <v>1713</v>
      </c>
      <c r="D309" s="38"/>
      <c r="E309" s="38">
        <v>11</v>
      </c>
      <c r="F309" s="38">
        <v>5</v>
      </c>
      <c r="G309" s="37" t="s">
        <v>18681</v>
      </c>
      <c r="H309" s="37" t="s">
        <v>18663</v>
      </c>
      <c r="I309" s="40" t="s">
        <v>18666</v>
      </c>
      <c r="J309" s="38" t="s">
        <v>315</v>
      </c>
      <c r="K309" s="37">
        <v>1</v>
      </c>
      <c r="L309" s="37">
        <v>26</v>
      </c>
      <c r="M309" s="37">
        <v>117</v>
      </c>
      <c r="N309" s="169">
        <v>300</v>
      </c>
      <c r="O309" s="37" t="s">
        <v>18664</v>
      </c>
    </row>
    <row r="310" spans="1:15" ht="27" customHeight="1">
      <c r="A310" s="1004"/>
      <c r="B310" s="86" t="s">
        <v>5125</v>
      </c>
      <c r="C310" s="38">
        <v>1714</v>
      </c>
      <c r="D310" s="38"/>
      <c r="E310" s="38">
        <v>11</v>
      </c>
      <c r="F310" s="38">
        <v>5</v>
      </c>
      <c r="G310" s="37" t="s">
        <v>18673</v>
      </c>
      <c r="H310" s="37" t="s">
        <v>18663</v>
      </c>
      <c r="I310" s="40" t="s">
        <v>18666</v>
      </c>
      <c r="J310" s="38" t="s">
        <v>315</v>
      </c>
      <c r="K310" s="37">
        <v>1</v>
      </c>
      <c r="L310" s="37">
        <v>26</v>
      </c>
      <c r="M310" s="37">
        <v>120</v>
      </c>
      <c r="N310" s="169">
        <v>301</v>
      </c>
      <c r="O310" s="37" t="s">
        <v>18664</v>
      </c>
    </row>
    <row r="311" spans="1:15" ht="27" customHeight="1">
      <c r="A311" s="1004"/>
      <c r="B311" s="86" t="s">
        <v>5125</v>
      </c>
      <c r="C311" s="38">
        <v>1714</v>
      </c>
      <c r="D311" s="38"/>
      <c r="E311" s="38">
        <v>11</v>
      </c>
      <c r="F311" s="38">
        <v>5</v>
      </c>
      <c r="G311" s="37" t="s">
        <v>18674</v>
      </c>
      <c r="H311" s="37" t="s">
        <v>18663</v>
      </c>
      <c r="I311" s="40" t="s">
        <v>18666</v>
      </c>
      <c r="J311" s="38" t="s">
        <v>315</v>
      </c>
      <c r="K311" s="37">
        <v>1</v>
      </c>
      <c r="L311" s="37">
        <v>26</v>
      </c>
      <c r="M311" s="37">
        <v>125</v>
      </c>
      <c r="N311" s="169">
        <v>302</v>
      </c>
      <c r="O311" s="37" t="s">
        <v>18664</v>
      </c>
    </row>
    <row r="312" spans="1:15" ht="27" customHeight="1">
      <c r="A312" s="1004" t="s">
        <v>18659</v>
      </c>
      <c r="B312" s="86" t="s">
        <v>5112</v>
      </c>
      <c r="C312" s="38">
        <v>1715</v>
      </c>
      <c r="D312" s="38"/>
      <c r="E312" s="38">
        <v>11</v>
      </c>
      <c r="F312" s="38">
        <v>5</v>
      </c>
      <c r="G312" s="37" t="s">
        <v>18676</v>
      </c>
      <c r="H312" s="37" t="s">
        <v>18663</v>
      </c>
      <c r="I312" s="40" t="s">
        <v>18666</v>
      </c>
      <c r="J312" s="38" t="s">
        <v>315</v>
      </c>
      <c r="K312" s="37">
        <v>1</v>
      </c>
      <c r="L312" s="37">
        <v>26</v>
      </c>
      <c r="M312" s="37">
        <v>127</v>
      </c>
      <c r="N312" s="169">
        <v>303</v>
      </c>
      <c r="O312" s="37" t="s">
        <v>18664</v>
      </c>
    </row>
    <row r="313" spans="1:15" ht="27" customHeight="1">
      <c r="A313" s="1004"/>
      <c r="B313" s="86" t="s">
        <v>5112</v>
      </c>
      <c r="C313" s="38">
        <v>1715</v>
      </c>
      <c r="D313" s="38"/>
      <c r="E313" s="38">
        <v>11</v>
      </c>
      <c r="F313" s="38">
        <v>5</v>
      </c>
      <c r="G313" s="37" t="s">
        <v>18682</v>
      </c>
      <c r="H313" s="37" t="s">
        <v>18663</v>
      </c>
      <c r="I313" s="38" t="s">
        <v>5411</v>
      </c>
      <c r="J313" s="38" t="s">
        <v>315</v>
      </c>
      <c r="K313" s="37">
        <v>1</v>
      </c>
      <c r="L313" s="37">
        <v>26</v>
      </c>
      <c r="M313" s="37">
        <v>133</v>
      </c>
      <c r="N313" s="169">
        <v>304</v>
      </c>
      <c r="O313" s="37" t="s">
        <v>18664</v>
      </c>
    </row>
    <row r="314" spans="1:15" ht="27" customHeight="1">
      <c r="A314" s="1004"/>
      <c r="B314" s="86" t="s">
        <v>18683</v>
      </c>
      <c r="C314" s="38">
        <v>1716</v>
      </c>
      <c r="D314" s="38"/>
      <c r="E314" s="38">
        <v>11</v>
      </c>
      <c r="F314" s="38">
        <v>5</v>
      </c>
      <c r="G314" s="37" t="s">
        <v>18684</v>
      </c>
      <c r="H314" s="37" t="s">
        <v>18663</v>
      </c>
      <c r="I314" s="40" t="s">
        <v>18666</v>
      </c>
      <c r="J314" s="38" t="s">
        <v>315</v>
      </c>
      <c r="K314" s="37">
        <v>1</v>
      </c>
      <c r="L314" s="37">
        <v>26</v>
      </c>
      <c r="M314" s="37">
        <v>135</v>
      </c>
      <c r="N314" s="169">
        <v>305</v>
      </c>
      <c r="O314" s="37" t="s">
        <v>18685</v>
      </c>
    </row>
    <row r="315" spans="1:15" ht="27" customHeight="1">
      <c r="A315" s="1004" t="s">
        <v>18686</v>
      </c>
      <c r="B315" s="86" t="s">
        <v>991</v>
      </c>
      <c r="C315" s="38">
        <v>1717</v>
      </c>
      <c r="D315" s="38"/>
      <c r="E315" s="38">
        <v>11</v>
      </c>
      <c r="F315" s="38">
        <v>5</v>
      </c>
      <c r="G315" s="37" t="s">
        <v>18687</v>
      </c>
      <c r="H315" s="37" t="s">
        <v>18663</v>
      </c>
      <c r="I315" s="40" t="s">
        <v>18666</v>
      </c>
      <c r="J315" s="38" t="s">
        <v>315</v>
      </c>
      <c r="K315" s="37">
        <v>1</v>
      </c>
      <c r="L315" s="37">
        <v>27</v>
      </c>
      <c r="M315" s="37">
        <v>1</v>
      </c>
      <c r="N315" s="169">
        <v>306</v>
      </c>
      <c r="O315" s="37" t="s">
        <v>18664</v>
      </c>
    </row>
    <row r="316" spans="1:15" ht="27" customHeight="1">
      <c r="A316" s="1004"/>
      <c r="B316" s="86" t="s">
        <v>2267</v>
      </c>
      <c r="C316" s="38">
        <v>1718</v>
      </c>
      <c r="D316" s="38"/>
      <c r="E316" s="38">
        <v>11</v>
      </c>
      <c r="F316" s="38">
        <v>5</v>
      </c>
      <c r="G316" s="37" t="s">
        <v>18688</v>
      </c>
      <c r="H316" s="37" t="s">
        <v>18663</v>
      </c>
      <c r="I316" s="40" t="s">
        <v>18666</v>
      </c>
      <c r="J316" s="38" t="s">
        <v>315</v>
      </c>
      <c r="K316" s="37">
        <v>1</v>
      </c>
      <c r="L316" s="37">
        <v>27</v>
      </c>
      <c r="M316" s="37">
        <v>5</v>
      </c>
      <c r="N316" s="169">
        <v>307</v>
      </c>
      <c r="O316" s="37" t="s">
        <v>18685</v>
      </c>
    </row>
    <row r="317" spans="1:15" ht="27" customHeight="1">
      <c r="A317" s="1004"/>
      <c r="B317" s="86" t="s">
        <v>18689</v>
      </c>
      <c r="C317" s="38">
        <v>1719</v>
      </c>
      <c r="D317" s="38"/>
      <c r="E317" s="38">
        <v>11</v>
      </c>
      <c r="F317" s="38">
        <v>5</v>
      </c>
      <c r="G317" s="37" t="s">
        <v>18690</v>
      </c>
      <c r="H317" s="37" t="s">
        <v>18663</v>
      </c>
      <c r="I317" s="40" t="s">
        <v>18666</v>
      </c>
      <c r="J317" s="38" t="s">
        <v>315</v>
      </c>
      <c r="K317" s="37">
        <v>1</v>
      </c>
      <c r="L317" s="37">
        <v>27</v>
      </c>
      <c r="M317" s="37">
        <v>10</v>
      </c>
      <c r="N317" s="169">
        <v>308</v>
      </c>
      <c r="O317" s="37" t="s">
        <v>18685</v>
      </c>
    </row>
    <row r="318" spans="1:15" ht="27" customHeight="1">
      <c r="A318" s="1004"/>
      <c r="B318" s="86" t="s">
        <v>2609</v>
      </c>
      <c r="C318" s="38">
        <v>1720</v>
      </c>
      <c r="D318" s="38"/>
      <c r="E318" s="38">
        <v>11</v>
      </c>
      <c r="F318" s="38">
        <v>5</v>
      </c>
      <c r="G318" s="37" t="s">
        <v>18691</v>
      </c>
      <c r="H318" s="37" t="s">
        <v>18663</v>
      </c>
      <c r="I318" s="40" t="s">
        <v>18666</v>
      </c>
      <c r="J318" s="38" t="s">
        <v>315</v>
      </c>
      <c r="K318" s="37">
        <v>1</v>
      </c>
      <c r="L318" s="37">
        <v>27</v>
      </c>
      <c r="M318" s="37">
        <v>15</v>
      </c>
      <c r="N318" s="169">
        <v>309</v>
      </c>
      <c r="O318" s="37" t="s">
        <v>18685</v>
      </c>
    </row>
    <row r="319" spans="1:15" ht="27" customHeight="1">
      <c r="A319" s="1004"/>
      <c r="B319" s="86" t="s">
        <v>18692</v>
      </c>
      <c r="C319" s="38">
        <v>1721</v>
      </c>
      <c r="D319" s="38"/>
      <c r="E319" s="38">
        <v>11</v>
      </c>
      <c r="F319" s="38">
        <v>5</v>
      </c>
      <c r="G319" s="37" t="s">
        <v>18693</v>
      </c>
      <c r="H319" s="37" t="s">
        <v>18663</v>
      </c>
      <c r="I319" s="40" t="s">
        <v>18666</v>
      </c>
      <c r="J319" s="38" t="s">
        <v>315</v>
      </c>
      <c r="K319" s="37">
        <v>1</v>
      </c>
      <c r="L319" s="37">
        <v>27</v>
      </c>
      <c r="M319" s="37">
        <v>20</v>
      </c>
      <c r="N319" s="169">
        <v>310</v>
      </c>
      <c r="O319" s="37" t="s">
        <v>18685</v>
      </c>
    </row>
    <row r="320" spans="1:15" ht="27" customHeight="1">
      <c r="A320" s="1004"/>
      <c r="B320" s="86" t="s">
        <v>389</v>
      </c>
      <c r="C320" s="38">
        <v>1722</v>
      </c>
      <c r="D320" s="38"/>
      <c r="E320" s="38">
        <v>11</v>
      </c>
      <c r="F320" s="38">
        <v>5</v>
      </c>
      <c r="G320" s="37" t="s">
        <v>18694</v>
      </c>
      <c r="H320" s="37" t="s">
        <v>18663</v>
      </c>
      <c r="I320" s="40" t="s">
        <v>18666</v>
      </c>
      <c r="J320" s="38" t="s">
        <v>315</v>
      </c>
      <c r="K320" s="37">
        <v>1</v>
      </c>
      <c r="L320" s="37">
        <v>27</v>
      </c>
      <c r="M320" s="37">
        <v>26</v>
      </c>
      <c r="N320" s="169">
        <v>311</v>
      </c>
      <c r="O320" s="37" t="s">
        <v>18685</v>
      </c>
    </row>
    <row r="321" spans="1:15" ht="27" customHeight="1">
      <c r="A321" s="1004"/>
      <c r="B321" s="86" t="s">
        <v>2272</v>
      </c>
      <c r="C321" s="38">
        <v>1723</v>
      </c>
      <c r="D321" s="38"/>
      <c r="E321" s="38">
        <v>11</v>
      </c>
      <c r="F321" s="38">
        <v>5</v>
      </c>
      <c r="G321" s="37" t="s">
        <v>18668</v>
      </c>
      <c r="H321" s="37" t="s">
        <v>18663</v>
      </c>
      <c r="I321" s="40" t="s">
        <v>18666</v>
      </c>
      <c r="J321" s="38" t="s">
        <v>315</v>
      </c>
      <c r="K321" s="37">
        <v>1</v>
      </c>
      <c r="L321" s="37">
        <v>27</v>
      </c>
      <c r="M321" s="37">
        <v>32</v>
      </c>
      <c r="N321" s="169">
        <v>312</v>
      </c>
      <c r="O321" s="37" t="s">
        <v>18685</v>
      </c>
    </row>
    <row r="322" spans="1:15" ht="27" customHeight="1">
      <c r="A322" s="1004"/>
      <c r="B322" s="86" t="s">
        <v>2275</v>
      </c>
      <c r="C322" s="38">
        <v>1724</v>
      </c>
      <c r="D322" s="38"/>
      <c r="E322" s="38">
        <v>11</v>
      </c>
      <c r="F322" s="38">
        <v>5</v>
      </c>
      <c r="G322" s="37" t="s">
        <v>18679</v>
      </c>
      <c r="H322" s="37" t="s">
        <v>18663</v>
      </c>
      <c r="I322" s="40" t="s">
        <v>18666</v>
      </c>
      <c r="J322" s="38" t="s">
        <v>315</v>
      </c>
      <c r="K322" s="37">
        <v>1</v>
      </c>
      <c r="L322" s="37">
        <v>27</v>
      </c>
      <c r="M322" s="37">
        <v>36</v>
      </c>
      <c r="N322" s="169">
        <v>313</v>
      </c>
      <c r="O322" s="37" t="s">
        <v>18685</v>
      </c>
    </row>
    <row r="323" spans="1:15" ht="27" customHeight="1">
      <c r="A323" s="1004"/>
      <c r="B323" s="86" t="s">
        <v>413</v>
      </c>
      <c r="C323" s="38">
        <v>1725</v>
      </c>
      <c r="D323" s="38"/>
      <c r="E323" s="38">
        <v>11</v>
      </c>
      <c r="F323" s="38">
        <v>5</v>
      </c>
      <c r="G323" s="37" t="s">
        <v>18695</v>
      </c>
      <c r="H323" s="37" t="s">
        <v>18663</v>
      </c>
      <c r="I323" s="40" t="s">
        <v>18666</v>
      </c>
      <c r="J323" s="38" t="s">
        <v>315</v>
      </c>
      <c r="K323" s="37">
        <v>1</v>
      </c>
      <c r="L323" s="37">
        <v>27</v>
      </c>
      <c r="M323" s="37">
        <v>41</v>
      </c>
      <c r="N323" s="169">
        <v>314</v>
      </c>
      <c r="O323" s="37" t="s">
        <v>18685</v>
      </c>
    </row>
    <row r="324" spans="1:15" ht="27" customHeight="1">
      <c r="A324" s="1004"/>
      <c r="B324" s="86" t="s">
        <v>18428</v>
      </c>
      <c r="C324" s="38">
        <v>1726</v>
      </c>
      <c r="D324" s="38"/>
      <c r="E324" s="38">
        <v>11</v>
      </c>
      <c r="F324" s="38">
        <v>5</v>
      </c>
      <c r="G324" s="37" t="s">
        <v>18696</v>
      </c>
      <c r="H324" s="37" t="s">
        <v>18663</v>
      </c>
      <c r="I324" s="40" t="s">
        <v>18666</v>
      </c>
      <c r="J324" s="38" t="s">
        <v>315</v>
      </c>
      <c r="K324" s="37">
        <v>1</v>
      </c>
      <c r="L324" s="37">
        <v>27</v>
      </c>
      <c r="M324" s="37">
        <v>46</v>
      </c>
      <c r="N324" s="169">
        <v>315</v>
      </c>
      <c r="O324" s="37" t="s">
        <v>18664</v>
      </c>
    </row>
    <row r="325" spans="1:15" ht="27" customHeight="1">
      <c r="A325" s="1004"/>
      <c r="B325" s="86" t="s">
        <v>18428</v>
      </c>
      <c r="C325" s="38">
        <v>1726</v>
      </c>
      <c r="D325" s="38"/>
      <c r="E325" s="38">
        <v>11</v>
      </c>
      <c r="F325" s="38">
        <v>5</v>
      </c>
      <c r="G325" s="37" t="s">
        <v>18697</v>
      </c>
      <c r="H325" s="37" t="s">
        <v>18663</v>
      </c>
      <c r="I325" s="40" t="s">
        <v>18666</v>
      </c>
      <c r="J325" s="38" t="s">
        <v>315</v>
      </c>
      <c r="K325" s="37">
        <v>1</v>
      </c>
      <c r="L325" s="37">
        <v>27</v>
      </c>
      <c r="M325" s="37">
        <v>49</v>
      </c>
      <c r="N325" s="169">
        <v>316</v>
      </c>
      <c r="O325" s="37" t="s">
        <v>18698</v>
      </c>
    </row>
    <row r="326" spans="1:15" ht="27" customHeight="1">
      <c r="A326" s="1004"/>
      <c r="B326" s="86" t="s">
        <v>393</v>
      </c>
      <c r="C326" s="38">
        <v>1736</v>
      </c>
      <c r="D326" s="38"/>
      <c r="E326" s="38"/>
      <c r="F326" s="38"/>
      <c r="G326" s="37" t="s">
        <v>18699</v>
      </c>
      <c r="H326" s="37" t="s">
        <v>18663</v>
      </c>
      <c r="I326" s="40" t="s">
        <v>18666</v>
      </c>
      <c r="J326" s="38" t="s">
        <v>315</v>
      </c>
      <c r="K326" s="37">
        <v>1</v>
      </c>
      <c r="L326" s="37">
        <v>27</v>
      </c>
      <c r="M326" s="37">
        <v>52</v>
      </c>
      <c r="N326" s="169">
        <v>317</v>
      </c>
      <c r="O326" s="37" t="s">
        <v>18698</v>
      </c>
    </row>
    <row r="327" spans="1:15" ht="27" customHeight="1">
      <c r="A327" s="1004"/>
      <c r="B327" s="86" t="s">
        <v>18700</v>
      </c>
      <c r="C327" s="38">
        <v>1729</v>
      </c>
      <c r="D327" s="38"/>
      <c r="E327" s="38">
        <v>10</v>
      </c>
      <c r="F327" s="38"/>
      <c r="G327" s="37" t="s">
        <v>18701</v>
      </c>
      <c r="H327" s="37" t="s">
        <v>18702</v>
      </c>
      <c r="I327" s="40" t="s">
        <v>18703</v>
      </c>
      <c r="J327" s="38" t="s">
        <v>315</v>
      </c>
      <c r="K327" s="37">
        <v>1</v>
      </c>
      <c r="L327" s="37">
        <v>27</v>
      </c>
      <c r="M327" s="37">
        <v>56</v>
      </c>
      <c r="N327" s="169">
        <v>318</v>
      </c>
      <c r="O327" s="37" t="s">
        <v>18698</v>
      </c>
    </row>
    <row r="328" spans="1:15" ht="27" customHeight="1">
      <c r="A328" s="1004"/>
      <c r="B328" s="86" t="s">
        <v>2612</v>
      </c>
      <c r="C328" s="38">
        <v>1730</v>
      </c>
      <c r="D328" s="38"/>
      <c r="E328" s="38">
        <v>10</v>
      </c>
      <c r="F328" s="38"/>
      <c r="G328" s="37" t="s">
        <v>18688</v>
      </c>
      <c r="H328" s="37" t="s">
        <v>18704</v>
      </c>
      <c r="I328" s="40" t="s">
        <v>18705</v>
      </c>
      <c r="J328" s="38" t="s">
        <v>315</v>
      </c>
      <c r="K328" s="37">
        <v>1</v>
      </c>
      <c r="L328" s="37">
        <v>27</v>
      </c>
      <c r="M328" s="37">
        <v>59</v>
      </c>
      <c r="N328" s="169">
        <v>319</v>
      </c>
      <c r="O328" s="37" t="s">
        <v>18698</v>
      </c>
    </row>
    <row r="329" spans="1:15" ht="27" customHeight="1">
      <c r="A329" s="1004"/>
      <c r="B329" s="86" t="s">
        <v>2285</v>
      </c>
      <c r="C329" s="38">
        <v>1731</v>
      </c>
      <c r="D329" s="38"/>
      <c r="E329" s="38">
        <v>10</v>
      </c>
      <c r="F329" s="38"/>
      <c r="G329" s="37" t="s">
        <v>18706</v>
      </c>
      <c r="H329" s="37" t="s">
        <v>18704</v>
      </c>
      <c r="I329" s="40" t="s">
        <v>18705</v>
      </c>
      <c r="J329" s="38" t="s">
        <v>315</v>
      </c>
      <c r="K329" s="37">
        <v>1</v>
      </c>
      <c r="L329" s="37">
        <v>27</v>
      </c>
      <c r="M329" s="37">
        <v>62</v>
      </c>
      <c r="N329" s="169">
        <v>320</v>
      </c>
      <c r="O329" s="37" t="s">
        <v>18685</v>
      </c>
    </row>
    <row r="330" spans="1:15" ht="27" customHeight="1">
      <c r="A330" s="1004"/>
      <c r="B330" s="86" t="s">
        <v>2288</v>
      </c>
      <c r="C330" s="38">
        <v>1732</v>
      </c>
      <c r="D330" s="38"/>
      <c r="E330" s="38">
        <v>11</v>
      </c>
      <c r="F330" s="38"/>
      <c r="G330" s="37" t="s">
        <v>18707</v>
      </c>
      <c r="H330" s="37" t="s">
        <v>18704</v>
      </c>
      <c r="I330" s="40" t="s">
        <v>18705</v>
      </c>
      <c r="J330" s="38" t="s">
        <v>315</v>
      </c>
      <c r="K330" s="37">
        <v>1</v>
      </c>
      <c r="L330" s="37">
        <v>27</v>
      </c>
      <c r="M330" s="37">
        <v>68</v>
      </c>
      <c r="N330" s="169">
        <v>321</v>
      </c>
      <c r="O330" s="37" t="s">
        <v>18698</v>
      </c>
    </row>
    <row r="331" spans="1:15" ht="27" customHeight="1">
      <c r="A331" s="1004"/>
      <c r="B331" s="86" t="s">
        <v>2291</v>
      </c>
      <c r="C331" s="38">
        <v>1733</v>
      </c>
      <c r="D331" s="38"/>
      <c r="E331" s="38">
        <v>7</v>
      </c>
      <c r="F331" s="38"/>
      <c r="G331" s="37" t="s">
        <v>18708</v>
      </c>
      <c r="H331" s="37" t="s">
        <v>18704</v>
      </c>
      <c r="I331" s="40" t="s">
        <v>18705</v>
      </c>
      <c r="J331" s="38" t="s">
        <v>315</v>
      </c>
      <c r="K331" s="37">
        <v>1</v>
      </c>
      <c r="L331" s="37">
        <v>27</v>
      </c>
      <c r="M331" s="37">
        <v>73</v>
      </c>
      <c r="N331" s="169">
        <v>322</v>
      </c>
      <c r="O331" s="37" t="s">
        <v>18698</v>
      </c>
    </row>
    <row r="332" spans="1:15" ht="27" customHeight="1">
      <c r="A332" s="1004"/>
      <c r="B332" s="86" t="s">
        <v>2618</v>
      </c>
      <c r="C332" s="247">
        <v>1734</v>
      </c>
      <c r="D332" s="38"/>
      <c r="E332" s="247">
        <v>10</v>
      </c>
      <c r="F332" s="38"/>
      <c r="G332" s="37" t="s">
        <v>18709</v>
      </c>
      <c r="H332" s="37" t="s">
        <v>18704</v>
      </c>
      <c r="I332" s="40" t="s">
        <v>18710</v>
      </c>
      <c r="J332" s="38" t="s">
        <v>315</v>
      </c>
      <c r="K332" s="37">
        <v>1</v>
      </c>
      <c r="L332" s="37">
        <v>27</v>
      </c>
      <c r="M332" s="37">
        <v>76</v>
      </c>
      <c r="N332" s="169">
        <v>323</v>
      </c>
      <c r="O332" s="37" t="s">
        <v>18698</v>
      </c>
    </row>
    <row r="333" spans="1:15" ht="27" customHeight="1">
      <c r="A333" s="1004"/>
      <c r="B333" s="86" t="s">
        <v>2294</v>
      </c>
      <c r="C333" s="247">
        <v>1735</v>
      </c>
      <c r="D333" s="38"/>
      <c r="E333" s="38">
        <v>10</v>
      </c>
      <c r="F333" s="38"/>
      <c r="G333" s="37" t="s">
        <v>18711</v>
      </c>
      <c r="H333" s="37" t="s">
        <v>18712</v>
      </c>
      <c r="I333" s="40" t="s">
        <v>18713</v>
      </c>
      <c r="J333" s="38" t="s">
        <v>315</v>
      </c>
      <c r="K333" s="37">
        <v>1</v>
      </c>
      <c r="L333" s="37">
        <v>27</v>
      </c>
      <c r="M333" s="37">
        <v>81</v>
      </c>
      <c r="N333" s="169">
        <v>324</v>
      </c>
      <c r="O333" s="37" t="s">
        <v>18698</v>
      </c>
    </row>
    <row r="334" spans="1:15" ht="27" customHeight="1">
      <c r="A334" s="1004"/>
      <c r="B334" s="86" t="s">
        <v>18714</v>
      </c>
      <c r="C334" s="38">
        <v>1736</v>
      </c>
      <c r="D334" s="38"/>
      <c r="E334" s="38">
        <v>10</v>
      </c>
      <c r="F334" s="38"/>
      <c r="G334" s="37" t="s">
        <v>18715</v>
      </c>
      <c r="H334" s="37" t="s">
        <v>18712</v>
      </c>
      <c r="I334" s="40" t="s">
        <v>18713</v>
      </c>
      <c r="J334" s="38" t="s">
        <v>315</v>
      </c>
      <c r="K334" s="37">
        <v>1</v>
      </c>
      <c r="L334" s="37">
        <v>27</v>
      </c>
      <c r="M334" s="37">
        <v>82</v>
      </c>
      <c r="N334" s="169">
        <v>325</v>
      </c>
      <c r="O334" s="37" t="s">
        <v>18698</v>
      </c>
    </row>
    <row r="335" spans="1:15" ht="27" customHeight="1">
      <c r="A335" s="1004"/>
      <c r="B335" s="86" t="s">
        <v>9487</v>
      </c>
      <c r="C335" s="38">
        <v>1737</v>
      </c>
      <c r="D335" s="38"/>
      <c r="E335" s="38">
        <v>10</v>
      </c>
      <c r="F335" s="38"/>
      <c r="G335" s="37" t="s">
        <v>18716</v>
      </c>
      <c r="H335" s="37" t="s">
        <v>18704</v>
      </c>
      <c r="I335" s="40" t="s">
        <v>18713</v>
      </c>
      <c r="J335" s="38" t="s">
        <v>315</v>
      </c>
      <c r="K335" s="37">
        <v>1</v>
      </c>
      <c r="L335" s="37">
        <v>27</v>
      </c>
      <c r="M335" s="37">
        <v>84</v>
      </c>
      <c r="N335" s="169">
        <v>326</v>
      </c>
      <c r="O335" s="37" t="s">
        <v>18698</v>
      </c>
    </row>
    <row r="336" spans="1:15" ht="27" customHeight="1">
      <c r="A336" s="1004"/>
      <c r="B336" s="86" t="s">
        <v>9487</v>
      </c>
      <c r="C336" s="38">
        <v>1737</v>
      </c>
      <c r="D336" s="38"/>
      <c r="E336" s="38">
        <v>10</v>
      </c>
      <c r="F336" s="38"/>
      <c r="G336" s="37" t="s">
        <v>18717</v>
      </c>
      <c r="H336" s="37" t="s">
        <v>18704</v>
      </c>
      <c r="I336" s="38" t="s">
        <v>5411</v>
      </c>
      <c r="J336" s="38" t="s">
        <v>315</v>
      </c>
      <c r="K336" s="37">
        <v>1</v>
      </c>
      <c r="L336" s="37">
        <v>27</v>
      </c>
      <c r="M336" s="37">
        <v>87</v>
      </c>
      <c r="N336" s="169">
        <v>327</v>
      </c>
    </row>
    <row r="337" spans="1:15" ht="27" customHeight="1">
      <c r="A337" s="1004"/>
      <c r="B337" s="86" t="s">
        <v>18718</v>
      </c>
      <c r="C337" s="38">
        <v>1738</v>
      </c>
      <c r="D337" s="38"/>
      <c r="E337" s="38">
        <v>10</v>
      </c>
      <c r="F337" s="38"/>
      <c r="G337" s="37" t="s">
        <v>18673</v>
      </c>
      <c r="H337" s="37" t="s">
        <v>18704</v>
      </c>
      <c r="I337" s="40" t="s">
        <v>18713</v>
      </c>
      <c r="J337" s="38" t="s">
        <v>315</v>
      </c>
      <c r="K337" s="37">
        <v>1</v>
      </c>
      <c r="L337" s="37">
        <v>27</v>
      </c>
      <c r="M337" s="37">
        <v>88</v>
      </c>
      <c r="N337" s="169">
        <v>328</v>
      </c>
      <c r="O337" s="37" t="s">
        <v>18698</v>
      </c>
    </row>
    <row r="338" spans="1:15" ht="27" customHeight="1">
      <c r="A338" s="1004"/>
      <c r="B338" s="86" t="s">
        <v>18718</v>
      </c>
      <c r="C338" s="38">
        <v>1738</v>
      </c>
      <c r="D338" s="38"/>
      <c r="E338" s="38">
        <v>10</v>
      </c>
      <c r="F338" s="38"/>
      <c r="G338" s="37" t="s">
        <v>18674</v>
      </c>
      <c r="H338" s="37" t="s">
        <v>18704</v>
      </c>
      <c r="I338" s="40" t="s">
        <v>18713</v>
      </c>
      <c r="J338" s="38" t="s">
        <v>315</v>
      </c>
      <c r="K338" s="37">
        <v>1</v>
      </c>
      <c r="L338" s="37">
        <v>27</v>
      </c>
      <c r="M338" s="37">
        <v>91</v>
      </c>
      <c r="N338" s="169">
        <v>329</v>
      </c>
      <c r="O338" s="37" t="s">
        <v>18698</v>
      </c>
    </row>
    <row r="339" spans="1:15" ht="27" customHeight="1">
      <c r="A339" s="1004" t="s">
        <v>18686</v>
      </c>
      <c r="B339" s="86" t="s">
        <v>4070</v>
      </c>
      <c r="C339" s="38">
        <v>1740</v>
      </c>
      <c r="D339" s="38"/>
      <c r="E339" s="38">
        <v>11</v>
      </c>
      <c r="F339" s="38">
        <v>5</v>
      </c>
      <c r="G339" s="37" t="s">
        <v>18719</v>
      </c>
      <c r="H339" s="37" t="s">
        <v>18663</v>
      </c>
      <c r="I339" s="38" t="s">
        <v>5411</v>
      </c>
      <c r="J339" s="38" t="s">
        <v>315</v>
      </c>
      <c r="K339" s="37">
        <v>1</v>
      </c>
      <c r="L339" s="37">
        <v>27</v>
      </c>
      <c r="M339" s="37">
        <v>93</v>
      </c>
      <c r="N339" s="169">
        <v>330</v>
      </c>
      <c r="O339" s="37" t="s">
        <v>18698</v>
      </c>
    </row>
    <row r="340" spans="1:15" ht="27" customHeight="1">
      <c r="A340" s="1004"/>
      <c r="B340" s="86" t="s">
        <v>4070</v>
      </c>
      <c r="C340" s="38">
        <v>1740</v>
      </c>
      <c r="D340" s="38"/>
      <c r="E340" s="38">
        <v>11</v>
      </c>
      <c r="F340" s="38">
        <v>5</v>
      </c>
      <c r="G340" s="37" t="s">
        <v>18699</v>
      </c>
      <c r="H340" s="37" t="s">
        <v>18663</v>
      </c>
      <c r="I340" s="40" t="s">
        <v>18666</v>
      </c>
      <c r="J340" s="38" t="s">
        <v>315</v>
      </c>
      <c r="K340" s="37">
        <v>1</v>
      </c>
      <c r="L340" s="37">
        <v>27</v>
      </c>
      <c r="M340" s="37">
        <v>95</v>
      </c>
      <c r="N340" s="169">
        <v>331</v>
      </c>
    </row>
    <row r="341" spans="1:15" ht="27" customHeight="1">
      <c r="A341" s="1004"/>
      <c r="B341" s="86" t="s">
        <v>18720</v>
      </c>
      <c r="C341" s="38">
        <v>1741</v>
      </c>
      <c r="D341" s="38"/>
      <c r="E341" s="38">
        <v>11</v>
      </c>
      <c r="F341" s="38">
        <v>5</v>
      </c>
      <c r="G341" s="37" t="s">
        <v>18721</v>
      </c>
      <c r="H341" s="37" t="s">
        <v>18663</v>
      </c>
      <c r="I341" s="40" t="s">
        <v>18666</v>
      </c>
      <c r="J341" s="38" t="s">
        <v>315</v>
      </c>
      <c r="K341" s="37">
        <v>1</v>
      </c>
      <c r="L341" s="37">
        <v>27</v>
      </c>
      <c r="M341" s="37">
        <v>98</v>
      </c>
      <c r="N341" s="169">
        <v>332</v>
      </c>
    </row>
    <row r="342" spans="1:15" ht="27" customHeight="1">
      <c r="A342" s="1004"/>
      <c r="B342" s="86" t="s">
        <v>18720</v>
      </c>
      <c r="C342" s="38">
        <v>1741</v>
      </c>
      <c r="D342" s="38"/>
      <c r="E342" s="38">
        <v>11</v>
      </c>
      <c r="F342" s="38">
        <v>5</v>
      </c>
      <c r="G342" s="37" t="s">
        <v>18722</v>
      </c>
      <c r="H342" s="37" t="s">
        <v>18663</v>
      </c>
      <c r="I342" s="40" t="s">
        <v>18666</v>
      </c>
      <c r="J342" s="38" t="s">
        <v>315</v>
      </c>
      <c r="K342" s="37">
        <v>1</v>
      </c>
      <c r="L342" s="37">
        <v>27</v>
      </c>
      <c r="M342" s="37">
        <v>102</v>
      </c>
      <c r="N342" s="169">
        <v>333</v>
      </c>
      <c r="O342" s="37" t="s">
        <v>18698</v>
      </c>
    </row>
    <row r="343" spans="1:15" ht="27" customHeight="1">
      <c r="A343" s="1004"/>
      <c r="B343" s="86" t="s">
        <v>13014</v>
      </c>
      <c r="C343" s="38">
        <v>1742</v>
      </c>
      <c r="D343" s="38"/>
      <c r="E343" s="38">
        <v>11</v>
      </c>
      <c r="F343" s="38">
        <v>5</v>
      </c>
      <c r="G343" s="37" t="s">
        <v>18723</v>
      </c>
      <c r="H343" s="37" t="s">
        <v>18663</v>
      </c>
      <c r="I343" s="40" t="s">
        <v>18666</v>
      </c>
      <c r="J343" s="38" t="s">
        <v>315</v>
      </c>
      <c r="K343" s="37">
        <v>1</v>
      </c>
      <c r="L343" s="37">
        <v>27</v>
      </c>
      <c r="M343" s="37">
        <v>105</v>
      </c>
      <c r="N343" s="169">
        <v>334</v>
      </c>
      <c r="O343" s="37" t="s">
        <v>18724</v>
      </c>
    </row>
    <row r="344" spans="1:15" ht="27" customHeight="1">
      <c r="A344" s="1004"/>
      <c r="B344" s="86" t="s">
        <v>13014</v>
      </c>
      <c r="C344" s="38">
        <v>1742</v>
      </c>
      <c r="D344" s="38"/>
      <c r="E344" s="38">
        <v>11</v>
      </c>
      <c r="F344" s="38">
        <v>5</v>
      </c>
      <c r="G344" s="37" t="s">
        <v>18725</v>
      </c>
      <c r="H344" s="37" t="s">
        <v>18663</v>
      </c>
      <c r="I344" s="38" t="s">
        <v>5411</v>
      </c>
      <c r="J344" s="38" t="s">
        <v>315</v>
      </c>
      <c r="K344" s="37">
        <v>1</v>
      </c>
      <c r="L344" s="37">
        <v>27</v>
      </c>
      <c r="M344" s="37">
        <v>110</v>
      </c>
      <c r="N344" s="169">
        <v>335</v>
      </c>
      <c r="O344" s="37" t="s">
        <v>18698</v>
      </c>
    </row>
    <row r="345" spans="1:15" ht="27" customHeight="1">
      <c r="A345" s="1004"/>
      <c r="B345" s="86" t="s">
        <v>13014</v>
      </c>
      <c r="C345" s="247">
        <v>1742</v>
      </c>
      <c r="D345" s="38"/>
      <c r="E345" s="38">
        <v>11</v>
      </c>
      <c r="F345" s="38"/>
      <c r="G345" s="37" t="s">
        <v>18726</v>
      </c>
      <c r="H345" s="37" t="s">
        <v>18727</v>
      </c>
      <c r="I345" s="40" t="s">
        <v>18728</v>
      </c>
      <c r="J345" s="38" t="s">
        <v>315</v>
      </c>
      <c r="K345" s="37">
        <v>1</v>
      </c>
      <c r="L345" s="37">
        <v>27</v>
      </c>
      <c r="M345" s="37">
        <v>112</v>
      </c>
      <c r="N345" s="169">
        <v>336</v>
      </c>
      <c r="O345" s="37" t="s">
        <v>18698</v>
      </c>
    </row>
    <row r="346" spans="1:15" ht="27" customHeight="1">
      <c r="A346" s="1004"/>
      <c r="B346" s="86" t="s">
        <v>2306</v>
      </c>
      <c r="C346" s="38">
        <v>1742</v>
      </c>
      <c r="D346" s="38"/>
      <c r="E346" s="86" t="s">
        <v>8774</v>
      </c>
      <c r="F346" s="38"/>
      <c r="G346" s="37" t="s">
        <v>18729</v>
      </c>
      <c r="H346" s="38" t="s">
        <v>5411</v>
      </c>
      <c r="I346" s="38" t="s">
        <v>5411</v>
      </c>
      <c r="J346" s="38" t="s">
        <v>315</v>
      </c>
      <c r="K346" s="37">
        <v>1</v>
      </c>
      <c r="L346" s="37">
        <v>27</v>
      </c>
      <c r="M346" s="37">
        <v>116</v>
      </c>
      <c r="N346" s="169">
        <v>337</v>
      </c>
    </row>
    <row r="347" spans="1:15" ht="27" customHeight="1">
      <c r="A347" s="1004"/>
      <c r="B347" s="86" t="s">
        <v>2626</v>
      </c>
      <c r="C347" s="38">
        <v>1744</v>
      </c>
      <c r="D347" s="38"/>
      <c r="E347" s="38">
        <v>10</v>
      </c>
      <c r="F347" s="38"/>
      <c r="G347" s="37" t="s">
        <v>18730</v>
      </c>
      <c r="H347" s="37" t="s">
        <v>18731</v>
      </c>
      <c r="I347" s="40" t="s">
        <v>18732</v>
      </c>
      <c r="J347" s="38" t="s">
        <v>315</v>
      </c>
      <c r="K347" s="37">
        <v>1</v>
      </c>
      <c r="L347" s="37">
        <v>27</v>
      </c>
      <c r="M347" s="37">
        <v>117</v>
      </c>
      <c r="N347" s="169">
        <v>338</v>
      </c>
      <c r="O347" s="37" t="s">
        <v>18698</v>
      </c>
    </row>
    <row r="348" spans="1:15" ht="27" customHeight="1">
      <c r="A348" s="1004"/>
      <c r="B348" s="86" t="s">
        <v>2473</v>
      </c>
      <c r="C348" s="247">
        <v>1745</v>
      </c>
      <c r="D348" s="38"/>
      <c r="E348" s="38">
        <v>10</v>
      </c>
      <c r="F348" s="38"/>
      <c r="G348" s="37" t="s">
        <v>18733</v>
      </c>
      <c r="H348" s="37" t="s">
        <v>18731</v>
      </c>
      <c r="I348" s="40" t="s">
        <v>18732</v>
      </c>
      <c r="J348" s="38" t="s">
        <v>315</v>
      </c>
      <c r="K348" s="37">
        <v>1</v>
      </c>
      <c r="L348" s="37">
        <v>27</v>
      </c>
      <c r="M348" s="37">
        <v>121</v>
      </c>
      <c r="N348" s="169">
        <v>339</v>
      </c>
      <c r="O348" s="37" t="s">
        <v>18698</v>
      </c>
    </row>
    <row r="349" spans="1:15" ht="27" customHeight="1">
      <c r="A349" s="1004"/>
      <c r="B349" s="86" t="s">
        <v>2483</v>
      </c>
      <c r="C349" s="38">
        <v>1746</v>
      </c>
      <c r="D349" s="38"/>
      <c r="E349" s="38">
        <v>10</v>
      </c>
      <c r="F349" s="38"/>
      <c r="G349" s="37" t="s">
        <v>18709</v>
      </c>
      <c r="H349" s="37" t="s">
        <v>18734</v>
      </c>
      <c r="I349" s="40" t="s">
        <v>18705</v>
      </c>
      <c r="J349" s="38" t="s">
        <v>315</v>
      </c>
      <c r="K349" s="37">
        <v>1</v>
      </c>
      <c r="L349" s="37">
        <v>27</v>
      </c>
      <c r="M349" s="37">
        <v>125</v>
      </c>
      <c r="N349" s="169">
        <v>340</v>
      </c>
      <c r="O349" s="37" t="s">
        <v>18698</v>
      </c>
    </row>
    <row r="350" spans="1:15" ht="27" customHeight="1">
      <c r="A350" s="1004"/>
      <c r="B350" s="86" t="s">
        <v>4351</v>
      </c>
      <c r="C350" s="38">
        <v>1747</v>
      </c>
      <c r="D350" s="38"/>
      <c r="E350" s="38">
        <v>11</v>
      </c>
      <c r="F350" s="38"/>
      <c r="G350" s="37" t="s">
        <v>18735</v>
      </c>
      <c r="H350" s="37" t="s">
        <v>18734</v>
      </c>
      <c r="I350" s="40" t="s">
        <v>18705</v>
      </c>
      <c r="J350" s="38" t="s">
        <v>315</v>
      </c>
      <c r="K350" s="37">
        <v>1</v>
      </c>
      <c r="L350" s="37">
        <v>27</v>
      </c>
      <c r="M350" s="37">
        <v>129</v>
      </c>
      <c r="N350" s="169">
        <v>341</v>
      </c>
      <c r="O350" s="37" t="s">
        <v>18698</v>
      </c>
    </row>
    <row r="351" spans="1:15" ht="27" customHeight="1">
      <c r="A351" s="1004"/>
      <c r="B351" s="86" t="s">
        <v>18736</v>
      </c>
      <c r="C351" s="38">
        <v>1748</v>
      </c>
      <c r="D351" s="38"/>
      <c r="E351" s="38">
        <v>10</v>
      </c>
      <c r="F351" s="38"/>
      <c r="G351" s="37" t="s">
        <v>18737</v>
      </c>
      <c r="H351" s="37" t="s">
        <v>18734</v>
      </c>
      <c r="I351" s="40" t="s">
        <v>18728</v>
      </c>
      <c r="J351" s="38" t="s">
        <v>315</v>
      </c>
      <c r="K351" s="37">
        <v>1</v>
      </c>
      <c r="L351" s="37">
        <v>27</v>
      </c>
      <c r="M351" s="37">
        <v>132</v>
      </c>
      <c r="N351" s="169">
        <v>342</v>
      </c>
      <c r="O351" s="37" t="s">
        <v>18698</v>
      </c>
    </row>
    <row r="352" spans="1:15" ht="27" customHeight="1">
      <c r="A352" s="1004"/>
      <c r="B352" s="86" t="s">
        <v>18736</v>
      </c>
      <c r="C352" s="38">
        <v>1748</v>
      </c>
      <c r="D352" s="38"/>
      <c r="E352" s="38">
        <v>10</v>
      </c>
      <c r="F352" s="38"/>
      <c r="G352" s="37" t="s">
        <v>18738</v>
      </c>
      <c r="H352" s="37" t="s">
        <v>18734</v>
      </c>
      <c r="I352" s="40" t="s">
        <v>18728</v>
      </c>
      <c r="J352" s="38" t="s">
        <v>315</v>
      </c>
      <c r="K352" s="37">
        <v>1</v>
      </c>
      <c r="L352" s="37">
        <v>27</v>
      </c>
      <c r="M352" s="37">
        <v>136</v>
      </c>
      <c r="N352" s="169">
        <v>343</v>
      </c>
      <c r="O352" s="37" t="s">
        <v>18698</v>
      </c>
    </row>
    <row r="353" spans="1:15" ht="27" customHeight="1">
      <c r="A353" s="1004" t="s">
        <v>18739</v>
      </c>
      <c r="B353" s="86" t="s">
        <v>7583</v>
      </c>
      <c r="C353" s="247">
        <v>1749</v>
      </c>
      <c r="D353" s="38"/>
      <c r="E353" s="38">
        <v>11</v>
      </c>
      <c r="F353" s="38">
        <v>5</v>
      </c>
      <c r="G353" s="37" t="s">
        <v>18740</v>
      </c>
      <c r="H353" s="37" t="s">
        <v>18663</v>
      </c>
      <c r="I353" s="40" t="s">
        <v>18666</v>
      </c>
      <c r="J353" s="38" t="s">
        <v>315</v>
      </c>
      <c r="K353" s="37">
        <v>1</v>
      </c>
      <c r="L353" s="37">
        <v>28</v>
      </c>
      <c r="M353" s="37">
        <v>1</v>
      </c>
      <c r="N353" s="169">
        <v>344</v>
      </c>
    </row>
    <row r="354" spans="1:15" ht="27" customHeight="1">
      <c r="A354" s="1004"/>
      <c r="B354" s="86" t="s">
        <v>18741</v>
      </c>
      <c r="C354" s="38">
        <v>1749</v>
      </c>
      <c r="D354" s="38"/>
      <c r="E354" s="86" t="s">
        <v>8774</v>
      </c>
      <c r="F354" s="38"/>
      <c r="G354" s="37" t="s">
        <v>18742</v>
      </c>
      <c r="H354" s="38" t="s">
        <v>5411</v>
      </c>
      <c r="I354" s="38" t="s">
        <v>298</v>
      </c>
      <c r="J354" s="38" t="s">
        <v>315</v>
      </c>
      <c r="K354" s="37">
        <v>1</v>
      </c>
      <c r="L354" s="37">
        <v>28</v>
      </c>
      <c r="M354" s="37">
        <v>5</v>
      </c>
      <c r="N354" s="169">
        <v>345</v>
      </c>
      <c r="O354" s="37" t="s">
        <v>18698</v>
      </c>
    </row>
    <row r="355" spans="1:15" ht="27" customHeight="1">
      <c r="A355" s="1004"/>
      <c r="B355" s="86" t="s">
        <v>8052</v>
      </c>
      <c r="C355" s="38">
        <v>1750</v>
      </c>
      <c r="D355" s="38"/>
      <c r="E355" s="86">
        <v>11</v>
      </c>
      <c r="F355" s="38">
        <v>5</v>
      </c>
      <c r="G355" s="37" t="s">
        <v>18743</v>
      </c>
      <c r="H355" s="37" t="s">
        <v>18663</v>
      </c>
      <c r="I355" s="40" t="s">
        <v>18666</v>
      </c>
      <c r="J355" s="38" t="s">
        <v>315</v>
      </c>
      <c r="K355" s="37">
        <v>1</v>
      </c>
      <c r="L355" s="37">
        <v>28</v>
      </c>
      <c r="M355" s="37">
        <v>7</v>
      </c>
      <c r="N355" s="169">
        <v>346</v>
      </c>
      <c r="O355" s="37" t="s">
        <v>18698</v>
      </c>
    </row>
    <row r="356" spans="1:15" ht="27" customHeight="1">
      <c r="A356" s="1004"/>
      <c r="B356" s="86" t="s">
        <v>18744</v>
      </c>
      <c r="C356" s="38">
        <v>1750</v>
      </c>
      <c r="D356" s="38"/>
      <c r="E356" s="86" t="s">
        <v>8774</v>
      </c>
      <c r="F356" s="38"/>
      <c r="G356" s="37" t="s">
        <v>18745</v>
      </c>
      <c r="H356" s="38" t="s">
        <v>5411</v>
      </c>
      <c r="I356" s="38" t="s">
        <v>298</v>
      </c>
      <c r="J356" s="38" t="s">
        <v>315</v>
      </c>
      <c r="K356" s="37">
        <v>1</v>
      </c>
      <c r="L356" s="37">
        <v>28</v>
      </c>
      <c r="M356" s="37">
        <v>11</v>
      </c>
      <c r="N356" s="169">
        <v>347</v>
      </c>
      <c r="O356" s="37" t="s">
        <v>18698</v>
      </c>
    </row>
    <row r="357" spans="1:15" ht="27" customHeight="1">
      <c r="A357" s="1004"/>
      <c r="B357" s="86" t="s">
        <v>12325</v>
      </c>
      <c r="C357" s="38">
        <v>1751</v>
      </c>
      <c r="D357" s="38"/>
      <c r="E357" s="86">
        <v>11</v>
      </c>
      <c r="F357" s="38">
        <v>5</v>
      </c>
      <c r="G357" s="37" t="s">
        <v>18746</v>
      </c>
      <c r="H357" s="37" t="s">
        <v>18663</v>
      </c>
      <c r="I357" s="40" t="s">
        <v>18666</v>
      </c>
      <c r="J357" s="38" t="s">
        <v>315</v>
      </c>
      <c r="K357" s="37">
        <v>1</v>
      </c>
      <c r="L357" s="37">
        <v>28</v>
      </c>
      <c r="M357" s="37">
        <v>13</v>
      </c>
      <c r="N357" s="169">
        <v>348</v>
      </c>
      <c r="O357" s="37" t="s">
        <v>18698</v>
      </c>
    </row>
    <row r="358" spans="1:15" ht="27" customHeight="1">
      <c r="A358" s="1004"/>
      <c r="B358" s="86" t="s">
        <v>12325</v>
      </c>
      <c r="C358" s="38">
        <v>1751</v>
      </c>
      <c r="D358" s="38"/>
      <c r="E358" s="86">
        <v>11</v>
      </c>
      <c r="F358" s="38">
        <v>4</v>
      </c>
      <c r="G358" s="37" t="s">
        <v>18747</v>
      </c>
      <c r="H358" s="37" t="s">
        <v>18663</v>
      </c>
      <c r="I358" s="40" t="s">
        <v>18666</v>
      </c>
      <c r="J358" s="38" t="s">
        <v>315</v>
      </c>
      <c r="K358" s="37">
        <v>1</v>
      </c>
      <c r="L358" s="37">
        <v>28</v>
      </c>
      <c r="M358" s="37">
        <v>17</v>
      </c>
      <c r="N358" s="169">
        <v>349</v>
      </c>
      <c r="O358" s="37" t="s">
        <v>18698</v>
      </c>
    </row>
    <row r="359" spans="1:15" ht="27" customHeight="1">
      <c r="A359" s="1004"/>
      <c r="B359" s="86" t="s">
        <v>4087</v>
      </c>
      <c r="C359" s="38">
        <v>1752</v>
      </c>
      <c r="D359" s="38"/>
      <c r="E359" s="86">
        <v>11</v>
      </c>
      <c r="F359" s="38">
        <v>5</v>
      </c>
      <c r="G359" s="37" t="s">
        <v>18748</v>
      </c>
      <c r="H359" s="37" t="s">
        <v>18663</v>
      </c>
      <c r="I359" s="40" t="s">
        <v>18666</v>
      </c>
      <c r="J359" s="38" t="s">
        <v>315</v>
      </c>
      <c r="K359" s="37">
        <v>1</v>
      </c>
      <c r="L359" s="37">
        <v>28</v>
      </c>
      <c r="M359" s="37">
        <v>20</v>
      </c>
      <c r="N359" s="169">
        <v>350</v>
      </c>
      <c r="O359" s="37" t="s">
        <v>18698</v>
      </c>
    </row>
    <row r="360" spans="1:15" ht="27" customHeight="1">
      <c r="A360" s="1004"/>
      <c r="B360" s="86" t="s">
        <v>18749</v>
      </c>
      <c r="C360" s="38">
        <v>1752</v>
      </c>
      <c r="D360" s="38"/>
      <c r="E360" s="86" t="s">
        <v>8774</v>
      </c>
      <c r="F360" s="38"/>
      <c r="G360" s="37" t="s">
        <v>18750</v>
      </c>
      <c r="H360" s="38" t="s">
        <v>5411</v>
      </c>
      <c r="I360" s="38" t="s">
        <v>5411</v>
      </c>
      <c r="J360" s="38" t="s">
        <v>315</v>
      </c>
      <c r="K360" s="37">
        <v>1</v>
      </c>
      <c r="L360" s="37">
        <v>28</v>
      </c>
      <c r="M360" s="37">
        <v>24</v>
      </c>
      <c r="N360" s="169">
        <v>351</v>
      </c>
      <c r="O360" s="37" t="s">
        <v>18698</v>
      </c>
    </row>
    <row r="361" spans="1:15" ht="27" customHeight="1">
      <c r="A361" s="1004"/>
      <c r="B361" s="86" t="s">
        <v>4090</v>
      </c>
      <c r="C361" s="38">
        <v>1753</v>
      </c>
      <c r="D361" s="38"/>
      <c r="E361" s="86">
        <v>10</v>
      </c>
      <c r="F361" s="38"/>
      <c r="G361" s="37" t="s">
        <v>18701</v>
      </c>
      <c r="H361" s="37" t="s">
        <v>18751</v>
      </c>
      <c r="I361" s="40" t="s">
        <v>18705</v>
      </c>
      <c r="J361" s="38" t="s">
        <v>315</v>
      </c>
      <c r="K361" s="37">
        <v>1</v>
      </c>
      <c r="L361" s="37">
        <v>28</v>
      </c>
      <c r="M361" s="37">
        <v>27</v>
      </c>
      <c r="N361" s="169">
        <v>352</v>
      </c>
      <c r="O361" s="37" t="s">
        <v>18698</v>
      </c>
    </row>
    <row r="362" spans="1:15" ht="27" customHeight="1">
      <c r="A362" s="1004"/>
      <c r="B362" s="86" t="s">
        <v>18752</v>
      </c>
      <c r="C362" s="38">
        <v>1753</v>
      </c>
      <c r="D362" s="38"/>
      <c r="E362" s="86" t="s">
        <v>18753</v>
      </c>
      <c r="F362" s="38"/>
      <c r="G362" s="37" t="s">
        <v>18701</v>
      </c>
      <c r="H362" s="38" t="s">
        <v>5411</v>
      </c>
      <c r="I362" s="38" t="s">
        <v>5411</v>
      </c>
      <c r="J362" s="38" t="s">
        <v>315</v>
      </c>
      <c r="K362" s="37">
        <v>1</v>
      </c>
      <c r="L362" s="37">
        <v>28</v>
      </c>
      <c r="M362" s="37">
        <v>31</v>
      </c>
      <c r="N362" s="169">
        <v>353</v>
      </c>
    </row>
    <row r="363" spans="1:15" ht="27" customHeight="1">
      <c r="A363" s="1004"/>
      <c r="B363" s="86" t="s">
        <v>7497</v>
      </c>
      <c r="C363" s="38">
        <v>1754</v>
      </c>
      <c r="D363" s="38"/>
      <c r="E363" s="86">
        <v>10</v>
      </c>
      <c r="F363" s="38"/>
      <c r="G363" s="37" t="s">
        <v>18754</v>
      </c>
      <c r="H363" s="37" t="s">
        <v>18751</v>
      </c>
      <c r="I363" s="40" t="s">
        <v>18705</v>
      </c>
      <c r="J363" s="38" t="s">
        <v>315</v>
      </c>
      <c r="K363" s="37">
        <v>1</v>
      </c>
      <c r="L363" s="37">
        <v>28</v>
      </c>
      <c r="M363" s="37">
        <v>33</v>
      </c>
      <c r="N363" s="169">
        <v>354</v>
      </c>
      <c r="O363" s="37" t="s">
        <v>18698</v>
      </c>
    </row>
    <row r="364" spans="1:15" ht="27" customHeight="1">
      <c r="A364" s="1004"/>
      <c r="B364" s="86" t="s">
        <v>7497</v>
      </c>
      <c r="C364" s="38">
        <v>1754</v>
      </c>
      <c r="D364" s="38"/>
      <c r="E364" s="86">
        <v>10</v>
      </c>
      <c r="F364" s="38"/>
      <c r="G364" s="37" t="s">
        <v>18755</v>
      </c>
      <c r="H364" s="37" t="s">
        <v>18756</v>
      </c>
      <c r="I364" s="40" t="s">
        <v>18705</v>
      </c>
      <c r="J364" s="38" t="s">
        <v>315</v>
      </c>
      <c r="K364" s="37">
        <v>1</v>
      </c>
      <c r="L364" s="37">
        <v>28</v>
      </c>
      <c r="M364" s="37">
        <v>37</v>
      </c>
      <c r="N364" s="169">
        <v>355</v>
      </c>
      <c r="O364" s="37" t="s">
        <v>18698</v>
      </c>
    </row>
    <row r="365" spans="1:15" ht="27" customHeight="1">
      <c r="A365" s="1004"/>
      <c r="B365" s="86" t="s">
        <v>9623</v>
      </c>
      <c r="C365" s="38">
        <v>1755</v>
      </c>
      <c r="D365" s="38"/>
      <c r="E365" s="86">
        <v>10</v>
      </c>
      <c r="F365" s="38"/>
      <c r="G365" s="37" t="s">
        <v>18726</v>
      </c>
      <c r="H365" s="37" t="s">
        <v>18751</v>
      </c>
      <c r="I365" s="40" t="s">
        <v>18728</v>
      </c>
      <c r="J365" s="38" t="s">
        <v>315</v>
      </c>
      <c r="K365" s="37">
        <v>1</v>
      </c>
      <c r="L365" s="37">
        <v>28</v>
      </c>
      <c r="M365" s="37">
        <v>39</v>
      </c>
      <c r="N365" s="169">
        <v>356</v>
      </c>
      <c r="O365" s="37" t="s">
        <v>18698</v>
      </c>
    </row>
    <row r="366" spans="1:15" ht="27" customHeight="1">
      <c r="A366" s="1004" t="s">
        <v>18739</v>
      </c>
      <c r="B366" s="86" t="s">
        <v>9623</v>
      </c>
      <c r="C366" s="38">
        <v>1755</v>
      </c>
      <c r="D366" s="38"/>
      <c r="E366" s="86">
        <v>10</v>
      </c>
      <c r="F366" s="38"/>
      <c r="G366" s="37" t="s">
        <v>18729</v>
      </c>
      <c r="H366" s="37" t="s">
        <v>18751</v>
      </c>
      <c r="I366" s="40" t="s">
        <v>18728</v>
      </c>
      <c r="J366" s="38" t="s">
        <v>315</v>
      </c>
      <c r="K366" s="37">
        <v>1</v>
      </c>
      <c r="L366" s="37">
        <v>28</v>
      </c>
      <c r="M366" s="37">
        <v>43</v>
      </c>
      <c r="N366" s="169">
        <v>357</v>
      </c>
      <c r="O366" s="37" t="s">
        <v>18698</v>
      </c>
    </row>
    <row r="367" spans="1:15" ht="27" customHeight="1">
      <c r="A367" s="1004"/>
      <c r="B367" s="86" t="s">
        <v>8057</v>
      </c>
      <c r="C367" s="38">
        <v>1756</v>
      </c>
      <c r="D367" s="38"/>
      <c r="E367" s="86">
        <v>10</v>
      </c>
      <c r="F367" s="38"/>
      <c r="G367" s="37" t="s">
        <v>18757</v>
      </c>
      <c r="H367" s="37" t="s">
        <v>18758</v>
      </c>
      <c r="I367" s="40" t="s">
        <v>18732</v>
      </c>
      <c r="J367" s="38" t="s">
        <v>315</v>
      </c>
      <c r="K367" s="37">
        <v>1</v>
      </c>
      <c r="L367" s="37">
        <v>28</v>
      </c>
      <c r="M367" s="37">
        <v>46</v>
      </c>
      <c r="N367" s="169">
        <v>358</v>
      </c>
      <c r="O367" s="37" t="s">
        <v>18698</v>
      </c>
    </row>
    <row r="368" spans="1:15" ht="27" customHeight="1">
      <c r="A368" s="1004"/>
      <c r="B368" s="86" t="s">
        <v>8057</v>
      </c>
      <c r="C368" s="38">
        <v>1756</v>
      </c>
      <c r="D368" s="38"/>
      <c r="E368" s="38">
        <v>10</v>
      </c>
      <c r="F368" s="38"/>
      <c r="G368" s="37" t="s">
        <v>18759</v>
      </c>
      <c r="H368" s="37" t="s">
        <v>18758</v>
      </c>
      <c r="I368" s="40" t="s">
        <v>18732</v>
      </c>
      <c r="J368" s="38" t="s">
        <v>315</v>
      </c>
      <c r="K368" s="37">
        <v>1</v>
      </c>
      <c r="L368" s="37">
        <v>28</v>
      </c>
      <c r="M368" s="37">
        <v>50</v>
      </c>
      <c r="N368" s="169">
        <v>359</v>
      </c>
      <c r="O368" s="37" t="s">
        <v>18698</v>
      </c>
    </row>
    <row r="369" spans="1:15" ht="27" customHeight="1">
      <c r="A369" s="1004"/>
      <c r="B369" s="86" t="s">
        <v>3941</v>
      </c>
      <c r="C369" s="247">
        <v>1757</v>
      </c>
      <c r="D369" s="38"/>
      <c r="E369" s="38">
        <v>10</v>
      </c>
      <c r="F369" s="38"/>
      <c r="G369" s="37" t="s">
        <v>18733</v>
      </c>
      <c r="H369" s="37" t="s">
        <v>18758</v>
      </c>
      <c r="I369" s="40" t="s">
        <v>18732</v>
      </c>
      <c r="J369" s="38" t="s">
        <v>315</v>
      </c>
      <c r="K369" s="37">
        <v>1</v>
      </c>
      <c r="L369" s="37">
        <v>28</v>
      </c>
      <c r="M369" s="37">
        <v>53</v>
      </c>
      <c r="N369" s="169">
        <v>360</v>
      </c>
      <c r="O369" s="37" t="s">
        <v>18698</v>
      </c>
    </row>
    <row r="370" spans="1:15" ht="27" customHeight="1">
      <c r="A370" s="1004"/>
      <c r="B370" s="86" t="s">
        <v>3941</v>
      </c>
      <c r="C370" s="247">
        <v>1757</v>
      </c>
      <c r="D370" s="38"/>
      <c r="E370" s="38">
        <v>10</v>
      </c>
      <c r="F370" s="38"/>
      <c r="G370" s="37" t="s">
        <v>18733</v>
      </c>
      <c r="H370" s="37" t="s">
        <v>18758</v>
      </c>
      <c r="I370" s="40" t="s">
        <v>18732</v>
      </c>
      <c r="J370" s="38" t="s">
        <v>315</v>
      </c>
      <c r="K370" s="37">
        <v>1</v>
      </c>
      <c r="L370" s="37">
        <v>28</v>
      </c>
      <c r="M370" s="37">
        <v>57</v>
      </c>
      <c r="N370" s="169">
        <v>361</v>
      </c>
      <c r="O370" s="37" t="s">
        <v>18698</v>
      </c>
    </row>
    <row r="371" spans="1:15" ht="27" customHeight="1">
      <c r="A371" s="1004"/>
      <c r="B371" s="86" t="s">
        <v>8061</v>
      </c>
      <c r="C371" s="38">
        <v>1758</v>
      </c>
      <c r="D371" s="38"/>
      <c r="E371" s="38">
        <v>11</v>
      </c>
      <c r="F371" s="38"/>
      <c r="G371" s="37" t="s">
        <v>18709</v>
      </c>
      <c r="H371" s="37" t="s">
        <v>18758</v>
      </c>
      <c r="I371" s="40" t="s">
        <v>18760</v>
      </c>
      <c r="J371" s="38" t="s">
        <v>315</v>
      </c>
      <c r="K371" s="37">
        <v>1</v>
      </c>
      <c r="L371" s="37">
        <v>28</v>
      </c>
      <c r="M371" s="37">
        <v>60</v>
      </c>
      <c r="N371" s="169">
        <v>362</v>
      </c>
      <c r="O371" s="37" t="s">
        <v>18698</v>
      </c>
    </row>
    <row r="372" spans="1:15" ht="27" customHeight="1">
      <c r="A372" s="1004"/>
      <c r="B372" s="86" t="s">
        <v>8063</v>
      </c>
      <c r="C372" s="38">
        <v>1759</v>
      </c>
      <c r="D372" s="38"/>
      <c r="E372" s="38">
        <v>10</v>
      </c>
      <c r="F372" s="38"/>
      <c r="G372" s="37" t="s">
        <v>18761</v>
      </c>
      <c r="H372" s="37" t="s">
        <v>18762</v>
      </c>
      <c r="I372" s="40" t="s">
        <v>18710</v>
      </c>
      <c r="J372" s="38" t="s">
        <v>315</v>
      </c>
      <c r="K372" s="37">
        <v>1</v>
      </c>
      <c r="L372" s="37">
        <v>28</v>
      </c>
      <c r="M372" s="37">
        <v>63</v>
      </c>
      <c r="N372" s="169">
        <v>363</v>
      </c>
      <c r="O372" s="37" t="s">
        <v>18698</v>
      </c>
    </row>
    <row r="373" spans="1:15" ht="27" customHeight="1">
      <c r="A373" s="1004"/>
      <c r="B373" s="86" t="s">
        <v>4096</v>
      </c>
      <c r="C373" s="247">
        <v>1763</v>
      </c>
      <c r="D373" s="38"/>
      <c r="E373" s="38">
        <v>10</v>
      </c>
      <c r="F373" s="38"/>
      <c r="G373" s="37" t="s">
        <v>18763</v>
      </c>
      <c r="H373" s="37" t="s">
        <v>18762</v>
      </c>
      <c r="I373" s="40" t="s">
        <v>18764</v>
      </c>
      <c r="J373" s="38" t="s">
        <v>315</v>
      </c>
      <c r="K373" s="37">
        <v>1</v>
      </c>
      <c r="L373" s="37">
        <v>28</v>
      </c>
      <c r="M373" s="37">
        <v>66</v>
      </c>
      <c r="N373" s="169">
        <v>364</v>
      </c>
      <c r="O373" s="37" t="s">
        <v>18698</v>
      </c>
    </row>
    <row r="374" spans="1:15" ht="27" customHeight="1">
      <c r="A374" s="1004"/>
      <c r="B374" s="86" t="s">
        <v>18765</v>
      </c>
      <c r="C374" s="38">
        <v>1764</v>
      </c>
      <c r="D374" s="38"/>
      <c r="E374" s="38" t="s">
        <v>7452</v>
      </c>
      <c r="F374" s="38"/>
      <c r="G374" s="37" t="s">
        <v>18766</v>
      </c>
      <c r="H374" s="38" t="s">
        <v>5411</v>
      </c>
      <c r="I374" s="38" t="s">
        <v>5411</v>
      </c>
      <c r="J374" s="38" t="s">
        <v>315</v>
      </c>
      <c r="K374" s="37">
        <v>1</v>
      </c>
      <c r="L374" s="37">
        <v>28</v>
      </c>
      <c r="M374" s="37">
        <v>69</v>
      </c>
      <c r="N374" s="169">
        <v>365</v>
      </c>
      <c r="O374" s="37" t="s">
        <v>18698</v>
      </c>
    </row>
    <row r="375" spans="1:15" ht="27" customHeight="1">
      <c r="A375" s="1004"/>
      <c r="B375" s="86" t="s">
        <v>2686</v>
      </c>
      <c r="C375" s="38">
        <v>1768</v>
      </c>
      <c r="D375" s="38"/>
      <c r="E375" s="38">
        <v>11</v>
      </c>
      <c r="F375" s="38">
        <v>5</v>
      </c>
      <c r="G375" s="37" t="s">
        <v>18691</v>
      </c>
      <c r="H375" s="37" t="s">
        <v>18767</v>
      </c>
      <c r="I375" s="40" t="s">
        <v>18666</v>
      </c>
      <c r="J375" s="38" t="s">
        <v>315</v>
      </c>
      <c r="K375" s="37">
        <v>1</v>
      </c>
      <c r="L375" s="37">
        <v>28</v>
      </c>
      <c r="M375" s="37">
        <v>72</v>
      </c>
      <c r="N375" s="169">
        <v>366</v>
      </c>
      <c r="O375" s="37" t="s">
        <v>18698</v>
      </c>
    </row>
    <row r="376" spans="1:15" ht="27" customHeight="1">
      <c r="A376" s="1004"/>
      <c r="B376" s="86" t="s">
        <v>2691</v>
      </c>
      <c r="C376" s="38">
        <v>1769</v>
      </c>
      <c r="D376" s="38"/>
      <c r="E376" s="38">
        <v>11</v>
      </c>
      <c r="F376" s="38">
        <v>5</v>
      </c>
      <c r="G376" s="37" t="s">
        <v>18693</v>
      </c>
      <c r="H376" s="37" t="s">
        <v>18767</v>
      </c>
      <c r="I376" s="40" t="s">
        <v>18666</v>
      </c>
      <c r="J376" s="38" t="s">
        <v>315</v>
      </c>
      <c r="K376" s="37">
        <v>1</v>
      </c>
      <c r="L376" s="37">
        <v>28</v>
      </c>
      <c r="M376" s="37">
        <v>75</v>
      </c>
      <c r="N376" s="169">
        <v>367</v>
      </c>
      <c r="O376" s="37" t="s">
        <v>18698</v>
      </c>
    </row>
    <row r="377" spans="1:15" ht="27" customHeight="1">
      <c r="A377" s="1004"/>
      <c r="B377" s="86" t="s">
        <v>2693</v>
      </c>
      <c r="C377" s="38">
        <v>1770</v>
      </c>
      <c r="D377" s="38"/>
      <c r="E377" s="38">
        <v>11</v>
      </c>
      <c r="F377" s="38">
        <v>5</v>
      </c>
      <c r="G377" s="37" t="s">
        <v>18694</v>
      </c>
      <c r="H377" s="37" t="s">
        <v>18768</v>
      </c>
      <c r="I377" s="40" t="s">
        <v>18666</v>
      </c>
      <c r="J377" s="38" t="s">
        <v>315</v>
      </c>
      <c r="K377" s="37">
        <v>1</v>
      </c>
      <c r="L377" s="37">
        <v>28</v>
      </c>
      <c r="M377" s="37">
        <v>78</v>
      </c>
      <c r="N377" s="169">
        <v>368</v>
      </c>
      <c r="O377" s="37" t="s">
        <v>18698</v>
      </c>
    </row>
    <row r="378" spans="1:15" ht="27" customHeight="1">
      <c r="A378" s="1004"/>
      <c r="B378" s="86" t="s">
        <v>2695</v>
      </c>
      <c r="C378" s="38">
        <v>1771</v>
      </c>
      <c r="D378" s="38"/>
      <c r="E378" s="38">
        <v>11</v>
      </c>
      <c r="F378" s="38">
        <v>5</v>
      </c>
      <c r="G378" s="37" t="s">
        <v>18668</v>
      </c>
      <c r="H378" s="37" t="s">
        <v>18768</v>
      </c>
      <c r="I378" s="40" t="s">
        <v>18666</v>
      </c>
      <c r="J378" s="38" t="s">
        <v>315</v>
      </c>
      <c r="K378" s="37">
        <v>1</v>
      </c>
      <c r="L378" s="37">
        <v>28</v>
      </c>
      <c r="M378" s="37">
        <v>82</v>
      </c>
      <c r="N378" s="169">
        <v>369</v>
      </c>
      <c r="O378" s="37" t="s">
        <v>18698</v>
      </c>
    </row>
    <row r="379" spans="1:15" ht="27" customHeight="1">
      <c r="A379" s="1004"/>
      <c r="B379" s="86" t="s">
        <v>18769</v>
      </c>
      <c r="C379" s="38">
        <v>1772</v>
      </c>
      <c r="D379" s="38"/>
      <c r="E379" s="38">
        <v>11</v>
      </c>
      <c r="F379" s="38">
        <v>5</v>
      </c>
      <c r="G379" s="37" t="s">
        <v>18679</v>
      </c>
      <c r="H379" s="37" t="s">
        <v>18768</v>
      </c>
      <c r="I379" s="40" t="s">
        <v>18666</v>
      </c>
      <c r="J379" s="38" t="s">
        <v>315</v>
      </c>
      <c r="K379" s="37">
        <v>1</v>
      </c>
      <c r="L379" s="37">
        <v>28</v>
      </c>
      <c r="M379" s="37">
        <v>86</v>
      </c>
      <c r="N379" s="169">
        <v>370</v>
      </c>
      <c r="O379" s="37" t="s">
        <v>18698</v>
      </c>
    </row>
    <row r="380" spans="1:15" ht="27" customHeight="1">
      <c r="A380" s="1004"/>
      <c r="B380" s="86" t="s">
        <v>18770</v>
      </c>
      <c r="C380" s="38">
        <v>1772</v>
      </c>
      <c r="D380" s="38"/>
      <c r="E380" s="86" t="s">
        <v>18771</v>
      </c>
      <c r="F380" s="38"/>
      <c r="G380" s="37" t="s">
        <v>18772</v>
      </c>
      <c r="H380" s="38" t="s">
        <v>5411</v>
      </c>
      <c r="I380" s="38" t="s">
        <v>5411</v>
      </c>
      <c r="J380" s="38" t="s">
        <v>315</v>
      </c>
      <c r="K380" s="37">
        <v>1</v>
      </c>
      <c r="L380" s="37">
        <v>28</v>
      </c>
      <c r="M380" s="37">
        <v>89</v>
      </c>
      <c r="N380" s="169">
        <v>371</v>
      </c>
      <c r="O380" s="37" t="s">
        <v>18698</v>
      </c>
    </row>
    <row r="381" spans="1:15" ht="27" customHeight="1">
      <c r="A381" s="1004"/>
      <c r="B381" s="86" t="s">
        <v>4103</v>
      </c>
      <c r="C381" s="38">
        <v>1773</v>
      </c>
      <c r="D381" s="38"/>
      <c r="E381" s="38">
        <v>11</v>
      </c>
      <c r="F381" s="38">
        <v>5</v>
      </c>
      <c r="G381" s="37" t="s">
        <v>18773</v>
      </c>
      <c r="H381" s="37" t="s">
        <v>18768</v>
      </c>
      <c r="I381" s="40" t="s">
        <v>18666</v>
      </c>
      <c r="J381" s="38" t="s">
        <v>315</v>
      </c>
      <c r="K381" s="37">
        <v>1</v>
      </c>
      <c r="L381" s="37">
        <v>28</v>
      </c>
      <c r="M381" s="37">
        <v>92</v>
      </c>
      <c r="N381" s="169">
        <v>372</v>
      </c>
      <c r="O381" s="37" t="s">
        <v>18698</v>
      </c>
    </row>
    <row r="382" spans="1:15" ht="27" customHeight="1">
      <c r="A382" s="1004"/>
      <c r="B382" s="86" t="s">
        <v>4103</v>
      </c>
      <c r="C382" s="38">
        <v>1773</v>
      </c>
      <c r="D382" s="38"/>
      <c r="E382" s="38">
        <v>11</v>
      </c>
      <c r="F382" s="38">
        <v>5</v>
      </c>
      <c r="G382" s="37" t="s">
        <v>18774</v>
      </c>
      <c r="H382" s="37" t="s">
        <v>18768</v>
      </c>
      <c r="I382" s="40" t="s">
        <v>18666</v>
      </c>
      <c r="J382" s="38" t="s">
        <v>315</v>
      </c>
      <c r="K382" s="37">
        <v>1</v>
      </c>
      <c r="L382" s="37">
        <v>28</v>
      </c>
      <c r="M382" s="37">
        <v>96</v>
      </c>
      <c r="N382" s="169">
        <v>373</v>
      </c>
      <c r="O382" s="37" t="s">
        <v>18698</v>
      </c>
    </row>
    <row r="383" spans="1:15" ht="27" customHeight="1">
      <c r="A383" s="1004"/>
      <c r="B383" s="86" t="s">
        <v>3955</v>
      </c>
      <c r="C383" s="38">
        <v>1774</v>
      </c>
      <c r="D383" s="38"/>
      <c r="E383" s="38">
        <v>11</v>
      </c>
      <c r="F383" s="38">
        <v>5</v>
      </c>
      <c r="G383" s="37" t="s">
        <v>18775</v>
      </c>
      <c r="H383" s="37" t="s">
        <v>18768</v>
      </c>
      <c r="I383" s="40" t="s">
        <v>18666</v>
      </c>
      <c r="J383" s="38" t="s">
        <v>315</v>
      </c>
      <c r="K383" s="37">
        <v>1</v>
      </c>
      <c r="L383" s="37">
        <v>28</v>
      </c>
      <c r="M383" s="37">
        <v>99</v>
      </c>
      <c r="N383" s="169">
        <v>374</v>
      </c>
      <c r="O383" s="37" t="s">
        <v>18698</v>
      </c>
    </row>
    <row r="384" spans="1:15" ht="27" customHeight="1">
      <c r="A384" s="1004"/>
      <c r="B384" s="86" t="s">
        <v>3955</v>
      </c>
      <c r="C384" s="247">
        <v>1774</v>
      </c>
      <c r="D384" s="38"/>
      <c r="E384" s="38">
        <v>11</v>
      </c>
      <c r="F384" s="38">
        <v>5</v>
      </c>
      <c r="G384" s="37" t="s">
        <v>18673</v>
      </c>
      <c r="H384" s="37" t="s">
        <v>18768</v>
      </c>
      <c r="I384" s="40" t="s">
        <v>18666</v>
      </c>
      <c r="J384" s="38" t="s">
        <v>315</v>
      </c>
      <c r="K384" s="37">
        <v>1</v>
      </c>
      <c r="L384" s="37">
        <v>28</v>
      </c>
      <c r="M384" s="37">
        <v>101</v>
      </c>
      <c r="N384" s="169">
        <v>375</v>
      </c>
      <c r="O384" s="37" t="s">
        <v>18698</v>
      </c>
    </row>
    <row r="385" spans="1:15" ht="27" customHeight="1">
      <c r="A385" s="1004"/>
      <c r="B385" s="86" t="s">
        <v>18776</v>
      </c>
      <c r="C385" s="247">
        <v>1774</v>
      </c>
      <c r="D385" s="38"/>
      <c r="E385" s="86" t="s">
        <v>18771</v>
      </c>
      <c r="F385" s="38"/>
      <c r="G385" s="37" t="s">
        <v>18777</v>
      </c>
      <c r="H385" s="38" t="s">
        <v>5411</v>
      </c>
      <c r="I385" s="38" t="s">
        <v>5411</v>
      </c>
      <c r="J385" s="38" t="s">
        <v>315</v>
      </c>
      <c r="K385" s="37">
        <v>1</v>
      </c>
      <c r="L385" s="37">
        <v>28</v>
      </c>
      <c r="M385" s="37">
        <v>105</v>
      </c>
      <c r="N385" s="169">
        <v>376</v>
      </c>
      <c r="O385" s="37" t="s">
        <v>18698</v>
      </c>
    </row>
    <row r="386" spans="1:15" ht="27" customHeight="1">
      <c r="A386" s="1004"/>
      <c r="B386" s="86" t="s">
        <v>8084</v>
      </c>
      <c r="C386" s="247">
        <v>1775</v>
      </c>
      <c r="D386" s="38"/>
      <c r="E386" s="38">
        <v>11</v>
      </c>
      <c r="F386" s="38">
        <v>5</v>
      </c>
      <c r="G386" s="37" t="s">
        <v>18676</v>
      </c>
      <c r="H386" s="37" t="s">
        <v>18768</v>
      </c>
      <c r="I386" s="40" t="s">
        <v>18666</v>
      </c>
      <c r="J386" s="38" t="s">
        <v>315</v>
      </c>
      <c r="K386" s="37">
        <v>1</v>
      </c>
      <c r="L386" s="37">
        <v>28</v>
      </c>
      <c r="M386" s="37">
        <v>108</v>
      </c>
      <c r="N386" s="169">
        <v>377</v>
      </c>
      <c r="O386" s="37" t="s">
        <v>18698</v>
      </c>
    </row>
    <row r="387" spans="1:15" ht="27" customHeight="1">
      <c r="A387" s="1004"/>
      <c r="B387" s="86" t="s">
        <v>8084</v>
      </c>
      <c r="C387" s="38">
        <v>1775</v>
      </c>
      <c r="D387" s="38"/>
      <c r="E387" s="38">
        <v>11</v>
      </c>
      <c r="F387" s="38">
        <v>5</v>
      </c>
      <c r="G387" s="37" t="s">
        <v>18778</v>
      </c>
      <c r="H387" s="37" t="s">
        <v>18768</v>
      </c>
      <c r="I387" s="40" t="s">
        <v>18666</v>
      </c>
      <c r="J387" s="38" t="s">
        <v>315</v>
      </c>
      <c r="K387" s="37">
        <v>1</v>
      </c>
      <c r="L387" s="37">
        <v>28</v>
      </c>
      <c r="M387" s="37">
        <v>111</v>
      </c>
      <c r="N387" s="169">
        <v>378</v>
      </c>
      <c r="O387" s="37" t="s">
        <v>18698</v>
      </c>
    </row>
    <row r="388" spans="1:15" ht="27" customHeight="1">
      <c r="A388" s="1004"/>
      <c r="B388" s="86" t="s">
        <v>8084</v>
      </c>
      <c r="C388" s="38">
        <v>1775</v>
      </c>
      <c r="D388" s="38"/>
      <c r="E388" s="38">
        <v>11</v>
      </c>
      <c r="F388" s="38">
        <v>5</v>
      </c>
      <c r="G388" s="37" t="s">
        <v>18779</v>
      </c>
      <c r="H388" s="37" t="s">
        <v>18768</v>
      </c>
      <c r="I388" s="40" t="s">
        <v>18666</v>
      </c>
      <c r="J388" s="38" t="s">
        <v>315</v>
      </c>
      <c r="K388" s="37">
        <v>1</v>
      </c>
      <c r="L388" s="37">
        <v>28</v>
      </c>
      <c r="M388" s="37">
        <v>114</v>
      </c>
      <c r="N388" s="169">
        <v>379</v>
      </c>
      <c r="O388" s="37" t="s">
        <v>18698</v>
      </c>
    </row>
    <row r="389" spans="1:15" ht="27" customHeight="1">
      <c r="A389" s="1004"/>
      <c r="B389" s="86" t="s">
        <v>8566</v>
      </c>
      <c r="C389" s="38">
        <v>1776</v>
      </c>
      <c r="D389" s="38"/>
      <c r="E389" s="38">
        <v>11</v>
      </c>
      <c r="F389" s="38">
        <v>5</v>
      </c>
      <c r="G389" s="37" t="s">
        <v>18780</v>
      </c>
      <c r="H389" s="37" t="s">
        <v>18768</v>
      </c>
      <c r="I389" s="40" t="s">
        <v>18666</v>
      </c>
      <c r="J389" s="38" t="s">
        <v>315</v>
      </c>
      <c r="K389" s="37">
        <v>1</v>
      </c>
      <c r="L389" s="37">
        <v>28</v>
      </c>
      <c r="M389" s="37">
        <v>117</v>
      </c>
      <c r="N389" s="169">
        <v>380</v>
      </c>
      <c r="O389" s="37" t="s">
        <v>18698</v>
      </c>
    </row>
    <row r="390" spans="1:15" ht="27" customHeight="1">
      <c r="A390" s="1004"/>
      <c r="B390" s="86" t="s">
        <v>8566</v>
      </c>
      <c r="C390" s="38">
        <v>1776</v>
      </c>
      <c r="D390" s="38"/>
      <c r="E390" s="38">
        <v>11</v>
      </c>
      <c r="F390" s="38">
        <v>5</v>
      </c>
      <c r="G390" s="37" t="s">
        <v>18781</v>
      </c>
      <c r="H390" s="37" t="s">
        <v>18768</v>
      </c>
      <c r="I390" s="40" t="s">
        <v>18666</v>
      </c>
      <c r="J390" s="38" t="s">
        <v>315</v>
      </c>
      <c r="K390" s="37">
        <v>1</v>
      </c>
      <c r="L390" s="37">
        <v>28</v>
      </c>
      <c r="M390" s="37">
        <v>121</v>
      </c>
      <c r="N390" s="169">
        <v>381</v>
      </c>
      <c r="O390" s="37" t="s">
        <v>18698</v>
      </c>
    </row>
    <row r="391" spans="1:15" ht="27" customHeight="1">
      <c r="A391" s="1004"/>
      <c r="B391" s="86" t="s">
        <v>8551</v>
      </c>
      <c r="C391" s="38">
        <v>1776</v>
      </c>
      <c r="D391" s="38"/>
      <c r="E391" s="86" t="s">
        <v>18771</v>
      </c>
      <c r="F391" s="86" t="s">
        <v>18782</v>
      </c>
      <c r="G391" s="37" t="s">
        <v>18783</v>
      </c>
      <c r="H391" s="38" t="s">
        <v>5411</v>
      </c>
      <c r="I391" s="38" t="s">
        <v>5411</v>
      </c>
      <c r="J391" s="38" t="s">
        <v>315</v>
      </c>
      <c r="K391" s="37">
        <v>1</v>
      </c>
      <c r="L391" s="37">
        <v>28</v>
      </c>
      <c r="M391" s="37">
        <v>124</v>
      </c>
      <c r="N391" s="169">
        <v>382</v>
      </c>
      <c r="O391" s="37" t="s">
        <v>18698</v>
      </c>
    </row>
    <row r="392" spans="1:15" ht="27" customHeight="1">
      <c r="A392" s="1004"/>
      <c r="B392" s="86" t="s">
        <v>8086</v>
      </c>
      <c r="C392" s="247">
        <v>1777</v>
      </c>
      <c r="D392" s="38"/>
      <c r="E392" s="38">
        <v>11</v>
      </c>
      <c r="F392" s="38">
        <v>5</v>
      </c>
      <c r="G392" s="37" t="s">
        <v>18784</v>
      </c>
      <c r="H392" s="37" t="s">
        <v>18768</v>
      </c>
      <c r="I392" s="40" t="s">
        <v>18666</v>
      </c>
      <c r="J392" s="38" t="s">
        <v>315</v>
      </c>
      <c r="K392" s="37">
        <v>1</v>
      </c>
      <c r="L392" s="37">
        <v>28</v>
      </c>
      <c r="M392" s="37">
        <v>125</v>
      </c>
      <c r="N392" s="169">
        <v>383</v>
      </c>
      <c r="O392" s="37" t="s">
        <v>18698</v>
      </c>
    </row>
    <row r="393" spans="1:15" ht="27" customHeight="1">
      <c r="A393" s="1004" t="s">
        <v>18739</v>
      </c>
      <c r="B393" s="86" t="s">
        <v>8086</v>
      </c>
      <c r="C393" s="38">
        <v>1777</v>
      </c>
      <c r="D393" s="38"/>
      <c r="E393" s="38">
        <v>11</v>
      </c>
      <c r="F393" s="38">
        <v>5</v>
      </c>
      <c r="G393" s="37" t="s">
        <v>18785</v>
      </c>
      <c r="H393" s="37" t="s">
        <v>18768</v>
      </c>
      <c r="I393" s="40" t="s">
        <v>18666</v>
      </c>
      <c r="J393" s="38" t="s">
        <v>315</v>
      </c>
      <c r="K393" s="37">
        <v>1</v>
      </c>
      <c r="L393" s="37">
        <v>28</v>
      </c>
      <c r="M393" s="37">
        <v>128</v>
      </c>
      <c r="N393" s="169">
        <v>384</v>
      </c>
      <c r="O393" s="37" t="s">
        <v>18698</v>
      </c>
    </row>
    <row r="394" spans="1:15" ht="27" customHeight="1">
      <c r="A394" s="1004"/>
      <c r="B394" s="86" t="s">
        <v>8086</v>
      </c>
      <c r="C394" s="38">
        <v>1777</v>
      </c>
      <c r="D394" s="38"/>
      <c r="E394" s="38">
        <v>11</v>
      </c>
      <c r="F394" s="38">
        <v>5</v>
      </c>
      <c r="G394" s="37" t="s">
        <v>18786</v>
      </c>
      <c r="H394" s="37" t="s">
        <v>18768</v>
      </c>
      <c r="I394" s="38" t="s">
        <v>5411</v>
      </c>
      <c r="J394" s="38" t="s">
        <v>315</v>
      </c>
      <c r="K394" s="37">
        <v>1</v>
      </c>
      <c r="L394" s="37">
        <v>28</v>
      </c>
      <c r="M394" s="37">
        <v>130</v>
      </c>
      <c r="N394" s="169">
        <v>385</v>
      </c>
      <c r="O394" s="37" t="s">
        <v>18698</v>
      </c>
    </row>
    <row r="395" spans="1:15" ht="27" customHeight="1">
      <c r="A395" s="1004" t="s">
        <v>18787</v>
      </c>
      <c r="B395" s="86" t="s">
        <v>962</v>
      </c>
      <c r="C395" s="38">
        <v>1782</v>
      </c>
      <c r="D395" s="38"/>
      <c r="E395" s="38">
        <v>11</v>
      </c>
      <c r="F395" s="38">
        <v>5</v>
      </c>
      <c r="G395" s="37" t="s">
        <v>18694</v>
      </c>
      <c r="H395" s="37" t="s">
        <v>18768</v>
      </c>
      <c r="I395" s="40" t="s">
        <v>18666</v>
      </c>
      <c r="J395" s="38" t="s">
        <v>315</v>
      </c>
      <c r="K395" s="37">
        <v>1</v>
      </c>
      <c r="L395" s="37">
        <v>29</v>
      </c>
      <c r="M395" s="37">
        <v>1</v>
      </c>
      <c r="N395" s="169">
        <v>386</v>
      </c>
      <c r="O395" s="37" t="s">
        <v>18698</v>
      </c>
    </row>
    <row r="396" spans="1:15" ht="27" customHeight="1">
      <c r="A396" s="1004"/>
      <c r="B396" s="86" t="s">
        <v>962</v>
      </c>
      <c r="C396" s="38">
        <v>1782</v>
      </c>
      <c r="D396" s="38"/>
      <c r="E396" s="38">
        <v>11</v>
      </c>
      <c r="F396" s="38">
        <v>5</v>
      </c>
      <c r="G396" s="37" t="s">
        <v>18694</v>
      </c>
      <c r="H396" s="37" t="s">
        <v>18768</v>
      </c>
      <c r="I396" s="40" t="s">
        <v>18666</v>
      </c>
      <c r="J396" s="38" t="s">
        <v>315</v>
      </c>
      <c r="K396" s="37">
        <v>1</v>
      </c>
      <c r="L396" s="37">
        <v>29</v>
      </c>
      <c r="M396" s="37">
        <v>5</v>
      </c>
      <c r="N396" s="169">
        <v>387</v>
      </c>
      <c r="O396" s="37" t="s">
        <v>18698</v>
      </c>
    </row>
    <row r="397" spans="1:15" ht="27" customHeight="1">
      <c r="A397" s="1004"/>
      <c r="B397" s="86" t="s">
        <v>2547</v>
      </c>
      <c r="C397" s="38">
        <v>1783</v>
      </c>
      <c r="D397" s="38"/>
      <c r="E397" s="38">
        <v>11</v>
      </c>
      <c r="F397" s="38">
        <v>5</v>
      </c>
      <c r="G397" s="37" t="s">
        <v>18668</v>
      </c>
      <c r="H397" s="37" t="s">
        <v>18768</v>
      </c>
      <c r="I397" s="40" t="s">
        <v>18666</v>
      </c>
      <c r="J397" s="38" t="s">
        <v>315</v>
      </c>
      <c r="K397" s="37">
        <v>1</v>
      </c>
      <c r="L397" s="37">
        <v>29</v>
      </c>
      <c r="M397" s="37">
        <v>8</v>
      </c>
      <c r="N397" s="169">
        <v>388</v>
      </c>
      <c r="O397" s="37" t="s">
        <v>18698</v>
      </c>
    </row>
    <row r="398" spans="1:15" ht="27" customHeight="1">
      <c r="A398" s="1004"/>
      <c r="B398" s="86" t="s">
        <v>18788</v>
      </c>
      <c r="C398" s="38">
        <v>1783</v>
      </c>
      <c r="D398" s="38"/>
      <c r="E398" s="86" t="s">
        <v>18771</v>
      </c>
      <c r="F398" s="38"/>
      <c r="G398" s="37" t="s">
        <v>18789</v>
      </c>
      <c r="H398" s="38" t="s">
        <v>5411</v>
      </c>
      <c r="I398" s="38" t="s">
        <v>5411</v>
      </c>
      <c r="J398" s="38" t="s">
        <v>315</v>
      </c>
      <c r="K398" s="37">
        <v>1</v>
      </c>
      <c r="L398" s="37">
        <v>29</v>
      </c>
      <c r="M398" s="37">
        <v>12</v>
      </c>
      <c r="N398" s="169">
        <v>389</v>
      </c>
      <c r="O398" s="37" t="s">
        <v>18698</v>
      </c>
    </row>
    <row r="399" spans="1:15" ht="27" customHeight="1">
      <c r="A399" s="1004"/>
      <c r="B399" s="86" t="s">
        <v>3960</v>
      </c>
      <c r="C399" s="38">
        <v>1784</v>
      </c>
      <c r="D399" s="38"/>
      <c r="E399" s="38">
        <v>11</v>
      </c>
      <c r="F399" s="38">
        <v>5</v>
      </c>
      <c r="G399" s="37" t="s">
        <v>18679</v>
      </c>
      <c r="H399" s="37" t="s">
        <v>18768</v>
      </c>
      <c r="I399" s="40" t="s">
        <v>18666</v>
      </c>
      <c r="J399" s="38" t="s">
        <v>315</v>
      </c>
      <c r="K399" s="37">
        <v>1</v>
      </c>
      <c r="L399" s="37">
        <v>29</v>
      </c>
      <c r="M399" s="37">
        <v>15</v>
      </c>
      <c r="N399" s="169">
        <v>390</v>
      </c>
      <c r="O399" s="37" t="s">
        <v>18698</v>
      </c>
    </row>
    <row r="400" spans="1:15" ht="27" customHeight="1">
      <c r="A400" s="1004"/>
      <c r="B400" s="86" t="s">
        <v>3960</v>
      </c>
      <c r="C400" s="38">
        <v>1784</v>
      </c>
      <c r="D400" s="38"/>
      <c r="E400" s="38">
        <v>11</v>
      </c>
      <c r="F400" s="38">
        <v>5</v>
      </c>
      <c r="G400" s="37" t="s">
        <v>18790</v>
      </c>
      <c r="H400" s="37" t="s">
        <v>18768</v>
      </c>
      <c r="I400" s="40" t="s">
        <v>18666</v>
      </c>
      <c r="J400" s="38" t="s">
        <v>315</v>
      </c>
      <c r="K400" s="37">
        <v>1</v>
      </c>
      <c r="L400" s="37">
        <v>29</v>
      </c>
      <c r="M400" s="37">
        <v>19</v>
      </c>
      <c r="N400" s="169">
        <v>391</v>
      </c>
      <c r="O400" s="37" t="s">
        <v>18698</v>
      </c>
    </row>
    <row r="401" spans="1:15" ht="27" customHeight="1">
      <c r="A401" s="1004"/>
      <c r="B401" s="86" t="s">
        <v>18791</v>
      </c>
      <c r="C401" s="38">
        <v>1784</v>
      </c>
      <c r="D401" s="38"/>
      <c r="E401" s="86" t="s">
        <v>18771</v>
      </c>
      <c r="F401" s="38"/>
      <c r="G401" s="37" t="s">
        <v>18792</v>
      </c>
      <c r="H401" s="38" t="s">
        <v>5411</v>
      </c>
      <c r="I401" s="38" t="s">
        <v>5411</v>
      </c>
      <c r="J401" s="38" t="s">
        <v>315</v>
      </c>
      <c r="K401" s="37">
        <v>1</v>
      </c>
      <c r="L401" s="37">
        <v>29</v>
      </c>
      <c r="M401" s="37">
        <v>22</v>
      </c>
      <c r="N401" s="169">
        <v>392</v>
      </c>
      <c r="O401" s="37" t="s">
        <v>18698</v>
      </c>
    </row>
    <row r="402" spans="1:15" ht="27" customHeight="1">
      <c r="A402" s="1004"/>
      <c r="B402" s="86" t="s">
        <v>8101</v>
      </c>
      <c r="C402" s="38">
        <v>1786</v>
      </c>
      <c r="D402" s="38"/>
      <c r="E402" s="38">
        <v>11</v>
      </c>
      <c r="F402" s="38">
        <v>5</v>
      </c>
      <c r="G402" s="37" t="s">
        <v>18673</v>
      </c>
      <c r="H402" s="37" t="s">
        <v>18768</v>
      </c>
      <c r="I402" s="40" t="s">
        <v>18666</v>
      </c>
      <c r="J402" s="38" t="s">
        <v>315</v>
      </c>
      <c r="K402" s="37">
        <v>1</v>
      </c>
      <c r="L402" s="37">
        <v>29</v>
      </c>
      <c r="M402" s="37">
        <v>25</v>
      </c>
      <c r="N402" s="169">
        <v>393</v>
      </c>
      <c r="O402" s="37" t="s">
        <v>18698</v>
      </c>
    </row>
    <row r="403" spans="1:15" ht="27" customHeight="1">
      <c r="A403" s="1004"/>
      <c r="B403" s="86" t="s">
        <v>18793</v>
      </c>
      <c r="C403" s="38">
        <v>1786</v>
      </c>
      <c r="D403" s="38"/>
      <c r="E403" s="86" t="s">
        <v>18771</v>
      </c>
      <c r="F403" s="38"/>
      <c r="G403" s="37" t="s">
        <v>18775</v>
      </c>
      <c r="H403" s="38" t="s">
        <v>5411</v>
      </c>
      <c r="I403" s="38" t="s">
        <v>5411</v>
      </c>
      <c r="J403" s="38" t="s">
        <v>315</v>
      </c>
      <c r="K403" s="37">
        <v>1</v>
      </c>
      <c r="L403" s="37">
        <v>29</v>
      </c>
      <c r="M403" s="37">
        <v>29</v>
      </c>
      <c r="N403" s="169">
        <v>394</v>
      </c>
      <c r="O403" s="37" t="s">
        <v>18794</v>
      </c>
    </row>
    <row r="404" spans="1:15" ht="27" customHeight="1">
      <c r="A404" s="1004"/>
      <c r="B404" s="86" t="s">
        <v>8101</v>
      </c>
      <c r="C404" s="247">
        <v>1786</v>
      </c>
      <c r="D404" s="38"/>
      <c r="E404" s="38">
        <v>11</v>
      </c>
      <c r="F404" s="38">
        <v>5</v>
      </c>
      <c r="G404" s="37" t="s">
        <v>18795</v>
      </c>
      <c r="H404" s="37" t="s">
        <v>18768</v>
      </c>
      <c r="I404" s="40" t="s">
        <v>18666</v>
      </c>
      <c r="J404" s="38" t="s">
        <v>315</v>
      </c>
      <c r="K404" s="37">
        <v>1</v>
      </c>
      <c r="L404" s="37">
        <v>29</v>
      </c>
      <c r="M404" s="37">
        <v>31</v>
      </c>
      <c r="N404" s="169">
        <v>395</v>
      </c>
      <c r="O404" s="37" t="s">
        <v>18698</v>
      </c>
    </row>
    <row r="405" spans="1:15" ht="27" customHeight="1">
      <c r="A405" s="1004"/>
      <c r="B405" s="86" t="s">
        <v>8103</v>
      </c>
      <c r="C405" s="247">
        <v>1787</v>
      </c>
      <c r="D405" s="38"/>
      <c r="E405" s="38">
        <v>11</v>
      </c>
      <c r="F405" s="38">
        <v>5</v>
      </c>
      <c r="G405" s="37" t="s">
        <v>18676</v>
      </c>
      <c r="H405" s="37" t="s">
        <v>18796</v>
      </c>
      <c r="I405" s="40" t="s">
        <v>18666</v>
      </c>
      <c r="J405" s="38" t="s">
        <v>315</v>
      </c>
      <c r="K405" s="37">
        <v>1</v>
      </c>
      <c r="L405" s="37">
        <v>29</v>
      </c>
      <c r="M405" s="37">
        <v>34</v>
      </c>
      <c r="N405" s="169">
        <v>396</v>
      </c>
      <c r="O405" s="37" t="s">
        <v>18698</v>
      </c>
    </row>
    <row r="406" spans="1:15" ht="27" customHeight="1">
      <c r="A406" s="1004"/>
      <c r="B406" s="86" t="s">
        <v>8103</v>
      </c>
      <c r="C406" s="38">
        <v>1787</v>
      </c>
      <c r="D406" s="38"/>
      <c r="E406" s="38">
        <v>11</v>
      </c>
      <c r="F406" s="38">
        <v>5</v>
      </c>
      <c r="G406" s="37" t="s">
        <v>18797</v>
      </c>
      <c r="H406" s="37" t="s">
        <v>18796</v>
      </c>
      <c r="I406" s="40" t="s">
        <v>18666</v>
      </c>
      <c r="J406" s="38" t="s">
        <v>315</v>
      </c>
      <c r="K406" s="37">
        <v>1</v>
      </c>
      <c r="L406" s="37">
        <v>29</v>
      </c>
      <c r="M406" s="37">
        <v>37</v>
      </c>
      <c r="N406" s="169">
        <v>397</v>
      </c>
      <c r="O406" s="37" t="s">
        <v>18698</v>
      </c>
    </row>
    <row r="407" spans="1:15" ht="27" customHeight="1">
      <c r="A407" s="1004"/>
      <c r="B407" s="86" t="s">
        <v>2487</v>
      </c>
      <c r="C407" s="38">
        <v>1788</v>
      </c>
      <c r="D407" s="38"/>
      <c r="E407" s="38">
        <v>11</v>
      </c>
      <c r="F407" s="38">
        <v>5</v>
      </c>
      <c r="G407" s="37" t="s">
        <v>18780</v>
      </c>
      <c r="H407" s="37" t="s">
        <v>18796</v>
      </c>
      <c r="I407" s="40" t="s">
        <v>18666</v>
      </c>
      <c r="J407" s="38" t="s">
        <v>315</v>
      </c>
      <c r="K407" s="37">
        <v>1</v>
      </c>
      <c r="L407" s="37">
        <v>29</v>
      </c>
      <c r="M407" s="37">
        <v>40</v>
      </c>
      <c r="N407" s="169">
        <v>398</v>
      </c>
      <c r="O407" s="37" t="s">
        <v>18698</v>
      </c>
    </row>
    <row r="408" spans="1:15" ht="27" customHeight="1">
      <c r="A408" s="1004"/>
      <c r="B408" s="86" t="s">
        <v>2487</v>
      </c>
      <c r="C408" s="38">
        <v>1788</v>
      </c>
      <c r="D408" s="38"/>
      <c r="E408" s="38">
        <v>11</v>
      </c>
      <c r="F408" s="38">
        <v>5</v>
      </c>
      <c r="G408" s="37" t="s">
        <v>18798</v>
      </c>
      <c r="H408" s="37" t="s">
        <v>18796</v>
      </c>
      <c r="I408" s="40" t="s">
        <v>18666</v>
      </c>
      <c r="J408" s="38" t="s">
        <v>315</v>
      </c>
      <c r="K408" s="37">
        <v>1</v>
      </c>
      <c r="L408" s="37">
        <v>29</v>
      </c>
      <c r="M408" s="37">
        <v>44</v>
      </c>
      <c r="N408" s="169">
        <v>399</v>
      </c>
      <c r="O408" s="37" t="s">
        <v>18698</v>
      </c>
    </row>
    <row r="409" spans="1:15" ht="27" customHeight="1">
      <c r="A409" s="1004"/>
      <c r="B409" s="86" t="s">
        <v>2700</v>
      </c>
      <c r="C409" s="38">
        <v>1789</v>
      </c>
      <c r="D409" s="38"/>
      <c r="E409" s="38">
        <v>11</v>
      </c>
      <c r="F409" s="38">
        <v>5</v>
      </c>
      <c r="G409" s="37" t="s">
        <v>18799</v>
      </c>
      <c r="H409" s="37" t="s">
        <v>18796</v>
      </c>
      <c r="I409" s="40" t="s">
        <v>18666</v>
      </c>
      <c r="J409" s="38" t="s">
        <v>315</v>
      </c>
      <c r="K409" s="37">
        <v>1</v>
      </c>
      <c r="L409" s="37">
        <v>29</v>
      </c>
      <c r="M409" s="37">
        <v>47</v>
      </c>
      <c r="N409" s="169">
        <v>400</v>
      </c>
      <c r="O409" s="37" t="s">
        <v>18698</v>
      </c>
    </row>
    <row r="410" spans="1:15" ht="27" customHeight="1">
      <c r="A410" s="1004"/>
      <c r="B410" s="86" t="s">
        <v>18800</v>
      </c>
      <c r="C410" s="247">
        <v>1789</v>
      </c>
      <c r="D410" s="38"/>
      <c r="E410" s="86" t="s">
        <v>18771</v>
      </c>
      <c r="F410" s="38"/>
      <c r="G410" s="37" t="s">
        <v>18801</v>
      </c>
      <c r="H410" s="38" t="s">
        <v>5411</v>
      </c>
      <c r="I410" s="38" t="s">
        <v>5411</v>
      </c>
      <c r="J410" s="38" t="s">
        <v>315</v>
      </c>
      <c r="K410" s="37">
        <v>1</v>
      </c>
      <c r="L410" s="37">
        <v>29</v>
      </c>
      <c r="M410" s="37">
        <v>51</v>
      </c>
      <c r="N410" s="169">
        <v>401</v>
      </c>
      <c r="O410" s="37" t="s">
        <v>18698</v>
      </c>
    </row>
    <row r="411" spans="1:15" ht="27" customHeight="1">
      <c r="A411" s="1004"/>
      <c r="B411" s="86" t="s">
        <v>8112</v>
      </c>
      <c r="C411" s="247">
        <v>1790</v>
      </c>
      <c r="D411" s="38"/>
      <c r="E411" s="38">
        <v>11</v>
      </c>
      <c r="F411" s="38">
        <v>5</v>
      </c>
      <c r="G411" s="37" t="s">
        <v>18688</v>
      </c>
      <c r="H411" s="37" t="s">
        <v>18802</v>
      </c>
      <c r="I411" s="40" t="s">
        <v>18666</v>
      </c>
      <c r="J411" s="38" t="s">
        <v>315</v>
      </c>
      <c r="K411" s="37">
        <v>1</v>
      </c>
      <c r="L411" s="37">
        <v>29</v>
      </c>
      <c r="M411" s="37">
        <v>54</v>
      </c>
      <c r="N411" s="169">
        <v>402</v>
      </c>
      <c r="O411" s="37" t="s">
        <v>18698</v>
      </c>
    </row>
    <row r="412" spans="1:15" ht="27" customHeight="1">
      <c r="A412" s="1004"/>
      <c r="B412" s="86" t="s">
        <v>8112</v>
      </c>
      <c r="C412" s="38">
        <v>1790</v>
      </c>
      <c r="D412" s="38"/>
      <c r="E412" s="38">
        <v>11</v>
      </c>
      <c r="F412" s="38">
        <v>5</v>
      </c>
      <c r="G412" s="37" t="s">
        <v>18688</v>
      </c>
      <c r="H412" s="37" t="s">
        <v>18802</v>
      </c>
      <c r="I412" s="40" t="s">
        <v>18666</v>
      </c>
      <c r="J412" s="38" t="s">
        <v>315</v>
      </c>
      <c r="K412" s="37">
        <v>1</v>
      </c>
      <c r="L412" s="37">
        <v>29</v>
      </c>
      <c r="M412" s="37">
        <v>57</v>
      </c>
      <c r="N412" s="169">
        <v>403</v>
      </c>
      <c r="O412" s="37" t="s">
        <v>18698</v>
      </c>
    </row>
    <row r="413" spans="1:15" ht="27" customHeight="1">
      <c r="A413" s="1004"/>
      <c r="B413" s="86" t="s">
        <v>2704</v>
      </c>
      <c r="C413" s="38">
        <v>1793</v>
      </c>
      <c r="D413" s="38"/>
      <c r="E413" s="38">
        <v>12</v>
      </c>
      <c r="F413" s="38"/>
      <c r="G413" s="37" t="s">
        <v>18726</v>
      </c>
      <c r="H413" s="37" t="s">
        <v>18803</v>
      </c>
      <c r="I413" s="40" t="s">
        <v>18764</v>
      </c>
      <c r="J413" s="38" t="s">
        <v>315</v>
      </c>
      <c r="K413" s="37">
        <v>1</v>
      </c>
      <c r="L413" s="37">
        <v>29</v>
      </c>
      <c r="M413" s="37">
        <v>59</v>
      </c>
      <c r="N413" s="169">
        <v>404</v>
      </c>
      <c r="O413" s="37" t="s">
        <v>18698</v>
      </c>
    </row>
    <row r="414" spans="1:15" ht="27" customHeight="1">
      <c r="A414" s="1004"/>
      <c r="B414" s="86" t="s">
        <v>2704</v>
      </c>
      <c r="C414" s="38">
        <v>1793</v>
      </c>
      <c r="D414" s="38"/>
      <c r="E414" s="38">
        <v>12</v>
      </c>
      <c r="F414" s="38"/>
      <c r="G414" s="37" t="s">
        <v>18804</v>
      </c>
      <c r="H414" s="37" t="s">
        <v>18805</v>
      </c>
      <c r="I414" s="40" t="s">
        <v>18764</v>
      </c>
      <c r="J414" s="38" t="s">
        <v>315</v>
      </c>
      <c r="K414" s="37">
        <v>1</v>
      </c>
      <c r="L414" s="37">
        <v>29</v>
      </c>
      <c r="M414" s="37">
        <v>62</v>
      </c>
      <c r="N414" s="169">
        <v>405</v>
      </c>
      <c r="O414" s="37" t="s">
        <v>18698</v>
      </c>
    </row>
    <row r="415" spans="1:15" ht="27" customHeight="1">
      <c r="A415" s="1004"/>
      <c r="B415" s="86" t="s">
        <v>7630</v>
      </c>
      <c r="C415" s="38">
        <v>1792</v>
      </c>
      <c r="D415" s="38"/>
      <c r="E415" s="38">
        <v>11</v>
      </c>
      <c r="F415" s="38"/>
      <c r="G415" s="37" t="s">
        <v>18730</v>
      </c>
      <c r="H415" s="37" t="s">
        <v>18806</v>
      </c>
      <c r="I415" s="40" t="s">
        <v>18710</v>
      </c>
      <c r="J415" s="38" t="s">
        <v>315</v>
      </c>
      <c r="K415" s="37">
        <v>1</v>
      </c>
      <c r="L415" s="37">
        <v>29</v>
      </c>
      <c r="M415" s="37">
        <v>65</v>
      </c>
      <c r="N415" s="169">
        <v>406</v>
      </c>
      <c r="O415" s="37" t="s">
        <v>18698</v>
      </c>
    </row>
    <row r="416" spans="1:15" ht="27" customHeight="1">
      <c r="A416" s="1004"/>
      <c r="B416" s="86" t="s">
        <v>7630</v>
      </c>
      <c r="C416" s="38">
        <v>1792</v>
      </c>
      <c r="D416" s="38"/>
      <c r="E416" s="38">
        <v>10</v>
      </c>
      <c r="F416" s="38"/>
      <c r="G416" s="37" t="s">
        <v>18759</v>
      </c>
      <c r="H416" s="37" t="s">
        <v>18806</v>
      </c>
      <c r="I416" s="40" t="s">
        <v>18710</v>
      </c>
      <c r="J416" s="38" t="s">
        <v>315</v>
      </c>
      <c r="K416" s="37">
        <v>1</v>
      </c>
      <c r="L416" s="37">
        <v>29</v>
      </c>
      <c r="M416" s="37">
        <v>69</v>
      </c>
      <c r="N416" s="169">
        <v>407</v>
      </c>
      <c r="O416" s="37" t="s">
        <v>18698</v>
      </c>
    </row>
    <row r="417" spans="1:15" ht="27" customHeight="1">
      <c r="A417" s="1004"/>
      <c r="B417" s="86" t="s">
        <v>2704</v>
      </c>
      <c r="C417" s="38">
        <v>1793</v>
      </c>
      <c r="D417" s="38"/>
      <c r="E417" s="38">
        <v>10</v>
      </c>
      <c r="F417" s="38"/>
      <c r="G417" s="37" t="s">
        <v>18807</v>
      </c>
      <c r="H417" s="37" t="s">
        <v>18806</v>
      </c>
      <c r="I417" s="40" t="s">
        <v>18710</v>
      </c>
      <c r="J417" s="38" t="s">
        <v>315</v>
      </c>
      <c r="K417" s="37">
        <v>1</v>
      </c>
      <c r="L417" s="37">
        <v>29</v>
      </c>
      <c r="M417" s="37">
        <v>72</v>
      </c>
      <c r="N417" s="169">
        <v>408</v>
      </c>
      <c r="O417" s="37" t="s">
        <v>18698</v>
      </c>
    </row>
    <row r="418" spans="1:15" ht="27" customHeight="1">
      <c r="A418" s="1004"/>
      <c r="B418" s="86" t="s">
        <v>2704</v>
      </c>
      <c r="C418" s="38">
        <v>1793</v>
      </c>
      <c r="D418" s="38"/>
      <c r="E418" s="38">
        <v>10</v>
      </c>
      <c r="F418" s="38"/>
      <c r="G418" s="37" t="s">
        <v>18808</v>
      </c>
      <c r="H418" s="37" t="s">
        <v>18806</v>
      </c>
      <c r="I418" s="38" t="s">
        <v>5411</v>
      </c>
      <c r="J418" s="38" t="s">
        <v>315</v>
      </c>
      <c r="K418" s="37">
        <v>1</v>
      </c>
      <c r="L418" s="37">
        <v>29</v>
      </c>
      <c r="M418" s="37">
        <v>76</v>
      </c>
      <c r="N418" s="169">
        <v>409</v>
      </c>
      <c r="O418" s="37" t="s">
        <v>18698</v>
      </c>
    </row>
    <row r="419" spans="1:15" ht="27" customHeight="1">
      <c r="A419" s="1004"/>
      <c r="B419" s="86" t="s">
        <v>2709</v>
      </c>
      <c r="C419" s="247">
        <v>1794</v>
      </c>
      <c r="D419" s="38"/>
      <c r="E419" s="38">
        <v>10</v>
      </c>
      <c r="F419" s="38"/>
      <c r="G419" s="37" t="s">
        <v>18809</v>
      </c>
      <c r="H419" s="37" t="s">
        <v>18806</v>
      </c>
      <c r="I419" s="40" t="s">
        <v>18710</v>
      </c>
      <c r="J419" s="38" t="s">
        <v>315</v>
      </c>
      <c r="K419" s="37">
        <v>1</v>
      </c>
      <c r="L419" s="37">
        <v>29</v>
      </c>
      <c r="M419" s="37">
        <v>79</v>
      </c>
      <c r="N419" s="169">
        <v>410</v>
      </c>
      <c r="O419" s="37" t="s">
        <v>18698</v>
      </c>
    </row>
    <row r="420" spans="1:15" ht="27" customHeight="1">
      <c r="A420" s="1004" t="s">
        <v>18787</v>
      </c>
      <c r="B420" s="86" t="s">
        <v>2709</v>
      </c>
      <c r="C420" s="38">
        <v>1794</v>
      </c>
      <c r="D420" s="38"/>
      <c r="E420" s="38">
        <v>10</v>
      </c>
      <c r="F420" s="38"/>
      <c r="G420" s="37" t="s">
        <v>18810</v>
      </c>
      <c r="H420" s="37" t="s">
        <v>18806</v>
      </c>
      <c r="I420" s="40" t="s">
        <v>18710</v>
      </c>
      <c r="J420" s="38" t="s">
        <v>315</v>
      </c>
      <c r="K420" s="37">
        <v>1</v>
      </c>
      <c r="L420" s="37">
        <v>29</v>
      </c>
      <c r="M420" s="37">
        <v>82</v>
      </c>
      <c r="N420" s="169">
        <v>411</v>
      </c>
      <c r="O420" s="37" t="s">
        <v>18698</v>
      </c>
    </row>
    <row r="421" spans="1:15" ht="27" customHeight="1">
      <c r="A421" s="1004"/>
      <c r="B421" s="86" t="s">
        <v>2711</v>
      </c>
      <c r="C421" s="247">
        <v>1795</v>
      </c>
      <c r="D421" s="38"/>
      <c r="E421" s="38">
        <v>10</v>
      </c>
      <c r="F421" s="38"/>
      <c r="G421" s="37" t="s">
        <v>18811</v>
      </c>
      <c r="H421" s="37" t="s">
        <v>18806</v>
      </c>
      <c r="I421" s="40" t="s">
        <v>18812</v>
      </c>
      <c r="J421" s="38" t="s">
        <v>315</v>
      </c>
      <c r="K421" s="37">
        <v>1</v>
      </c>
      <c r="L421" s="37">
        <v>29</v>
      </c>
      <c r="M421" s="37">
        <v>85</v>
      </c>
      <c r="N421" s="169">
        <v>412</v>
      </c>
      <c r="O421" s="37" t="s">
        <v>18794</v>
      </c>
    </row>
    <row r="422" spans="1:15" ht="27" customHeight="1">
      <c r="A422" s="1004"/>
      <c r="B422" s="86" t="s">
        <v>2711</v>
      </c>
      <c r="C422" s="38">
        <v>1795</v>
      </c>
      <c r="D422" s="38"/>
      <c r="E422" s="38">
        <v>10</v>
      </c>
      <c r="F422" s="38"/>
      <c r="G422" s="37" t="s">
        <v>18811</v>
      </c>
      <c r="H422" s="37" t="s">
        <v>18806</v>
      </c>
      <c r="I422" s="40" t="s">
        <v>18710</v>
      </c>
      <c r="J422" s="38" t="s">
        <v>315</v>
      </c>
      <c r="K422" s="37">
        <v>1</v>
      </c>
      <c r="L422" s="37">
        <v>29</v>
      </c>
      <c r="M422" s="37">
        <v>89</v>
      </c>
      <c r="N422" s="169">
        <v>413</v>
      </c>
      <c r="O422" s="37" t="s">
        <v>18698</v>
      </c>
    </row>
    <row r="423" spans="1:15" ht="27" customHeight="1">
      <c r="A423" s="1004"/>
      <c r="B423" s="86" t="s">
        <v>2719</v>
      </c>
      <c r="C423" s="38">
        <v>1799</v>
      </c>
      <c r="D423" s="38"/>
      <c r="E423" s="38">
        <v>10</v>
      </c>
      <c r="F423" s="38"/>
      <c r="G423" s="37" t="s">
        <v>18813</v>
      </c>
      <c r="H423" s="37" t="s">
        <v>18806</v>
      </c>
      <c r="I423" s="40" t="s">
        <v>18710</v>
      </c>
      <c r="J423" s="38" t="s">
        <v>315</v>
      </c>
      <c r="K423" s="37">
        <v>1</v>
      </c>
      <c r="L423" s="37">
        <v>29</v>
      </c>
      <c r="M423" s="37">
        <v>92</v>
      </c>
      <c r="N423" s="169">
        <v>414</v>
      </c>
      <c r="O423" s="37" t="s">
        <v>18698</v>
      </c>
    </row>
    <row r="424" spans="1:15" ht="27" customHeight="1">
      <c r="A424" s="1004"/>
      <c r="B424" s="86" t="s">
        <v>2552</v>
      </c>
      <c r="C424" s="247">
        <v>1800</v>
      </c>
      <c r="D424" s="38"/>
      <c r="E424" s="38">
        <v>10</v>
      </c>
      <c r="F424" s="38"/>
      <c r="G424" s="37" t="s">
        <v>18814</v>
      </c>
      <c r="H424" s="37" t="s">
        <v>18806</v>
      </c>
      <c r="I424" s="40" t="s">
        <v>18710</v>
      </c>
      <c r="J424" s="38" t="s">
        <v>315</v>
      </c>
      <c r="K424" s="37">
        <v>1</v>
      </c>
      <c r="L424" s="37">
        <v>29</v>
      </c>
      <c r="M424" s="37">
        <v>95</v>
      </c>
      <c r="N424" s="169">
        <v>415</v>
      </c>
      <c r="O424" s="37" t="s">
        <v>18698</v>
      </c>
    </row>
    <row r="425" spans="1:15" ht="27" customHeight="1">
      <c r="A425" s="1004"/>
      <c r="B425" s="86" t="s">
        <v>2552</v>
      </c>
      <c r="C425" s="247">
        <v>1800</v>
      </c>
      <c r="D425" s="38"/>
      <c r="E425" s="38">
        <v>10</v>
      </c>
      <c r="F425" s="38"/>
      <c r="G425" s="37" t="s">
        <v>18815</v>
      </c>
      <c r="H425" s="37" t="s">
        <v>18806</v>
      </c>
      <c r="I425" s="40" t="s">
        <v>18710</v>
      </c>
      <c r="J425" s="38" t="s">
        <v>315</v>
      </c>
      <c r="K425" s="37">
        <v>1</v>
      </c>
      <c r="L425" s="37">
        <v>29</v>
      </c>
      <c r="M425" s="37">
        <v>99</v>
      </c>
      <c r="N425" s="169">
        <v>416</v>
      </c>
      <c r="O425" s="37" t="s">
        <v>18698</v>
      </c>
    </row>
    <row r="426" spans="1:15" ht="27" customHeight="1">
      <c r="A426" s="1004"/>
      <c r="B426" s="86" t="s">
        <v>7649</v>
      </c>
      <c r="C426" s="38">
        <v>1805</v>
      </c>
      <c r="D426" s="38"/>
      <c r="E426" s="38">
        <v>10</v>
      </c>
      <c r="F426" s="38"/>
      <c r="G426" s="37" t="s">
        <v>18733</v>
      </c>
      <c r="H426" s="37" t="s">
        <v>18816</v>
      </c>
      <c r="I426" s="40" t="s">
        <v>18710</v>
      </c>
      <c r="J426" s="38" t="s">
        <v>315</v>
      </c>
      <c r="K426" s="37">
        <v>1</v>
      </c>
      <c r="L426" s="37">
        <v>29</v>
      </c>
      <c r="M426" s="37">
        <v>102</v>
      </c>
      <c r="N426" s="169">
        <v>417</v>
      </c>
      <c r="O426" s="37" t="s">
        <v>18698</v>
      </c>
    </row>
    <row r="427" spans="1:15" ht="27" customHeight="1">
      <c r="A427" s="1004"/>
      <c r="B427" s="86" t="s">
        <v>1043</v>
      </c>
      <c r="C427" s="38">
        <v>1806</v>
      </c>
      <c r="D427" s="38"/>
      <c r="E427" s="38">
        <v>10</v>
      </c>
      <c r="F427" s="38"/>
      <c r="G427" s="37" t="s">
        <v>18809</v>
      </c>
      <c r="H427" s="37" t="s">
        <v>18817</v>
      </c>
      <c r="I427" s="40" t="s">
        <v>18710</v>
      </c>
      <c r="J427" s="38" t="s">
        <v>315</v>
      </c>
      <c r="K427" s="37">
        <v>1</v>
      </c>
      <c r="L427" s="37">
        <v>29</v>
      </c>
      <c r="M427" s="37">
        <v>106</v>
      </c>
      <c r="N427" s="169">
        <v>418</v>
      </c>
      <c r="O427" s="37" t="s">
        <v>18698</v>
      </c>
    </row>
    <row r="428" spans="1:15" ht="27" customHeight="1">
      <c r="A428" s="1004"/>
      <c r="B428" s="86" t="s">
        <v>8141</v>
      </c>
      <c r="C428" s="38">
        <v>1808</v>
      </c>
      <c r="D428" s="38"/>
      <c r="E428" s="38">
        <v>10</v>
      </c>
      <c r="F428" s="38"/>
      <c r="G428" s="37" t="s">
        <v>18818</v>
      </c>
      <c r="H428" s="37" t="s">
        <v>18817</v>
      </c>
      <c r="I428" s="40" t="s">
        <v>18710</v>
      </c>
      <c r="J428" s="38" t="s">
        <v>315</v>
      </c>
      <c r="K428" s="37">
        <v>1</v>
      </c>
      <c r="L428" s="37">
        <v>29</v>
      </c>
      <c r="M428" s="37">
        <v>109</v>
      </c>
      <c r="N428" s="169">
        <v>419</v>
      </c>
      <c r="O428" s="37" t="s">
        <v>18698</v>
      </c>
    </row>
    <row r="429" spans="1:15" ht="27" customHeight="1">
      <c r="A429" s="1004"/>
      <c r="B429" s="86" t="s">
        <v>3022</v>
      </c>
      <c r="C429" s="38">
        <v>1809</v>
      </c>
      <c r="D429" s="38"/>
      <c r="E429" s="38">
        <v>10</v>
      </c>
      <c r="F429" s="38"/>
      <c r="G429" s="37" t="s">
        <v>18819</v>
      </c>
      <c r="H429" s="37" t="s">
        <v>18820</v>
      </c>
      <c r="I429" s="40" t="s">
        <v>18710</v>
      </c>
      <c r="J429" s="38" t="s">
        <v>315</v>
      </c>
      <c r="K429" s="37">
        <v>1</v>
      </c>
      <c r="L429" s="37">
        <v>29</v>
      </c>
      <c r="M429" s="37">
        <v>113</v>
      </c>
      <c r="N429" s="169">
        <v>420</v>
      </c>
      <c r="O429" s="37" t="s">
        <v>18698</v>
      </c>
    </row>
    <row r="430" spans="1:15" ht="27" customHeight="1">
      <c r="A430" s="1004"/>
      <c r="B430" s="86" t="s">
        <v>3026</v>
      </c>
      <c r="C430" s="247">
        <v>1810</v>
      </c>
      <c r="D430" s="38"/>
      <c r="E430" s="38">
        <v>10</v>
      </c>
      <c r="F430" s="38"/>
      <c r="G430" s="37" t="s">
        <v>18821</v>
      </c>
      <c r="H430" s="37" t="s">
        <v>18820</v>
      </c>
      <c r="I430" s="40" t="s">
        <v>18710</v>
      </c>
      <c r="J430" s="38" t="s">
        <v>315</v>
      </c>
      <c r="K430" s="37">
        <v>1</v>
      </c>
      <c r="L430" s="37">
        <v>29</v>
      </c>
      <c r="M430" s="37">
        <v>117</v>
      </c>
      <c r="N430" s="169">
        <v>421</v>
      </c>
      <c r="O430" s="37" t="s">
        <v>18698</v>
      </c>
    </row>
    <row r="431" spans="1:15" ht="27" customHeight="1">
      <c r="A431" s="1004"/>
      <c r="B431" s="86" t="s">
        <v>3030</v>
      </c>
      <c r="C431" s="247">
        <v>1811</v>
      </c>
      <c r="D431" s="38"/>
      <c r="E431" s="38">
        <v>10</v>
      </c>
      <c r="F431" s="38"/>
      <c r="G431" s="37" t="s">
        <v>18822</v>
      </c>
      <c r="H431" s="37" t="s">
        <v>18820</v>
      </c>
      <c r="I431" s="40" t="s">
        <v>18710</v>
      </c>
      <c r="J431" s="38" t="s">
        <v>315</v>
      </c>
      <c r="K431" s="37">
        <v>1</v>
      </c>
      <c r="L431" s="37">
        <v>29</v>
      </c>
      <c r="M431" s="37">
        <v>120</v>
      </c>
      <c r="N431" s="169">
        <v>422</v>
      </c>
      <c r="O431" s="37" t="s">
        <v>18698</v>
      </c>
    </row>
    <row r="432" spans="1:15" ht="27" customHeight="1">
      <c r="A432" s="1004"/>
      <c r="B432" s="86" t="s">
        <v>2776</v>
      </c>
      <c r="C432" s="38">
        <v>1814</v>
      </c>
      <c r="D432" s="38"/>
      <c r="E432" s="38">
        <v>10</v>
      </c>
      <c r="F432" s="38"/>
      <c r="G432" s="37" t="s">
        <v>18823</v>
      </c>
      <c r="H432" s="37" t="s">
        <v>18824</v>
      </c>
      <c r="I432" s="40" t="s">
        <v>18710</v>
      </c>
      <c r="J432" s="38" t="s">
        <v>315</v>
      </c>
      <c r="K432" s="37">
        <v>1</v>
      </c>
      <c r="L432" s="37">
        <v>29</v>
      </c>
      <c r="M432" s="37">
        <v>124</v>
      </c>
      <c r="N432" s="169">
        <v>423</v>
      </c>
      <c r="O432" s="37" t="s">
        <v>18698</v>
      </c>
    </row>
    <row r="433" spans="1:15" ht="27" customHeight="1">
      <c r="A433" s="1004"/>
      <c r="B433" s="86" t="s">
        <v>2781</v>
      </c>
      <c r="C433" s="247">
        <v>1816</v>
      </c>
      <c r="D433" s="38"/>
      <c r="E433" s="38">
        <v>10</v>
      </c>
      <c r="F433" s="38"/>
      <c r="G433" s="37" t="s">
        <v>18759</v>
      </c>
      <c r="H433" s="37" t="s">
        <v>18824</v>
      </c>
      <c r="I433" s="40" t="s">
        <v>18710</v>
      </c>
      <c r="J433" s="38" t="s">
        <v>315</v>
      </c>
      <c r="K433" s="37">
        <v>1</v>
      </c>
      <c r="L433" s="37">
        <v>29</v>
      </c>
      <c r="M433" s="37">
        <v>126</v>
      </c>
      <c r="N433" s="169">
        <v>424</v>
      </c>
      <c r="O433" s="37" t="s">
        <v>18698</v>
      </c>
    </row>
    <row r="434" spans="1:15" ht="27" customHeight="1">
      <c r="A434" s="1004" t="s">
        <v>18825</v>
      </c>
      <c r="B434" s="86" t="s">
        <v>1911</v>
      </c>
      <c r="C434" s="38">
        <v>1821</v>
      </c>
      <c r="D434" s="38"/>
      <c r="E434" s="38">
        <v>10</v>
      </c>
      <c r="F434" s="38"/>
      <c r="G434" s="37" t="s">
        <v>18819</v>
      </c>
      <c r="H434" s="37" t="s">
        <v>18816</v>
      </c>
      <c r="I434" s="40" t="s">
        <v>18710</v>
      </c>
      <c r="J434" s="38" t="s">
        <v>315</v>
      </c>
      <c r="K434" s="37">
        <v>1</v>
      </c>
      <c r="L434" s="37">
        <v>30</v>
      </c>
      <c r="M434" s="37">
        <v>1</v>
      </c>
      <c r="N434" s="169">
        <v>425</v>
      </c>
      <c r="O434" s="37" t="s">
        <v>18698</v>
      </c>
    </row>
    <row r="435" spans="1:15" ht="27" customHeight="1">
      <c r="A435" s="1004"/>
      <c r="B435" s="86" t="s">
        <v>3052</v>
      </c>
      <c r="C435" s="38">
        <v>1825</v>
      </c>
      <c r="D435" s="38"/>
      <c r="E435" s="38">
        <v>10</v>
      </c>
      <c r="F435" s="38"/>
      <c r="G435" s="37" t="s">
        <v>18826</v>
      </c>
      <c r="H435" s="37" t="s">
        <v>18816</v>
      </c>
      <c r="I435" s="40" t="s">
        <v>18710</v>
      </c>
      <c r="J435" s="38" t="s">
        <v>315</v>
      </c>
      <c r="K435" s="37">
        <v>1</v>
      </c>
      <c r="L435" s="37">
        <v>30</v>
      </c>
      <c r="M435" s="37">
        <v>6</v>
      </c>
      <c r="N435" s="169">
        <v>426</v>
      </c>
      <c r="O435" s="37" t="s">
        <v>18698</v>
      </c>
    </row>
    <row r="436" spans="1:15" ht="27" customHeight="1">
      <c r="A436" s="1004"/>
      <c r="B436" s="86" t="s">
        <v>3100</v>
      </c>
      <c r="C436" s="38">
        <v>1826</v>
      </c>
      <c r="D436" s="38"/>
      <c r="E436" s="38">
        <v>10</v>
      </c>
      <c r="F436" s="38"/>
      <c r="G436" s="37" t="s">
        <v>18827</v>
      </c>
      <c r="H436" s="37" t="s">
        <v>18816</v>
      </c>
      <c r="I436" s="40" t="s">
        <v>18710</v>
      </c>
      <c r="J436" s="38" t="s">
        <v>315</v>
      </c>
      <c r="K436" s="37">
        <v>1</v>
      </c>
      <c r="L436" s="37">
        <v>30</v>
      </c>
      <c r="M436" s="37">
        <v>10</v>
      </c>
      <c r="N436" s="169">
        <v>427</v>
      </c>
      <c r="O436" s="37" t="s">
        <v>18698</v>
      </c>
    </row>
    <row r="437" spans="1:15" ht="27" customHeight="1">
      <c r="A437" s="1004"/>
      <c r="B437" s="86" t="s">
        <v>1934</v>
      </c>
      <c r="C437" s="38">
        <v>1829</v>
      </c>
      <c r="D437" s="38"/>
      <c r="E437" s="38">
        <v>10</v>
      </c>
      <c r="F437" s="38"/>
      <c r="G437" s="37" t="s">
        <v>18828</v>
      </c>
      <c r="H437" s="37" t="s">
        <v>18816</v>
      </c>
      <c r="I437" s="40" t="s">
        <v>18710</v>
      </c>
      <c r="J437" s="38" t="s">
        <v>315</v>
      </c>
      <c r="K437" s="37">
        <v>1</v>
      </c>
      <c r="L437" s="37">
        <v>30</v>
      </c>
      <c r="M437" s="37">
        <v>14</v>
      </c>
      <c r="N437" s="169">
        <v>428</v>
      </c>
      <c r="O437" s="37" t="s">
        <v>18698</v>
      </c>
    </row>
    <row r="438" spans="1:15" ht="27" customHeight="1">
      <c r="A438" s="1004"/>
      <c r="B438" s="86" t="s">
        <v>2794</v>
      </c>
      <c r="C438" s="38">
        <v>1831</v>
      </c>
      <c r="D438" s="38"/>
      <c r="E438" s="38">
        <v>11</v>
      </c>
      <c r="F438" s="38"/>
      <c r="G438" s="37" t="s">
        <v>18829</v>
      </c>
      <c r="H438" s="37" t="s">
        <v>18816</v>
      </c>
      <c r="I438" s="40" t="s">
        <v>18830</v>
      </c>
      <c r="J438" s="38" t="s">
        <v>315</v>
      </c>
      <c r="K438" s="37">
        <v>1</v>
      </c>
      <c r="L438" s="37">
        <v>30</v>
      </c>
      <c r="M438" s="37">
        <v>18</v>
      </c>
      <c r="N438" s="169">
        <v>429</v>
      </c>
      <c r="O438" s="37" t="s">
        <v>18794</v>
      </c>
    </row>
    <row r="439" spans="1:15" ht="27" customHeight="1">
      <c r="A439" s="1004"/>
      <c r="B439" s="86" t="s">
        <v>3059</v>
      </c>
      <c r="C439" s="38">
        <v>1833</v>
      </c>
      <c r="D439" s="38"/>
      <c r="E439" s="38">
        <v>10</v>
      </c>
      <c r="F439" s="38"/>
      <c r="G439" s="37" t="s">
        <v>18831</v>
      </c>
      <c r="H439" s="37" t="s">
        <v>18816</v>
      </c>
      <c r="I439" s="40" t="s">
        <v>18710</v>
      </c>
      <c r="J439" s="38" t="s">
        <v>315</v>
      </c>
      <c r="K439" s="37">
        <v>1</v>
      </c>
      <c r="L439" s="37">
        <v>30</v>
      </c>
      <c r="M439" s="37">
        <v>21</v>
      </c>
      <c r="N439" s="169">
        <v>430</v>
      </c>
      <c r="O439" s="37" t="s">
        <v>18698</v>
      </c>
    </row>
    <row r="440" spans="1:15" ht="27" customHeight="1">
      <c r="A440" s="1004"/>
      <c r="B440" s="86" t="s">
        <v>5311</v>
      </c>
      <c r="C440" s="247">
        <v>1844</v>
      </c>
      <c r="D440" s="38"/>
      <c r="E440" s="38"/>
      <c r="F440" s="38"/>
      <c r="G440" s="37" t="s">
        <v>18821</v>
      </c>
      <c r="H440" s="37" t="s">
        <v>18816</v>
      </c>
      <c r="I440" s="40" t="s">
        <v>18710</v>
      </c>
      <c r="J440" s="38" t="s">
        <v>315</v>
      </c>
      <c r="K440" s="37">
        <v>1</v>
      </c>
      <c r="L440" s="37">
        <v>30</v>
      </c>
      <c r="M440" s="37">
        <v>24</v>
      </c>
      <c r="N440" s="169">
        <v>431</v>
      </c>
      <c r="O440" s="37" t="s">
        <v>18698</v>
      </c>
    </row>
    <row r="441" spans="1:15" ht="27" customHeight="1">
      <c r="A441" s="1004"/>
      <c r="B441" s="86" t="s">
        <v>5311</v>
      </c>
      <c r="C441" s="38">
        <v>1844</v>
      </c>
      <c r="D441" s="38"/>
      <c r="E441" s="38"/>
      <c r="F441" s="38"/>
      <c r="G441" s="37" t="s">
        <v>18832</v>
      </c>
      <c r="H441" s="38" t="s">
        <v>5411</v>
      </c>
      <c r="I441" s="38" t="s">
        <v>5411</v>
      </c>
      <c r="J441" s="38" t="s">
        <v>315</v>
      </c>
      <c r="K441" s="37">
        <v>1</v>
      </c>
      <c r="L441" s="37">
        <v>30</v>
      </c>
      <c r="M441" s="37">
        <v>27</v>
      </c>
      <c r="N441" s="169">
        <v>432</v>
      </c>
      <c r="O441" s="37" t="s">
        <v>18794</v>
      </c>
    </row>
    <row r="442" spans="1:15" ht="27" customHeight="1">
      <c r="A442" s="1004"/>
      <c r="B442" s="86" t="s">
        <v>5311</v>
      </c>
      <c r="C442" s="38">
        <v>1844</v>
      </c>
      <c r="D442" s="38"/>
      <c r="E442" s="38"/>
      <c r="F442" s="38"/>
      <c r="G442" s="37" t="s">
        <v>18833</v>
      </c>
      <c r="H442" s="38" t="s">
        <v>5411</v>
      </c>
      <c r="I442" s="38" t="s">
        <v>5411</v>
      </c>
      <c r="J442" s="38" t="s">
        <v>315</v>
      </c>
      <c r="K442" s="37">
        <v>1</v>
      </c>
      <c r="L442" s="37">
        <v>30</v>
      </c>
      <c r="M442" s="37">
        <v>30</v>
      </c>
      <c r="N442" s="169">
        <v>433</v>
      </c>
      <c r="O442" s="37" t="s">
        <v>18794</v>
      </c>
    </row>
    <row r="443" spans="1:15" ht="27" customHeight="1">
      <c r="A443" s="1004"/>
      <c r="B443" s="86" t="s">
        <v>2357</v>
      </c>
      <c r="C443" s="38">
        <v>1838</v>
      </c>
      <c r="D443" s="38"/>
      <c r="E443" s="38">
        <v>10</v>
      </c>
      <c r="F443" s="38"/>
      <c r="G443" s="37" t="s">
        <v>18823</v>
      </c>
      <c r="H443" s="37" t="s">
        <v>18816</v>
      </c>
      <c r="I443" s="40" t="s">
        <v>18710</v>
      </c>
      <c r="J443" s="38" t="s">
        <v>315</v>
      </c>
      <c r="K443" s="37">
        <v>1</v>
      </c>
      <c r="L443" s="37">
        <v>30</v>
      </c>
      <c r="M443" s="37">
        <v>34</v>
      </c>
      <c r="N443" s="169">
        <v>434</v>
      </c>
      <c r="O443" s="37" t="s">
        <v>18698</v>
      </c>
    </row>
    <row r="444" spans="1:15" ht="27" customHeight="1">
      <c r="A444" s="1004"/>
      <c r="B444" s="86" t="s">
        <v>2369</v>
      </c>
      <c r="C444" s="38">
        <v>1841</v>
      </c>
      <c r="D444" s="38"/>
      <c r="E444" s="38">
        <v>10</v>
      </c>
      <c r="F444" s="38"/>
      <c r="G444" s="37" t="s">
        <v>18834</v>
      </c>
      <c r="H444" s="37" t="s">
        <v>18816</v>
      </c>
      <c r="I444" s="40" t="s">
        <v>18710</v>
      </c>
      <c r="J444" s="38" t="s">
        <v>315</v>
      </c>
      <c r="K444" s="37">
        <v>1</v>
      </c>
      <c r="L444" s="37">
        <v>30</v>
      </c>
      <c r="M444" s="37">
        <v>38</v>
      </c>
      <c r="N444" s="169">
        <v>435</v>
      </c>
      <c r="O444" s="37" t="s">
        <v>18698</v>
      </c>
    </row>
    <row r="445" spans="1:15" ht="27" customHeight="1">
      <c r="A445" s="1004"/>
      <c r="B445" s="86" t="s">
        <v>2369</v>
      </c>
      <c r="C445" s="38">
        <v>1841</v>
      </c>
      <c r="D445" s="38"/>
      <c r="E445" s="38">
        <v>10</v>
      </c>
      <c r="F445" s="38"/>
      <c r="G445" s="37" t="s">
        <v>18807</v>
      </c>
      <c r="H445" s="37" t="s">
        <v>18816</v>
      </c>
      <c r="I445" s="40" t="s">
        <v>18710</v>
      </c>
      <c r="J445" s="38" t="s">
        <v>315</v>
      </c>
      <c r="K445" s="37">
        <v>1</v>
      </c>
      <c r="L445" s="37">
        <v>30</v>
      </c>
      <c r="M445" s="37">
        <v>42</v>
      </c>
      <c r="N445" s="169">
        <v>436</v>
      </c>
      <c r="O445" s="37" t="s">
        <v>18698</v>
      </c>
    </row>
    <row r="446" spans="1:15" ht="27" customHeight="1">
      <c r="A446" s="1004"/>
      <c r="B446" s="86" t="s">
        <v>2197</v>
      </c>
      <c r="C446" s="38">
        <v>1843</v>
      </c>
      <c r="D446" s="38"/>
      <c r="E446" s="38">
        <v>10</v>
      </c>
      <c r="F446" s="38"/>
      <c r="G446" s="37" t="s">
        <v>18811</v>
      </c>
      <c r="H446" s="37" t="s">
        <v>18835</v>
      </c>
      <c r="I446" s="40" t="s">
        <v>18710</v>
      </c>
      <c r="J446" s="38" t="s">
        <v>315</v>
      </c>
      <c r="K446" s="37">
        <v>1</v>
      </c>
      <c r="L446" s="37">
        <v>30</v>
      </c>
      <c r="M446" s="37">
        <v>46</v>
      </c>
      <c r="N446" s="169">
        <v>437</v>
      </c>
      <c r="O446" s="37" t="s">
        <v>18698</v>
      </c>
    </row>
    <row r="447" spans="1:15" ht="27" customHeight="1">
      <c r="A447" s="1004" t="s">
        <v>18825</v>
      </c>
      <c r="B447" s="86" t="s">
        <v>7541</v>
      </c>
      <c r="C447" s="38">
        <v>1845</v>
      </c>
      <c r="D447" s="38"/>
      <c r="E447" s="38">
        <v>10</v>
      </c>
      <c r="F447" s="38"/>
      <c r="G447" s="37" t="s">
        <v>18836</v>
      </c>
      <c r="H447" s="37" t="s">
        <v>18837</v>
      </c>
      <c r="I447" s="40" t="s">
        <v>18710</v>
      </c>
      <c r="J447" s="38" t="s">
        <v>315</v>
      </c>
      <c r="K447" s="37">
        <v>1</v>
      </c>
      <c r="L447" s="37">
        <v>30</v>
      </c>
      <c r="M447" s="37">
        <v>50</v>
      </c>
      <c r="N447" s="169">
        <v>438</v>
      </c>
      <c r="O447" s="37" t="s">
        <v>18698</v>
      </c>
    </row>
    <row r="448" spans="1:15" ht="27" customHeight="1">
      <c r="A448" s="1004"/>
      <c r="B448" s="86" t="s">
        <v>8380</v>
      </c>
      <c r="C448" s="38">
        <v>1846</v>
      </c>
      <c r="D448" s="38"/>
      <c r="E448" s="38">
        <v>10</v>
      </c>
      <c r="F448" s="38"/>
      <c r="G448" s="37" t="s">
        <v>18821</v>
      </c>
      <c r="H448" s="37" t="s">
        <v>18837</v>
      </c>
      <c r="I448" s="40" t="s">
        <v>18710</v>
      </c>
      <c r="J448" s="38" t="s">
        <v>315</v>
      </c>
      <c r="K448" s="37">
        <v>1</v>
      </c>
      <c r="L448" s="37">
        <v>30</v>
      </c>
      <c r="M448" s="37">
        <v>53</v>
      </c>
      <c r="N448" s="169">
        <v>439</v>
      </c>
      <c r="O448" s="37" t="s">
        <v>18698</v>
      </c>
    </row>
    <row r="449" spans="1:15" ht="27" customHeight="1">
      <c r="A449" s="1004"/>
      <c r="B449" s="86" t="s">
        <v>2750</v>
      </c>
      <c r="C449" s="247">
        <v>1848</v>
      </c>
      <c r="D449" s="38"/>
      <c r="E449" s="38">
        <v>10</v>
      </c>
      <c r="F449" s="38"/>
      <c r="G449" s="37" t="s">
        <v>18832</v>
      </c>
      <c r="H449" s="37" t="s">
        <v>18837</v>
      </c>
      <c r="I449" s="40" t="s">
        <v>18710</v>
      </c>
      <c r="J449" s="38" t="s">
        <v>315</v>
      </c>
      <c r="K449" s="37">
        <v>1</v>
      </c>
      <c r="L449" s="37">
        <v>30</v>
      </c>
      <c r="M449" s="37">
        <v>56</v>
      </c>
      <c r="N449" s="169">
        <v>440</v>
      </c>
      <c r="O449" s="37" t="s">
        <v>18698</v>
      </c>
    </row>
    <row r="450" spans="1:15" ht="27" customHeight="1">
      <c r="A450" s="1004"/>
      <c r="B450" s="86" t="s">
        <v>3374</v>
      </c>
      <c r="C450" s="38">
        <v>1849</v>
      </c>
      <c r="D450" s="38"/>
      <c r="E450" s="38">
        <v>9</v>
      </c>
      <c r="F450" s="38"/>
      <c r="G450" s="37" t="s">
        <v>18838</v>
      </c>
      <c r="H450" s="37" t="s">
        <v>18273</v>
      </c>
      <c r="I450" s="38" t="s">
        <v>5411</v>
      </c>
      <c r="J450" s="38" t="s">
        <v>338</v>
      </c>
      <c r="K450" s="37">
        <v>1</v>
      </c>
      <c r="L450" s="37">
        <v>30</v>
      </c>
      <c r="M450" s="37">
        <v>59</v>
      </c>
      <c r="N450" s="169">
        <v>441</v>
      </c>
    </row>
    <row r="451" spans="1:15" ht="27" customHeight="1">
      <c r="A451" s="1004"/>
      <c r="B451" s="86" t="s">
        <v>2023</v>
      </c>
      <c r="C451" s="38">
        <v>1851</v>
      </c>
      <c r="D451" s="38"/>
      <c r="E451" s="38">
        <v>10</v>
      </c>
      <c r="F451" s="38"/>
      <c r="G451" s="37" t="s">
        <v>18839</v>
      </c>
      <c r="H451" s="37" t="s">
        <v>18840</v>
      </c>
      <c r="I451" s="40" t="s">
        <v>18710</v>
      </c>
      <c r="J451" s="38" t="s">
        <v>315</v>
      </c>
      <c r="K451" s="37">
        <v>1</v>
      </c>
      <c r="L451" s="37">
        <v>30</v>
      </c>
      <c r="M451" s="37">
        <v>82</v>
      </c>
      <c r="N451" s="169">
        <v>442</v>
      </c>
      <c r="O451" s="37" t="s">
        <v>18698</v>
      </c>
    </row>
    <row r="452" spans="1:15" ht="27" customHeight="1">
      <c r="A452" s="1004"/>
      <c r="B452" s="86" t="s">
        <v>2756</v>
      </c>
      <c r="C452" s="38">
        <v>1852</v>
      </c>
      <c r="D452" s="38"/>
      <c r="E452" s="38">
        <v>10</v>
      </c>
      <c r="F452" s="38"/>
      <c r="G452" s="37" t="s">
        <v>18759</v>
      </c>
      <c r="H452" s="37" t="s">
        <v>18841</v>
      </c>
      <c r="I452" s="40" t="s">
        <v>18710</v>
      </c>
      <c r="J452" s="38" t="s">
        <v>315</v>
      </c>
      <c r="K452" s="37">
        <v>1</v>
      </c>
      <c r="L452" s="37">
        <v>30</v>
      </c>
      <c r="M452" s="37">
        <v>85</v>
      </c>
      <c r="N452" s="169">
        <v>443</v>
      </c>
      <c r="O452" s="37" t="s">
        <v>18698</v>
      </c>
    </row>
    <row r="453" spans="1:15" ht="27" customHeight="1">
      <c r="A453" s="1004"/>
      <c r="B453" s="86" t="s">
        <v>2210</v>
      </c>
      <c r="C453" s="38">
        <v>1854</v>
      </c>
      <c r="D453" s="38"/>
      <c r="E453" s="38">
        <v>10</v>
      </c>
      <c r="F453" s="38"/>
      <c r="G453" s="37" t="s">
        <v>18842</v>
      </c>
      <c r="H453" s="37" t="s">
        <v>18841</v>
      </c>
      <c r="I453" s="40" t="s">
        <v>18710</v>
      </c>
      <c r="J453" s="38" t="s">
        <v>315</v>
      </c>
      <c r="K453" s="37">
        <v>1</v>
      </c>
      <c r="L453" s="37">
        <v>30</v>
      </c>
      <c r="M453" s="37">
        <v>88</v>
      </c>
      <c r="N453" s="169">
        <v>444</v>
      </c>
      <c r="O453" s="37" t="s">
        <v>9176</v>
      </c>
    </row>
    <row r="454" spans="1:15" ht="27" customHeight="1">
      <c r="A454" s="1004"/>
      <c r="B454" s="86" t="s">
        <v>1022</v>
      </c>
      <c r="C454" s="38">
        <v>1853</v>
      </c>
      <c r="D454" s="38"/>
      <c r="E454" s="38">
        <v>10</v>
      </c>
      <c r="F454" s="38"/>
      <c r="G454" s="37" t="s">
        <v>18723</v>
      </c>
      <c r="H454" s="37" t="s">
        <v>18841</v>
      </c>
      <c r="I454" s="38" t="s">
        <v>5411</v>
      </c>
      <c r="J454" s="38" t="s">
        <v>315</v>
      </c>
      <c r="K454" s="37">
        <v>1</v>
      </c>
      <c r="L454" s="37">
        <v>30</v>
      </c>
      <c r="M454" s="37">
        <v>90</v>
      </c>
      <c r="N454" s="169">
        <v>445</v>
      </c>
      <c r="O454" s="37" t="s">
        <v>18843</v>
      </c>
    </row>
    <row r="455" spans="1:15" ht="27" customHeight="1">
      <c r="A455" s="1004"/>
      <c r="B455" s="86" t="s">
        <v>1178</v>
      </c>
      <c r="C455" s="38">
        <v>1855</v>
      </c>
      <c r="D455" s="38"/>
      <c r="E455" s="38">
        <v>9</v>
      </c>
      <c r="F455" s="38">
        <v>26</v>
      </c>
      <c r="G455" s="37" t="s">
        <v>18844</v>
      </c>
      <c r="H455" s="37" t="s">
        <v>18522</v>
      </c>
      <c r="I455" s="38" t="s">
        <v>5411</v>
      </c>
      <c r="J455" s="38" t="s">
        <v>338</v>
      </c>
      <c r="K455" s="37">
        <v>1</v>
      </c>
      <c r="L455" s="37">
        <v>30</v>
      </c>
      <c r="M455" s="37">
        <v>93</v>
      </c>
      <c r="N455" s="169">
        <v>446</v>
      </c>
    </row>
    <row r="456" spans="1:15" ht="27" customHeight="1">
      <c r="A456" s="1004"/>
      <c r="B456" s="86" t="s">
        <v>1169</v>
      </c>
      <c r="C456" s="247">
        <v>1856</v>
      </c>
      <c r="D456" s="38"/>
      <c r="E456" s="38">
        <v>10</v>
      </c>
      <c r="F456" s="38"/>
      <c r="G456" s="37" t="s">
        <v>18818</v>
      </c>
      <c r="H456" s="37" t="s">
        <v>18841</v>
      </c>
      <c r="I456" s="40" t="s">
        <v>18710</v>
      </c>
      <c r="J456" s="38" t="s">
        <v>315</v>
      </c>
      <c r="K456" s="37">
        <v>1</v>
      </c>
      <c r="L456" s="37">
        <v>30</v>
      </c>
      <c r="M456" s="37">
        <v>115</v>
      </c>
      <c r="N456" s="169">
        <v>447</v>
      </c>
      <c r="O456" s="37" t="s">
        <v>18698</v>
      </c>
    </row>
    <row r="457" spans="1:15" ht="27" customHeight="1">
      <c r="A457" s="1004"/>
      <c r="B457" s="86" t="s">
        <v>1174</v>
      </c>
      <c r="C457" s="38">
        <v>1857</v>
      </c>
      <c r="D457" s="38"/>
      <c r="E457" s="38">
        <v>9</v>
      </c>
      <c r="F457" s="38"/>
      <c r="G457" s="37" t="s">
        <v>18845</v>
      </c>
      <c r="H457" s="37" t="s">
        <v>18846</v>
      </c>
      <c r="I457" s="38" t="s">
        <v>5411</v>
      </c>
      <c r="J457" s="38" t="s">
        <v>338</v>
      </c>
      <c r="K457" s="37">
        <v>1</v>
      </c>
      <c r="L457" s="37">
        <v>30</v>
      </c>
      <c r="M457" s="37">
        <v>118</v>
      </c>
      <c r="N457" s="169">
        <v>448</v>
      </c>
    </row>
    <row r="458" spans="1:15" ht="27" customHeight="1">
      <c r="A458" s="1004" t="s">
        <v>18847</v>
      </c>
      <c r="B458" s="86" t="s">
        <v>1174</v>
      </c>
      <c r="C458" s="247">
        <v>1857</v>
      </c>
      <c r="D458" s="38"/>
      <c r="E458" s="38">
        <v>10</v>
      </c>
      <c r="F458" s="38"/>
      <c r="G458" s="37" t="s">
        <v>18831</v>
      </c>
      <c r="H458" s="37" t="s">
        <v>18848</v>
      </c>
      <c r="I458" s="40" t="s">
        <v>18732</v>
      </c>
      <c r="J458" s="38" t="s">
        <v>315</v>
      </c>
      <c r="K458" s="37">
        <v>1</v>
      </c>
      <c r="L458" s="37">
        <v>31</v>
      </c>
      <c r="M458" s="37">
        <v>1</v>
      </c>
      <c r="N458" s="169">
        <v>449</v>
      </c>
    </row>
    <row r="459" spans="1:15" ht="27" customHeight="1">
      <c r="A459" s="1004"/>
      <c r="B459" s="86" t="s">
        <v>996</v>
      </c>
      <c r="C459" s="38">
        <v>1858</v>
      </c>
      <c r="D459" s="38"/>
      <c r="E459" s="38">
        <v>10</v>
      </c>
      <c r="F459" s="38"/>
      <c r="G459" s="37" t="s">
        <v>18821</v>
      </c>
      <c r="H459" s="37" t="s">
        <v>18849</v>
      </c>
      <c r="I459" s="40" t="s">
        <v>18732</v>
      </c>
      <c r="J459" s="38" t="s">
        <v>315</v>
      </c>
      <c r="K459" s="37">
        <v>1</v>
      </c>
      <c r="L459" s="37">
        <v>31</v>
      </c>
      <c r="M459" s="37">
        <v>3</v>
      </c>
      <c r="N459" s="169">
        <v>450</v>
      </c>
      <c r="O459" s="37" t="s">
        <v>18698</v>
      </c>
    </row>
    <row r="460" spans="1:15" ht="27" customHeight="1">
      <c r="A460" s="1004"/>
      <c r="B460" s="86" t="s">
        <v>996</v>
      </c>
      <c r="C460" s="38">
        <v>1858</v>
      </c>
      <c r="D460" s="38"/>
      <c r="E460" s="38">
        <v>10</v>
      </c>
      <c r="F460" s="38"/>
      <c r="G460" s="37" t="s">
        <v>18850</v>
      </c>
      <c r="H460" s="37" t="s">
        <v>18849</v>
      </c>
      <c r="I460" s="40" t="s">
        <v>18732</v>
      </c>
      <c r="J460" s="38" t="s">
        <v>315</v>
      </c>
      <c r="K460" s="37">
        <v>1</v>
      </c>
      <c r="L460" s="37">
        <v>31</v>
      </c>
      <c r="M460" s="37">
        <v>6</v>
      </c>
      <c r="N460" s="169">
        <v>451</v>
      </c>
      <c r="O460" s="37" t="s">
        <v>18698</v>
      </c>
    </row>
    <row r="461" spans="1:15" ht="27" customHeight="1">
      <c r="A461" s="1004"/>
      <c r="B461" s="86" t="s">
        <v>1121</v>
      </c>
      <c r="C461" s="38">
        <v>1859</v>
      </c>
      <c r="D461" s="38"/>
      <c r="E461" s="38">
        <v>10</v>
      </c>
      <c r="F461" s="38"/>
      <c r="G461" s="37" t="s">
        <v>18851</v>
      </c>
      <c r="H461" s="37" t="s">
        <v>18849</v>
      </c>
      <c r="I461" s="40" t="s">
        <v>18732</v>
      </c>
      <c r="J461" s="38" t="s">
        <v>315</v>
      </c>
      <c r="K461" s="37">
        <v>1</v>
      </c>
      <c r="L461" s="37">
        <v>31</v>
      </c>
      <c r="M461" s="37">
        <v>8</v>
      </c>
      <c r="N461" s="169">
        <v>452</v>
      </c>
      <c r="O461" s="37" t="s">
        <v>18698</v>
      </c>
    </row>
    <row r="462" spans="1:15" ht="27" customHeight="1">
      <c r="A462" s="1004"/>
      <c r="B462" s="86" t="s">
        <v>12791</v>
      </c>
      <c r="C462" s="38">
        <v>1860</v>
      </c>
      <c r="D462" s="38"/>
      <c r="E462" s="38">
        <v>10</v>
      </c>
      <c r="F462" s="38"/>
      <c r="G462" s="37" t="s">
        <v>18852</v>
      </c>
      <c r="H462" s="37" t="s">
        <v>18849</v>
      </c>
      <c r="I462" s="40" t="s">
        <v>18732</v>
      </c>
      <c r="J462" s="38" t="s">
        <v>315</v>
      </c>
      <c r="K462" s="37">
        <v>1</v>
      </c>
      <c r="L462" s="37">
        <v>31</v>
      </c>
      <c r="M462" s="37">
        <v>10</v>
      </c>
      <c r="N462" s="169">
        <v>453</v>
      </c>
      <c r="O462" s="37" t="s">
        <v>18698</v>
      </c>
    </row>
    <row r="463" spans="1:15" ht="27" customHeight="1">
      <c r="A463" s="1004"/>
      <c r="B463" s="86" t="s">
        <v>1087</v>
      </c>
      <c r="C463" s="38">
        <v>1861</v>
      </c>
      <c r="D463" s="38"/>
      <c r="E463" s="38">
        <v>10</v>
      </c>
      <c r="F463" s="38"/>
      <c r="G463" s="37" t="s">
        <v>18853</v>
      </c>
      <c r="H463" s="37" t="s">
        <v>18849</v>
      </c>
      <c r="I463" s="40" t="s">
        <v>18732</v>
      </c>
      <c r="J463" s="38" t="s">
        <v>315</v>
      </c>
      <c r="K463" s="37">
        <v>1</v>
      </c>
      <c r="L463" s="37">
        <v>31</v>
      </c>
      <c r="M463" s="37">
        <v>12</v>
      </c>
      <c r="N463" s="169">
        <v>454</v>
      </c>
      <c r="O463" s="37" t="s">
        <v>18698</v>
      </c>
    </row>
    <row r="464" spans="1:15" ht="27" customHeight="1">
      <c r="A464" s="1004"/>
      <c r="B464" s="86" t="s">
        <v>1092</v>
      </c>
      <c r="C464" s="38">
        <v>1862</v>
      </c>
      <c r="D464" s="38"/>
      <c r="E464" s="38">
        <v>10</v>
      </c>
      <c r="F464" s="38"/>
      <c r="G464" s="37" t="s">
        <v>18823</v>
      </c>
      <c r="H464" s="37" t="s">
        <v>18854</v>
      </c>
      <c r="I464" s="40" t="s">
        <v>18732</v>
      </c>
      <c r="J464" s="38" t="s">
        <v>315</v>
      </c>
      <c r="K464" s="37">
        <v>1</v>
      </c>
      <c r="L464" s="37">
        <v>31</v>
      </c>
      <c r="M464" s="37">
        <v>14</v>
      </c>
      <c r="N464" s="169">
        <v>455</v>
      </c>
      <c r="O464" s="37" t="s">
        <v>18698</v>
      </c>
    </row>
    <row r="465" spans="1:15" ht="27" customHeight="1">
      <c r="A465" s="1004"/>
      <c r="B465" s="86" t="s">
        <v>1092</v>
      </c>
      <c r="C465" s="38">
        <v>1862</v>
      </c>
      <c r="D465" s="38"/>
      <c r="E465" s="38">
        <v>10</v>
      </c>
      <c r="F465" s="38"/>
      <c r="G465" s="37" t="s">
        <v>18823</v>
      </c>
      <c r="H465" s="37" t="s">
        <v>18854</v>
      </c>
      <c r="I465" s="40" t="s">
        <v>18732</v>
      </c>
      <c r="J465" s="38" t="s">
        <v>315</v>
      </c>
      <c r="K465" s="37">
        <v>1</v>
      </c>
      <c r="L465" s="37">
        <v>31</v>
      </c>
      <c r="M465" s="37">
        <v>17</v>
      </c>
      <c r="N465" s="169">
        <v>456</v>
      </c>
      <c r="O465" s="37" t="s">
        <v>18698</v>
      </c>
    </row>
    <row r="466" spans="1:15" ht="27" customHeight="1">
      <c r="A466" s="1004"/>
      <c r="B466" s="86" t="s">
        <v>1101</v>
      </c>
      <c r="C466" s="247">
        <v>1863</v>
      </c>
      <c r="D466" s="38"/>
      <c r="E466" s="38">
        <v>10</v>
      </c>
      <c r="F466" s="38"/>
      <c r="G466" s="37" t="s">
        <v>18834</v>
      </c>
      <c r="H466" s="37" t="s">
        <v>18855</v>
      </c>
      <c r="I466" s="40" t="s">
        <v>18732</v>
      </c>
      <c r="J466" s="38" t="s">
        <v>315</v>
      </c>
      <c r="K466" s="37">
        <v>1</v>
      </c>
      <c r="L466" s="37">
        <v>31</v>
      </c>
      <c r="M466" s="37">
        <v>20</v>
      </c>
      <c r="N466" s="169">
        <v>457</v>
      </c>
      <c r="O466" s="37" t="s">
        <v>18698</v>
      </c>
    </row>
    <row r="467" spans="1:15" ht="27" customHeight="1">
      <c r="A467" s="1004"/>
      <c r="B467" s="86" t="s">
        <v>1101</v>
      </c>
      <c r="C467" s="38">
        <v>1863</v>
      </c>
      <c r="D467" s="38"/>
      <c r="E467" s="38">
        <v>10</v>
      </c>
      <c r="F467" s="38"/>
      <c r="G467" s="37" t="s">
        <v>18856</v>
      </c>
      <c r="H467" s="37" t="s">
        <v>18855</v>
      </c>
      <c r="I467" s="40" t="s">
        <v>18732</v>
      </c>
      <c r="J467" s="38" t="s">
        <v>315</v>
      </c>
      <c r="K467" s="37">
        <v>1</v>
      </c>
      <c r="L467" s="37">
        <v>31</v>
      </c>
      <c r="M467" s="37">
        <v>24</v>
      </c>
      <c r="N467" s="169">
        <v>458</v>
      </c>
      <c r="O467" s="37" t="s">
        <v>18698</v>
      </c>
    </row>
    <row r="468" spans="1:15" ht="27" customHeight="1">
      <c r="A468" s="1004"/>
      <c r="B468" s="86" t="s">
        <v>1241</v>
      </c>
      <c r="C468" s="247">
        <v>1864</v>
      </c>
      <c r="D468" s="38"/>
      <c r="E468" s="38">
        <v>10</v>
      </c>
      <c r="F468" s="38"/>
      <c r="G468" s="37" t="s">
        <v>18759</v>
      </c>
      <c r="H468" s="37" t="s">
        <v>18855</v>
      </c>
      <c r="I468" s="40" t="s">
        <v>18732</v>
      </c>
      <c r="J468" s="38" t="s">
        <v>315</v>
      </c>
      <c r="K468" s="37">
        <v>1</v>
      </c>
      <c r="L468" s="37">
        <v>31</v>
      </c>
      <c r="M468" s="37">
        <v>27</v>
      </c>
      <c r="N468" s="169">
        <v>459</v>
      </c>
      <c r="O468" s="37" t="s">
        <v>18698</v>
      </c>
    </row>
    <row r="469" spans="1:15" ht="27" customHeight="1">
      <c r="A469" s="1004"/>
      <c r="B469" s="86" t="s">
        <v>1241</v>
      </c>
      <c r="C469" s="247">
        <v>1864</v>
      </c>
      <c r="D469" s="38"/>
      <c r="E469" s="38">
        <v>10</v>
      </c>
      <c r="F469" s="38"/>
      <c r="G469" s="37" t="s">
        <v>18759</v>
      </c>
      <c r="H469" s="37" t="s">
        <v>18855</v>
      </c>
      <c r="I469" s="40" t="s">
        <v>18732</v>
      </c>
      <c r="J469" s="38" t="s">
        <v>315</v>
      </c>
      <c r="K469" s="37">
        <v>1</v>
      </c>
      <c r="L469" s="37">
        <v>31</v>
      </c>
      <c r="M469" s="37">
        <v>31</v>
      </c>
      <c r="N469" s="169">
        <v>460</v>
      </c>
      <c r="O469" s="37" t="s">
        <v>18698</v>
      </c>
    </row>
    <row r="470" spans="1:15" ht="27" customHeight="1">
      <c r="A470" s="1004"/>
      <c r="B470" s="86" t="s">
        <v>1077</v>
      </c>
      <c r="C470" s="38">
        <v>1865</v>
      </c>
      <c r="D470" s="38"/>
      <c r="E470" s="38">
        <v>10</v>
      </c>
      <c r="F470" s="38"/>
      <c r="G470" s="37" t="s">
        <v>18807</v>
      </c>
      <c r="H470" s="37" t="s">
        <v>18855</v>
      </c>
      <c r="I470" s="40" t="s">
        <v>18732</v>
      </c>
      <c r="J470" s="38" t="s">
        <v>315</v>
      </c>
      <c r="K470" s="37">
        <v>1</v>
      </c>
      <c r="L470" s="37">
        <v>31</v>
      </c>
      <c r="M470" s="37">
        <v>33</v>
      </c>
      <c r="N470" s="169">
        <v>461</v>
      </c>
    </row>
    <row r="471" spans="1:15" ht="27" customHeight="1">
      <c r="A471" s="1004"/>
      <c r="B471" s="86" t="s">
        <v>1077</v>
      </c>
      <c r="C471" s="38">
        <v>1865</v>
      </c>
      <c r="D471" s="38"/>
      <c r="E471" s="38">
        <v>10</v>
      </c>
      <c r="F471" s="38"/>
      <c r="G471" s="37" t="s">
        <v>18857</v>
      </c>
      <c r="H471" s="37" t="s">
        <v>18855</v>
      </c>
      <c r="I471" s="40" t="s">
        <v>18732</v>
      </c>
      <c r="J471" s="38" t="s">
        <v>315</v>
      </c>
      <c r="K471" s="37">
        <v>1</v>
      </c>
      <c r="L471" s="37">
        <v>31</v>
      </c>
      <c r="M471" s="37">
        <v>35</v>
      </c>
      <c r="N471" s="169">
        <v>462</v>
      </c>
      <c r="O471" s="37" t="s">
        <v>18698</v>
      </c>
    </row>
    <row r="472" spans="1:15" ht="27" customHeight="1">
      <c r="A472" s="1004"/>
      <c r="B472" s="86" t="s">
        <v>1081</v>
      </c>
      <c r="C472" s="247">
        <v>1867</v>
      </c>
      <c r="D472" s="38"/>
      <c r="E472" s="38">
        <v>10</v>
      </c>
      <c r="F472" s="38"/>
      <c r="G472" s="37" t="s">
        <v>18858</v>
      </c>
      <c r="H472" s="37" t="s">
        <v>18859</v>
      </c>
      <c r="I472" s="40" t="s">
        <v>18732</v>
      </c>
      <c r="J472" s="38" t="s">
        <v>315</v>
      </c>
      <c r="K472" s="37">
        <v>1</v>
      </c>
      <c r="L472" s="37">
        <v>31</v>
      </c>
      <c r="M472" s="37">
        <v>37</v>
      </c>
      <c r="N472" s="169">
        <v>463</v>
      </c>
      <c r="O472" s="37" t="s">
        <v>18698</v>
      </c>
    </row>
    <row r="473" spans="1:15" ht="27" customHeight="1">
      <c r="A473" s="1004"/>
      <c r="B473" s="86" t="s">
        <v>965</v>
      </c>
      <c r="C473" s="38">
        <v>1870</v>
      </c>
      <c r="D473" s="38"/>
      <c r="E473" s="38">
        <v>10</v>
      </c>
      <c r="F473" s="38"/>
      <c r="G473" s="37" t="s">
        <v>18860</v>
      </c>
      <c r="H473" s="37" t="s">
        <v>18861</v>
      </c>
      <c r="I473" s="40" t="s">
        <v>18732</v>
      </c>
      <c r="J473" s="38" t="s">
        <v>315</v>
      </c>
      <c r="K473" s="37">
        <v>1</v>
      </c>
      <c r="L473" s="37">
        <v>31</v>
      </c>
      <c r="M473" s="37">
        <v>39</v>
      </c>
      <c r="N473" s="169">
        <v>464</v>
      </c>
      <c r="O473" s="37" t="s">
        <v>18698</v>
      </c>
    </row>
    <row r="474" spans="1:15" ht="27" customHeight="1">
      <c r="A474" s="1004" t="s">
        <v>18847</v>
      </c>
      <c r="B474" s="86" t="s">
        <v>965</v>
      </c>
      <c r="C474" s="247">
        <v>1870</v>
      </c>
      <c r="D474" s="38"/>
      <c r="E474" s="38">
        <v>10</v>
      </c>
      <c r="F474" s="38"/>
      <c r="G474" s="37" t="s">
        <v>18862</v>
      </c>
      <c r="H474" s="37" t="s">
        <v>18861</v>
      </c>
      <c r="I474" s="40" t="s">
        <v>18732</v>
      </c>
      <c r="J474" s="38" t="s">
        <v>315</v>
      </c>
      <c r="K474" s="37">
        <v>1</v>
      </c>
      <c r="L474" s="37">
        <v>31</v>
      </c>
      <c r="M474" s="37">
        <v>42</v>
      </c>
      <c r="N474" s="169">
        <v>465</v>
      </c>
      <c r="O474" s="37" t="s">
        <v>18698</v>
      </c>
    </row>
    <row r="475" spans="1:15" ht="27" customHeight="1">
      <c r="A475" s="1004"/>
      <c r="B475" s="86" t="s">
        <v>18863</v>
      </c>
      <c r="C475" s="38">
        <v>1841</v>
      </c>
      <c r="D475" s="38"/>
      <c r="E475" s="38"/>
      <c r="F475" s="38"/>
      <c r="G475" s="37" t="s">
        <v>18864</v>
      </c>
      <c r="H475" s="38" t="s">
        <v>5411</v>
      </c>
      <c r="I475" s="38" t="s">
        <v>5411</v>
      </c>
      <c r="J475" s="38" t="s">
        <v>319</v>
      </c>
      <c r="K475" s="37">
        <v>1</v>
      </c>
      <c r="L475" s="37">
        <v>31</v>
      </c>
      <c r="M475" s="37">
        <v>45</v>
      </c>
      <c r="N475" s="169">
        <v>466</v>
      </c>
    </row>
    <row r="476" spans="1:15" ht="27" customHeight="1">
      <c r="A476" s="1004"/>
      <c r="B476" s="86" t="s">
        <v>18863</v>
      </c>
      <c r="C476" s="38">
        <v>1841</v>
      </c>
      <c r="D476" s="38"/>
      <c r="E476" s="38"/>
      <c r="F476" s="38"/>
      <c r="G476" s="37" t="s">
        <v>18865</v>
      </c>
      <c r="H476" s="38" t="s">
        <v>5411</v>
      </c>
      <c r="I476" s="38" t="s">
        <v>5411</v>
      </c>
      <c r="J476" s="38" t="s">
        <v>319</v>
      </c>
      <c r="K476" s="37">
        <v>1</v>
      </c>
      <c r="L476" s="37">
        <v>31</v>
      </c>
      <c r="M476" s="37">
        <v>90</v>
      </c>
      <c r="N476" s="169">
        <v>467</v>
      </c>
    </row>
    <row r="477" spans="1:15" ht="27" customHeight="1">
      <c r="A477" s="1004" t="s">
        <v>18866</v>
      </c>
      <c r="B477" s="86" t="s">
        <v>18863</v>
      </c>
      <c r="C477" s="38">
        <v>1841</v>
      </c>
      <c r="D477" s="38"/>
      <c r="E477" s="38"/>
      <c r="F477" s="38"/>
      <c r="G477" s="37" t="s">
        <v>18867</v>
      </c>
      <c r="H477" s="38" t="s">
        <v>5411</v>
      </c>
      <c r="I477" s="38" t="s">
        <v>5411</v>
      </c>
      <c r="J477" s="38" t="s">
        <v>319</v>
      </c>
      <c r="K477" s="37">
        <v>1</v>
      </c>
      <c r="L477" s="37">
        <v>32</v>
      </c>
      <c r="M477" s="37">
        <v>1</v>
      </c>
      <c r="N477" s="169">
        <v>468</v>
      </c>
    </row>
    <row r="478" spans="1:15" ht="27" customHeight="1">
      <c r="A478" s="1004"/>
      <c r="B478" s="86" t="s">
        <v>2369</v>
      </c>
      <c r="C478" s="38">
        <v>1841</v>
      </c>
      <c r="D478" s="38"/>
      <c r="E478" s="38" t="s">
        <v>12490</v>
      </c>
      <c r="F478" s="38" t="s">
        <v>1180</v>
      </c>
      <c r="G478" s="37" t="s">
        <v>18868</v>
      </c>
      <c r="H478" s="37" t="s">
        <v>18869</v>
      </c>
      <c r="I478" s="38" t="s">
        <v>5411</v>
      </c>
      <c r="J478" s="38" t="s">
        <v>319</v>
      </c>
      <c r="K478" s="37">
        <v>1</v>
      </c>
      <c r="L478" s="37">
        <v>32</v>
      </c>
      <c r="M478" s="37">
        <v>40</v>
      </c>
      <c r="N478" s="169">
        <v>469</v>
      </c>
    </row>
    <row r="479" spans="1:15" ht="27" customHeight="1">
      <c r="A479" s="1004"/>
      <c r="B479" s="86" t="s">
        <v>18870</v>
      </c>
      <c r="C479" s="38">
        <v>1868</v>
      </c>
      <c r="D479" s="38"/>
      <c r="E479" s="38"/>
      <c r="F479" s="38"/>
      <c r="G479" s="37" t="s">
        <v>18871</v>
      </c>
      <c r="H479" s="37" t="s">
        <v>18869</v>
      </c>
      <c r="I479" s="38" t="s">
        <v>5411</v>
      </c>
      <c r="J479" s="38" t="s">
        <v>319</v>
      </c>
      <c r="K479" s="37">
        <v>1</v>
      </c>
      <c r="L479" s="37">
        <v>32</v>
      </c>
      <c r="M479" s="37">
        <v>100</v>
      </c>
      <c r="N479" s="169">
        <v>470</v>
      </c>
    </row>
    <row r="480" spans="1:15" ht="27" customHeight="1">
      <c r="A480" s="1004" t="s">
        <v>18872</v>
      </c>
      <c r="B480" s="86" t="s">
        <v>18863</v>
      </c>
      <c r="C480" s="38">
        <v>1841</v>
      </c>
      <c r="D480" s="38"/>
      <c r="E480" s="38"/>
      <c r="F480" s="38"/>
      <c r="G480" s="37" t="s">
        <v>18873</v>
      </c>
      <c r="H480" s="38" t="s">
        <v>5411</v>
      </c>
      <c r="I480" s="38" t="s">
        <v>5411</v>
      </c>
      <c r="J480" s="38" t="s">
        <v>319</v>
      </c>
      <c r="K480" s="37">
        <v>1</v>
      </c>
      <c r="L480" s="37">
        <v>33</v>
      </c>
      <c r="M480" s="37">
        <v>1</v>
      </c>
      <c r="N480" s="169">
        <v>471</v>
      </c>
    </row>
    <row r="481" spans="1:15" ht="27" customHeight="1">
      <c r="A481" s="1004"/>
      <c r="B481" s="86" t="s">
        <v>377</v>
      </c>
      <c r="C481" s="38">
        <v>1868</v>
      </c>
      <c r="D481" s="38"/>
      <c r="E481" s="38"/>
      <c r="F481" s="38"/>
      <c r="G481" s="37" t="s">
        <v>18874</v>
      </c>
      <c r="H481" s="38" t="s">
        <v>5411</v>
      </c>
      <c r="I481" s="38" t="s">
        <v>5411</v>
      </c>
      <c r="J481" s="38" t="s">
        <v>338</v>
      </c>
      <c r="K481" s="37">
        <v>1</v>
      </c>
      <c r="L481" s="37">
        <v>33</v>
      </c>
      <c r="M481" s="37">
        <v>31</v>
      </c>
      <c r="N481" s="169">
        <v>472</v>
      </c>
    </row>
    <row r="482" spans="1:15" ht="27" customHeight="1">
      <c r="A482" s="1004"/>
      <c r="B482" s="86" t="s">
        <v>4070</v>
      </c>
      <c r="C482" s="38">
        <v>1740</v>
      </c>
      <c r="D482" s="38"/>
      <c r="E482" s="38">
        <v>3</v>
      </c>
      <c r="F482" s="38"/>
      <c r="G482" s="37" t="s">
        <v>18875</v>
      </c>
      <c r="H482" s="37" t="s">
        <v>18876</v>
      </c>
      <c r="I482" s="40" t="s">
        <v>18830</v>
      </c>
      <c r="J482" s="38" t="s">
        <v>315</v>
      </c>
      <c r="K482" s="37">
        <v>1</v>
      </c>
      <c r="L482" s="37">
        <v>33</v>
      </c>
      <c r="M482" s="37">
        <v>38</v>
      </c>
      <c r="N482" s="169">
        <v>473</v>
      </c>
      <c r="O482" s="37" t="s">
        <v>18698</v>
      </c>
    </row>
    <row r="483" spans="1:15" ht="27" customHeight="1">
      <c r="A483" s="1004"/>
      <c r="B483" s="86" t="s">
        <v>2704</v>
      </c>
      <c r="C483" s="38">
        <v>1793</v>
      </c>
      <c r="D483" s="38"/>
      <c r="E483" s="38"/>
      <c r="F483" s="38"/>
      <c r="G483" s="37" t="s">
        <v>18877</v>
      </c>
      <c r="H483" s="37" t="s">
        <v>18817</v>
      </c>
      <c r="I483" s="40" t="s">
        <v>18173</v>
      </c>
      <c r="J483" s="38" t="s">
        <v>315</v>
      </c>
      <c r="K483" s="37">
        <v>1</v>
      </c>
      <c r="L483" s="37">
        <v>33</v>
      </c>
      <c r="M483" s="37">
        <v>40</v>
      </c>
      <c r="N483" s="169">
        <v>474</v>
      </c>
      <c r="O483" s="37" t="s">
        <v>18698</v>
      </c>
    </row>
    <row r="484" spans="1:15" ht="27" customHeight="1">
      <c r="A484" s="1004"/>
      <c r="B484" s="86" t="s">
        <v>2709</v>
      </c>
      <c r="C484" s="38">
        <v>1794</v>
      </c>
      <c r="D484" s="38"/>
      <c r="E484" s="38">
        <v>3</v>
      </c>
      <c r="F484" s="38"/>
      <c r="G484" s="37" t="s">
        <v>18878</v>
      </c>
      <c r="H484" s="37" t="s">
        <v>18879</v>
      </c>
      <c r="I484" s="40" t="s">
        <v>18710</v>
      </c>
      <c r="J484" s="38" t="s">
        <v>315</v>
      </c>
      <c r="K484" s="37">
        <v>1</v>
      </c>
      <c r="L484" s="37">
        <v>33</v>
      </c>
      <c r="M484" s="37">
        <v>42</v>
      </c>
      <c r="N484" s="169">
        <v>475</v>
      </c>
      <c r="O484" s="37" t="s">
        <v>18698</v>
      </c>
    </row>
    <row r="485" spans="1:15" ht="27" customHeight="1">
      <c r="A485" s="1004"/>
      <c r="B485" s="86" t="s">
        <v>2709</v>
      </c>
      <c r="C485" s="38">
        <v>1794</v>
      </c>
      <c r="D485" s="38"/>
      <c r="E485" s="38">
        <v>3</v>
      </c>
      <c r="F485" s="38"/>
      <c r="G485" s="37" t="s">
        <v>18880</v>
      </c>
      <c r="H485" s="37" t="s">
        <v>18879</v>
      </c>
      <c r="I485" s="40" t="s">
        <v>18710</v>
      </c>
      <c r="J485" s="38" t="s">
        <v>315</v>
      </c>
      <c r="K485" s="37">
        <v>1</v>
      </c>
      <c r="L485" s="37">
        <v>33</v>
      </c>
      <c r="M485" s="37">
        <v>47</v>
      </c>
      <c r="N485" s="169">
        <v>476</v>
      </c>
      <c r="O485" s="37" t="s">
        <v>18698</v>
      </c>
    </row>
    <row r="486" spans="1:15" ht="27" customHeight="1">
      <c r="A486" s="1004"/>
      <c r="B486" s="86" t="s">
        <v>2711</v>
      </c>
      <c r="C486" s="38">
        <v>1795</v>
      </c>
      <c r="D486" s="38"/>
      <c r="E486" s="38">
        <v>3</v>
      </c>
      <c r="F486" s="38"/>
      <c r="G486" s="37" t="s">
        <v>18881</v>
      </c>
      <c r="H486" s="37" t="s">
        <v>18879</v>
      </c>
      <c r="I486" s="40" t="s">
        <v>18710</v>
      </c>
      <c r="J486" s="38" t="s">
        <v>315</v>
      </c>
      <c r="K486" s="37">
        <v>1</v>
      </c>
      <c r="L486" s="37">
        <v>33</v>
      </c>
      <c r="M486" s="37">
        <v>49</v>
      </c>
      <c r="N486" s="169">
        <v>477</v>
      </c>
      <c r="O486" s="37" t="s">
        <v>18698</v>
      </c>
    </row>
    <row r="487" spans="1:15" ht="27" customHeight="1">
      <c r="A487" s="1004"/>
      <c r="B487" s="86" t="s">
        <v>2711</v>
      </c>
      <c r="C487" s="38">
        <v>1795</v>
      </c>
      <c r="D487" s="38"/>
      <c r="E487" s="38">
        <v>3</v>
      </c>
      <c r="F487" s="38"/>
      <c r="G487" s="37" t="s">
        <v>18882</v>
      </c>
      <c r="H487" s="37" t="s">
        <v>18879</v>
      </c>
      <c r="I487" s="40" t="s">
        <v>18710</v>
      </c>
      <c r="J487" s="38" t="s">
        <v>315</v>
      </c>
      <c r="K487" s="37">
        <v>1</v>
      </c>
      <c r="L487" s="37">
        <v>33</v>
      </c>
      <c r="M487" s="37">
        <v>52</v>
      </c>
      <c r="N487" s="169">
        <v>478</v>
      </c>
      <c r="O487" s="37" t="s">
        <v>9176</v>
      </c>
    </row>
    <row r="488" spans="1:15" ht="27" customHeight="1">
      <c r="A488" s="1004"/>
      <c r="B488" s="86" t="s">
        <v>2714</v>
      </c>
      <c r="C488" s="38">
        <v>1797</v>
      </c>
      <c r="D488" s="38"/>
      <c r="E488" s="38">
        <v>3</v>
      </c>
      <c r="F488" s="38"/>
      <c r="G488" s="37" t="s">
        <v>18883</v>
      </c>
      <c r="H488" s="37" t="s">
        <v>18879</v>
      </c>
      <c r="I488" s="40" t="s">
        <v>18710</v>
      </c>
      <c r="J488" s="38" t="s">
        <v>315</v>
      </c>
      <c r="K488" s="37">
        <v>1</v>
      </c>
      <c r="L488" s="37">
        <v>33</v>
      </c>
      <c r="M488" s="37">
        <v>55</v>
      </c>
      <c r="N488" s="169">
        <v>479</v>
      </c>
      <c r="O488" s="37" t="s">
        <v>18698</v>
      </c>
    </row>
    <row r="489" spans="1:15" ht="27" customHeight="1">
      <c r="A489" s="1004"/>
      <c r="B489" s="86" t="s">
        <v>2714</v>
      </c>
      <c r="C489" s="38">
        <v>1797</v>
      </c>
      <c r="D489" s="38"/>
      <c r="E489" s="38">
        <v>3</v>
      </c>
      <c r="F489" s="38"/>
      <c r="G489" s="37" t="s">
        <v>18884</v>
      </c>
      <c r="H489" s="37" t="s">
        <v>18879</v>
      </c>
      <c r="I489" s="40" t="s">
        <v>18710</v>
      </c>
      <c r="J489" s="38" t="s">
        <v>315</v>
      </c>
      <c r="K489" s="37">
        <v>1</v>
      </c>
      <c r="L489" s="37">
        <v>33</v>
      </c>
      <c r="M489" s="37">
        <v>59</v>
      </c>
      <c r="N489" s="169">
        <v>480</v>
      </c>
      <c r="O489" s="37" t="s">
        <v>18698</v>
      </c>
    </row>
    <row r="490" spans="1:15" ht="27" customHeight="1">
      <c r="A490" s="1004"/>
      <c r="B490" s="86" t="s">
        <v>2719</v>
      </c>
      <c r="C490" s="38">
        <v>1799</v>
      </c>
      <c r="D490" s="38"/>
      <c r="E490" s="38">
        <v>3</v>
      </c>
      <c r="F490" s="38"/>
      <c r="G490" s="37" t="s">
        <v>18882</v>
      </c>
      <c r="H490" s="37" t="s">
        <v>18879</v>
      </c>
      <c r="I490" s="40" t="s">
        <v>18710</v>
      </c>
      <c r="J490" s="38" t="s">
        <v>315</v>
      </c>
      <c r="K490" s="37">
        <v>1</v>
      </c>
      <c r="L490" s="37">
        <v>33</v>
      </c>
      <c r="M490" s="37">
        <v>62</v>
      </c>
      <c r="N490" s="169">
        <v>481</v>
      </c>
      <c r="O490" s="37" t="s">
        <v>9176</v>
      </c>
    </row>
    <row r="491" spans="1:15" ht="27" customHeight="1">
      <c r="A491" s="1004"/>
      <c r="B491" s="86" t="s">
        <v>13910</v>
      </c>
      <c r="C491" s="38">
        <v>1801</v>
      </c>
      <c r="D491" s="38"/>
      <c r="E491" s="38">
        <v>3</v>
      </c>
      <c r="F491" s="38"/>
      <c r="G491" s="37" t="s">
        <v>18885</v>
      </c>
      <c r="H491" s="37" t="s">
        <v>18879</v>
      </c>
      <c r="I491" s="40" t="s">
        <v>18710</v>
      </c>
      <c r="J491" s="38" t="s">
        <v>315</v>
      </c>
      <c r="K491" s="37">
        <v>1</v>
      </c>
      <c r="L491" s="37">
        <v>33</v>
      </c>
      <c r="M491" s="37">
        <v>64</v>
      </c>
      <c r="N491" s="169">
        <v>482</v>
      </c>
      <c r="O491" s="37" t="s">
        <v>18698</v>
      </c>
    </row>
    <row r="492" spans="1:15" ht="27" customHeight="1">
      <c r="A492" s="1004"/>
      <c r="B492" s="86" t="s">
        <v>13910</v>
      </c>
      <c r="C492" s="38">
        <v>1801</v>
      </c>
      <c r="D492" s="38"/>
      <c r="E492" s="38">
        <v>3</v>
      </c>
      <c r="F492" s="38"/>
      <c r="G492" s="37" t="s">
        <v>18886</v>
      </c>
      <c r="H492" s="37" t="s">
        <v>18879</v>
      </c>
      <c r="I492" s="40" t="s">
        <v>18710</v>
      </c>
      <c r="J492" s="38" t="s">
        <v>315</v>
      </c>
      <c r="K492" s="37">
        <v>1</v>
      </c>
      <c r="L492" s="37">
        <v>33</v>
      </c>
      <c r="M492" s="37">
        <v>67</v>
      </c>
      <c r="N492" s="169">
        <v>483</v>
      </c>
      <c r="O492" s="37" t="s">
        <v>18698</v>
      </c>
    </row>
    <row r="493" spans="1:15" ht="27" customHeight="1">
      <c r="A493" s="1004"/>
      <c r="B493" s="86" t="s">
        <v>9947</v>
      </c>
      <c r="C493" s="38">
        <v>1802</v>
      </c>
      <c r="D493" s="38"/>
      <c r="E493" s="38">
        <v>3</v>
      </c>
      <c r="F493" s="38"/>
      <c r="G493" s="37" t="s">
        <v>18887</v>
      </c>
      <c r="H493" s="37" t="s">
        <v>18806</v>
      </c>
      <c r="I493" s="40" t="s">
        <v>18710</v>
      </c>
      <c r="J493" s="38" t="s">
        <v>315</v>
      </c>
      <c r="K493" s="37">
        <v>1</v>
      </c>
      <c r="L493" s="37">
        <v>33</v>
      </c>
      <c r="M493" s="37">
        <v>69</v>
      </c>
      <c r="N493" s="169">
        <v>484</v>
      </c>
      <c r="O493" s="37" t="s">
        <v>18698</v>
      </c>
    </row>
    <row r="494" spans="1:15" ht="27" customHeight="1">
      <c r="A494" s="1004"/>
      <c r="B494" s="86" t="s">
        <v>9947</v>
      </c>
      <c r="C494" s="38">
        <v>1802</v>
      </c>
      <c r="D494" s="38"/>
      <c r="E494" s="38">
        <v>3</v>
      </c>
      <c r="F494" s="38"/>
      <c r="G494" s="37" t="s">
        <v>18888</v>
      </c>
      <c r="H494" s="37" t="s">
        <v>18879</v>
      </c>
      <c r="I494" s="40" t="s">
        <v>18710</v>
      </c>
      <c r="J494" s="38" t="s">
        <v>315</v>
      </c>
      <c r="K494" s="37">
        <v>1</v>
      </c>
      <c r="L494" s="37">
        <v>33</v>
      </c>
      <c r="M494" s="37">
        <v>73</v>
      </c>
      <c r="N494" s="169">
        <v>485</v>
      </c>
      <c r="O494" s="37" t="s">
        <v>18698</v>
      </c>
    </row>
    <row r="495" spans="1:15" ht="27" customHeight="1">
      <c r="A495" s="1004"/>
      <c r="B495" s="86" t="s">
        <v>12344</v>
      </c>
      <c r="C495" s="38">
        <v>1804</v>
      </c>
      <c r="D495" s="38"/>
      <c r="E495" s="38">
        <v>3</v>
      </c>
      <c r="F495" s="38"/>
      <c r="G495" s="37" t="s">
        <v>18889</v>
      </c>
      <c r="H495" s="37" t="s">
        <v>18879</v>
      </c>
      <c r="I495" s="40" t="s">
        <v>18710</v>
      </c>
      <c r="J495" s="38" t="s">
        <v>315</v>
      </c>
      <c r="K495" s="37">
        <v>1</v>
      </c>
      <c r="L495" s="37">
        <v>33</v>
      </c>
      <c r="M495" s="37">
        <v>77</v>
      </c>
      <c r="N495" s="169">
        <v>486</v>
      </c>
      <c r="O495" s="37" t="s">
        <v>18698</v>
      </c>
    </row>
    <row r="496" spans="1:15" ht="27" customHeight="1">
      <c r="A496" s="1004"/>
      <c r="B496" s="86" t="s">
        <v>12344</v>
      </c>
      <c r="C496" s="38">
        <v>1804</v>
      </c>
      <c r="D496" s="38"/>
      <c r="E496" s="38">
        <v>3</v>
      </c>
      <c r="F496" s="38"/>
      <c r="G496" s="37" t="s">
        <v>18890</v>
      </c>
      <c r="H496" s="37" t="s">
        <v>18879</v>
      </c>
      <c r="I496" s="40" t="s">
        <v>18710</v>
      </c>
      <c r="J496" s="38" t="s">
        <v>315</v>
      </c>
      <c r="K496" s="37">
        <v>1</v>
      </c>
      <c r="L496" s="37">
        <v>33</v>
      </c>
      <c r="M496" s="37">
        <v>81</v>
      </c>
      <c r="N496" s="169">
        <v>487</v>
      </c>
      <c r="O496" s="37" t="s">
        <v>18698</v>
      </c>
    </row>
    <row r="497" spans="1:15" ht="27" customHeight="1">
      <c r="A497" s="1004"/>
      <c r="B497" s="86" t="s">
        <v>7649</v>
      </c>
      <c r="C497" s="38">
        <v>1805</v>
      </c>
      <c r="D497" s="38"/>
      <c r="E497" s="38">
        <v>2</v>
      </c>
      <c r="F497" s="38"/>
      <c r="G497" s="37" t="s">
        <v>18891</v>
      </c>
      <c r="H497" s="40" t="s">
        <v>18892</v>
      </c>
      <c r="I497" s="40" t="s">
        <v>18710</v>
      </c>
      <c r="J497" s="38" t="s">
        <v>315</v>
      </c>
      <c r="K497" s="37">
        <v>1</v>
      </c>
      <c r="L497" s="37">
        <v>33</v>
      </c>
      <c r="M497" s="37">
        <v>85</v>
      </c>
      <c r="N497" s="169">
        <v>488</v>
      </c>
      <c r="O497" s="37" t="s">
        <v>18698</v>
      </c>
    </row>
    <row r="498" spans="1:15" ht="27" customHeight="1">
      <c r="A498" s="1004"/>
      <c r="B498" s="86" t="s">
        <v>7649</v>
      </c>
      <c r="C498" s="38">
        <v>1805</v>
      </c>
      <c r="D498" s="38"/>
      <c r="E498" s="38">
        <v>2</v>
      </c>
      <c r="F498" s="38"/>
      <c r="G498" s="37" t="s">
        <v>18893</v>
      </c>
      <c r="H498" s="40" t="s">
        <v>18892</v>
      </c>
      <c r="I498" s="40" t="s">
        <v>18710</v>
      </c>
      <c r="J498" s="38" t="s">
        <v>315</v>
      </c>
      <c r="K498" s="37">
        <v>1</v>
      </c>
      <c r="L498" s="37">
        <v>33</v>
      </c>
      <c r="M498" s="37">
        <v>88</v>
      </c>
      <c r="N498" s="169">
        <v>489</v>
      </c>
      <c r="O498" s="37" t="s">
        <v>18698</v>
      </c>
    </row>
    <row r="499" spans="1:15" ht="27" customHeight="1">
      <c r="A499" s="1004"/>
      <c r="B499" s="86" t="s">
        <v>1043</v>
      </c>
      <c r="C499" s="38">
        <v>1806</v>
      </c>
      <c r="D499" s="38"/>
      <c r="E499" s="38">
        <v>2</v>
      </c>
      <c r="F499" s="38"/>
      <c r="G499" s="37" t="s">
        <v>18894</v>
      </c>
      <c r="H499" s="40" t="s">
        <v>18892</v>
      </c>
      <c r="I499" s="40" t="s">
        <v>18710</v>
      </c>
      <c r="J499" s="38" t="s">
        <v>315</v>
      </c>
      <c r="K499" s="37">
        <v>1</v>
      </c>
      <c r="L499" s="37">
        <v>33</v>
      </c>
      <c r="M499" s="37">
        <v>91</v>
      </c>
      <c r="N499" s="169">
        <v>490</v>
      </c>
      <c r="O499" s="37" t="s">
        <v>18698</v>
      </c>
    </row>
    <row r="500" spans="1:15" ht="27" customHeight="1">
      <c r="A500" s="1004"/>
      <c r="B500" s="86" t="s">
        <v>9978</v>
      </c>
      <c r="C500" s="38">
        <v>1807</v>
      </c>
      <c r="D500" s="38"/>
      <c r="E500" s="38">
        <v>3</v>
      </c>
      <c r="F500" s="38"/>
      <c r="G500" s="37" t="s">
        <v>18895</v>
      </c>
      <c r="H500" s="37" t="s">
        <v>18896</v>
      </c>
      <c r="I500" s="40" t="s">
        <v>18710</v>
      </c>
      <c r="J500" s="38" t="s">
        <v>315</v>
      </c>
      <c r="K500" s="37">
        <v>1</v>
      </c>
      <c r="L500" s="37">
        <v>33</v>
      </c>
      <c r="M500" s="37">
        <v>95</v>
      </c>
      <c r="N500" s="169">
        <v>491</v>
      </c>
      <c r="O500" s="37" t="s">
        <v>18698</v>
      </c>
    </row>
    <row r="501" spans="1:15" ht="27" customHeight="1">
      <c r="A501" s="1004" t="s">
        <v>18872</v>
      </c>
      <c r="B501" s="86" t="s">
        <v>8141</v>
      </c>
      <c r="C501" s="38">
        <v>1808</v>
      </c>
      <c r="D501" s="38"/>
      <c r="E501" s="38">
        <v>3</v>
      </c>
      <c r="F501" s="38"/>
      <c r="G501" s="37" t="s">
        <v>18897</v>
      </c>
      <c r="H501" s="37" t="s">
        <v>18896</v>
      </c>
      <c r="I501" s="40" t="s">
        <v>18710</v>
      </c>
      <c r="J501" s="38" t="s">
        <v>315</v>
      </c>
      <c r="K501" s="37">
        <v>1</v>
      </c>
      <c r="L501" s="37">
        <v>33</v>
      </c>
      <c r="M501" s="37">
        <v>98</v>
      </c>
      <c r="N501" s="169">
        <v>492</v>
      </c>
      <c r="O501" s="37" t="s">
        <v>18698</v>
      </c>
    </row>
    <row r="502" spans="1:15" ht="27" customHeight="1">
      <c r="A502" s="1004"/>
      <c r="B502" s="86" t="s">
        <v>3026</v>
      </c>
      <c r="C502" s="38">
        <v>1810</v>
      </c>
      <c r="D502" s="38"/>
      <c r="E502" s="38"/>
      <c r="F502" s="38"/>
      <c r="G502" s="37" t="s">
        <v>18898</v>
      </c>
      <c r="H502" s="37" t="s">
        <v>18899</v>
      </c>
      <c r="I502" s="40" t="s">
        <v>18710</v>
      </c>
      <c r="J502" s="38" t="s">
        <v>315</v>
      </c>
      <c r="K502" s="37">
        <v>1</v>
      </c>
      <c r="L502" s="37">
        <v>33</v>
      </c>
      <c r="M502" s="37">
        <v>101</v>
      </c>
      <c r="N502" s="169">
        <v>493</v>
      </c>
      <c r="O502" s="37" t="s">
        <v>18698</v>
      </c>
    </row>
    <row r="503" spans="1:15" ht="27" customHeight="1">
      <c r="A503" s="1004"/>
      <c r="B503" s="86" t="s">
        <v>2114</v>
      </c>
      <c r="C503" s="38">
        <v>1812</v>
      </c>
      <c r="D503" s="38"/>
      <c r="E503" s="38">
        <v>3</v>
      </c>
      <c r="F503" s="38"/>
      <c r="G503" s="37" t="s">
        <v>18900</v>
      </c>
      <c r="H503" s="37" t="s">
        <v>18901</v>
      </c>
      <c r="I503" s="38" t="s">
        <v>5411</v>
      </c>
      <c r="J503" s="38" t="s">
        <v>315</v>
      </c>
      <c r="K503" s="37">
        <v>1</v>
      </c>
      <c r="L503" s="37">
        <v>33</v>
      </c>
      <c r="M503" s="37">
        <v>104</v>
      </c>
      <c r="N503" s="169">
        <v>494</v>
      </c>
    </row>
    <row r="504" spans="1:15" ht="27" customHeight="1">
      <c r="A504" s="1004"/>
      <c r="B504" s="86" t="s">
        <v>2114</v>
      </c>
      <c r="C504" s="247">
        <v>1812</v>
      </c>
      <c r="D504" s="38"/>
      <c r="E504" s="38">
        <v>3</v>
      </c>
      <c r="F504" s="38"/>
      <c r="G504" s="37" t="s">
        <v>18902</v>
      </c>
      <c r="H504" s="37" t="s">
        <v>18899</v>
      </c>
      <c r="I504" s="40" t="s">
        <v>18710</v>
      </c>
      <c r="J504" s="38" t="s">
        <v>315</v>
      </c>
      <c r="K504" s="37">
        <v>1</v>
      </c>
      <c r="L504" s="37">
        <v>33</v>
      </c>
      <c r="M504" s="37">
        <v>105</v>
      </c>
      <c r="N504" s="169">
        <v>495</v>
      </c>
      <c r="O504" s="37" t="s">
        <v>18698</v>
      </c>
    </row>
    <row r="505" spans="1:15" ht="27" customHeight="1">
      <c r="A505" s="1004"/>
      <c r="B505" s="86" t="s">
        <v>3026</v>
      </c>
      <c r="C505" s="38">
        <v>1810</v>
      </c>
      <c r="D505" s="38"/>
      <c r="E505" s="38">
        <v>3</v>
      </c>
      <c r="F505" s="38"/>
      <c r="G505" s="37" t="s">
        <v>18885</v>
      </c>
      <c r="H505" s="37" t="s">
        <v>18899</v>
      </c>
      <c r="I505" s="40" t="s">
        <v>18710</v>
      </c>
      <c r="J505" s="38" t="s">
        <v>315</v>
      </c>
      <c r="K505" s="37">
        <v>1</v>
      </c>
      <c r="L505" s="37">
        <v>33</v>
      </c>
      <c r="M505" s="37">
        <v>108</v>
      </c>
      <c r="N505" s="169">
        <v>496</v>
      </c>
    </row>
    <row r="506" spans="1:15" ht="27" customHeight="1">
      <c r="A506" s="1004"/>
      <c r="B506" s="86" t="s">
        <v>2776</v>
      </c>
      <c r="C506" s="38">
        <v>1814</v>
      </c>
      <c r="D506" s="38"/>
      <c r="E506" s="38" t="s">
        <v>12490</v>
      </c>
      <c r="F506" s="38"/>
      <c r="G506" s="37" t="s">
        <v>18888</v>
      </c>
      <c r="H506" s="37" t="s">
        <v>18903</v>
      </c>
      <c r="I506" s="40" t="s">
        <v>18710</v>
      </c>
      <c r="J506" s="38" t="s">
        <v>315</v>
      </c>
      <c r="K506" s="37">
        <v>1</v>
      </c>
      <c r="L506" s="37">
        <v>33</v>
      </c>
      <c r="M506" s="37">
        <v>111</v>
      </c>
      <c r="N506" s="169">
        <v>497</v>
      </c>
      <c r="O506" s="37" t="s">
        <v>18698</v>
      </c>
    </row>
    <row r="507" spans="1:15" ht="27" customHeight="1">
      <c r="A507" s="1004"/>
      <c r="B507" s="86" t="s">
        <v>2776</v>
      </c>
      <c r="C507" s="38">
        <v>1814</v>
      </c>
      <c r="D507" s="38"/>
      <c r="E507" s="38" t="s">
        <v>12490</v>
      </c>
      <c r="F507" s="38"/>
      <c r="G507" s="37" t="s">
        <v>18904</v>
      </c>
      <c r="H507" s="37" t="s">
        <v>18903</v>
      </c>
      <c r="I507" s="38" t="s">
        <v>5411</v>
      </c>
      <c r="J507" s="38" t="s">
        <v>315</v>
      </c>
      <c r="K507" s="37">
        <v>1</v>
      </c>
      <c r="L507" s="37">
        <v>33</v>
      </c>
      <c r="M507" s="37">
        <v>114</v>
      </c>
      <c r="N507" s="169">
        <v>498</v>
      </c>
    </row>
    <row r="508" spans="1:15" ht="27" customHeight="1">
      <c r="A508" s="1004"/>
      <c r="B508" s="86" t="s">
        <v>2779</v>
      </c>
      <c r="C508" s="38">
        <v>1815</v>
      </c>
      <c r="D508" s="38"/>
      <c r="E508" s="38" t="s">
        <v>12490</v>
      </c>
      <c r="F508" s="38"/>
      <c r="G508" s="37" t="s">
        <v>18905</v>
      </c>
      <c r="H508" s="37" t="s">
        <v>18903</v>
      </c>
      <c r="I508" s="40" t="s">
        <v>18710</v>
      </c>
      <c r="J508" s="38" t="s">
        <v>315</v>
      </c>
      <c r="K508" s="37">
        <v>1</v>
      </c>
      <c r="L508" s="37">
        <v>33</v>
      </c>
      <c r="M508" s="37">
        <v>116</v>
      </c>
      <c r="N508" s="169">
        <v>499</v>
      </c>
      <c r="O508" s="37" t="s">
        <v>18698</v>
      </c>
    </row>
    <row r="509" spans="1:15" ht="27" customHeight="1">
      <c r="A509" s="1004"/>
      <c r="B509" s="86" t="s">
        <v>2779</v>
      </c>
      <c r="C509" s="38">
        <v>1815</v>
      </c>
      <c r="D509" s="38"/>
      <c r="E509" s="38" t="s">
        <v>12490</v>
      </c>
      <c r="F509" s="38"/>
      <c r="G509" s="37" t="s">
        <v>18905</v>
      </c>
      <c r="H509" s="37" t="s">
        <v>18903</v>
      </c>
      <c r="I509" s="40" t="s">
        <v>18710</v>
      </c>
      <c r="J509" s="38" t="s">
        <v>315</v>
      </c>
      <c r="K509" s="37">
        <v>1</v>
      </c>
      <c r="L509" s="37">
        <v>33</v>
      </c>
      <c r="M509" s="37">
        <v>119</v>
      </c>
      <c r="N509" s="169">
        <v>500</v>
      </c>
      <c r="O509" s="37" t="s">
        <v>18698</v>
      </c>
    </row>
    <row r="510" spans="1:15" ht="27" customHeight="1">
      <c r="A510" s="1004"/>
      <c r="B510" s="86" t="s">
        <v>2781</v>
      </c>
      <c r="C510" s="38">
        <v>1816</v>
      </c>
      <c r="D510" s="38"/>
      <c r="E510" s="38" t="s">
        <v>12490</v>
      </c>
      <c r="F510" s="38"/>
      <c r="G510" s="37" t="s">
        <v>18906</v>
      </c>
      <c r="H510" s="37" t="s">
        <v>18903</v>
      </c>
      <c r="I510" s="40" t="s">
        <v>18710</v>
      </c>
      <c r="J510" s="38" t="s">
        <v>315</v>
      </c>
      <c r="K510" s="37">
        <v>1</v>
      </c>
      <c r="L510" s="37">
        <v>33</v>
      </c>
      <c r="M510" s="37">
        <v>122</v>
      </c>
      <c r="N510" s="169">
        <v>501</v>
      </c>
      <c r="O510" s="37" t="s">
        <v>18698</v>
      </c>
    </row>
    <row r="511" spans="1:15" ht="27" customHeight="1">
      <c r="A511" s="1004"/>
      <c r="B511" s="86" t="s">
        <v>2516</v>
      </c>
      <c r="C511" s="38">
        <v>1817</v>
      </c>
      <c r="D511" s="38"/>
      <c r="E511" s="38" t="s">
        <v>12490</v>
      </c>
      <c r="F511" s="38"/>
      <c r="G511" s="37" t="s">
        <v>18907</v>
      </c>
      <c r="H511" s="37" t="s">
        <v>18903</v>
      </c>
      <c r="I511" s="40" t="s">
        <v>18710</v>
      </c>
      <c r="J511" s="38" t="s">
        <v>315</v>
      </c>
      <c r="K511" s="37">
        <v>1</v>
      </c>
      <c r="L511" s="37">
        <v>33</v>
      </c>
      <c r="M511" s="37">
        <v>125</v>
      </c>
      <c r="N511" s="169">
        <v>502</v>
      </c>
      <c r="O511" s="37" t="s">
        <v>18698</v>
      </c>
    </row>
    <row r="512" spans="1:15" ht="27" customHeight="1">
      <c r="A512" s="1004"/>
      <c r="B512" s="86" t="s">
        <v>2785</v>
      </c>
      <c r="C512" s="38">
        <v>1818</v>
      </c>
      <c r="D512" s="38"/>
      <c r="E512" s="38">
        <v>12</v>
      </c>
      <c r="F512" s="38"/>
      <c r="G512" s="37" t="s">
        <v>18878</v>
      </c>
      <c r="H512" s="37" t="s">
        <v>18903</v>
      </c>
      <c r="I512" s="40" t="s">
        <v>18710</v>
      </c>
      <c r="J512" s="38" t="s">
        <v>315</v>
      </c>
      <c r="K512" s="37">
        <v>1</v>
      </c>
      <c r="L512" s="37">
        <v>33</v>
      </c>
      <c r="M512" s="37">
        <v>129</v>
      </c>
      <c r="N512" s="169">
        <v>503</v>
      </c>
      <c r="O512" s="37" t="s">
        <v>18698</v>
      </c>
    </row>
    <row r="513" spans="1:15" ht="27" customHeight="1">
      <c r="A513" s="1004"/>
      <c r="B513" s="86" t="s">
        <v>1178</v>
      </c>
      <c r="C513" s="247">
        <v>1855</v>
      </c>
      <c r="D513" s="38"/>
      <c r="E513" s="38" t="s">
        <v>12490</v>
      </c>
      <c r="F513" s="38"/>
      <c r="G513" s="37" t="s">
        <v>18895</v>
      </c>
      <c r="H513" s="37" t="s">
        <v>18903</v>
      </c>
      <c r="I513" s="40" t="s">
        <v>18710</v>
      </c>
      <c r="J513" s="38" t="s">
        <v>315</v>
      </c>
      <c r="K513" s="37">
        <v>1</v>
      </c>
      <c r="L513" s="37">
        <v>33</v>
      </c>
      <c r="M513" s="37">
        <v>132</v>
      </c>
      <c r="N513" s="169">
        <v>504</v>
      </c>
      <c r="O513" s="37" t="s">
        <v>18698</v>
      </c>
    </row>
    <row r="514" spans="1:15" ht="27" customHeight="1">
      <c r="A514" s="1004"/>
      <c r="B514" s="86" t="s">
        <v>2493</v>
      </c>
      <c r="C514" s="247">
        <v>1819</v>
      </c>
      <c r="D514" s="38"/>
      <c r="E514" s="38" t="s">
        <v>12490</v>
      </c>
      <c r="F514" s="38"/>
      <c r="G514" s="37" t="s">
        <v>18908</v>
      </c>
      <c r="H514" s="37" t="s">
        <v>18903</v>
      </c>
      <c r="I514" s="40" t="s">
        <v>18710</v>
      </c>
      <c r="J514" s="38" t="s">
        <v>315</v>
      </c>
      <c r="K514" s="37">
        <v>1</v>
      </c>
      <c r="L514" s="37">
        <v>33</v>
      </c>
      <c r="M514" s="37">
        <v>136</v>
      </c>
      <c r="N514" s="169">
        <v>505</v>
      </c>
      <c r="O514" s="37" t="s">
        <v>18698</v>
      </c>
    </row>
    <row r="515" spans="1:15" ht="27" customHeight="1">
      <c r="A515" s="1004"/>
      <c r="B515" s="86" t="s">
        <v>2788</v>
      </c>
      <c r="C515" s="247">
        <v>1820</v>
      </c>
      <c r="D515" s="38"/>
      <c r="E515" s="38" t="s">
        <v>12490</v>
      </c>
      <c r="F515" s="38"/>
      <c r="G515" s="37" t="s">
        <v>18909</v>
      </c>
      <c r="H515" s="37" t="s">
        <v>18903</v>
      </c>
      <c r="I515" s="40" t="s">
        <v>18710</v>
      </c>
      <c r="J515" s="38" t="s">
        <v>315</v>
      </c>
      <c r="K515" s="37">
        <v>1</v>
      </c>
      <c r="L515" s="37">
        <v>33</v>
      </c>
      <c r="M515" s="37">
        <v>140</v>
      </c>
      <c r="N515" s="169">
        <v>506</v>
      </c>
      <c r="O515" s="37" t="s">
        <v>18698</v>
      </c>
    </row>
    <row r="516" spans="1:15" ht="27" customHeight="1">
      <c r="A516" s="1004"/>
      <c r="B516" s="86" t="s">
        <v>2788</v>
      </c>
      <c r="C516" s="247">
        <v>1820</v>
      </c>
      <c r="D516" s="38"/>
      <c r="E516" s="38" t="s">
        <v>12490</v>
      </c>
      <c r="F516" s="38"/>
      <c r="G516" s="37" t="s">
        <v>18897</v>
      </c>
      <c r="H516" s="37" t="s">
        <v>18903</v>
      </c>
      <c r="I516" s="40" t="s">
        <v>18710</v>
      </c>
      <c r="J516" s="38" t="s">
        <v>315</v>
      </c>
      <c r="K516" s="37">
        <v>1</v>
      </c>
      <c r="L516" s="37">
        <v>33</v>
      </c>
      <c r="M516" s="37">
        <v>144</v>
      </c>
      <c r="N516" s="169">
        <v>507</v>
      </c>
      <c r="O516" s="37" t="s">
        <v>18698</v>
      </c>
    </row>
    <row r="517" spans="1:15" ht="27" customHeight="1">
      <c r="A517" s="1004"/>
      <c r="B517" s="86" t="s">
        <v>1911</v>
      </c>
      <c r="C517" s="38">
        <v>1821</v>
      </c>
      <c r="D517" s="38"/>
      <c r="E517" s="38" t="s">
        <v>12490</v>
      </c>
      <c r="F517" s="38"/>
      <c r="G517" s="37" t="s">
        <v>18910</v>
      </c>
      <c r="H517" s="37" t="s">
        <v>18892</v>
      </c>
      <c r="I517" s="40" t="s">
        <v>18710</v>
      </c>
      <c r="J517" s="38" t="s">
        <v>315</v>
      </c>
      <c r="K517" s="37">
        <v>1</v>
      </c>
      <c r="L517" s="37">
        <v>33</v>
      </c>
      <c r="M517" s="37">
        <v>148</v>
      </c>
      <c r="N517" s="169">
        <v>508</v>
      </c>
      <c r="O517" s="37" t="s">
        <v>18698</v>
      </c>
    </row>
    <row r="518" spans="1:15" ht="27" customHeight="1">
      <c r="A518" s="1004"/>
      <c r="B518" s="86" t="s">
        <v>1911</v>
      </c>
      <c r="C518" s="247">
        <v>1821</v>
      </c>
      <c r="D518" s="38"/>
      <c r="E518" s="38" t="s">
        <v>12490</v>
      </c>
      <c r="F518" s="38"/>
      <c r="G518" s="37" t="s">
        <v>18911</v>
      </c>
      <c r="H518" s="37" t="s">
        <v>18892</v>
      </c>
      <c r="I518" s="40" t="s">
        <v>18710</v>
      </c>
      <c r="J518" s="38" t="s">
        <v>315</v>
      </c>
      <c r="K518" s="37">
        <v>1</v>
      </c>
      <c r="L518" s="37">
        <v>33</v>
      </c>
      <c r="M518" s="37">
        <v>151</v>
      </c>
      <c r="N518" s="169">
        <v>509</v>
      </c>
      <c r="O518" s="37" t="s">
        <v>18698</v>
      </c>
    </row>
    <row r="519" spans="1:15" ht="27" customHeight="1">
      <c r="A519" s="1004" t="s">
        <v>18912</v>
      </c>
      <c r="B519" s="86" t="s">
        <v>994</v>
      </c>
      <c r="C519" s="38">
        <v>1822</v>
      </c>
      <c r="D519" s="38"/>
      <c r="E519" s="38" t="s">
        <v>12490</v>
      </c>
      <c r="F519" s="38"/>
      <c r="G519" s="37" t="s">
        <v>18913</v>
      </c>
      <c r="H519" s="37" t="s">
        <v>18892</v>
      </c>
      <c r="I519" s="40" t="s">
        <v>18710</v>
      </c>
      <c r="J519" s="38" t="s">
        <v>315</v>
      </c>
      <c r="K519" s="37">
        <v>1</v>
      </c>
      <c r="L519" s="37">
        <v>34</v>
      </c>
      <c r="M519" s="37">
        <v>1</v>
      </c>
      <c r="N519" s="169">
        <v>510</v>
      </c>
      <c r="O519" s="37" t="s">
        <v>18698</v>
      </c>
    </row>
    <row r="520" spans="1:15" ht="27" customHeight="1">
      <c r="A520" s="1004"/>
      <c r="B520" s="86" t="s">
        <v>994</v>
      </c>
      <c r="C520" s="38">
        <v>1822</v>
      </c>
      <c r="D520" s="38"/>
      <c r="E520" s="38" t="s">
        <v>12490</v>
      </c>
      <c r="F520" s="38"/>
      <c r="G520" s="37" t="s">
        <v>18914</v>
      </c>
      <c r="H520" s="37" t="s">
        <v>18892</v>
      </c>
      <c r="I520" s="40" t="s">
        <v>18710</v>
      </c>
      <c r="J520" s="38" t="s">
        <v>315</v>
      </c>
      <c r="K520" s="37">
        <v>1</v>
      </c>
      <c r="L520" s="37">
        <v>34</v>
      </c>
      <c r="M520" s="37">
        <v>4</v>
      </c>
      <c r="N520" s="169">
        <v>511</v>
      </c>
      <c r="O520" s="37" t="s">
        <v>18698</v>
      </c>
    </row>
    <row r="521" spans="1:15" ht="27" customHeight="1">
      <c r="A521" s="1004"/>
      <c r="B521" s="86" t="s">
        <v>3046</v>
      </c>
      <c r="C521" s="38">
        <v>1823</v>
      </c>
      <c r="D521" s="38"/>
      <c r="E521" s="38" t="s">
        <v>12490</v>
      </c>
      <c r="F521" s="38"/>
      <c r="G521" s="37" t="s">
        <v>18915</v>
      </c>
      <c r="H521" s="37" t="s">
        <v>18892</v>
      </c>
      <c r="I521" s="40" t="s">
        <v>18710</v>
      </c>
      <c r="J521" s="38" t="s">
        <v>315</v>
      </c>
      <c r="K521" s="37">
        <v>1</v>
      </c>
      <c r="L521" s="37">
        <v>34</v>
      </c>
      <c r="M521" s="37">
        <v>7</v>
      </c>
      <c r="N521" s="169">
        <v>512</v>
      </c>
      <c r="O521" s="37" t="s">
        <v>18698</v>
      </c>
    </row>
    <row r="522" spans="1:15" ht="27" customHeight="1">
      <c r="A522" s="1004"/>
      <c r="B522" s="86" t="s">
        <v>3046</v>
      </c>
      <c r="C522" s="38">
        <v>1823</v>
      </c>
      <c r="D522" s="38"/>
      <c r="E522" s="38" t="s">
        <v>12490</v>
      </c>
      <c r="F522" s="38"/>
      <c r="G522" s="37" t="s">
        <v>18916</v>
      </c>
      <c r="H522" s="37" t="s">
        <v>18892</v>
      </c>
      <c r="I522" s="40" t="s">
        <v>18710</v>
      </c>
      <c r="J522" s="38" t="s">
        <v>315</v>
      </c>
      <c r="K522" s="37">
        <v>1</v>
      </c>
      <c r="L522" s="37">
        <v>34</v>
      </c>
      <c r="M522" s="37">
        <v>10</v>
      </c>
      <c r="N522" s="169">
        <v>513</v>
      </c>
      <c r="O522" s="37" t="s">
        <v>18698</v>
      </c>
    </row>
    <row r="523" spans="1:15" ht="27" customHeight="1">
      <c r="A523" s="1004"/>
      <c r="B523" s="86" t="s">
        <v>3049</v>
      </c>
      <c r="C523" s="38">
        <v>1824</v>
      </c>
      <c r="D523" s="38"/>
      <c r="E523" s="38" t="s">
        <v>12490</v>
      </c>
      <c r="F523" s="38"/>
      <c r="G523" s="37" t="s">
        <v>18917</v>
      </c>
      <c r="H523" s="37" t="s">
        <v>18892</v>
      </c>
      <c r="I523" s="40" t="s">
        <v>18710</v>
      </c>
      <c r="J523" s="38" t="s">
        <v>315</v>
      </c>
      <c r="K523" s="37">
        <v>1</v>
      </c>
      <c r="L523" s="37">
        <v>34</v>
      </c>
      <c r="M523" s="37">
        <v>13</v>
      </c>
      <c r="N523" s="169">
        <v>514</v>
      </c>
      <c r="O523" s="37" t="s">
        <v>18698</v>
      </c>
    </row>
    <row r="524" spans="1:15" ht="27" customHeight="1">
      <c r="A524" s="1004"/>
      <c r="B524" s="86" t="s">
        <v>3049</v>
      </c>
      <c r="C524" s="38">
        <v>1824</v>
      </c>
      <c r="D524" s="38"/>
      <c r="E524" s="38" t="s">
        <v>12490</v>
      </c>
      <c r="F524" s="38"/>
      <c r="G524" s="37" t="s">
        <v>18918</v>
      </c>
      <c r="H524" s="37" t="s">
        <v>18892</v>
      </c>
      <c r="I524" s="40" t="s">
        <v>18710</v>
      </c>
      <c r="J524" s="38" t="s">
        <v>315</v>
      </c>
      <c r="K524" s="37">
        <v>1</v>
      </c>
      <c r="L524" s="37">
        <v>34</v>
      </c>
      <c r="M524" s="37">
        <v>16</v>
      </c>
      <c r="N524" s="169">
        <v>515</v>
      </c>
      <c r="O524" s="37" t="s">
        <v>18698</v>
      </c>
    </row>
    <row r="525" spans="1:15" ht="27" customHeight="1">
      <c r="A525" s="1004"/>
      <c r="B525" s="86" t="s">
        <v>3052</v>
      </c>
      <c r="C525" s="38">
        <v>1825</v>
      </c>
      <c r="D525" s="38"/>
      <c r="E525" s="38" t="s">
        <v>12490</v>
      </c>
      <c r="F525" s="38"/>
      <c r="G525" s="37" t="s">
        <v>18919</v>
      </c>
      <c r="H525" s="37" t="s">
        <v>18892</v>
      </c>
      <c r="I525" s="40" t="s">
        <v>18710</v>
      </c>
      <c r="J525" s="38" t="s">
        <v>315</v>
      </c>
      <c r="K525" s="37">
        <v>1</v>
      </c>
      <c r="L525" s="37">
        <v>34</v>
      </c>
      <c r="M525" s="37">
        <v>19</v>
      </c>
      <c r="N525" s="169">
        <v>516</v>
      </c>
      <c r="O525" s="37" t="s">
        <v>18698</v>
      </c>
    </row>
    <row r="526" spans="1:15" ht="27" customHeight="1">
      <c r="A526" s="1004"/>
      <c r="B526" s="86" t="s">
        <v>3052</v>
      </c>
      <c r="C526" s="38">
        <v>1825</v>
      </c>
      <c r="D526" s="38"/>
      <c r="E526" s="38" t="s">
        <v>12490</v>
      </c>
      <c r="F526" s="38"/>
      <c r="G526" s="37" t="s">
        <v>18920</v>
      </c>
      <c r="H526" s="37" t="s">
        <v>18892</v>
      </c>
      <c r="I526" s="40" t="s">
        <v>18710</v>
      </c>
      <c r="J526" s="38" t="s">
        <v>315</v>
      </c>
      <c r="K526" s="37">
        <v>1</v>
      </c>
      <c r="L526" s="37">
        <v>34</v>
      </c>
      <c r="M526" s="37">
        <v>23</v>
      </c>
      <c r="N526" s="169">
        <v>517</v>
      </c>
      <c r="O526" s="37" t="s">
        <v>18698</v>
      </c>
    </row>
    <row r="527" spans="1:15" ht="27" customHeight="1">
      <c r="A527" s="1004"/>
      <c r="B527" s="86" t="s">
        <v>3100</v>
      </c>
      <c r="C527" s="38">
        <v>1826</v>
      </c>
      <c r="D527" s="38"/>
      <c r="E527" s="38" t="s">
        <v>12490</v>
      </c>
      <c r="F527" s="38"/>
      <c r="G527" s="37" t="s">
        <v>18921</v>
      </c>
      <c r="H527" s="37" t="s">
        <v>18892</v>
      </c>
      <c r="I527" s="40" t="s">
        <v>18710</v>
      </c>
      <c r="J527" s="38" t="s">
        <v>315</v>
      </c>
      <c r="K527" s="37">
        <v>1</v>
      </c>
      <c r="L527" s="37">
        <v>34</v>
      </c>
      <c r="M527" s="37">
        <v>27</v>
      </c>
      <c r="N527" s="169">
        <v>518</v>
      </c>
    </row>
    <row r="528" spans="1:15" ht="27" customHeight="1">
      <c r="A528" s="1004" t="s">
        <v>18912</v>
      </c>
      <c r="B528" s="86" t="s">
        <v>3100</v>
      </c>
      <c r="C528" s="38">
        <v>1826</v>
      </c>
      <c r="D528" s="38"/>
      <c r="E528" s="38" t="s">
        <v>12490</v>
      </c>
      <c r="F528" s="38"/>
      <c r="G528" s="37" t="s">
        <v>18922</v>
      </c>
      <c r="H528" s="37" t="s">
        <v>18892</v>
      </c>
      <c r="I528" s="40" t="s">
        <v>18710</v>
      </c>
      <c r="J528" s="38" t="s">
        <v>315</v>
      </c>
      <c r="K528" s="37">
        <v>1</v>
      </c>
      <c r="L528" s="37">
        <v>34</v>
      </c>
      <c r="M528" s="37">
        <v>30</v>
      </c>
      <c r="N528" s="169">
        <v>519</v>
      </c>
      <c r="O528" s="37" t="s">
        <v>18698</v>
      </c>
    </row>
    <row r="529" spans="1:15" ht="27" customHeight="1">
      <c r="A529" s="1004"/>
      <c r="B529" s="86" t="s">
        <v>1926</v>
      </c>
      <c r="C529" s="38">
        <v>1827</v>
      </c>
      <c r="D529" s="38"/>
      <c r="E529" s="38" t="s">
        <v>12490</v>
      </c>
      <c r="F529" s="38"/>
      <c r="G529" s="37" t="s">
        <v>18923</v>
      </c>
      <c r="H529" s="37" t="s">
        <v>18892</v>
      </c>
      <c r="I529" s="40" t="s">
        <v>18710</v>
      </c>
      <c r="J529" s="38" t="s">
        <v>315</v>
      </c>
      <c r="K529" s="37">
        <v>1</v>
      </c>
      <c r="L529" s="37">
        <v>34</v>
      </c>
      <c r="M529" s="37">
        <v>34</v>
      </c>
      <c r="N529" s="169">
        <v>520</v>
      </c>
      <c r="O529" s="37" t="s">
        <v>18698</v>
      </c>
    </row>
    <row r="530" spans="1:15" ht="27" customHeight="1">
      <c r="A530" s="1004"/>
      <c r="B530" s="86" t="s">
        <v>1926</v>
      </c>
      <c r="C530" s="38">
        <v>1827</v>
      </c>
      <c r="D530" s="38"/>
      <c r="E530" s="38" t="s">
        <v>12490</v>
      </c>
      <c r="F530" s="38"/>
      <c r="G530" s="37" t="s">
        <v>18924</v>
      </c>
      <c r="H530" s="37" t="s">
        <v>18892</v>
      </c>
      <c r="I530" s="40" t="s">
        <v>18710</v>
      </c>
      <c r="J530" s="38" t="s">
        <v>315</v>
      </c>
      <c r="K530" s="37">
        <v>1</v>
      </c>
      <c r="L530" s="37">
        <v>34</v>
      </c>
      <c r="M530" s="37">
        <v>37</v>
      </c>
      <c r="N530" s="169">
        <v>521</v>
      </c>
      <c r="O530" s="37" t="s">
        <v>18698</v>
      </c>
    </row>
    <row r="531" spans="1:15" ht="27" customHeight="1">
      <c r="A531" s="1004"/>
      <c r="B531" s="86" t="s">
        <v>2496</v>
      </c>
      <c r="C531" s="247">
        <v>1828</v>
      </c>
      <c r="D531" s="38"/>
      <c r="E531" s="38" t="s">
        <v>12490</v>
      </c>
      <c r="F531" s="38"/>
      <c r="G531" s="37" t="s">
        <v>18925</v>
      </c>
      <c r="H531" s="37" t="s">
        <v>18892</v>
      </c>
      <c r="I531" s="40" t="s">
        <v>18710</v>
      </c>
      <c r="J531" s="38" t="s">
        <v>315</v>
      </c>
      <c r="K531" s="37">
        <v>1</v>
      </c>
      <c r="L531" s="37">
        <v>34</v>
      </c>
      <c r="M531" s="37">
        <v>40</v>
      </c>
      <c r="N531" s="169">
        <v>522</v>
      </c>
      <c r="O531" s="37" t="s">
        <v>18698</v>
      </c>
    </row>
    <row r="532" spans="1:15" ht="27" customHeight="1">
      <c r="A532" s="1004"/>
      <c r="B532" s="86" t="s">
        <v>2496</v>
      </c>
      <c r="C532" s="38">
        <v>1828</v>
      </c>
      <c r="D532" s="38"/>
      <c r="E532" s="38">
        <v>4</v>
      </c>
      <c r="F532" s="38"/>
      <c r="G532" s="37" t="s">
        <v>18926</v>
      </c>
      <c r="H532" s="37" t="s">
        <v>18892</v>
      </c>
      <c r="I532" s="40" t="s">
        <v>18710</v>
      </c>
      <c r="J532" s="38" t="s">
        <v>315</v>
      </c>
      <c r="K532" s="37">
        <v>1</v>
      </c>
      <c r="L532" s="37">
        <v>34</v>
      </c>
      <c r="M532" s="37">
        <v>43</v>
      </c>
      <c r="N532" s="169">
        <v>523</v>
      </c>
      <c r="O532" s="37" t="s">
        <v>18698</v>
      </c>
    </row>
    <row r="533" spans="1:15" ht="27" customHeight="1">
      <c r="A533" s="1004"/>
      <c r="B533" s="86" t="s">
        <v>1934</v>
      </c>
      <c r="C533" s="38">
        <v>1829</v>
      </c>
      <c r="D533" s="38"/>
      <c r="E533" s="38" t="s">
        <v>12490</v>
      </c>
      <c r="F533" s="38"/>
      <c r="G533" s="37" t="s">
        <v>18891</v>
      </c>
      <c r="H533" s="37" t="s">
        <v>18892</v>
      </c>
      <c r="I533" s="40" t="s">
        <v>18710</v>
      </c>
      <c r="J533" s="38" t="s">
        <v>315</v>
      </c>
      <c r="K533" s="37">
        <v>1</v>
      </c>
      <c r="L533" s="37">
        <v>34</v>
      </c>
      <c r="M533" s="37">
        <v>46</v>
      </c>
      <c r="N533" s="169">
        <v>524</v>
      </c>
      <c r="O533" s="37" t="s">
        <v>18698</v>
      </c>
    </row>
    <row r="534" spans="1:15" ht="27" customHeight="1">
      <c r="A534" s="1004"/>
      <c r="B534" s="86" t="s">
        <v>2496</v>
      </c>
      <c r="C534" s="247">
        <v>1828</v>
      </c>
      <c r="D534" s="38"/>
      <c r="E534" s="38" t="s">
        <v>12490</v>
      </c>
      <c r="F534" s="38"/>
      <c r="G534" s="37" t="s">
        <v>18893</v>
      </c>
      <c r="H534" s="37" t="s">
        <v>18892</v>
      </c>
      <c r="I534" s="40" t="s">
        <v>18710</v>
      </c>
      <c r="J534" s="38" t="s">
        <v>315</v>
      </c>
      <c r="K534" s="37">
        <v>1</v>
      </c>
      <c r="L534" s="37">
        <v>34</v>
      </c>
      <c r="M534" s="37">
        <v>49</v>
      </c>
      <c r="N534" s="169">
        <v>525</v>
      </c>
      <c r="O534" s="37" t="s">
        <v>18698</v>
      </c>
    </row>
    <row r="535" spans="1:15" ht="27" customHeight="1">
      <c r="A535" s="1004"/>
      <c r="B535" s="86" t="s">
        <v>1915</v>
      </c>
      <c r="C535" s="247">
        <v>1830</v>
      </c>
      <c r="D535" s="38"/>
      <c r="E535" s="38" t="s">
        <v>12490</v>
      </c>
      <c r="F535" s="38"/>
      <c r="G535" s="37" t="s">
        <v>18894</v>
      </c>
      <c r="H535" s="37" t="s">
        <v>18892</v>
      </c>
      <c r="I535" s="40" t="s">
        <v>18710</v>
      </c>
      <c r="J535" s="38" t="s">
        <v>315</v>
      </c>
      <c r="K535" s="37">
        <v>1</v>
      </c>
      <c r="L535" s="37">
        <v>34</v>
      </c>
      <c r="M535" s="37">
        <v>52</v>
      </c>
      <c r="N535" s="169">
        <v>526</v>
      </c>
      <c r="O535" s="37" t="s">
        <v>18698</v>
      </c>
    </row>
    <row r="536" spans="1:15" ht="27" customHeight="1">
      <c r="A536" s="1004"/>
      <c r="B536" s="86" t="s">
        <v>1915</v>
      </c>
      <c r="C536" s="38">
        <v>1830</v>
      </c>
      <c r="D536" s="38"/>
      <c r="E536" s="38" t="s">
        <v>12490</v>
      </c>
      <c r="F536" s="38"/>
      <c r="G536" s="37" t="s">
        <v>18927</v>
      </c>
      <c r="H536" s="37" t="s">
        <v>18892</v>
      </c>
      <c r="I536" s="40" t="s">
        <v>18710</v>
      </c>
      <c r="J536" s="38" t="s">
        <v>315</v>
      </c>
      <c r="K536" s="37">
        <v>1</v>
      </c>
      <c r="L536" s="37">
        <v>34</v>
      </c>
      <c r="M536" s="37">
        <v>55</v>
      </c>
      <c r="N536" s="169">
        <v>527</v>
      </c>
      <c r="O536" s="37" t="s">
        <v>18698</v>
      </c>
    </row>
    <row r="537" spans="1:15" ht="27" customHeight="1">
      <c r="A537" s="1004"/>
      <c r="B537" s="86" t="s">
        <v>2723</v>
      </c>
      <c r="C537" s="38">
        <v>1832</v>
      </c>
      <c r="D537" s="38"/>
      <c r="E537" s="38" t="s">
        <v>12490</v>
      </c>
      <c r="F537" s="38"/>
      <c r="G537" s="37" t="s">
        <v>18928</v>
      </c>
      <c r="H537" s="37" t="s">
        <v>18892</v>
      </c>
      <c r="I537" s="40" t="s">
        <v>18710</v>
      </c>
      <c r="J537" s="38" t="s">
        <v>315</v>
      </c>
      <c r="K537" s="37">
        <v>1</v>
      </c>
      <c r="L537" s="37">
        <v>34</v>
      </c>
      <c r="M537" s="37">
        <v>58</v>
      </c>
      <c r="N537" s="169">
        <v>528</v>
      </c>
      <c r="O537" s="37" t="s">
        <v>18698</v>
      </c>
    </row>
    <row r="538" spans="1:15" ht="27" customHeight="1">
      <c r="A538" s="1004"/>
      <c r="B538" s="86" t="s">
        <v>2723</v>
      </c>
      <c r="C538" s="38">
        <v>1832</v>
      </c>
      <c r="D538" s="38"/>
      <c r="E538" s="38" t="s">
        <v>12490</v>
      </c>
      <c r="F538" s="38"/>
      <c r="G538" s="37" t="s">
        <v>18929</v>
      </c>
      <c r="H538" s="37" t="s">
        <v>18892</v>
      </c>
      <c r="I538" s="40" t="s">
        <v>18710</v>
      </c>
      <c r="J538" s="38" t="s">
        <v>315</v>
      </c>
      <c r="K538" s="37">
        <v>1</v>
      </c>
      <c r="L538" s="37">
        <v>34</v>
      </c>
      <c r="M538" s="37">
        <v>62</v>
      </c>
      <c r="N538" s="169">
        <v>529</v>
      </c>
      <c r="O538" s="37" t="s">
        <v>18698</v>
      </c>
    </row>
    <row r="539" spans="1:15" ht="27" customHeight="1">
      <c r="A539" s="1004"/>
      <c r="B539" s="86" t="s">
        <v>3059</v>
      </c>
      <c r="C539" s="38">
        <v>1833</v>
      </c>
      <c r="D539" s="38"/>
      <c r="E539" s="38" t="s">
        <v>12490</v>
      </c>
      <c r="F539" s="38"/>
      <c r="G539" s="37" t="s">
        <v>18911</v>
      </c>
      <c r="H539" s="37" t="s">
        <v>18892</v>
      </c>
      <c r="I539" s="40" t="s">
        <v>18710</v>
      </c>
      <c r="J539" s="38" t="s">
        <v>315</v>
      </c>
      <c r="K539" s="37">
        <v>1</v>
      </c>
      <c r="L539" s="37">
        <v>34</v>
      </c>
      <c r="M539" s="37">
        <v>67</v>
      </c>
      <c r="N539" s="169">
        <v>530</v>
      </c>
      <c r="O539" s="37" t="s">
        <v>18698</v>
      </c>
    </row>
    <row r="540" spans="1:15" ht="27" customHeight="1">
      <c r="A540" s="1004"/>
      <c r="B540" s="86" t="s">
        <v>3059</v>
      </c>
      <c r="C540" s="38">
        <v>1833</v>
      </c>
      <c r="D540" s="38"/>
      <c r="E540" s="38" t="s">
        <v>12490</v>
      </c>
      <c r="F540" s="38"/>
      <c r="G540" s="37" t="s">
        <v>18910</v>
      </c>
      <c r="H540" s="37" t="s">
        <v>18892</v>
      </c>
      <c r="I540" s="40" t="s">
        <v>18710</v>
      </c>
      <c r="J540" s="38" t="s">
        <v>315</v>
      </c>
      <c r="K540" s="37">
        <v>1</v>
      </c>
      <c r="L540" s="37">
        <v>34</v>
      </c>
      <c r="M540" s="37">
        <v>70</v>
      </c>
      <c r="N540" s="169">
        <v>531</v>
      </c>
      <c r="O540" s="37" t="s">
        <v>18698</v>
      </c>
    </row>
    <row r="541" spans="1:15" ht="27" customHeight="1">
      <c r="A541" s="1004"/>
      <c r="B541" s="86" t="s">
        <v>2532</v>
      </c>
      <c r="C541" s="38">
        <v>1834</v>
      </c>
      <c r="D541" s="38"/>
      <c r="E541" s="38" t="s">
        <v>12490</v>
      </c>
      <c r="F541" s="38"/>
      <c r="G541" s="37" t="s">
        <v>18914</v>
      </c>
      <c r="H541" s="37" t="s">
        <v>18892</v>
      </c>
      <c r="I541" s="40" t="s">
        <v>18710</v>
      </c>
      <c r="J541" s="38" t="s">
        <v>315</v>
      </c>
      <c r="K541" s="37">
        <v>1</v>
      </c>
      <c r="L541" s="37">
        <v>34</v>
      </c>
      <c r="M541" s="37">
        <v>73</v>
      </c>
      <c r="N541" s="169">
        <v>532</v>
      </c>
      <c r="O541" s="37" t="s">
        <v>18698</v>
      </c>
    </row>
    <row r="542" spans="1:15" ht="27" customHeight="1">
      <c r="A542" s="1004"/>
      <c r="B542" s="86" t="s">
        <v>2532</v>
      </c>
      <c r="C542" s="38">
        <v>1834</v>
      </c>
      <c r="D542" s="38"/>
      <c r="E542" s="38" t="s">
        <v>12490</v>
      </c>
      <c r="F542" s="38"/>
      <c r="G542" s="37" t="s">
        <v>18913</v>
      </c>
      <c r="H542" s="37" t="s">
        <v>18892</v>
      </c>
      <c r="I542" s="40" t="s">
        <v>18710</v>
      </c>
      <c r="J542" s="38" t="s">
        <v>315</v>
      </c>
      <c r="K542" s="37">
        <v>1</v>
      </c>
      <c r="L542" s="37">
        <v>34</v>
      </c>
      <c r="M542" s="37">
        <v>77</v>
      </c>
      <c r="N542" s="169">
        <v>533</v>
      </c>
      <c r="O542" s="37" t="s">
        <v>18698</v>
      </c>
    </row>
    <row r="543" spans="1:15" ht="27" customHeight="1">
      <c r="A543" s="1004"/>
      <c r="B543" s="86" t="s">
        <v>2796</v>
      </c>
      <c r="C543" s="38">
        <v>1835</v>
      </c>
      <c r="D543" s="38"/>
      <c r="E543" s="38" t="s">
        <v>12490</v>
      </c>
      <c r="F543" s="38"/>
      <c r="G543" s="37" t="s">
        <v>18916</v>
      </c>
      <c r="H543" s="37" t="s">
        <v>18892</v>
      </c>
      <c r="I543" s="40" t="s">
        <v>18710</v>
      </c>
      <c r="J543" s="38" t="s">
        <v>315</v>
      </c>
      <c r="K543" s="37">
        <v>1</v>
      </c>
      <c r="L543" s="37">
        <v>34</v>
      </c>
      <c r="M543" s="37">
        <v>81</v>
      </c>
      <c r="N543" s="169">
        <v>534</v>
      </c>
      <c r="O543" s="37" t="s">
        <v>18698</v>
      </c>
    </row>
    <row r="544" spans="1:15" ht="27" customHeight="1">
      <c r="A544" s="1004"/>
      <c r="B544" s="86" t="s">
        <v>3117</v>
      </c>
      <c r="C544" s="38">
        <v>1836</v>
      </c>
      <c r="D544" s="38"/>
      <c r="E544" s="38" t="s">
        <v>12490</v>
      </c>
      <c r="F544" s="38"/>
      <c r="G544" s="37" t="s">
        <v>18917</v>
      </c>
      <c r="H544" s="37" t="s">
        <v>18892</v>
      </c>
      <c r="I544" s="40" t="s">
        <v>18710</v>
      </c>
      <c r="J544" s="38" t="s">
        <v>315</v>
      </c>
      <c r="K544" s="37">
        <v>1</v>
      </c>
      <c r="L544" s="37">
        <v>34</v>
      </c>
      <c r="M544" s="37">
        <v>84</v>
      </c>
      <c r="N544" s="169">
        <v>535</v>
      </c>
      <c r="O544" s="37" t="s">
        <v>18698</v>
      </c>
    </row>
    <row r="545" spans="1:15" ht="27" customHeight="1">
      <c r="A545" s="1004"/>
      <c r="B545" s="86" t="s">
        <v>1160</v>
      </c>
      <c r="C545" s="38">
        <v>1837</v>
      </c>
      <c r="D545" s="38"/>
      <c r="E545" s="38" t="s">
        <v>12490</v>
      </c>
      <c r="F545" s="38"/>
      <c r="G545" s="37" t="s">
        <v>18919</v>
      </c>
      <c r="H545" s="37" t="s">
        <v>18892</v>
      </c>
      <c r="I545" s="40" t="s">
        <v>18710</v>
      </c>
      <c r="J545" s="38" t="s">
        <v>315</v>
      </c>
      <c r="K545" s="37">
        <v>1</v>
      </c>
      <c r="L545" s="37">
        <v>34</v>
      </c>
      <c r="M545" s="37">
        <v>87</v>
      </c>
      <c r="N545" s="169">
        <v>536</v>
      </c>
      <c r="O545" s="37" t="s">
        <v>18698</v>
      </c>
    </row>
    <row r="546" spans="1:15" ht="27" customHeight="1">
      <c r="A546" s="1004"/>
      <c r="B546" s="86" t="s">
        <v>2357</v>
      </c>
      <c r="C546" s="38">
        <v>1838</v>
      </c>
      <c r="D546" s="38"/>
      <c r="E546" s="38" t="s">
        <v>12490</v>
      </c>
      <c r="F546" s="38"/>
      <c r="G546" s="37" t="s">
        <v>18922</v>
      </c>
      <c r="H546" s="37" t="s">
        <v>18892</v>
      </c>
      <c r="I546" s="40" t="s">
        <v>18710</v>
      </c>
      <c r="J546" s="38" t="s">
        <v>315</v>
      </c>
      <c r="K546" s="37">
        <v>1</v>
      </c>
      <c r="L546" s="37">
        <v>34</v>
      </c>
      <c r="M546" s="37">
        <v>90</v>
      </c>
      <c r="N546" s="169">
        <v>537</v>
      </c>
      <c r="O546" s="37" t="s">
        <v>18698</v>
      </c>
    </row>
    <row r="547" spans="1:15" ht="27" customHeight="1">
      <c r="A547" s="1004"/>
      <c r="B547" s="86" t="s">
        <v>2357</v>
      </c>
      <c r="C547" s="38">
        <v>1838</v>
      </c>
      <c r="D547" s="38"/>
      <c r="E547" s="38" t="s">
        <v>12490</v>
      </c>
      <c r="F547" s="38"/>
      <c r="G547" s="37" t="s">
        <v>18921</v>
      </c>
      <c r="H547" s="37" t="s">
        <v>18892</v>
      </c>
      <c r="I547" s="38" t="s">
        <v>5411</v>
      </c>
      <c r="J547" s="38" t="s">
        <v>315</v>
      </c>
      <c r="K547" s="37">
        <v>1</v>
      </c>
      <c r="L547" s="37">
        <v>34</v>
      </c>
      <c r="M547" s="37">
        <v>93</v>
      </c>
      <c r="N547" s="169">
        <v>538</v>
      </c>
      <c r="O547" s="37" t="s">
        <v>18794</v>
      </c>
    </row>
    <row r="548" spans="1:15" ht="27" customHeight="1">
      <c r="A548" s="1004"/>
      <c r="B548" s="86" t="s">
        <v>2729</v>
      </c>
      <c r="C548" s="38">
        <v>1839</v>
      </c>
      <c r="D548" s="38"/>
      <c r="E548" s="38" t="s">
        <v>12490</v>
      </c>
      <c r="F548" s="38"/>
      <c r="G548" s="37" t="s">
        <v>18923</v>
      </c>
      <c r="H548" s="37" t="s">
        <v>18892</v>
      </c>
      <c r="I548" s="40" t="s">
        <v>18710</v>
      </c>
      <c r="J548" s="38" t="s">
        <v>315</v>
      </c>
      <c r="K548" s="37">
        <v>1</v>
      </c>
      <c r="L548" s="37">
        <v>34</v>
      </c>
      <c r="M548" s="37">
        <v>96</v>
      </c>
      <c r="N548" s="169">
        <v>539</v>
      </c>
      <c r="O548" s="37" t="s">
        <v>18698</v>
      </c>
    </row>
    <row r="549" spans="1:15" ht="27" customHeight="1">
      <c r="A549" s="1004"/>
      <c r="B549" s="86" t="s">
        <v>2732</v>
      </c>
      <c r="C549" s="38">
        <v>1840</v>
      </c>
      <c r="D549" s="38"/>
      <c r="E549" s="38" t="s">
        <v>12490</v>
      </c>
      <c r="F549" s="38"/>
      <c r="G549" s="37" t="s">
        <v>18925</v>
      </c>
      <c r="H549" s="37" t="s">
        <v>18892</v>
      </c>
      <c r="I549" s="40" t="s">
        <v>18710</v>
      </c>
      <c r="J549" s="38" t="s">
        <v>315</v>
      </c>
      <c r="K549" s="37">
        <v>1</v>
      </c>
      <c r="L549" s="37">
        <v>34</v>
      </c>
      <c r="M549" s="37">
        <v>99</v>
      </c>
      <c r="N549" s="169">
        <v>540</v>
      </c>
      <c r="O549" s="37" t="s">
        <v>18698</v>
      </c>
    </row>
    <row r="550" spans="1:15" ht="27" customHeight="1">
      <c r="A550" s="1004"/>
      <c r="B550" s="86" t="s">
        <v>5311</v>
      </c>
      <c r="C550" s="38">
        <v>1844</v>
      </c>
      <c r="D550" s="38"/>
      <c r="E550" s="38"/>
      <c r="F550" s="38"/>
      <c r="G550" s="37" t="s">
        <v>18926</v>
      </c>
      <c r="H550" s="38" t="s">
        <v>5411</v>
      </c>
      <c r="I550" s="38" t="s">
        <v>5411</v>
      </c>
      <c r="J550" s="38" t="s">
        <v>315</v>
      </c>
      <c r="K550" s="37">
        <v>1</v>
      </c>
      <c r="L550" s="37">
        <v>34</v>
      </c>
      <c r="M550" s="37">
        <v>103</v>
      </c>
      <c r="N550" s="169">
        <v>541</v>
      </c>
      <c r="O550" s="37" t="s">
        <v>18794</v>
      </c>
    </row>
    <row r="551" spans="1:15" ht="27" customHeight="1">
      <c r="A551" s="1004"/>
      <c r="B551" s="86" t="s">
        <v>2369</v>
      </c>
      <c r="C551" s="247">
        <v>1841</v>
      </c>
      <c r="D551" s="38"/>
      <c r="E551" s="38" t="s">
        <v>12490</v>
      </c>
      <c r="F551" s="38"/>
      <c r="G551" s="37" t="s">
        <v>18893</v>
      </c>
      <c r="H551" s="37" t="s">
        <v>18892</v>
      </c>
      <c r="I551" s="40" t="s">
        <v>18732</v>
      </c>
      <c r="J551" s="38" t="s">
        <v>315</v>
      </c>
      <c r="K551" s="37">
        <v>1</v>
      </c>
      <c r="L551" s="37">
        <v>34</v>
      </c>
      <c r="M551" s="37">
        <v>105</v>
      </c>
      <c r="N551" s="169">
        <v>542</v>
      </c>
      <c r="O551" s="37" t="s">
        <v>18698</v>
      </c>
    </row>
    <row r="552" spans="1:15" ht="27" customHeight="1">
      <c r="A552" s="1004"/>
      <c r="B552" s="86" t="s">
        <v>2505</v>
      </c>
      <c r="C552" s="38">
        <v>1842</v>
      </c>
      <c r="D552" s="38"/>
      <c r="E552" s="38" t="s">
        <v>12490</v>
      </c>
      <c r="F552" s="38"/>
      <c r="G552" s="37" t="s">
        <v>18894</v>
      </c>
      <c r="H552" s="37" t="s">
        <v>18892</v>
      </c>
      <c r="I552" s="40" t="s">
        <v>18732</v>
      </c>
      <c r="J552" s="38" t="s">
        <v>315</v>
      </c>
      <c r="K552" s="37">
        <v>1</v>
      </c>
      <c r="L552" s="37">
        <v>34</v>
      </c>
      <c r="M552" s="37">
        <v>109</v>
      </c>
      <c r="N552" s="169">
        <v>543</v>
      </c>
      <c r="O552" s="37" t="s">
        <v>18698</v>
      </c>
    </row>
    <row r="553" spans="1:15" ht="27" customHeight="1">
      <c r="A553" s="1004"/>
      <c r="B553" s="86" t="s">
        <v>2505</v>
      </c>
      <c r="C553" s="38">
        <v>1842</v>
      </c>
      <c r="D553" s="38"/>
      <c r="E553" s="38" t="s">
        <v>12490</v>
      </c>
      <c r="F553" s="38"/>
      <c r="G553" s="37" t="s">
        <v>18927</v>
      </c>
      <c r="H553" s="37" t="s">
        <v>18892</v>
      </c>
      <c r="I553" s="40" t="s">
        <v>18710</v>
      </c>
      <c r="J553" s="38" t="s">
        <v>315</v>
      </c>
      <c r="K553" s="37">
        <v>1</v>
      </c>
      <c r="L553" s="37">
        <v>34</v>
      </c>
      <c r="M553" s="37">
        <v>113</v>
      </c>
      <c r="N553" s="169">
        <v>544</v>
      </c>
      <c r="O553" s="37" t="s">
        <v>18698</v>
      </c>
    </row>
    <row r="554" spans="1:15" ht="27" customHeight="1">
      <c r="A554" s="1004"/>
      <c r="B554" s="86" t="s">
        <v>2197</v>
      </c>
      <c r="C554" s="38">
        <v>1843</v>
      </c>
      <c r="D554" s="38"/>
      <c r="E554" s="38" t="s">
        <v>12490</v>
      </c>
      <c r="F554" s="38"/>
      <c r="G554" s="37" t="s">
        <v>18930</v>
      </c>
      <c r="H554" s="40" t="s">
        <v>18835</v>
      </c>
      <c r="I554" s="40" t="s">
        <v>18931</v>
      </c>
      <c r="J554" s="38" t="s">
        <v>315</v>
      </c>
      <c r="K554" s="37">
        <v>1</v>
      </c>
      <c r="L554" s="37">
        <v>34</v>
      </c>
      <c r="M554" s="37">
        <v>117</v>
      </c>
      <c r="N554" s="169">
        <v>545</v>
      </c>
      <c r="O554" s="37" t="s">
        <v>18698</v>
      </c>
    </row>
    <row r="555" spans="1:15" ht="27" customHeight="1">
      <c r="A555" s="1004" t="s">
        <v>18912</v>
      </c>
      <c r="B555" s="86" t="s">
        <v>1939</v>
      </c>
      <c r="C555" s="38">
        <v>1844</v>
      </c>
      <c r="D555" s="38"/>
      <c r="E555" s="38" t="s">
        <v>12490</v>
      </c>
      <c r="F555" s="38"/>
      <c r="G555" s="37" t="s">
        <v>18929</v>
      </c>
      <c r="H555" s="40" t="s">
        <v>18835</v>
      </c>
      <c r="I555" s="40" t="s">
        <v>18931</v>
      </c>
      <c r="J555" s="38" t="s">
        <v>315</v>
      </c>
      <c r="K555" s="37">
        <v>1</v>
      </c>
      <c r="L555" s="37">
        <v>34</v>
      </c>
      <c r="M555" s="37">
        <v>120</v>
      </c>
      <c r="N555" s="169">
        <v>546</v>
      </c>
      <c r="O555" s="37" t="s">
        <v>18698</v>
      </c>
    </row>
    <row r="556" spans="1:15" ht="27" customHeight="1">
      <c r="A556" s="1004"/>
      <c r="B556" s="86" t="s">
        <v>1939</v>
      </c>
      <c r="C556" s="38">
        <v>1844</v>
      </c>
      <c r="D556" s="38"/>
      <c r="E556" s="38" t="s">
        <v>12490</v>
      </c>
      <c r="F556" s="38"/>
      <c r="G556" s="37" t="s">
        <v>18932</v>
      </c>
      <c r="H556" s="40" t="s">
        <v>18835</v>
      </c>
      <c r="I556" s="40" t="s">
        <v>18931</v>
      </c>
      <c r="J556" s="38" t="s">
        <v>315</v>
      </c>
      <c r="K556" s="37">
        <v>1</v>
      </c>
      <c r="L556" s="37">
        <v>34</v>
      </c>
      <c r="M556" s="37">
        <v>123</v>
      </c>
      <c r="N556" s="169">
        <v>547</v>
      </c>
      <c r="O556" s="37" t="s">
        <v>18698</v>
      </c>
    </row>
    <row r="557" spans="1:15" ht="27" customHeight="1">
      <c r="A557" s="1004"/>
      <c r="B557" s="86" t="s">
        <v>5311</v>
      </c>
      <c r="C557" s="38">
        <v>1844</v>
      </c>
      <c r="D557" s="38"/>
      <c r="E557" s="38"/>
      <c r="F557" s="38"/>
      <c r="G557" s="37" t="s">
        <v>18911</v>
      </c>
      <c r="H557" s="38" t="s">
        <v>5411</v>
      </c>
      <c r="I557" s="38" t="s">
        <v>5411</v>
      </c>
      <c r="J557" s="38" t="s">
        <v>315</v>
      </c>
      <c r="K557" s="37">
        <v>1</v>
      </c>
      <c r="L557" s="37">
        <v>34</v>
      </c>
      <c r="M557" s="37">
        <v>126</v>
      </c>
      <c r="N557" s="169">
        <v>548</v>
      </c>
      <c r="O557" s="37" t="s">
        <v>18794</v>
      </c>
    </row>
    <row r="558" spans="1:15" ht="27" customHeight="1">
      <c r="A558" s="1004"/>
      <c r="B558" s="86" t="s">
        <v>8380</v>
      </c>
      <c r="C558" s="247">
        <v>1846</v>
      </c>
      <c r="D558" s="38"/>
      <c r="E558" s="38" t="s">
        <v>12490</v>
      </c>
      <c r="F558" s="38"/>
      <c r="G558" s="37" t="s">
        <v>18914</v>
      </c>
      <c r="H558" s="37" t="s">
        <v>18837</v>
      </c>
      <c r="I558" s="40" t="s">
        <v>18931</v>
      </c>
      <c r="J558" s="38" t="s">
        <v>315</v>
      </c>
      <c r="K558" s="37">
        <v>1</v>
      </c>
      <c r="L558" s="37">
        <v>34</v>
      </c>
      <c r="M558" s="37">
        <v>128</v>
      </c>
      <c r="N558" s="169">
        <v>549</v>
      </c>
      <c r="O558" s="37" t="s">
        <v>18698</v>
      </c>
    </row>
    <row r="559" spans="1:15" ht="27" customHeight="1">
      <c r="A559" s="1004" t="s">
        <v>18933</v>
      </c>
      <c r="B559" s="86" t="s">
        <v>8280</v>
      </c>
      <c r="C559" s="38">
        <v>1847</v>
      </c>
      <c r="D559" s="38"/>
      <c r="E559" s="38" t="s">
        <v>12490</v>
      </c>
      <c r="F559" s="38"/>
      <c r="G559" s="37" t="s">
        <v>18915</v>
      </c>
      <c r="H559" s="37" t="s">
        <v>18837</v>
      </c>
      <c r="I559" s="40" t="s">
        <v>18931</v>
      </c>
      <c r="J559" s="38" t="s">
        <v>315</v>
      </c>
      <c r="K559" s="37">
        <v>1</v>
      </c>
      <c r="L559" s="37">
        <v>34</v>
      </c>
      <c r="M559" s="37">
        <v>131</v>
      </c>
      <c r="N559" s="169">
        <v>550</v>
      </c>
      <c r="O559" s="37" t="s">
        <v>18698</v>
      </c>
    </row>
    <row r="560" spans="1:15" ht="27" customHeight="1">
      <c r="A560" s="1004"/>
      <c r="B560" s="86" t="s">
        <v>7544</v>
      </c>
      <c r="C560" s="38">
        <v>1848</v>
      </c>
      <c r="D560" s="38"/>
      <c r="E560" s="38" t="s">
        <v>12490</v>
      </c>
      <c r="F560" s="38"/>
      <c r="G560" s="37" t="s">
        <v>18918</v>
      </c>
      <c r="H560" s="37" t="s">
        <v>18934</v>
      </c>
      <c r="I560" s="40" t="s">
        <v>18935</v>
      </c>
      <c r="J560" s="38" t="s">
        <v>315</v>
      </c>
      <c r="K560" s="37">
        <v>1</v>
      </c>
      <c r="L560" s="37">
        <v>34</v>
      </c>
      <c r="M560" s="37">
        <v>134</v>
      </c>
      <c r="N560" s="169">
        <v>551</v>
      </c>
      <c r="O560" s="37" t="s">
        <v>18698</v>
      </c>
    </row>
    <row r="561" spans="1:15" ht="27" customHeight="1">
      <c r="A561" s="1004"/>
      <c r="B561" s="86" t="s">
        <v>2750</v>
      </c>
      <c r="C561" s="38">
        <v>1848</v>
      </c>
      <c r="D561" s="38"/>
      <c r="E561" s="38" t="s">
        <v>12490</v>
      </c>
      <c r="F561" s="38"/>
      <c r="G561" s="37" t="s">
        <v>18920</v>
      </c>
      <c r="H561" s="37" t="s">
        <v>18934</v>
      </c>
      <c r="I561" s="40" t="s">
        <v>18935</v>
      </c>
      <c r="J561" s="38" t="s">
        <v>315</v>
      </c>
      <c r="K561" s="37">
        <v>1</v>
      </c>
      <c r="L561" s="37">
        <v>35</v>
      </c>
      <c r="M561" s="37">
        <v>1</v>
      </c>
      <c r="N561" s="169">
        <v>552</v>
      </c>
      <c r="O561" s="37" t="s">
        <v>18698</v>
      </c>
    </row>
    <row r="562" spans="1:15" ht="27" customHeight="1">
      <c r="A562" s="1004"/>
      <c r="B562" s="86" t="s">
        <v>3374</v>
      </c>
      <c r="C562" s="38">
        <v>1849</v>
      </c>
      <c r="D562" s="38"/>
      <c r="E562" s="38">
        <v>12</v>
      </c>
      <c r="F562" s="38"/>
      <c r="G562" s="37" t="s">
        <v>18921</v>
      </c>
      <c r="H562" s="37" t="s">
        <v>18936</v>
      </c>
      <c r="I562" s="40" t="s">
        <v>18935</v>
      </c>
      <c r="J562" s="38" t="s">
        <v>315</v>
      </c>
      <c r="K562" s="37">
        <v>1</v>
      </c>
      <c r="L562" s="37">
        <v>35</v>
      </c>
      <c r="M562" s="37">
        <v>4</v>
      </c>
      <c r="N562" s="169">
        <v>553</v>
      </c>
      <c r="O562" s="37" t="s">
        <v>18698</v>
      </c>
    </row>
    <row r="563" spans="1:15" ht="27" customHeight="1">
      <c r="A563" s="1004"/>
      <c r="B563" s="86" t="s">
        <v>1930</v>
      </c>
      <c r="C563" s="38">
        <v>1850</v>
      </c>
      <c r="D563" s="38"/>
      <c r="E563" s="38">
        <v>12</v>
      </c>
      <c r="F563" s="38"/>
      <c r="G563" s="37" t="s">
        <v>18924</v>
      </c>
      <c r="H563" s="37" t="s">
        <v>18936</v>
      </c>
      <c r="I563" s="40" t="s">
        <v>18935</v>
      </c>
      <c r="J563" s="38" t="s">
        <v>315</v>
      </c>
      <c r="K563" s="37">
        <v>1</v>
      </c>
      <c r="L563" s="37">
        <v>35</v>
      </c>
      <c r="M563" s="37">
        <v>7</v>
      </c>
      <c r="N563" s="169">
        <v>554</v>
      </c>
      <c r="O563" s="37" t="s">
        <v>18698</v>
      </c>
    </row>
    <row r="564" spans="1:15" ht="27" customHeight="1">
      <c r="A564" s="1004"/>
      <c r="B564" s="86" t="s">
        <v>2023</v>
      </c>
      <c r="C564" s="38">
        <v>1851</v>
      </c>
      <c r="D564" s="38"/>
      <c r="E564" s="38">
        <v>12</v>
      </c>
      <c r="F564" s="38"/>
      <c r="G564" s="37" t="s">
        <v>18937</v>
      </c>
      <c r="H564" s="37" t="s">
        <v>18936</v>
      </c>
      <c r="I564" s="40" t="s">
        <v>18935</v>
      </c>
      <c r="J564" s="38" t="s">
        <v>315</v>
      </c>
      <c r="K564" s="37">
        <v>1</v>
      </c>
      <c r="L564" s="37">
        <v>35</v>
      </c>
      <c r="M564" s="37">
        <v>10</v>
      </c>
      <c r="N564" s="169">
        <v>555</v>
      </c>
      <c r="O564" s="37" t="s">
        <v>18698</v>
      </c>
    </row>
    <row r="565" spans="1:15" ht="27" customHeight="1">
      <c r="A565" s="1004"/>
      <c r="B565" s="86" t="s">
        <v>2023</v>
      </c>
      <c r="C565" s="38">
        <v>1851</v>
      </c>
      <c r="D565" s="38"/>
      <c r="E565" s="38">
        <v>12</v>
      </c>
      <c r="F565" s="38"/>
      <c r="G565" s="37" t="s">
        <v>18938</v>
      </c>
      <c r="H565" s="37" t="s">
        <v>18936</v>
      </c>
      <c r="I565" s="40" t="s">
        <v>18935</v>
      </c>
      <c r="J565" s="38" t="s">
        <v>315</v>
      </c>
      <c r="K565" s="37">
        <v>1</v>
      </c>
      <c r="L565" s="37">
        <v>35</v>
      </c>
      <c r="M565" s="37">
        <v>14</v>
      </c>
      <c r="N565" s="169">
        <v>556</v>
      </c>
    </row>
    <row r="566" spans="1:15" ht="27" customHeight="1">
      <c r="A566" s="1004"/>
      <c r="B566" s="86" t="s">
        <v>1022</v>
      </c>
      <c r="C566" s="38">
        <v>1853</v>
      </c>
      <c r="D566" s="38"/>
      <c r="E566" s="38" t="s">
        <v>12490</v>
      </c>
      <c r="F566" s="38"/>
      <c r="G566" s="37" t="s">
        <v>18891</v>
      </c>
      <c r="H566" s="37" t="s">
        <v>18939</v>
      </c>
      <c r="I566" s="40" t="s">
        <v>18935</v>
      </c>
      <c r="J566" s="38" t="s">
        <v>315</v>
      </c>
      <c r="K566" s="37">
        <v>1</v>
      </c>
      <c r="L566" s="37">
        <v>35</v>
      </c>
      <c r="M566" s="37">
        <v>17</v>
      </c>
      <c r="N566" s="169">
        <v>557</v>
      </c>
      <c r="O566" s="37" t="s">
        <v>18698</v>
      </c>
    </row>
    <row r="567" spans="1:15" ht="27" customHeight="1">
      <c r="A567" s="1004"/>
      <c r="B567" s="86" t="s">
        <v>1022</v>
      </c>
      <c r="C567" s="38">
        <v>1853</v>
      </c>
      <c r="D567" s="38"/>
      <c r="E567" s="38" t="s">
        <v>12490</v>
      </c>
      <c r="F567" s="38"/>
      <c r="G567" s="37" t="s">
        <v>18893</v>
      </c>
      <c r="H567" s="37" t="s">
        <v>18939</v>
      </c>
      <c r="I567" s="40" t="s">
        <v>18935</v>
      </c>
      <c r="J567" s="38" t="s">
        <v>315</v>
      </c>
      <c r="K567" s="37">
        <v>1</v>
      </c>
      <c r="L567" s="37">
        <v>35</v>
      </c>
      <c r="M567" s="37">
        <v>20</v>
      </c>
      <c r="N567" s="169">
        <v>558</v>
      </c>
      <c r="O567" s="37" t="s">
        <v>18698</v>
      </c>
    </row>
    <row r="568" spans="1:15" ht="27" customHeight="1">
      <c r="A568" s="1004"/>
      <c r="B568" s="86" t="s">
        <v>2210</v>
      </c>
      <c r="C568" s="38">
        <v>1854</v>
      </c>
      <c r="D568" s="38"/>
      <c r="E568" s="38" t="s">
        <v>12490</v>
      </c>
      <c r="F568" s="38"/>
      <c r="G568" s="37" t="s">
        <v>18894</v>
      </c>
      <c r="H568" s="37" t="s">
        <v>18939</v>
      </c>
      <c r="I568" s="40" t="s">
        <v>18935</v>
      </c>
      <c r="J568" s="38" t="s">
        <v>315</v>
      </c>
      <c r="K568" s="37">
        <v>1</v>
      </c>
      <c r="L568" s="37">
        <v>35</v>
      </c>
      <c r="M568" s="37">
        <v>23</v>
      </c>
      <c r="N568" s="169">
        <v>559</v>
      </c>
      <c r="O568" s="37" t="s">
        <v>18698</v>
      </c>
    </row>
    <row r="569" spans="1:15" ht="27" customHeight="1">
      <c r="A569" s="1004"/>
      <c r="B569" s="86" t="s">
        <v>1919</v>
      </c>
      <c r="C569" s="38">
        <v>1854</v>
      </c>
      <c r="D569" s="38"/>
      <c r="E569" s="38"/>
      <c r="F569" s="38"/>
      <c r="G569" s="37" t="s">
        <v>18932</v>
      </c>
      <c r="H569" s="38" t="s">
        <v>5411</v>
      </c>
      <c r="I569" s="38" t="s">
        <v>5411</v>
      </c>
      <c r="J569" s="38" t="s">
        <v>315</v>
      </c>
      <c r="K569" s="37">
        <v>1</v>
      </c>
      <c r="L569" s="37">
        <v>35</v>
      </c>
      <c r="M569" s="37">
        <v>27</v>
      </c>
      <c r="N569" s="169">
        <v>560</v>
      </c>
      <c r="O569" s="37" t="s">
        <v>18794</v>
      </c>
    </row>
    <row r="570" spans="1:15" ht="27" customHeight="1">
      <c r="A570" s="1004"/>
      <c r="B570" s="86" t="s">
        <v>1121</v>
      </c>
      <c r="C570" s="38">
        <v>1859</v>
      </c>
      <c r="D570" s="38"/>
      <c r="E570" s="38" t="s">
        <v>12490</v>
      </c>
      <c r="F570" s="38"/>
      <c r="G570" s="37" t="s">
        <v>18916</v>
      </c>
      <c r="H570" s="37" t="s">
        <v>18940</v>
      </c>
      <c r="I570" s="40" t="s">
        <v>18710</v>
      </c>
      <c r="J570" s="38" t="s">
        <v>315</v>
      </c>
      <c r="K570" s="37">
        <v>1</v>
      </c>
      <c r="L570" s="37">
        <v>35</v>
      </c>
      <c r="M570" s="37">
        <v>30</v>
      </c>
      <c r="N570" s="169">
        <v>561</v>
      </c>
    </row>
    <row r="571" spans="1:15" ht="27" customHeight="1">
      <c r="A571" s="1004"/>
      <c r="B571" s="86" t="s">
        <v>12774</v>
      </c>
      <c r="C571" s="38">
        <v>1861</v>
      </c>
      <c r="D571" s="38"/>
      <c r="E571" s="38" t="s">
        <v>12490</v>
      </c>
      <c r="F571" s="38"/>
      <c r="G571" s="37" t="s">
        <v>18919</v>
      </c>
      <c r="H571" s="37" t="s">
        <v>18940</v>
      </c>
      <c r="I571" s="40" t="s">
        <v>18935</v>
      </c>
      <c r="J571" s="38" t="s">
        <v>315</v>
      </c>
      <c r="K571" s="37">
        <v>1</v>
      </c>
      <c r="L571" s="37">
        <v>35</v>
      </c>
      <c r="M571" s="37">
        <v>32</v>
      </c>
      <c r="N571" s="169">
        <v>562</v>
      </c>
      <c r="O571" s="37" t="s">
        <v>18698</v>
      </c>
    </row>
    <row r="572" spans="1:15" ht="27" customHeight="1">
      <c r="A572" s="1004"/>
      <c r="B572" s="86" t="s">
        <v>12774</v>
      </c>
      <c r="C572" s="247">
        <v>1861</v>
      </c>
      <c r="D572" s="38"/>
      <c r="E572" s="38" t="s">
        <v>12490</v>
      </c>
      <c r="F572" s="38"/>
      <c r="G572" s="37" t="s">
        <v>18920</v>
      </c>
      <c r="H572" s="37" t="s">
        <v>18940</v>
      </c>
      <c r="I572" s="40" t="s">
        <v>18931</v>
      </c>
      <c r="J572" s="38" t="s">
        <v>315</v>
      </c>
      <c r="K572" s="37">
        <v>1</v>
      </c>
      <c r="L572" s="37">
        <v>35</v>
      </c>
      <c r="M572" s="37">
        <v>35</v>
      </c>
      <c r="N572" s="169">
        <v>563</v>
      </c>
      <c r="O572" s="37" t="s">
        <v>18698</v>
      </c>
    </row>
    <row r="573" spans="1:15" ht="27" customHeight="1">
      <c r="A573" s="1004"/>
      <c r="B573" s="86" t="s">
        <v>1092</v>
      </c>
      <c r="C573" s="38">
        <v>1862</v>
      </c>
      <c r="D573" s="38"/>
      <c r="E573" s="38" t="s">
        <v>12490</v>
      </c>
      <c r="F573" s="38"/>
      <c r="G573" s="37" t="s">
        <v>18921</v>
      </c>
      <c r="H573" s="37" t="s">
        <v>18940</v>
      </c>
      <c r="I573" s="40" t="s">
        <v>18931</v>
      </c>
      <c r="J573" s="38" t="s">
        <v>315</v>
      </c>
      <c r="K573" s="37">
        <v>1</v>
      </c>
      <c r="L573" s="37">
        <v>35</v>
      </c>
      <c r="M573" s="37">
        <v>38</v>
      </c>
      <c r="N573" s="169">
        <v>564</v>
      </c>
      <c r="O573" s="37" t="s">
        <v>18698</v>
      </c>
    </row>
    <row r="574" spans="1:15" ht="27" customHeight="1">
      <c r="A574" s="1004"/>
      <c r="B574" s="86" t="s">
        <v>1092</v>
      </c>
      <c r="C574" s="247">
        <v>1862</v>
      </c>
      <c r="D574" s="38"/>
      <c r="E574" s="38" t="s">
        <v>12490</v>
      </c>
      <c r="F574" s="38"/>
      <c r="G574" s="37" t="s">
        <v>18922</v>
      </c>
      <c r="H574" s="37" t="s">
        <v>18940</v>
      </c>
      <c r="I574" s="40" t="s">
        <v>18931</v>
      </c>
      <c r="J574" s="38" t="s">
        <v>315</v>
      </c>
      <c r="K574" s="37">
        <v>1</v>
      </c>
      <c r="L574" s="37">
        <v>35</v>
      </c>
      <c r="M574" s="37">
        <v>41</v>
      </c>
      <c r="N574" s="169">
        <v>565</v>
      </c>
      <c r="O574" s="37" t="s">
        <v>18698</v>
      </c>
    </row>
    <row r="575" spans="1:15" ht="27" customHeight="1">
      <c r="A575" s="1004"/>
      <c r="B575" s="86" t="s">
        <v>1101</v>
      </c>
      <c r="C575" s="247">
        <v>1863</v>
      </c>
      <c r="D575" s="38"/>
      <c r="E575" s="38" t="s">
        <v>12490</v>
      </c>
      <c r="F575" s="38"/>
      <c r="G575" s="37" t="s">
        <v>18924</v>
      </c>
      <c r="H575" s="37" t="s">
        <v>18941</v>
      </c>
      <c r="I575" s="40" t="s">
        <v>18931</v>
      </c>
      <c r="J575" s="38" t="s">
        <v>315</v>
      </c>
      <c r="K575" s="37">
        <v>1</v>
      </c>
      <c r="L575" s="37">
        <v>35</v>
      </c>
      <c r="M575" s="37">
        <v>44</v>
      </c>
      <c r="N575" s="169">
        <v>566</v>
      </c>
      <c r="O575" s="37" t="s">
        <v>18698</v>
      </c>
    </row>
    <row r="576" spans="1:15" ht="27" customHeight="1">
      <c r="A576" s="1004"/>
      <c r="B576" s="86" t="s">
        <v>1000</v>
      </c>
      <c r="C576" s="247">
        <v>1864</v>
      </c>
      <c r="D576" s="38"/>
      <c r="E576" s="38" t="s">
        <v>12490</v>
      </c>
      <c r="F576" s="38"/>
      <c r="G576" s="37" t="s">
        <v>18926</v>
      </c>
      <c r="H576" s="37" t="s">
        <v>18942</v>
      </c>
      <c r="I576" s="40" t="s">
        <v>18931</v>
      </c>
      <c r="J576" s="38" t="s">
        <v>315</v>
      </c>
      <c r="K576" s="37">
        <v>1</v>
      </c>
      <c r="L576" s="37">
        <v>35</v>
      </c>
      <c r="M576" s="37">
        <v>47</v>
      </c>
      <c r="N576" s="169">
        <v>567</v>
      </c>
      <c r="O576" s="37" t="s">
        <v>18698</v>
      </c>
    </row>
    <row r="577" spans="1:15" ht="27" customHeight="1">
      <c r="A577" s="1004"/>
      <c r="B577" s="86" t="s">
        <v>1008</v>
      </c>
      <c r="C577" s="247">
        <v>1866</v>
      </c>
      <c r="D577" s="38"/>
      <c r="E577" s="38" t="s">
        <v>12490</v>
      </c>
      <c r="F577" s="38"/>
      <c r="G577" s="37" t="s">
        <v>18927</v>
      </c>
      <c r="H577" s="37" t="s">
        <v>18942</v>
      </c>
      <c r="I577" s="40" t="s">
        <v>18931</v>
      </c>
      <c r="J577" s="38" t="s">
        <v>315</v>
      </c>
      <c r="K577" s="37">
        <v>1</v>
      </c>
      <c r="L577" s="37">
        <v>35</v>
      </c>
      <c r="M577" s="37">
        <v>50</v>
      </c>
      <c r="N577" s="169">
        <v>568</v>
      </c>
      <c r="O577" s="37" t="s">
        <v>18698</v>
      </c>
    </row>
    <row r="578" spans="1:15" ht="27" customHeight="1">
      <c r="A578" s="1004"/>
      <c r="B578" s="86" t="s">
        <v>1008</v>
      </c>
      <c r="C578" s="247">
        <v>1866</v>
      </c>
      <c r="D578" s="38"/>
      <c r="E578" s="38" t="s">
        <v>12490</v>
      </c>
      <c r="F578" s="38"/>
      <c r="G578" s="37" t="s">
        <v>18894</v>
      </c>
      <c r="H578" s="37" t="s">
        <v>18942</v>
      </c>
      <c r="I578" s="40" t="s">
        <v>18931</v>
      </c>
      <c r="J578" s="38" t="s">
        <v>315</v>
      </c>
      <c r="K578" s="37">
        <v>1</v>
      </c>
      <c r="L578" s="37">
        <v>35</v>
      </c>
      <c r="M578" s="37">
        <v>53</v>
      </c>
      <c r="N578" s="169">
        <v>569</v>
      </c>
      <c r="O578" s="37" t="s">
        <v>18698</v>
      </c>
    </row>
    <row r="579" spans="1:15" ht="27" customHeight="1">
      <c r="A579" s="1004"/>
      <c r="B579" s="86" t="s">
        <v>18943</v>
      </c>
      <c r="C579" s="247">
        <v>1868</v>
      </c>
      <c r="D579" s="38"/>
      <c r="E579" s="38"/>
      <c r="F579" s="38"/>
      <c r="G579" s="37" t="s">
        <v>18929</v>
      </c>
      <c r="H579" s="38" t="s">
        <v>5411</v>
      </c>
      <c r="I579" s="38" t="s">
        <v>298</v>
      </c>
      <c r="J579" s="38" t="s">
        <v>315</v>
      </c>
      <c r="K579" s="37">
        <v>1</v>
      </c>
      <c r="L579" s="37">
        <v>35</v>
      </c>
      <c r="M579" s="37">
        <v>56</v>
      </c>
      <c r="N579" s="169">
        <v>570</v>
      </c>
      <c r="O579" s="37" t="s">
        <v>8254</v>
      </c>
    </row>
    <row r="580" spans="1:15" ht="27" customHeight="1">
      <c r="A580" s="1004"/>
      <c r="B580" s="86" t="s">
        <v>1008</v>
      </c>
      <c r="C580" s="247">
        <v>1866</v>
      </c>
      <c r="D580" s="38"/>
      <c r="E580" s="38"/>
      <c r="F580" s="38"/>
      <c r="G580" s="37" t="s">
        <v>18944</v>
      </c>
      <c r="H580" s="37" t="s">
        <v>18945</v>
      </c>
      <c r="I580" s="40" t="s">
        <v>18931</v>
      </c>
      <c r="J580" s="38" t="s">
        <v>315</v>
      </c>
      <c r="K580" s="37">
        <v>1</v>
      </c>
      <c r="L580" s="37">
        <v>35</v>
      </c>
      <c r="M580" s="37">
        <v>58</v>
      </c>
      <c r="N580" s="169">
        <v>571</v>
      </c>
    </row>
    <row r="581" spans="1:15" ht="27" customHeight="1">
      <c r="A581" s="1004"/>
      <c r="B581" s="86" t="s">
        <v>2023</v>
      </c>
      <c r="C581" s="247">
        <v>1851</v>
      </c>
      <c r="D581" s="38"/>
      <c r="E581" s="38" t="s">
        <v>12490</v>
      </c>
      <c r="F581" s="38"/>
      <c r="G581" s="37" t="s">
        <v>18946</v>
      </c>
      <c r="H581" s="37" t="s">
        <v>18947</v>
      </c>
      <c r="I581" s="40" t="s">
        <v>18948</v>
      </c>
      <c r="J581" s="38" t="s">
        <v>319</v>
      </c>
      <c r="K581" s="37">
        <v>1</v>
      </c>
      <c r="L581" s="37">
        <v>35</v>
      </c>
      <c r="M581" s="37">
        <v>61</v>
      </c>
      <c r="N581" s="169">
        <v>572</v>
      </c>
    </row>
    <row r="582" spans="1:15" ht="27" customHeight="1">
      <c r="A582" s="1004" t="s">
        <v>18933</v>
      </c>
      <c r="B582" s="86" t="s">
        <v>2853</v>
      </c>
      <c r="C582" s="247">
        <v>1781</v>
      </c>
      <c r="D582" s="38"/>
      <c r="E582" s="38">
        <v>6</v>
      </c>
      <c r="F582" s="38"/>
      <c r="G582" s="37" t="s">
        <v>18949</v>
      </c>
      <c r="H582" s="37" t="s">
        <v>18950</v>
      </c>
      <c r="I582" s="38" t="s">
        <v>5411</v>
      </c>
      <c r="J582" s="38" t="s">
        <v>338</v>
      </c>
      <c r="K582" s="37">
        <v>1</v>
      </c>
      <c r="L582" s="37">
        <v>35</v>
      </c>
      <c r="M582" s="37">
        <v>68</v>
      </c>
      <c r="N582" s="169">
        <v>573</v>
      </c>
    </row>
    <row r="583" spans="1:15" ht="27" customHeight="1">
      <c r="A583" s="1004"/>
      <c r="B583" s="86" t="s">
        <v>18951</v>
      </c>
      <c r="C583" s="247">
        <v>1785</v>
      </c>
      <c r="D583" s="38"/>
      <c r="E583" s="38">
        <v>8</v>
      </c>
      <c r="F583" s="38" t="s">
        <v>1180</v>
      </c>
      <c r="G583" s="37" t="s">
        <v>18952</v>
      </c>
      <c r="H583" s="37" t="s">
        <v>18953</v>
      </c>
      <c r="I583" s="38" t="s">
        <v>5411</v>
      </c>
      <c r="J583" s="38" t="s">
        <v>338</v>
      </c>
      <c r="K583" s="37">
        <v>1</v>
      </c>
      <c r="L583" s="37">
        <v>35</v>
      </c>
      <c r="M583" s="37">
        <v>77</v>
      </c>
      <c r="N583" s="169">
        <v>574</v>
      </c>
    </row>
    <row r="584" spans="1:15" ht="27" customHeight="1">
      <c r="A584" s="1004"/>
      <c r="B584" s="86" t="s">
        <v>8112</v>
      </c>
      <c r="C584" s="247">
        <v>1790</v>
      </c>
      <c r="D584" s="38"/>
      <c r="E584" s="38">
        <v>8</v>
      </c>
      <c r="F584" s="38"/>
      <c r="G584" s="37" t="s">
        <v>18954</v>
      </c>
      <c r="H584" s="37" t="s">
        <v>18955</v>
      </c>
      <c r="I584" s="40" t="s">
        <v>18956</v>
      </c>
      <c r="J584" s="38" t="s">
        <v>338</v>
      </c>
      <c r="K584" s="37">
        <v>1</v>
      </c>
      <c r="L584" s="37">
        <v>35</v>
      </c>
      <c r="M584" s="37">
        <v>86</v>
      </c>
      <c r="N584" s="169">
        <v>575</v>
      </c>
    </row>
    <row r="585" spans="1:15" ht="27" customHeight="1">
      <c r="A585" s="1004"/>
      <c r="B585" s="86" t="s">
        <v>2709</v>
      </c>
      <c r="C585" s="247">
        <v>1794</v>
      </c>
      <c r="D585" s="38"/>
      <c r="E585" s="38">
        <v>6</v>
      </c>
      <c r="F585" s="38"/>
      <c r="G585" s="37" t="s">
        <v>18957</v>
      </c>
      <c r="H585" s="37" t="s">
        <v>18958</v>
      </c>
      <c r="I585" s="38" t="s">
        <v>5411</v>
      </c>
      <c r="J585" s="38" t="s">
        <v>338</v>
      </c>
      <c r="K585" s="37">
        <v>1</v>
      </c>
      <c r="L585" s="37">
        <v>35</v>
      </c>
      <c r="M585" s="37">
        <v>94</v>
      </c>
      <c r="N585" s="169">
        <v>576</v>
      </c>
    </row>
    <row r="586" spans="1:15" ht="27" customHeight="1">
      <c r="A586" s="1004"/>
      <c r="B586" s="86" t="s">
        <v>2709</v>
      </c>
      <c r="C586" s="247">
        <v>1794</v>
      </c>
      <c r="D586" s="38"/>
      <c r="E586" s="38">
        <v>11</v>
      </c>
      <c r="F586" s="38"/>
      <c r="G586" s="37" t="s">
        <v>18959</v>
      </c>
      <c r="H586" s="38" t="s">
        <v>298</v>
      </c>
      <c r="I586" s="38" t="s">
        <v>5411</v>
      </c>
      <c r="J586" s="38" t="s">
        <v>338</v>
      </c>
      <c r="K586" s="37">
        <v>1</v>
      </c>
      <c r="L586" s="37">
        <v>35</v>
      </c>
      <c r="M586" s="37">
        <v>114</v>
      </c>
      <c r="N586" s="169">
        <v>577</v>
      </c>
    </row>
    <row r="587" spans="1:15" ht="27" customHeight="1">
      <c r="A587" s="1004" t="s">
        <v>18960</v>
      </c>
      <c r="B587" s="86" t="s">
        <v>2709</v>
      </c>
      <c r="C587" s="247">
        <v>1794</v>
      </c>
      <c r="D587" s="38"/>
      <c r="E587" s="38">
        <v>11</v>
      </c>
      <c r="F587" s="38"/>
      <c r="G587" s="37" t="s">
        <v>18961</v>
      </c>
      <c r="H587" s="38" t="s">
        <v>5411</v>
      </c>
      <c r="I587" s="38" t="s">
        <v>5411</v>
      </c>
      <c r="J587" s="38" t="s">
        <v>338</v>
      </c>
      <c r="K587" s="37">
        <v>1</v>
      </c>
      <c r="L587" s="37">
        <v>36</v>
      </c>
      <c r="M587" s="37">
        <v>1</v>
      </c>
      <c r="N587" s="169">
        <v>578</v>
      </c>
    </row>
    <row r="588" spans="1:15" ht="27" customHeight="1">
      <c r="A588" s="1004"/>
      <c r="B588" s="86" t="s">
        <v>2709</v>
      </c>
      <c r="C588" s="247">
        <v>1794</v>
      </c>
      <c r="D588" s="38"/>
      <c r="E588" s="38">
        <v>11</v>
      </c>
      <c r="F588" s="38"/>
      <c r="G588" s="37" t="s">
        <v>18962</v>
      </c>
      <c r="H588" s="38" t="s">
        <v>5411</v>
      </c>
      <c r="I588" s="38" t="s">
        <v>5411</v>
      </c>
      <c r="J588" s="38" t="s">
        <v>338</v>
      </c>
      <c r="K588" s="37">
        <v>1</v>
      </c>
      <c r="L588" s="37">
        <v>36</v>
      </c>
      <c r="M588" s="37">
        <v>17</v>
      </c>
      <c r="N588" s="169">
        <v>579</v>
      </c>
    </row>
    <row r="589" spans="1:15" ht="27" customHeight="1">
      <c r="A589" s="1004"/>
      <c r="B589" s="86" t="s">
        <v>2711</v>
      </c>
      <c r="C589" s="38">
        <v>1795</v>
      </c>
      <c r="D589" s="38"/>
      <c r="E589" s="38">
        <v>6</v>
      </c>
      <c r="F589" s="38"/>
      <c r="G589" s="37" t="s">
        <v>18963</v>
      </c>
      <c r="H589" s="38" t="s">
        <v>5411</v>
      </c>
      <c r="I589" s="38" t="s">
        <v>5411</v>
      </c>
      <c r="J589" s="38" t="s">
        <v>338</v>
      </c>
      <c r="K589" s="37">
        <v>1</v>
      </c>
      <c r="L589" s="37">
        <v>36</v>
      </c>
      <c r="M589" s="37">
        <v>45</v>
      </c>
      <c r="N589" s="169">
        <v>580</v>
      </c>
    </row>
    <row r="590" spans="1:15" ht="27" customHeight="1">
      <c r="A590" s="1004"/>
      <c r="B590" s="86" t="s">
        <v>2711</v>
      </c>
      <c r="C590" s="38">
        <v>1795</v>
      </c>
      <c r="D590" s="38"/>
      <c r="E590" s="38">
        <v>10</v>
      </c>
      <c r="F590" s="38"/>
      <c r="G590" s="37" t="s">
        <v>18964</v>
      </c>
      <c r="H590" s="38" t="s">
        <v>5411</v>
      </c>
      <c r="I590" s="38" t="s">
        <v>5411</v>
      </c>
      <c r="J590" s="38" t="s">
        <v>338</v>
      </c>
      <c r="K590" s="37">
        <v>1</v>
      </c>
      <c r="L590" s="37">
        <v>36</v>
      </c>
      <c r="M590" s="37">
        <v>53</v>
      </c>
      <c r="N590" s="169">
        <v>581</v>
      </c>
    </row>
    <row r="591" spans="1:15" ht="27" customHeight="1">
      <c r="A591" s="1004"/>
      <c r="B591" s="86" t="s">
        <v>12344</v>
      </c>
      <c r="C591" s="38">
        <v>1804</v>
      </c>
      <c r="D591" s="38"/>
      <c r="E591" s="38">
        <v>10</v>
      </c>
      <c r="F591" s="38"/>
      <c r="G591" s="37" t="s">
        <v>18965</v>
      </c>
      <c r="H591" s="38" t="s">
        <v>5411</v>
      </c>
      <c r="I591" s="38" t="s">
        <v>5411</v>
      </c>
      <c r="J591" s="38" t="s">
        <v>338</v>
      </c>
      <c r="K591" s="37">
        <v>1</v>
      </c>
      <c r="L591" s="37">
        <v>36</v>
      </c>
      <c r="M591" s="37">
        <v>60</v>
      </c>
      <c r="N591" s="169">
        <v>582</v>
      </c>
    </row>
    <row r="592" spans="1:15" ht="27" customHeight="1">
      <c r="A592" s="1004"/>
      <c r="B592" s="86" t="s">
        <v>12344</v>
      </c>
      <c r="C592" s="38">
        <v>1804</v>
      </c>
      <c r="D592" s="38"/>
      <c r="E592" s="38">
        <v>10</v>
      </c>
      <c r="F592" s="38"/>
      <c r="G592" s="37" t="s">
        <v>18966</v>
      </c>
      <c r="H592" s="38" t="s">
        <v>5411</v>
      </c>
      <c r="I592" s="38" t="s">
        <v>5411</v>
      </c>
      <c r="J592" s="38" t="s">
        <v>338</v>
      </c>
      <c r="K592" s="37">
        <v>1</v>
      </c>
      <c r="L592" s="37">
        <v>36</v>
      </c>
      <c r="M592" s="37">
        <v>70</v>
      </c>
      <c r="N592" s="169">
        <v>583</v>
      </c>
    </row>
    <row r="593" spans="1:14" ht="27" customHeight="1">
      <c r="A593" s="1004"/>
      <c r="B593" s="86" t="s">
        <v>12344</v>
      </c>
      <c r="C593" s="38">
        <v>1804</v>
      </c>
      <c r="D593" s="38"/>
      <c r="E593" s="38">
        <v>12</v>
      </c>
      <c r="F593" s="38"/>
      <c r="G593" s="37" t="s">
        <v>18967</v>
      </c>
      <c r="H593" s="38" t="s">
        <v>5411</v>
      </c>
      <c r="I593" s="38" t="s">
        <v>5411</v>
      </c>
      <c r="J593" s="38" t="s">
        <v>338</v>
      </c>
      <c r="K593" s="37">
        <v>1</v>
      </c>
      <c r="L593" s="37">
        <v>36</v>
      </c>
      <c r="M593" s="37">
        <v>77</v>
      </c>
      <c r="N593" s="169">
        <v>584</v>
      </c>
    </row>
    <row r="594" spans="1:14" ht="27" customHeight="1">
      <c r="A594" s="1004"/>
      <c r="B594" s="86" t="s">
        <v>7649</v>
      </c>
      <c r="C594" s="38">
        <v>1805</v>
      </c>
      <c r="D594" s="38"/>
      <c r="E594" s="38">
        <v>10</v>
      </c>
      <c r="F594" s="38"/>
      <c r="G594" s="37" t="s">
        <v>18968</v>
      </c>
      <c r="H594" s="38" t="s">
        <v>5411</v>
      </c>
      <c r="I594" s="38" t="s">
        <v>5411</v>
      </c>
      <c r="J594" s="38" t="s">
        <v>338</v>
      </c>
      <c r="K594" s="37">
        <v>1</v>
      </c>
      <c r="L594" s="37">
        <v>36</v>
      </c>
      <c r="M594" s="37">
        <v>86</v>
      </c>
      <c r="N594" s="169">
        <v>585</v>
      </c>
    </row>
    <row r="595" spans="1:14" ht="27" customHeight="1">
      <c r="A595" s="1004"/>
      <c r="B595" s="86" t="s">
        <v>7649</v>
      </c>
      <c r="C595" s="38">
        <v>1805</v>
      </c>
      <c r="D595" s="38"/>
      <c r="E595" s="38">
        <v>10</v>
      </c>
      <c r="F595" s="38"/>
      <c r="G595" s="37" t="s">
        <v>18969</v>
      </c>
      <c r="H595" s="38" t="s">
        <v>5411</v>
      </c>
      <c r="I595" s="38" t="s">
        <v>5411</v>
      </c>
      <c r="J595" s="38" t="s">
        <v>338</v>
      </c>
      <c r="K595" s="37">
        <v>1</v>
      </c>
      <c r="L595" s="37">
        <v>36</v>
      </c>
      <c r="M595" s="37">
        <v>97</v>
      </c>
      <c r="N595" s="169">
        <v>586</v>
      </c>
    </row>
    <row r="596" spans="1:14" ht="27" customHeight="1">
      <c r="A596" s="1004"/>
      <c r="B596" s="86" t="s">
        <v>7649</v>
      </c>
      <c r="C596" s="38">
        <v>1805</v>
      </c>
      <c r="D596" s="38"/>
      <c r="E596" s="38">
        <v>11</v>
      </c>
      <c r="F596" s="38"/>
      <c r="G596" s="37" t="s">
        <v>18970</v>
      </c>
      <c r="H596" s="37" t="s">
        <v>18971</v>
      </c>
      <c r="I596" s="38" t="s">
        <v>5411</v>
      </c>
      <c r="J596" s="38" t="s">
        <v>338</v>
      </c>
      <c r="K596" s="37">
        <v>1</v>
      </c>
      <c r="L596" s="37">
        <v>36</v>
      </c>
      <c r="M596" s="37">
        <v>103</v>
      </c>
      <c r="N596" s="169">
        <v>587</v>
      </c>
    </row>
    <row r="597" spans="1:14" ht="27" customHeight="1">
      <c r="A597" s="1004"/>
      <c r="B597" s="86" t="s">
        <v>1043</v>
      </c>
      <c r="C597" s="247">
        <v>1806</v>
      </c>
      <c r="D597" s="38"/>
      <c r="E597" s="38" t="s">
        <v>7124</v>
      </c>
      <c r="F597" s="38"/>
      <c r="G597" s="37" t="s">
        <v>18972</v>
      </c>
      <c r="H597" s="37" t="s">
        <v>18971</v>
      </c>
      <c r="I597" s="38" t="s">
        <v>5411</v>
      </c>
      <c r="J597" s="38" t="s">
        <v>338</v>
      </c>
      <c r="K597" s="37">
        <v>1</v>
      </c>
      <c r="L597" s="37">
        <v>36</v>
      </c>
      <c r="M597" s="37">
        <v>110</v>
      </c>
      <c r="N597" s="169">
        <v>588</v>
      </c>
    </row>
    <row r="598" spans="1:14" ht="27" customHeight="1">
      <c r="A598" s="1004"/>
      <c r="B598" s="86" t="s">
        <v>1043</v>
      </c>
      <c r="C598" s="247">
        <v>1806</v>
      </c>
      <c r="D598" s="38"/>
      <c r="E598" s="38">
        <v>9</v>
      </c>
      <c r="F598" s="38"/>
      <c r="G598" s="37" t="s">
        <v>18973</v>
      </c>
      <c r="H598" s="37" t="s">
        <v>18974</v>
      </c>
      <c r="I598" s="38" t="s">
        <v>5411</v>
      </c>
      <c r="J598" s="38" t="s">
        <v>338</v>
      </c>
      <c r="K598" s="37">
        <v>1</v>
      </c>
      <c r="L598" s="37">
        <v>36</v>
      </c>
      <c r="M598" s="37">
        <v>116</v>
      </c>
      <c r="N598" s="169">
        <v>589</v>
      </c>
    </row>
    <row r="599" spans="1:14" ht="27" customHeight="1">
      <c r="A599" s="1004"/>
      <c r="B599" s="86" t="s">
        <v>9978</v>
      </c>
      <c r="C599" s="38">
        <v>1807</v>
      </c>
      <c r="D599" s="38"/>
      <c r="E599" s="38">
        <v>10</v>
      </c>
      <c r="F599" s="38"/>
      <c r="G599" s="37" t="s">
        <v>18975</v>
      </c>
      <c r="H599" s="38" t="s">
        <v>5411</v>
      </c>
      <c r="I599" s="38" t="s">
        <v>5411</v>
      </c>
      <c r="J599" s="38" t="s">
        <v>338</v>
      </c>
      <c r="K599" s="37">
        <v>1</v>
      </c>
      <c r="L599" s="37">
        <v>36</v>
      </c>
      <c r="M599" s="37">
        <v>130</v>
      </c>
      <c r="N599" s="169">
        <v>590</v>
      </c>
    </row>
    <row r="600" spans="1:14" ht="27" customHeight="1">
      <c r="A600" s="1004"/>
      <c r="B600" s="86" t="s">
        <v>9978</v>
      </c>
      <c r="C600" s="38">
        <v>1807</v>
      </c>
      <c r="D600" s="38"/>
      <c r="E600" s="38">
        <v>10</v>
      </c>
      <c r="F600" s="38"/>
      <c r="G600" s="37" t="s">
        <v>18976</v>
      </c>
      <c r="H600" s="38" t="s">
        <v>5411</v>
      </c>
      <c r="I600" s="38" t="s">
        <v>5411</v>
      </c>
      <c r="J600" s="38" t="s">
        <v>338</v>
      </c>
      <c r="K600" s="37">
        <v>1</v>
      </c>
      <c r="L600" s="37">
        <v>36</v>
      </c>
      <c r="M600" s="37">
        <v>140</v>
      </c>
      <c r="N600" s="169">
        <v>591</v>
      </c>
    </row>
    <row r="601" spans="1:14" ht="27" customHeight="1">
      <c r="A601" s="1004" t="s">
        <v>18977</v>
      </c>
      <c r="B601" s="86" t="s">
        <v>9978</v>
      </c>
      <c r="C601" s="38">
        <v>1807</v>
      </c>
      <c r="D601" s="38"/>
      <c r="E601" s="38">
        <v>11</v>
      </c>
      <c r="F601" s="38"/>
      <c r="G601" s="37" t="s">
        <v>18978</v>
      </c>
      <c r="H601" s="38" t="s">
        <v>5411</v>
      </c>
      <c r="I601" s="38" t="s">
        <v>5411</v>
      </c>
      <c r="J601" s="38" t="s">
        <v>338</v>
      </c>
      <c r="K601" s="37">
        <v>1</v>
      </c>
      <c r="L601" s="37">
        <v>37</v>
      </c>
      <c r="M601" s="37">
        <v>1</v>
      </c>
      <c r="N601" s="169">
        <v>592</v>
      </c>
    </row>
    <row r="602" spans="1:14" ht="27" customHeight="1">
      <c r="A602" s="1004"/>
      <c r="B602" s="86" t="s">
        <v>8141</v>
      </c>
      <c r="C602" s="38">
        <v>1808</v>
      </c>
      <c r="D602" s="38"/>
      <c r="E602" s="38"/>
      <c r="F602" s="38"/>
      <c r="G602" s="37" t="s">
        <v>18979</v>
      </c>
      <c r="H602" s="37" t="s">
        <v>18980</v>
      </c>
      <c r="I602" s="38" t="s">
        <v>5411</v>
      </c>
      <c r="J602" s="38" t="s">
        <v>338</v>
      </c>
      <c r="K602" s="37">
        <v>1</v>
      </c>
      <c r="L602" s="37">
        <v>37</v>
      </c>
      <c r="M602" s="37">
        <v>10</v>
      </c>
      <c r="N602" s="169">
        <v>593</v>
      </c>
    </row>
    <row r="603" spans="1:14" ht="27" customHeight="1">
      <c r="A603" s="1004"/>
      <c r="B603" s="86" t="s">
        <v>3022</v>
      </c>
      <c r="C603" s="38">
        <v>1809</v>
      </c>
      <c r="D603" s="38"/>
      <c r="E603" s="38">
        <v>10</v>
      </c>
      <c r="F603" s="38">
        <v>17</v>
      </c>
      <c r="G603" s="37" t="s">
        <v>18981</v>
      </c>
      <c r="H603" s="38" t="s">
        <v>5411</v>
      </c>
      <c r="I603" s="38" t="s">
        <v>5411</v>
      </c>
      <c r="J603" s="38" t="s">
        <v>338</v>
      </c>
      <c r="K603" s="37">
        <v>1</v>
      </c>
      <c r="L603" s="37">
        <v>37</v>
      </c>
      <c r="M603" s="37">
        <v>23</v>
      </c>
      <c r="N603" s="169">
        <v>594</v>
      </c>
    </row>
    <row r="604" spans="1:14" ht="27" customHeight="1">
      <c r="A604" s="1004"/>
      <c r="B604" s="86" t="s">
        <v>3022</v>
      </c>
      <c r="C604" s="38">
        <v>1809</v>
      </c>
      <c r="D604" s="38"/>
      <c r="E604" s="38">
        <v>10</v>
      </c>
      <c r="F604" s="38">
        <v>17</v>
      </c>
      <c r="G604" s="37" t="s">
        <v>18982</v>
      </c>
      <c r="H604" s="38" t="s">
        <v>5411</v>
      </c>
      <c r="I604" s="38" t="s">
        <v>5411</v>
      </c>
      <c r="J604" s="38" t="s">
        <v>338</v>
      </c>
      <c r="K604" s="37">
        <v>1</v>
      </c>
      <c r="L604" s="37">
        <v>37</v>
      </c>
      <c r="M604" s="37">
        <v>31</v>
      </c>
      <c r="N604" s="169">
        <v>595</v>
      </c>
    </row>
    <row r="605" spans="1:14" ht="27" customHeight="1">
      <c r="A605" s="1004"/>
      <c r="B605" s="86" t="s">
        <v>3026</v>
      </c>
      <c r="C605" s="38">
        <v>1810</v>
      </c>
      <c r="D605" s="38"/>
      <c r="E605" s="38">
        <v>8</v>
      </c>
      <c r="F605" s="38"/>
      <c r="G605" s="37" t="s">
        <v>18983</v>
      </c>
      <c r="H605" s="38" t="s">
        <v>5411</v>
      </c>
      <c r="I605" s="38" t="s">
        <v>5411</v>
      </c>
      <c r="J605" s="38" t="s">
        <v>338</v>
      </c>
      <c r="K605" s="37">
        <v>1</v>
      </c>
      <c r="L605" s="37">
        <v>37</v>
      </c>
      <c r="M605" s="37">
        <v>42</v>
      </c>
      <c r="N605" s="169">
        <v>596</v>
      </c>
    </row>
    <row r="606" spans="1:14" ht="27" customHeight="1">
      <c r="A606" s="1004"/>
      <c r="B606" s="86" t="s">
        <v>3030</v>
      </c>
      <c r="C606" s="38">
        <v>1811</v>
      </c>
      <c r="D606" s="38"/>
      <c r="E606" s="38"/>
      <c r="F606" s="38"/>
      <c r="G606" s="37" t="s">
        <v>18984</v>
      </c>
      <c r="H606" s="38" t="s">
        <v>5411</v>
      </c>
      <c r="I606" s="38" t="s">
        <v>5411</v>
      </c>
      <c r="J606" s="38" t="s">
        <v>338</v>
      </c>
      <c r="K606" s="37">
        <v>1</v>
      </c>
      <c r="L606" s="37">
        <v>37</v>
      </c>
      <c r="M606" s="37">
        <v>50</v>
      </c>
      <c r="N606" s="169">
        <v>597</v>
      </c>
    </row>
    <row r="607" spans="1:14" ht="27" customHeight="1">
      <c r="A607" s="1004"/>
      <c r="B607" s="86" t="s">
        <v>2114</v>
      </c>
      <c r="C607" s="38">
        <v>1812</v>
      </c>
      <c r="D607" s="38"/>
      <c r="E607" s="38">
        <v>6</v>
      </c>
      <c r="F607" s="38"/>
      <c r="G607" s="37" t="s">
        <v>18985</v>
      </c>
      <c r="H607" s="38" t="s">
        <v>5411</v>
      </c>
      <c r="I607" s="38" t="s">
        <v>5411</v>
      </c>
      <c r="J607" s="38" t="s">
        <v>338</v>
      </c>
      <c r="K607" s="37">
        <v>1</v>
      </c>
      <c r="L607" s="37">
        <v>37</v>
      </c>
      <c r="M607" s="37">
        <v>63</v>
      </c>
      <c r="N607" s="169">
        <v>598</v>
      </c>
    </row>
    <row r="608" spans="1:14" ht="27" customHeight="1">
      <c r="A608" s="1004"/>
      <c r="B608" s="86" t="s">
        <v>2114</v>
      </c>
      <c r="C608" s="38">
        <v>1812</v>
      </c>
      <c r="D608" s="38"/>
      <c r="E608" s="38">
        <v>6</v>
      </c>
      <c r="F608" s="38"/>
      <c r="G608" s="37" t="s">
        <v>18986</v>
      </c>
      <c r="H608" s="38" t="s">
        <v>5411</v>
      </c>
      <c r="I608" s="38" t="s">
        <v>5411</v>
      </c>
      <c r="J608" s="38" t="s">
        <v>338</v>
      </c>
      <c r="K608" s="37">
        <v>1</v>
      </c>
      <c r="L608" s="37">
        <v>37</v>
      </c>
      <c r="M608" s="37">
        <v>71</v>
      </c>
      <c r="N608" s="169">
        <v>599</v>
      </c>
    </row>
    <row r="609" spans="1:15" ht="27" customHeight="1">
      <c r="A609" s="1004" t="s">
        <v>18977</v>
      </c>
      <c r="B609" s="86" t="s">
        <v>2114</v>
      </c>
      <c r="C609" s="38">
        <v>1812</v>
      </c>
      <c r="D609" s="38"/>
      <c r="E609" s="38">
        <v>10</v>
      </c>
      <c r="F609" s="38"/>
      <c r="G609" s="37" t="s">
        <v>18987</v>
      </c>
      <c r="H609" s="38" t="s">
        <v>5411</v>
      </c>
      <c r="I609" s="38" t="s">
        <v>5411</v>
      </c>
      <c r="J609" s="38" t="s">
        <v>338</v>
      </c>
      <c r="K609" s="37">
        <v>1</v>
      </c>
      <c r="L609" s="37">
        <v>37</v>
      </c>
      <c r="M609" s="37">
        <v>78</v>
      </c>
      <c r="N609" s="169">
        <v>600</v>
      </c>
    </row>
    <row r="610" spans="1:15" ht="27" customHeight="1">
      <c r="A610" s="1004"/>
      <c r="B610" s="86" t="s">
        <v>2114</v>
      </c>
      <c r="C610" s="38">
        <v>1812</v>
      </c>
      <c r="D610" s="38"/>
      <c r="E610" s="38">
        <v>10</v>
      </c>
      <c r="F610" s="38"/>
      <c r="G610" s="37" t="s">
        <v>18988</v>
      </c>
      <c r="H610" s="38" t="s">
        <v>5411</v>
      </c>
      <c r="I610" s="38" t="s">
        <v>5411</v>
      </c>
      <c r="J610" s="38" t="s">
        <v>338</v>
      </c>
      <c r="K610" s="37">
        <v>1</v>
      </c>
      <c r="L610" s="37">
        <v>37</v>
      </c>
      <c r="M610" s="37">
        <v>88</v>
      </c>
      <c r="N610" s="169">
        <v>601</v>
      </c>
    </row>
    <row r="611" spans="1:15" ht="27" customHeight="1">
      <c r="A611" s="1004"/>
      <c r="B611" s="86" t="s">
        <v>3033</v>
      </c>
      <c r="C611" s="38">
        <v>1813</v>
      </c>
      <c r="D611" s="38"/>
      <c r="E611" s="38">
        <v>3</v>
      </c>
      <c r="F611" s="38"/>
      <c r="G611" s="37" t="s">
        <v>18989</v>
      </c>
      <c r="H611" s="38" t="s">
        <v>5411</v>
      </c>
      <c r="I611" s="38" t="s">
        <v>5411</v>
      </c>
      <c r="J611" s="38" t="s">
        <v>338</v>
      </c>
      <c r="K611" s="37">
        <v>1</v>
      </c>
      <c r="L611" s="37">
        <v>37</v>
      </c>
      <c r="M611" s="37">
        <v>95</v>
      </c>
      <c r="N611" s="169">
        <v>602</v>
      </c>
      <c r="O611" s="37" t="s">
        <v>18990</v>
      </c>
    </row>
    <row r="612" spans="1:15" ht="27" customHeight="1">
      <c r="A612" s="1004"/>
      <c r="B612" s="86" t="s">
        <v>16463</v>
      </c>
      <c r="C612" s="38">
        <v>1818</v>
      </c>
      <c r="D612" s="38"/>
      <c r="E612" s="38">
        <v>3</v>
      </c>
      <c r="F612" s="38"/>
      <c r="G612" s="37" t="s">
        <v>18991</v>
      </c>
      <c r="H612" s="38" t="s">
        <v>5411</v>
      </c>
      <c r="I612" s="38" t="s">
        <v>5411</v>
      </c>
      <c r="J612" s="38" t="s">
        <v>338</v>
      </c>
      <c r="K612" s="37">
        <v>1</v>
      </c>
      <c r="L612" s="37">
        <v>37</v>
      </c>
      <c r="M612" s="37">
        <v>103</v>
      </c>
      <c r="N612" s="169">
        <v>603</v>
      </c>
    </row>
    <row r="613" spans="1:15" ht="27" customHeight="1">
      <c r="A613" s="1004"/>
      <c r="B613" s="86" t="s">
        <v>3033</v>
      </c>
      <c r="C613" s="38">
        <v>1813</v>
      </c>
      <c r="D613" s="38"/>
      <c r="E613" s="38">
        <v>8</v>
      </c>
      <c r="F613" s="38"/>
      <c r="G613" s="37" t="s">
        <v>18992</v>
      </c>
      <c r="H613" s="38" t="s">
        <v>5411</v>
      </c>
      <c r="I613" s="38" t="s">
        <v>5411</v>
      </c>
      <c r="J613" s="38" t="s">
        <v>338</v>
      </c>
      <c r="K613" s="37">
        <v>1</v>
      </c>
      <c r="L613" s="37">
        <v>37</v>
      </c>
      <c r="M613" s="37">
        <v>116</v>
      </c>
      <c r="N613" s="169">
        <v>604</v>
      </c>
    </row>
    <row r="614" spans="1:15" ht="27" customHeight="1">
      <c r="A614" s="1004"/>
      <c r="B614" s="86" t="s">
        <v>3033</v>
      </c>
      <c r="C614" s="38">
        <v>1813</v>
      </c>
      <c r="D614" s="38"/>
      <c r="E614" s="38">
        <v>11</v>
      </c>
      <c r="F614" s="38"/>
      <c r="G614" s="37" t="s">
        <v>18993</v>
      </c>
      <c r="H614" s="38" t="s">
        <v>5411</v>
      </c>
      <c r="I614" s="38" t="s">
        <v>5411</v>
      </c>
      <c r="J614" s="38" t="s">
        <v>338</v>
      </c>
      <c r="K614" s="37">
        <v>1</v>
      </c>
      <c r="L614" s="37">
        <v>37</v>
      </c>
      <c r="M614" s="37">
        <v>124</v>
      </c>
      <c r="N614" s="169">
        <v>605</v>
      </c>
    </row>
    <row r="615" spans="1:15" ht="27" customHeight="1">
      <c r="A615" s="1004"/>
      <c r="B615" s="86" t="s">
        <v>3033</v>
      </c>
      <c r="C615" s="38">
        <v>1813</v>
      </c>
      <c r="D615" s="38"/>
      <c r="E615" s="38">
        <v>11</v>
      </c>
      <c r="F615" s="38"/>
      <c r="G615" s="37" t="s">
        <v>18994</v>
      </c>
      <c r="H615" s="38" t="s">
        <v>5411</v>
      </c>
      <c r="I615" s="38" t="s">
        <v>5411</v>
      </c>
      <c r="J615" s="38" t="s">
        <v>338</v>
      </c>
      <c r="K615" s="37">
        <v>1</v>
      </c>
      <c r="L615" s="37">
        <v>37</v>
      </c>
      <c r="M615" s="37">
        <v>133</v>
      </c>
      <c r="N615" s="169">
        <v>606</v>
      </c>
    </row>
    <row r="616" spans="1:15" ht="27" customHeight="1">
      <c r="A616" s="1004"/>
      <c r="B616" s="86" t="s">
        <v>2776</v>
      </c>
      <c r="C616" s="38">
        <v>1814</v>
      </c>
      <c r="D616" s="38"/>
      <c r="E616" s="38">
        <v>6</v>
      </c>
      <c r="F616" s="38"/>
      <c r="G616" s="37" t="s">
        <v>18995</v>
      </c>
      <c r="H616" s="38" t="s">
        <v>5411</v>
      </c>
      <c r="I616" s="38" t="s">
        <v>5411</v>
      </c>
      <c r="J616" s="38" t="s">
        <v>338</v>
      </c>
      <c r="K616" s="37">
        <v>1</v>
      </c>
      <c r="L616" s="37">
        <v>37</v>
      </c>
      <c r="M616" s="37">
        <v>140</v>
      </c>
      <c r="N616" s="169">
        <v>607</v>
      </c>
      <c r="O616" s="37" t="s">
        <v>18990</v>
      </c>
    </row>
    <row r="617" spans="1:15" ht="27" customHeight="1">
      <c r="A617" s="1004" t="s">
        <v>18996</v>
      </c>
      <c r="B617" s="86" t="s">
        <v>2776</v>
      </c>
      <c r="C617" s="38">
        <v>1814</v>
      </c>
      <c r="D617" s="38"/>
      <c r="E617" s="38">
        <v>7</v>
      </c>
      <c r="F617" s="38"/>
      <c r="G617" s="37" t="s">
        <v>18997</v>
      </c>
      <c r="H617" s="38" t="s">
        <v>5411</v>
      </c>
      <c r="I617" s="38" t="s">
        <v>5411</v>
      </c>
      <c r="J617" s="38" t="s">
        <v>338</v>
      </c>
      <c r="K617" s="37">
        <v>1</v>
      </c>
      <c r="L617" s="37">
        <v>38</v>
      </c>
      <c r="M617" s="37">
        <v>1</v>
      </c>
      <c r="N617" s="169">
        <v>608</v>
      </c>
    </row>
    <row r="618" spans="1:15" ht="27" customHeight="1">
      <c r="A618" s="1004"/>
      <c r="B618" s="86" t="s">
        <v>2776</v>
      </c>
      <c r="C618" s="38">
        <v>1814</v>
      </c>
      <c r="D618" s="38"/>
      <c r="E618" s="38">
        <v>11</v>
      </c>
      <c r="F618" s="38"/>
      <c r="G618" s="37" t="s">
        <v>18998</v>
      </c>
      <c r="H618" s="38" t="s">
        <v>5411</v>
      </c>
      <c r="I618" s="38" t="s">
        <v>5411</v>
      </c>
      <c r="J618" s="38" t="s">
        <v>338</v>
      </c>
      <c r="K618" s="37">
        <v>1</v>
      </c>
      <c r="L618" s="37">
        <v>38</v>
      </c>
      <c r="M618" s="37">
        <v>9</v>
      </c>
      <c r="N618" s="169">
        <v>609</v>
      </c>
    </row>
    <row r="619" spans="1:15" ht="27" customHeight="1">
      <c r="A619" s="1004"/>
      <c r="B619" s="86" t="s">
        <v>2781</v>
      </c>
      <c r="C619" s="38">
        <v>1816</v>
      </c>
      <c r="D619" s="38"/>
      <c r="E619" s="38">
        <v>8</v>
      </c>
      <c r="F619" s="38"/>
      <c r="G619" s="37" t="s">
        <v>18999</v>
      </c>
      <c r="H619" s="38" t="s">
        <v>5411</v>
      </c>
      <c r="I619" s="38" t="s">
        <v>5411</v>
      </c>
      <c r="J619" s="38" t="s">
        <v>338</v>
      </c>
      <c r="K619" s="37">
        <v>1</v>
      </c>
      <c r="L619" s="37">
        <v>38</v>
      </c>
      <c r="M619" s="37">
        <v>16</v>
      </c>
      <c r="N619" s="169">
        <v>610</v>
      </c>
    </row>
    <row r="620" spans="1:15" ht="27" customHeight="1">
      <c r="A620" s="1004"/>
      <c r="B620" s="86" t="s">
        <v>2781</v>
      </c>
      <c r="C620" s="38">
        <v>1816</v>
      </c>
      <c r="D620" s="38"/>
      <c r="E620" s="38">
        <v>8</v>
      </c>
      <c r="F620" s="38"/>
      <c r="G620" s="37" t="s">
        <v>19000</v>
      </c>
      <c r="H620" s="38" t="s">
        <v>5411</v>
      </c>
      <c r="I620" s="38" t="s">
        <v>5411</v>
      </c>
      <c r="J620" s="38" t="s">
        <v>338</v>
      </c>
      <c r="K620" s="37">
        <v>1</v>
      </c>
      <c r="L620" s="37">
        <v>38</v>
      </c>
      <c r="M620" s="37">
        <v>25</v>
      </c>
      <c r="N620" s="169">
        <v>611</v>
      </c>
    </row>
    <row r="621" spans="1:15" ht="27" customHeight="1">
      <c r="A621" s="1004"/>
      <c r="B621" s="86" t="s">
        <v>2781</v>
      </c>
      <c r="C621" s="38">
        <v>1816</v>
      </c>
      <c r="D621" s="38"/>
      <c r="E621" s="38">
        <v>10</v>
      </c>
      <c r="F621" s="38">
        <v>9</v>
      </c>
      <c r="G621" s="37" t="s">
        <v>19001</v>
      </c>
      <c r="H621" s="38" t="s">
        <v>5411</v>
      </c>
      <c r="I621" s="38" t="s">
        <v>5411</v>
      </c>
      <c r="J621" s="38" t="s">
        <v>338</v>
      </c>
      <c r="K621" s="37">
        <v>1</v>
      </c>
      <c r="L621" s="37">
        <v>38</v>
      </c>
      <c r="M621" s="37">
        <v>33</v>
      </c>
      <c r="N621" s="169">
        <v>612</v>
      </c>
    </row>
    <row r="622" spans="1:15" ht="27" customHeight="1">
      <c r="A622" s="1004"/>
      <c r="B622" s="86" t="s">
        <v>2781</v>
      </c>
      <c r="C622" s="38">
        <v>1816</v>
      </c>
      <c r="D622" s="38"/>
      <c r="E622" s="38">
        <v>10</v>
      </c>
      <c r="F622" s="38">
        <v>9</v>
      </c>
      <c r="G622" s="37" t="s">
        <v>19002</v>
      </c>
      <c r="H622" s="38" t="s">
        <v>5411</v>
      </c>
      <c r="I622" s="38" t="s">
        <v>5411</v>
      </c>
      <c r="J622" s="38" t="s">
        <v>338</v>
      </c>
      <c r="K622" s="37">
        <v>1</v>
      </c>
      <c r="L622" s="37">
        <v>38</v>
      </c>
      <c r="M622" s="37">
        <v>43</v>
      </c>
      <c r="N622" s="169">
        <v>613</v>
      </c>
    </row>
    <row r="623" spans="1:15" ht="27" customHeight="1">
      <c r="A623" s="1004"/>
      <c r="B623" s="86" t="s">
        <v>2516</v>
      </c>
      <c r="C623" s="38">
        <v>1817</v>
      </c>
      <c r="D623" s="38"/>
      <c r="E623" s="38">
        <v>9</v>
      </c>
      <c r="F623" s="38">
        <v>28</v>
      </c>
      <c r="G623" s="37" t="s">
        <v>19003</v>
      </c>
      <c r="H623" s="38" t="s">
        <v>5411</v>
      </c>
      <c r="I623" s="38" t="s">
        <v>5411</v>
      </c>
      <c r="J623" s="38" t="s">
        <v>338</v>
      </c>
      <c r="K623" s="37">
        <v>1</v>
      </c>
      <c r="L623" s="37">
        <v>38</v>
      </c>
      <c r="M623" s="37">
        <v>52</v>
      </c>
      <c r="N623" s="169">
        <v>614</v>
      </c>
    </row>
    <row r="624" spans="1:15" ht="27" customHeight="1">
      <c r="A624" s="1004"/>
      <c r="B624" s="86" t="s">
        <v>2516</v>
      </c>
      <c r="C624" s="38">
        <v>1817</v>
      </c>
      <c r="D624" s="38"/>
      <c r="E624" s="38">
        <v>9</v>
      </c>
      <c r="F624" s="38">
        <v>19</v>
      </c>
      <c r="G624" s="37" t="s">
        <v>19004</v>
      </c>
      <c r="H624" s="38" t="s">
        <v>5411</v>
      </c>
      <c r="I624" s="38" t="s">
        <v>5411</v>
      </c>
      <c r="J624" s="38" t="s">
        <v>338</v>
      </c>
      <c r="K624" s="37">
        <v>1</v>
      </c>
      <c r="L624" s="37">
        <v>38</v>
      </c>
      <c r="M624" s="37">
        <v>58</v>
      </c>
      <c r="N624" s="169">
        <v>615</v>
      </c>
    </row>
    <row r="625" spans="1:14" ht="27" customHeight="1">
      <c r="A625" s="1004"/>
      <c r="B625" s="86" t="s">
        <v>2516</v>
      </c>
      <c r="C625" s="38">
        <v>1817</v>
      </c>
      <c r="D625" s="38"/>
      <c r="E625" s="38">
        <v>9</v>
      </c>
      <c r="F625" s="38"/>
      <c r="G625" s="37" t="s">
        <v>19005</v>
      </c>
      <c r="H625" s="38" t="s">
        <v>5411</v>
      </c>
      <c r="I625" s="38" t="s">
        <v>5411</v>
      </c>
      <c r="J625" s="38" t="s">
        <v>338</v>
      </c>
      <c r="K625" s="37">
        <v>1</v>
      </c>
      <c r="L625" s="37">
        <v>38</v>
      </c>
      <c r="M625" s="37">
        <v>68</v>
      </c>
      <c r="N625" s="169">
        <v>616</v>
      </c>
    </row>
    <row r="626" spans="1:14" ht="27" customHeight="1">
      <c r="A626" s="1004"/>
      <c r="B626" s="86" t="s">
        <v>2516</v>
      </c>
      <c r="C626" s="38">
        <v>1817</v>
      </c>
      <c r="D626" s="38"/>
      <c r="E626" s="38">
        <v>12</v>
      </c>
      <c r="F626" s="38"/>
      <c r="G626" s="37" t="s">
        <v>19006</v>
      </c>
      <c r="H626" s="38" t="s">
        <v>5411</v>
      </c>
      <c r="I626" s="38" t="s">
        <v>5411</v>
      </c>
      <c r="J626" s="38" t="s">
        <v>338</v>
      </c>
      <c r="K626" s="37">
        <v>1</v>
      </c>
      <c r="L626" s="37">
        <v>38</v>
      </c>
      <c r="M626" s="37">
        <v>74</v>
      </c>
      <c r="N626" s="169">
        <v>617</v>
      </c>
    </row>
    <row r="627" spans="1:14" ht="27" customHeight="1">
      <c r="A627" s="1004"/>
      <c r="B627" s="86" t="s">
        <v>2493</v>
      </c>
      <c r="C627" s="38">
        <v>1819</v>
      </c>
      <c r="D627" s="38"/>
      <c r="E627" s="247">
        <v>10</v>
      </c>
      <c r="F627" s="247">
        <v>4</v>
      </c>
      <c r="G627" s="37" t="s">
        <v>19007</v>
      </c>
      <c r="H627" s="38" t="s">
        <v>5411</v>
      </c>
      <c r="I627" s="38" t="s">
        <v>5411</v>
      </c>
      <c r="J627" s="38" t="s">
        <v>338</v>
      </c>
      <c r="K627" s="37">
        <v>1</v>
      </c>
      <c r="L627" s="37">
        <v>38</v>
      </c>
      <c r="M627" s="37">
        <v>82</v>
      </c>
      <c r="N627" s="169">
        <v>618</v>
      </c>
    </row>
    <row r="628" spans="1:14" ht="27" customHeight="1">
      <c r="A628" s="1004"/>
      <c r="B628" s="86" t="s">
        <v>2493</v>
      </c>
      <c r="C628" s="38">
        <v>1819</v>
      </c>
      <c r="D628" s="38"/>
      <c r="E628" s="38">
        <v>10</v>
      </c>
      <c r="F628" s="38">
        <v>4</v>
      </c>
      <c r="G628" s="37" t="s">
        <v>19008</v>
      </c>
      <c r="H628" s="38" t="s">
        <v>5411</v>
      </c>
      <c r="I628" s="38" t="s">
        <v>5411</v>
      </c>
      <c r="J628" s="38" t="s">
        <v>338</v>
      </c>
      <c r="K628" s="37">
        <v>1</v>
      </c>
      <c r="L628" s="37">
        <v>38</v>
      </c>
      <c r="M628" s="37">
        <v>91</v>
      </c>
      <c r="N628" s="169">
        <v>619</v>
      </c>
    </row>
    <row r="629" spans="1:14" ht="27" customHeight="1">
      <c r="A629" s="1004"/>
      <c r="B629" s="86" t="s">
        <v>2788</v>
      </c>
      <c r="C629" s="38">
        <v>1820</v>
      </c>
      <c r="D629" s="38"/>
      <c r="E629" s="247">
        <v>10</v>
      </c>
      <c r="F629" s="247">
        <v>9</v>
      </c>
      <c r="G629" s="37" t="s">
        <v>19009</v>
      </c>
      <c r="H629" s="38" t="s">
        <v>5411</v>
      </c>
      <c r="I629" s="38" t="s">
        <v>5411</v>
      </c>
      <c r="J629" s="38" t="s">
        <v>338</v>
      </c>
      <c r="K629" s="37">
        <v>1</v>
      </c>
      <c r="L629" s="37">
        <v>38</v>
      </c>
      <c r="M629" s="37">
        <v>96</v>
      </c>
      <c r="N629" s="169">
        <v>620</v>
      </c>
    </row>
    <row r="630" spans="1:14" ht="27" customHeight="1">
      <c r="A630" s="1004"/>
      <c r="B630" s="86" t="s">
        <v>1911</v>
      </c>
      <c r="C630" s="38">
        <v>1821</v>
      </c>
      <c r="D630" s="38"/>
      <c r="E630" s="247">
        <v>11</v>
      </c>
      <c r="F630" s="38" t="s">
        <v>1180</v>
      </c>
      <c r="G630" s="37" t="s">
        <v>19010</v>
      </c>
      <c r="H630" s="38" t="s">
        <v>5411</v>
      </c>
      <c r="I630" s="38" t="s">
        <v>5411</v>
      </c>
      <c r="J630" s="38" t="s">
        <v>338</v>
      </c>
      <c r="K630" s="37">
        <v>1</v>
      </c>
      <c r="L630" s="37">
        <v>38</v>
      </c>
      <c r="M630" s="37">
        <v>105</v>
      </c>
      <c r="N630" s="169">
        <v>621</v>
      </c>
    </row>
    <row r="631" spans="1:14" ht="27" customHeight="1">
      <c r="A631" s="1004"/>
      <c r="B631" s="86" t="s">
        <v>1911</v>
      </c>
      <c r="C631" s="38">
        <v>1821</v>
      </c>
      <c r="D631" s="38"/>
      <c r="E631" s="38">
        <v>11</v>
      </c>
      <c r="F631" s="38">
        <v>9</v>
      </c>
      <c r="G631" s="37" t="s">
        <v>19011</v>
      </c>
      <c r="H631" s="38" t="s">
        <v>5411</v>
      </c>
      <c r="I631" s="38" t="s">
        <v>5411</v>
      </c>
      <c r="J631" s="38" t="s">
        <v>338</v>
      </c>
      <c r="K631" s="37">
        <v>1</v>
      </c>
      <c r="L631" s="37">
        <v>38</v>
      </c>
      <c r="M631" s="37">
        <v>114</v>
      </c>
      <c r="N631" s="169">
        <v>622</v>
      </c>
    </row>
    <row r="632" spans="1:14" ht="27" customHeight="1">
      <c r="A632" s="1004"/>
      <c r="B632" s="86" t="s">
        <v>994</v>
      </c>
      <c r="C632" s="247">
        <v>1822</v>
      </c>
      <c r="D632" s="38"/>
      <c r="E632" s="38">
        <v>12</v>
      </c>
      <c r="F632" s="38"/>
      <c r="G632" s="37" t="s">
        <v>19012</v>
      </c>
      <c r="H632" s="38" t="s">
        <v>5411</v>
      </c>
      <c r="I632" s="38" t="s">
        <v>5411</v>
      </c>
      <c r="J632" s="38" t="s">
        <v>338</v>
      </c>
      <c r="K632" s="37">
        <v>1</v>
      </c>
      <c r="L632" s="37">
        <v>38</v>
      </c>
      <c r="M632" s="37">
        <v>120</v>
      </c>
      <c r="N632" s="169">
        <v>623</v>
      </c>
    </row>
    <row r="633" spans="1:14" ht="27" customHeight="1">
      <c r="A633" s="1004"/>
      <c r="B633" s="86" t="s">
        <v>3046</v>
      </c>
      <c r="C633" s="38">
        <v>1823</v>
      </c>
      <c r="D633" s="38"/>
      <c r="E633" s="38">
        <v>9</v>
      </c>
      <c r="F633" s="38"/>
      <c r="G633" s="37" t="s">
        <v>19013</v>
      </c>
      <c r="H633" s="38" t="s">
        <v>5411</v>
      </c>
      <c r="I633" s="38" t="s">
        <v>5411</v>
      </c>
      <c r="J633" s="38" t="s">
        <v>338</v>
      </c>
      <c r="K633" s="37">
        <v>1</v>
      </c>
      <c r="L633" s="37">
        <v>38</v>
      </c>
      <c r="M633" s="37">
        <v>127</v>
      </c>
      <c r="N633" s="169">
        <v>624</v>
      </c>
    </row>
    <row r="634" spans="1:14" ht="27" customHeight="1">
      <c r="A634" s="1004"/>
      <c r="B634" s="86" t="s">
        <v>3046</v>
      </c>
      <c r="C634" s="38">
        <v>1823</v>
      </c>
      <c r="D634" s="38"/>
      <c r="E634" s="38">
        <v>10</v>
      </c>
      <c r="F634" s="38">
        <v>27</v>
      </c>
      <c r="G634" s="37" t="s">
        <v>19014</v>
      </c>
      <c r="H634" s="38" t="s">
        <v>5411</v>
      </c>
      <c r="I634" s="38" t="s">
        <v>5411</v>
      </c>
      <c r="J634" s="38" t="s">
        <v>338</v>
      </c>
      <c r="K634" s="37">
        <v>1</v>
      </c>
      <c r="L634" s="37">
        <v>38</v>
      </c>
      <c r="M634" s="37">
        <v>135</v>
      </c>
      <c r="N634" s="169">
        <v>625</v>
      </c>
    </row>
    <row r="635" spans="1:14" ht="27" customHeight="1">
      <c r="A635" s="1004"/>
      <c r="B635" s="86" t="s">
        <v>3046</v>
      </c>
      <c r="C635" s="38">
        <v>1823</v>
      </c>
      <c r="D635" s="38"/>
      <c r="E635" s="38">
        <v>10</v>
      </c>
      <c r="F635" s="38">
        <v>27</v>
      </c>
      <c r="G635" s="37" t="s">
        <v>19015</v>
      </c>
      <c r="H635" s="38" t="s">
        <v>5411</v>
      </c>
      <c r="I635" s="38" t="s">
        <v>5411</v>
      </c>
      <c r="J635" s="38" t="s">
        <v>338</v>
      </c>
      <c r="K635" s="37">
        <v>1</v>
      </c>
      <c r="L635" s="37">
        <v>38</v>
      </c>
      <c r="M635" s="37">
        <v>143</v>
      </c>
      <c r="N635" s="169">
        <v>626</v>
      </c>
    </row>
    <row r="636" spans="1:14" ht="27" customHeight="1">
      <c r="A636" s="111" t="s">
        <v>18996</v>
      </c>
      <c r="B636" s="86" t="s">
        <v>3046</v>
      </c>
      <c r="C636" s="38">
        <v>1823</v>
      </c>
      <c r="D636" s="38"/>
      <c r="E636" s="38">
        <v>11</v>
      </c>
      <c r="F636" s="38"/>
      <c r="G636" s="37" t="s">
        <v>19016</v>
      </c>
      <c r="H636" s="38" t="s">
        <v>5411</v>
      </c>
      <c r="I636" s="38" t="s">
        <v>5411</v>
      </c>
      <c r="J636" s="38" t="s">
        <v>338</v>
      </c>
      <c r="K636" s="37">
        <v>1</v>
      </c>
      <c r="L636" s="37">
        <v>38</v>
      </c>
      <c r="M636" s="37">
        <v>148</v>
      </c>
      <c r="N636" s="169">
        <v>627</v>
      </c>
    </row>
    <row r="637" spans="1:14" ht="27" customHeight="1">
      <c r="A637" s="1004" t="s">
        <v>19017</v>
      </c>
      <c r="B637" s="86" t="s">
        <v>3049</v>
      </c>
      <c r="C637" s="247">
        <v>1824</v>
      </c>
      <c r="D637" s="38"/>
      <c r="E637" s="38">
        <v>10</v>
      </c>
      <c r="F637" s="38">
        <v>14</v>
      </c>
      <c r="G637" s="37" t="s">
        <v>19018</v>
      </c>
      <c r="H637" s="38" t="s">
        <v>5411</v>
      </c>
      <c r="I637" s="38" t="s">
        <v>5411</v>
      </c>
      <c r="J637" s="38" t="s">
        <v>338</v>
      </c>
      <c r="K637" s="37">
        <v>1</v>
      </c>
      <c r="L637" s="37">
        <v>39</v>
      </c>
      <c r="M637" s="37">
        <v>1</v>
      </c>
      <c r="N637" s="169">
        <v>628</v>
      </c>
    </row>
    <row r="638" spans="1:14" ht="27" customHeight="1">
      <c r="A638" s="1004"/>
      <c r="B638" s="86" t="s">
        <v>3100</v>
      </c>
      <c r="C638" s="38">
        <v>1826</v>
      </c>
      <c r="D638" s="38"/>
      <c r="E638" s="38">
        <v>8</v>
      </c>
      <c r="F638" s="38"/>
      <c r="G638" s="37" t="s">
        <v>19019</v>
      </c>
      <c r="H638" s="38" t="s">
        <v>5411</v>
      </c>
      <c r="I638" s="38" t="s">
        <v>5411</v>
      </c>
      <c r="J638" s="38" t="s">
        <v>338</v>
      </c>
      <c r="K638" s="37">
        <v>1</v>
      </c>
      <c r="L638" s="37">
        <v>39</v>
      </c>
      <c r="M638" s="37">
        <v>6</v>
      </c>
      <c r="N638" s="169">
        <v>629</v>
      </c>
    </row>
    <row r="639" spans="1:14" ht="27" customHeight="1">
      <c r="A639" s="1004"/>
      <c r="B639" s="86" t="s">
        <v>3100</v>
      </c>
      <c r="C639" s="38">
        <v>1826</v>
      </c>
      <c r="D639" s="38"/>
      <c r="E639" s="38">
        <v>10</v>
      </c>
      <c r="F639" s="38">
        <v>24</v>
      </c>
      <c r="G639" s="37" t="s">
        <v>19020</v>
      </c>
      <c r="H639" s="38" t="s">
        <v>5411</v>
      </c>
      <c r="I639" s="38" t="s">
        <v>5411</v>
      </c>
      <c r="J639" s="38" t="s">
        <v>338</v>
      </c>
      <c r="K639" s="37">
        <v>1</v>
      </c>
      <c r="L639" s="37">
        <v>39</v>
      </c>
      <c r="M639" s="37">
        <v>12</v>
      </c>
      <c r="N639" s="169">
        <v>630</v>
      </c>
    </row>
    <row r="640" spans="1:14" ht="27" customHeight="1">
      <c r="A640" s="1004"/>
      <c r="B640" s="86" t="s">
        <v>3100</v>
      </c>
      <c r="C640" s="38">
        <v>1826</v>
      </c>
      <c r="D640" s="38"/>
      <c r="E640" s="38">
        <v>10</v>
      </c>
      <c r="F640" s="38">
        <v>25</v>
      </c>
      <c r="G640" s="37" t="s">
        <v>19021</v>
      </c>
      <c r="H640" s="38" t="s">
        <v>5411</v>
      </c>
      <c r="I640" s="38" t="s">
        <v>5411</v>
      </c>
      <c r="J640" s="38" t="s">
        <v>338</v>
      </c>
      <c r="K640" s="37">
        <v>1</v>
      </c>
      <c r="L640" s="37">
        <v>39</v>
      </c>
      <c r="M640" s="37">
        <v>22</v>
      </c>
      <c r="N640" s="169">
        <v>631</v>
      </c>
    </row>
    <row r="641" spans="1:14" ht="27" customHeight="1">
      <c r="A641" s="1004"/>
      <c r="B641" s="86" t="s">
        <v>2496</v>
      </c>
      <c r="C641" s="38">
        <v>1828</v>
      </c>
      <c r="D641" s="38"/>
      <c r="E641" s="38">
        <v>8</v>
      </c>
      <c r="F641" s="38"/>
      <c r="G641" s="37" t="s">
        <v>19022</v>
      </c>
      <c r="H641" s="37" t="s">
        <v>19023</v>
      </c>
      <c r="I641" s="38" t="s">
        <v>5411</v>
      </c>
      <c r="J641" s="38" t="s">
        <v>338</v>
      </c>
      <c r="K641" s="37">
        <v>1</v>
      </c>
      <c r="L641" s="37">
        <v>39</v>
      </c>
      <c r="M641" s="37">
        <v>28</v>
      </c>
      <c r="N641" s="169">
        <v>632</v>
      </c>
    </row>
    <row r="642" spans="1:14" ht="27" customHeight="1">
      <c r="A642" s="1004"/>
      <c r="B642" s="86" t="s">
        <v>2496</v>
      </c>
      <c r="C642" s="38">
        <v>1828</v>
      </c>
      <c r="D642" s="38"/>
      <c r="E642" s="38">
        <v>10</v>
      </c>
      <c r="F642" s="38">
        <v>12</v>
      </c>
      <c r="G642" s="37" t="s">
        <v>19024</v>
      </c>
      <c r="H642" s="38" t="s">
        <v>5411</v>
      </c>
      <c r="I642" s="38" t="s">
        <v>5411</v>
      </c>
      <c r="J642" s="38" t="s">
        <v>338</v>
      </c>
      <c r="K642" s="37">
        <v>1</v>
      </c>
      <c r="L642" s="37">
        <v>39</v>
      </c>
      <c r="M642" s="37">
        <v>38</v>
      </c>
      <c r="N642" s="169">
        <v>633</v>
      </c>
    </row>
    <row r="643" spans="1:14" ht="27" customHeight="1">
      <c r="A643" s="1004"/>
      <c r="B643" s="86" t="s">
        <v>2496</v>
      </c>
      <c r="C643" s="38">
        <v>1828</v>
      </c>
      <c r="D643" s="38"/>
      <c r="E643" s="38">
        <v>10</v>
      </c>
      <c r="F643" s="38">
        <v>13</v>
      </c>
      <c r="G643" s="37" t="s">
        <v>19025</v>
      </c>
      <c r="H643" s="38" t="s">
        <v>5411</v>
      </c>
      <c r="I643" s="38" t="s">
        <v>5411</v>
      </c>
      <c r="J643" s="38" t="s">
        <v>338</v>
      </c>
      <c r="K643" s="37">
        <v>1</v>
      </c>
      <c r="L643" s="37">
        <v>39</v>
      </c>
      <c r="M643" s="37">
        <v>49</v>
      </c>
      <c r="N643" s="169">
        <v>634</v>
      </c>
    </row>
    <row r="644" spans="1:14" ht="27" customHeight="1">
      <c r="A644" s="1004"/>
      <c r="B644" s="86" t="s">
        <v>2496</v>
      </c>
      <c r="C644" s="38">
        <v>1828</v>
      </c>
      <c r="D644" s="38"/>
      <c r="E644" s="38">
        <v>10</v>
      </c>
      <c r="F644" s="38">
        <v>21</v>
      </c>
      <c r="G644" s="37" t="s">
        <v>19026</v>
      </c>
      <c r="H644" s="38" t="s">
        <v>5411</v>
      </c>
      <c r="I644" s="38" t="s">
        <v>5411</v>
      </c>
      <c r="J644" s="38" t="s">
        <v>338</v>
      </c>
      <c r="K644" s="37">
        <v>1</v>
      </c>
      <c r="L644" s="37">
        <v>39</v>
      </c>
      <c r="M644" s="37">
        <v>55</v>
      </c>
      <c r="N644" s="169">
        <v>635</v>
      </c>
    </row>
    <row r="645" spans="1:14" ht="27" customHeight="1">
      <c r="A645" s="1004"/>
      <c r="B645" s="86" t="s">
        <v>2496</v>
      </c>
      <c r="C645" s="38">
        <v>1828</v>
      </c>
      <c r="D645" s="38"/>
      <c r="E645" s="38">
        <v>10</v>
      </c>
      <c r="F645" s="38">
        <v>21</v>
      </c>
      <c r="G645" s="37" t="s">
        <v>19027</v>
      </c>
      <c r="H645" s="38" t="s">
        <v>5411</v>
      </c>
      <c r="I645" s="38" t="s">
        <v>5411</v>
      </c>
      <c r="J645" s="38" t="s">
        <v>338</v>
      </c>
      <c r="K645" s="37">
        <v>1</v>
      </c>
      <c r="L645" s="37">
        <v>39</v>
      </c>
      <c r="M645" s="37">
        <v>60</v>
      </c>
      <c r="N645" s="169">
        <v>636</v>
      </c>
    </row>
    <row r="646" spans="1:14" ht="27" customHeight="1">
      <c r="A646" s="1004"/>
      <c r="B646" s="86" t="s">
        <v>1915</v>
      </c>
      <c r="C646" s="38">
        <v>1830</v>
      </c>
      <c r="D646" s="38"/>
      <c r="E646" s="38">
        <v>9</v>
      </c>
      <c r="F646" s="38"/>
      <c r="G646" s="37" t="s">
        <v>19028</v>
      </c>
      <c r="H646" s="37" t="s">
        <v>19029</v>
      </c>
      <c r="I646" s="38" t="s">
        <v>5411</v>
      </c>
      <c r="J646" s="38" t="s">
        <v>338</v>
      </c>
      <c r="K646" s="37">
        <v>1</v>
      </c>
      <c r="L646" s="37">
        <v>39</v>
      </c>
      <c r="M646" s="37">
        <v>69</v>
      </c>
      <c r="N646" s="169">
        <v>637</v>
      </c>
    </row>
    <row r="647" spans="1:14" ht="27" customHeight="1">
      <c r="A647" s="1004"/>
      <c r="B647" s="86" t="s">
        <v>1915</v>
      </c>
      <c r="C647" s="38">
        <v>1830</v>
      </c>
      <c r="D647" s="38"/>
      <c r="E647" s="38">
        <v>10</v>
      </c>
      <c r="F647" s="38">
        <v>14</v>
      </c>
      <c r="G647" s="37" t="s">
        <v>19030</v>
      </c>
      <c r="H647" s="38" t="s">
        <v>5411</v>
      </c>
      <c r="I647" s="38" t="s">
        <v>5411</v>
      </c>
      <c r="J647" s="38" t="s">
        <v>338</v>
      </c>
      <c r="K647" s="37">
        <v>1</v>
      </c>
      <c r="L647" s="37">
        <v>39</v>
      </c>
      <c r="M647" s="37">
        <v>79</v>
      </c>
      <c r="N647" s="169">
        <v>638</v>
      </c>
    </row>
    <row r="648" spans="1:14" ht="27" customHeight="1">
      <c r="A648" s="1004"/>
      <c r="B648" s="86" t="s">
        <v>1915</v>
      </c>
      <c r="C648" s="38">
        <v>1830</v>
      </c>
      <c r="D648" s="38"/>
      <c r="E648" s="38">
        <v>10</v>
      </c>
      <c r="F648" s="38">
        <v>14</v>
      </c>
      <c r="G648" s="37" t="s">
        <v>19031</v>
      </c>
      <c r="H648" s="38" t="s">
        <v>5411</v>
      </c>
      <c r="I648" s="38" t="s">
        <v>5411</v>
      </c>
      <c r="J648" s="38" t="s">
        <v>338</v>
      </c>
      <c r="K648" s="37">
        <v>1</v>
      </c>
      <c r="L648" s="37">
        <v>39</v>
      </c>
      <c r="M648" s="37">
        <v>92</v>
      </c>
      <c r="N648" s="169">
        <v>639</v>
      </c>
    </row>
    <row r="649" spans="1:14" ht="27" customHeight="1">
      <c r="A649" s="1004"/>
      <c r="B649" s="86" t="s">
        <v>1915</v>
      </c>
      <c r="C649" s="38">
        <v>1830</v>
      </c>
      <c r="D649" s="38"/>
      <c r="E649" s="38">
        <v>11</v>
      </c>
      <c r="F649" s="38">
        <v>26</v>
      </c>
      <c r="G649" s="37" t="s">
        <v>19032</v>
      </c>
      <c r="H649" s="38" t="s">
        <v>5411</v>
      </c>
      <c r="I649" s="38" t="s">
        <v>5411</v>
      </c>
      <c r="J649" s="38" t="s">
        <v>338</v>
      </c>
      <c r="K649" s="37">
        <v>1</v>
      </c>
      <c r="L649" s="37">
        <v>39</v>
      </c>
      <c r="M649" s="37">
        <v>98</v>
      </c>
      <c r="N649" s="169">
        <v>640</v>
      </c>
    </row>
    <row r="650" spans="1:14" ht="27" customHeight="1">
      <c r="A650" s="1004"/>
      <c r="B650" s="86" t="s">
        <v>2794</v>
      </c>
      <c r="C650" s="38">
        <v>1831</v>
      </c>
      <c r="D650" s="38"/>
      <c r="E650" s="38">
        <v>9</v>
      </c>
      <c r="F650" s="38"/>
      <c r="G650" s="37" t="s">
        <v>19033</v>
      </c>
      <c r="H650" s="38" t="s">
        <v>5411</v>
      </c>
      <c r="I650" s="38" t="s">
        <v>5411</v>
      </c>
      <c r="J650" s="38" t="s">
        <v>338</v>
      </c>
      <c r="K650" s="37">
        <v>1</v>
      </c>
      <c r="L650" s="37">
        <v>39</v>
      </c>
      <c r="M650" s="37">
        <v>110</v>
      </c>
      <c r="N650" s="169">
        <v>641</v>
      </c>
    </row>
    <row r="651" spans="1:14" ht="27" customHeight="1">
      <c r="A651" s="1004"/>
      <c r="B651" s="86" t="s">
        <v>2794</v>
      </c>
      <c r="C651" s="38">
        <v>1831</v>
      </c>
      <c r="D651" s="38"/>
      <c r="E651" s="38">
        <v>10</v>
      </c>
      <c r="F651" s="38">
        <v>25</v>
      </c>
      <c r="G651" s="37" t="s">
        <v>19034</v>
      </c>
      <c r="H651" s="38" t="s">
        <v>5411</v>
      </c>
      <c r="I651" s="38" t="s">
        <v>5411</v>
      </c>
      <c r="J651" s="38" t="s">
        <v>338</v>
      </c>
      <c r="K651" s="37">
        <v>1</v>
      </c>
      <c r="L651" s="37">
        <v>39</v>
      </c>
      <c r="M651" s="37">
        <v>119</v>
      </c>
      <c r="N651" s="169">
        <v>642</v>
      </c>
    </row>
    <row r="652" spans="1:14" ht="27" customHeight="1">
      <c r="A652" s="1004"/>
      <c r="B652" s="86" t="s">
        <v>2794</v>
      </c>
      <c r="C652" s="38">
        <v>1831</v>
      </c>
      <c r="D652" s="38"/>
      <c r="E652" s="38">
        <v>10</v>
      </c>
      <c r="F652" s="38">
        <v>25</v>
      </c>
      <c r="G652" s="37" t="s">
        <v>19035</v>
      </c>
      <c r="H652" s="38" t="s">
        <v>5411</v>
      </c>
      <c r="I652" s="38" t="s">
        <v>5411</v>
      </c>
      <c r="J652" s="38" t="s">
        <v>338</v>
      </c>
      <c r="K652" s="37">
        <v>1</v>
      </c>
      <c r="L652" s="37">
        <v>39</v>
      </c>
      <c r="M652" s="37">
        <v>132</v>
      </c>
      <c r="N652" s="169">
        <v>643</v>
      </c>
    </row>
    <row r="653" spans="1:14" ht="27" customHeight="1">
      <c r="A653" s="1004" t="s">
        <v>19036</v>
      </c>
      <c r="B653" s="86" t="s">
        <v>2794</v>
      </c>
      <c r="C653" s="38">
        <v>1831</v>
      </c>
      <c r="D653" s="38"/>
      <c r="E653" s="38">
        <v>11</v>
      </c>
      <c r="F653" s="38">
        <v>24</v>
      </c>
      <c r="G653" s="37" t="s">
        <v>19037</v>
      </c>
      <c r="H653" s="38" t="s">
        <v>5411</v>
      </c>
      <c r="I653" s="38" t="s">
        <v>5411</v>
      </c>
      <c r="J653" s="38" t="s">
        <v>338</v>
      </c>
      <c r="K653" s="37">
        <v>1</v>
      </c>
      <c r="L653" s="37">
        <v>39</v>
      </c>
      <c r="M653" s="37">
        <v>137</v>
      </c>
      <c r="N653" s="169">
        <v>644</v>
      </c>
    </row>
    <row r="654" spans="1:14" ht="27" customHeight="1">
      <c r="A654" s="1004"/>
      <c r="B654" s="86" t="s">
        <v>2794</v>
      </c>
      <c r="C654" s="38">
        <v>1831</v>
      </c>
      <c r="D654" s="38"/>
      <c r="E654" s="38">
        <v>6</v>
      </c>
      <c r="F654" s="38"/>
      <c r="G654" s="37" t="s">
        <v>19038</v>
      </c>
      <c r="H654" s="37" t="s">
        <v>19029</v>
      </c>
      <c r="I654" s="38" t="s">
        <v>5411</v>
      </c>
      <c r="J654" s="38" t="s">
        <v>338</v>
      </c>
      <c r="K654" s="37">
        <v>1</v>
      </c>
      <c r="L654" s="37">
        <v>40</v>
      </c>
      <c r="M654" s="37">
        <v>1</v>
      </c>
      <c r="N654" s="169">
        <v>645</v>
      </c>
    </row>
    <row r="655" spans="1:14" ht="27" customHeight="1">
      <c r="A655" s="1004"/>
      <c r="B655" s="86" t="s">
        <v>2723</v>
      </c>
      <c r="C655" s="247">
        <v>1832</v>
      </c>
      <c r="D655" s="38"/>
      <c r="E655" s="38">
        <v>10</v>
      </c>
      <c r="F655" s="38">
        <v>15</v>
      </c>
      <c r="G655" s="37" t="s">
        <v>19039</v>
      </c>
      <c r="H655" s="37" t="s">
        <v>19040</v>
      </c>
      <c r="I655" s="40" t="s">
        <v>19041</v>
      </c>
      <c r="J655" s="38" t="s">
        <v>315</v>
      </c>
      <c r="K655" s="37">
        <v>1</v>
      </c>
      <c r="L655" s="37">
        <v>40</v>
      </c>
      <c r="M655" s="37">
        <v>11</v>
      </c>
      <c r="N655" s="169">
        <v>646</v>
      </c>
    </row>
    <row r="656" spans="1:14" ht="27" customHeight="1">
      <c r="A656" s="1004"/>
      <c r="B656" s="86" t="s">
        <v>2723</v>
      </c>
      <c r="C656" s="247">
        <v>1832</v>
      </c>
      <c r="D656" s="38"/>
      <c r="E656" s="38">
        <v>10</v>
      </c>
      <c r="F656" s="38">
        <v>16</v>
      </c>
      <c r="G656" s="37" t="s">
        <v>19020</v>
      </c>
      <c r="H656" s="38" t="s">
        <v>5411</v>
      </c>
      <c r="I656" s="38" t="s">
        <v>5411</v>
      </c>
      <c r="J656" s="38" t="s">
        <v>338</v>
      </c>
      <c r="K656" s="37">
        <v>1</v>
      </c>
      <c r="L656" s="37">
        <v>40</v>
      </c>
      <c r="M656" s="37">
        <v>12</v>
      </c>
      <c r="N656" s="169">
        <v>647</v>
      </c>
    </row>
    <row r="657" spans="1:14" ht="27" customHeight="1">
      <c r="A657" s="1004"/>
      <c r="B657" s="86" t="s">
        <v>2723</v>
      </c>
      <c r="C657" s="247">
        <v>1832</v>
      </c>
      <c r="D657" s="38"/>
      <c r="E657" s="38">
        <v>10</v>
      </c>
      <c r="F657" s="38">
        <v>16</v>
      </c>
      <c r="G657" s="37" t="s">
        <v>19042</v>
      </c>
      <c r="H657" s="38" t="s">
        <v>5411</v>
      </c>
      <c r="I657" s="38" t="s">
        <v>5411</v>
      </c>
      <c r="J657" s="38" t="s">
        <v>338</v>
      </c>
      <c r="K657" s="37">
        <v>1</v>
      </c>
      <c r="L657" s="37">
        <v>40</v>
      </c>
      <c r="M657" s="37">
        <v>24</v>
      </c>
      <c r="N657" s="169">
        <v>648</v>
      </c>
    </row>
    <row r="658" spans="1:14" ht="27" customHeight="1">
      <c r="A658" s="1004"/>
      <c r="B658" s="86" t="s">
        <v>3059</v>
      </c>
      <c r="C658" s="38">
        <v>1833</v>
      </c>
      <c r="D658" s="38"/>
      <c r="E658" s="38">
        <v>10</v>
      </c>
      <c r="F658" s="38">
        <v>2</v>
      </c>
      <c r="G658" s="37" t="s">
        <v>19043</v>
      </c>
      <c r="H658" s="38" t="s">
        <v>5411</v>
      </c>
      <c r="I658" s="38" t="s">
        <v>5411</v>
      </c>
      <c r="J658" s="38" t="s">
        <v>338</v>
      </c>
      <c r="K658" s="37">
        <v>1</v>
      </c>
      <c r="L658" s="37">
        <v>40</v>
      </c>
      <c r="M658" s="37">
        <v>30</v>
      </c>
      <c r="N658" s="169">
        <v>649</v>
      </c>
    </row>
    <row r="659" spans="1:14" ht="27" customHeight="1">
      <c r="A659" s="1004"/>
      <c r="B659" s="86" t="s">
        <v>3059</v>
      </c>
      <c r="C659" s="38">
        <v>1833</v>
      </c>
      <c r="D659" s="38"/>
      <c r="E659" s="38">
        <v>10</v>
      </c>
      <c r="F659" s="38">
        <v>28</v>
      </c>
      <c r="G659" s="37" t="s">
        <v>19044</v>
      </c>
      <c r="H659" s="38" t="s">
        <v>5411</v>
      </c>
      <c r="I659" s="38" t="s">
        <v>5411</v>
      </c>
      <c r="J659" s="38" t="s">
        <v>338</v>
      </c>
      <c r="K659" s="37">
        <v>1</v>
      </c>
      <c r="L659" s="37">
        <v>40</v>
      </c>
      <c r="M659" s="37">
        <v>36</v>
      </c>
      <c r="N659" s="169">
        <v>650</v>
      </c>
    </row>
    <row r="660" spans="1:14" ht="27" customHeight="1">
      <c r="A660" s="1004"/>
      <c r="B660" s="86" t="s">
        <v>3059</v>
      </c>
      <c r="C660" s="38">
        <v>1833</v>
      </c>
      <c r="D660" s="38"/>
      <c r="E660" s="38">
        <v>2</v>
      </c>
      <c r="F660" s="38">
        <v>15</v>
      </c>
      <c r="G660" s="37" t="s">
        <v>19045</v>
      </c>
      <c r="H660" s="37" t="s">
        <v>18522</v>
      </c>
      <c r="I660" s="38" t="s">
        <v>5411</v>
      </c>
      <c r="J660" s="38" t="s">
        <v>338</v>
      </c>
      <c r="K660" s="37">
        <v>1</v>
      </c>
      <c r="L660" s="37">
        <v>40</v>
      </c>
      <c r="M660" s="37">
        <v>47</v>
      </c>
      <c r="N660" s="169">
        <v>651</v>
      </c>
    </row>
    <row r="661" spans="1:14" ht="27" customHeight="1">
      <c r="A661" s="1004"/>
      <c r="B661" s="86" t="s">
        <v>2796</v>
      </c>
      <c r="C661" s="38">
        <v>1835</v>
      </c>
      <c r="D661" s="38"/>
      <c r="E661" s="38">
        <v>10</v>
      </c>
      <c r="F661" s="38">
        <v>14</v>
      </c>
      <c r="G661" s="37" t="s">
        <v>19046</v>
      </c>
      <c r="H661" s="38" t="s">
        <v>5411</v>
      </c>
      <c r="I661" s="38" t="s">
        <v>5411</v>
      </c>
      <c r="J661" s="38" t="s">
        <v>338</v>
      </c>
      <c r="K661" s="37">
        <v>1</v>
      </c>
      <c r="L661" s="37">
        <v>40</v>
      </c>
      <c r="M661" s="37">
        <v>60</v>
      </c>
      <c r="N661" s="169">
        <v>652</v>
      </c>
    </row>
    <row r="662" spans="1:14" ht="27" customHeight="1">
      <c r="A662" s="1004"/>
      <c r="B662" s="86" t="s">
        <v>2796</v>
      </c>
      <c r="C662" s="38">
        <v>1835</v>
      </c>
      <c r="D662" s="38"/>
      <c r="E662" s="38">
        <v>10</v>
      </c>
      <c r="F662" s="38">
        <v>14</v>
      </c>
      <c r="G662" s="37" t="s">
        <v>19047</v>
      </c>
      <c r="H662" s="38" t="s">
        <v>5411</v>
      </c>
      <c r="I662" s="38" t="s">
        <v>5411</v>
      </c>
      <c r="J662" s="38" t="s">
        <v>338</v>
      </c>
      <c r="K662" s="37">
        <v>1</v>
      </c>
      <c r="L662" s="37">
        <v>40</v>
      </c>
      <c r="M662" s="37">
        <v>70</v>
      </c>
      <c r="N662" s="169">
        <v>653</v>
      </c>
    </row>
    <row r="663" spans="1:14" ht="27" customHeight="1">
      <c r="A663" s="1004" t="s">
        <v>19036</v>
      </c>
      <c r="B663" s="86" t="s">
        <v>1160</v>
      </c>
      <c r="C663" s="38">
        <v>1837</v>
      </c>
      <c r="D663" s="38"/>
      <c r="E663" s="38">
        <v>10</v>
      </c>
      <c r="F663" s="38">
        <v>17</v>
      </c>
      <c r="G663" s="37" t="s">
        <v>19048</v>
      </c>
      <c r="H663" s="38" t="s">
        <v>5411</v>
      </c>
      <c r="I663" s="38" t="s">
        <v>5411</v>
      </c>
      <c r="J663" s="38" t="s">
        <v>338</v>
      </c>
      <c r="K663" s="37">
        <v>1</v>
      </c>
      <c r="L663" s="37">
        <v>40</v>
      </c>
      <c r="M663" s="37">
        <v>78</v>
      </c>
      <c r="N663" s="169">
        <v>654</v>
      </c>
    </row>
    <row r="664" spans="1:14" ht="27" customHeight="1">
      <c r="A664" s="1004"/>
      <c r="B664" s="86" t="s">
        <v>1160</v>
      </c>
      <c r="C664" s="38">
        <v>1837</v>
      </c>
      <c r="D664" s="38"/>
      <c r="E664" s="38">
        <v>10</v>
      </c>
      <c r="F664" s="38">
        <v>17</v>
      </c>
      <c r="G664" s="37" t="s">
        <v>19047</v>
      </c>
      <c r="H664" s="38" t="s">
        <v>5411</v>
      </c>
      <c r="I664" s="38" t="s">
        <v>5411</v>
      </c>
      <c r="J664" s="38" t="s">
        <v>338</v>
      </c>
      <c r="K664" s="37">
        <v>1</v>
      </c>
      <c r="L664" s="37">
        <v>40</v>
      </c>
      <c r="M664" s="37">
        <v>91</v>
      </c>
      <c r="N664" s="169">
        <v>655</v>
      </c>
    </row>
    <row r="665" spans="1:14" ht="27" customHeight="1">
      <c r="A665" s="1004"/>
      <c r="B665" s="86" t="s">
        <v>2729</v>
      </c>
      <c r="C665" s="38">
        <v>1839</v>
      </c>
      <c r="D665" s="38"/>
      <c r="E665" s="38">
        <v>9</v>
      </c>
      <c r="F665" s="38"/>
      <c r="G665" s="37" t="s">
        <v>19049</v>
      </c>
      <c r="H665" s="37" t="s">
        <v>19050</v>
      </c>
      <c r="I665" s="38" t="s">
        <v>5411</v>
      </c>
      <c r="J665" s="38" t="s">
        <v>338</v>
      </c>
      <c r="K665" s="37">
        <v>1</v>
      </c>
      <c r="L665" s="37">
        <v>40</v>
      </c>
      <c r="M665" s="37">
        <v>105</v>
      </c>
      <c r="N665" s="169">
        <v>656</v>
      </c>
    </row>
    <row r="666" spans="1:14" ht="27" customHeight="1">
      <c r="A666" s="1004"/>
      <c r="B666" s="86" t="s">
        <v>2732</v>
      </c>
      <c r="C666" s="247">
        <v>1840</v>
      </c>
      <c r="D666" s="38"/>
      <c r="E666" s="38">
        <v>11</v>
      </c>
      <c r="F666" s="38">
        <v>4</v>
      </c>
      <c r="G666" s="37" t="s">
        <v>19020</v>
      </c>
      <c r="H666" s="38" t="s">
        <v>5411</v>
      </c>
      <c r="I666" s="38" t="s">
        <v>5411</v>
      </c>
      <c r="J666" s="38" t="s">
        <v>338</v>
      </c>
      <c r="K666" s="37">
        <v>1</v>
      </c>
      <c r="L666" s="37">
        <v>40</v>
      </c>
      <c r="M666" s="37">
        <v>112</v>
      </c>
      <c r="N666" s="169">
        <v>657</v>
      </c>
    </row>
    <row r="667" spans="1:14" ht="27" customHeight="1">
      <c r="A667" s="1004"/>
      <c r="B667" s="86" t="s">
        <v>2732</v>
      </c>
      <c r="C667" s="247">
        <v>1840</v>
      </c>
      <c r="D667" s="38"/>
      <c r="E667" s="38">
        <v>11</v>
      </c>
      <c r="F667" s="38">
        <v>4</v>
      </c>
      <c r="G667" s="37" t="s">
        <v>19051</v>
      </c>
      <c r="H667" s="38" t="s">
        <v>5411</v>
      </c>
      <c r="I667" s="38" t="s">
        <v>5411</v>
      </c>
      <c r="J667" s="38" t="s">
        <v>338</v>
      </c>
      <c r="K667" s="37">
        <v>1</v>
      </c>
      <c r="L667" s="37">
        <v>40</v>
      </c>
      <c r="M667" s="37">
        <v>122</v>
      </c>
      <c r="N667" s="169">
        <v>658</v>
      </c>
    </row>
    <row r="668" spans="1:14" ht="27" customHeight="1">
      <c r="A668" s="1004"/>
      <c r="B668" s="86" t="s">
        <v>2732</v>
      </c>
      <c r="C668" s="247">
        <v>1840</v>
      </c>
      <c r="D668" s="38"/>
      <c r="E668" s="38">
        <v>12</v>
      </c>
      <c r="F668" s="38"/>
      <c r="G668" s="37" t="s">
        <v>19052</v>
      </c>
      <c r="H668" s="38" t="s">
        <v>5411</v>
      </c>
      <c r="I668" s="38" t="s">
        <v>5411</v>
      </c>
      <c r="J668" s="38" t="s">
        <v>338</v>
      </c>
      <c r="K668" s="37">
        <v>1</v>
      </c>
      <c r="L668" s="37">
        <v>40</v>
      </c>
      <c r="M668" s="37">
        <v>127</v>
      </c>
      <c r="N668" s="169">
        <v>659</v>
      </c>
    </row>
    <row r="669" spans="1:14" ht="27" customHeight="1">
      <c r="A669" s="1004"/>
      <c r="B669" s="86" t="s">
        <v>2369</v>
      </c>
      <c r="C669" s="38">
        <v>1841</v>
      </c>
      <c r="D669" s="38"/>
      <c r="E669" s="38">
        <v>10</v>
      </c>
      <c r="F669" s="38">
        <v>16</v>
      </c>
      <c r="G669" s="37" t="s">
        <v>19053</v>
      </c>
      <c r="H669" s="38" t="s">
        <v>5411</v>
      </c>
      <c r="I669" s="38" t="s">
        <v>5411</v>
      </c>
      <c r="J669" s="38" t="s">
        <v>338</v>
      </c>
      <c r="K669" s="37">
        <v>1</v>
      </c>
      <c r="L669" s="37">
        <v>40</v>
      </c>
      <c r="M669" s="37">
        <v>136</v>
      </c>
      <c r="N669" s="169">
        <v>660</v>
      </c>
    </row>
    <row r="670" spans="1:14" ht="27" customHeight="1">
      <c r="A670" s="1004"/>
      <c r="B670" s="86" t="s">
        <v>2369</v>
      </c>
      <c r="C670" s="38">
        <v>1841</v>
      </c>
      <c r="D670" s="38"/>
      <c r="E670" s="38">
        <v>10</v>
      </c>
      <c r="F670" s="38">
        <v>16</v>
      </c>
      <c r="G670" s="37" t="s">
        <v>19054</v>
      </c>
      <c r="H670" s="38" t="s">
        <v>5411</v>
      </c>
      <c r="I670" s="38" t="s">
        <v>5411</v>
      </c>
      <c r="J670" s="38" t="s">
        <v>338</v>
      </c>
      <c r="K670" s="37">
        <v>1</v>
      </c>
      <c r="L670" s="37">
        <v>40</v>
      </c>
      <c r="M670" s="37">
        <v>144</v>
      </c>
      <c r="N670" s="169">
        <v>661</v>
      </c>
    </row>
    <row r="671" spans="1:14" ht="27" customHeight="1">
      <c r="A671" s="1004"/>
      <c r="B671" s="86" t="s">
        <v>2369</v>
      </c>
      <c r="C671" s="38">
        <v>1841</v>
      </c>
      <c r="D671" s="38"/>
      <c r="E671" s="38">
        <v>11</v>
      </c>
      <c r="F671" s="38">
        <v>10</v>
      </c>
      <c r="G671" s="37" t="s">
        <v>19055</v>
      </c>
      <c r="H671" s="38" t="s">
        <v>5411</v>
      </c>
      <c r="I671" s="38" t="s">
        <v>5411</v>
      </c>
      <c r="J671" s="38" t="s">
        <v>338</v>
      </c>
      <c r="K671" s="37">
        <v>1</v>
      </c>
      <c r="L671" s="37">
        <v>40</v>
      </c>
      <c r="M671" s="37">
        <v>150</v>
      </c>
      <c r="N671" s="169">
        <v>662</v>
      </c>
    </row>
    <row r="672" spans="1:14" ht="27" customHeight="1">
      <c r="A672" s="1004" t="s">
        <v>19056</v>
      </c>
      <c r="B672" s="86" t="s">
        <v>2505</v>
      </c>
      <c r="C672" s="247">
        <v>1842</v>
      </c>
      <c r="D672" s="38"/>
      <c r="E672" s="38">
        <v>7</v>
      </c>
      <c r="F672" s="38">
        <v>7</v>
      </c>
      <c r="G672" s="37" t="s">
        <v>19057</v>
      </c>
      <c r="H672" s="38" t="s">
        <v>5411</v>
      </c>
      <c r="I672" s="38" t="s">
        <v>5411</v>
      </c>
      <c r="J672" s="38" t="s">
        <v>338</v>
      </c>
      <c r="K672" s="37">
        <v>1</v>
      </c>
      <c r="L672" s="37">
        <v>41</v>
      </c>
      <c r="M672" s="37">
        <v>1</v>
      </c>
      <c r="N672" s="169">
        <v>663</v>
      </c>
    </row>
    <row r="673" spans="1:14" ht="27" customHeight="1">
      <c r="A673" s="1004"/>
      <c r="B673" s="86" t="s">
        <v>2729</v>
      </c>
      <c r="C673" s="247">
        <v>1839</v>
      </c>
      <c r="D673" s="38"/>
      <c r="E673" s="38">
        <v>10</v>
      </c>
      <c r="F673" s="38">
        <v>13</v>
      </c>
      <c r="G673" s="37" t="s">
        <v>19058</v>
      </c>
      <c r="H673" s="38" t="s">
        <v>5411</v>
      </c>
      <c r="I673" s="38" t="s">
        <v>5411</v>
      </c>
      <c r="J673" s="38" t="s">
        <v>338</v>
      </c>
      <c r="K673" s="37">
        <v>1</v>
      </c>
      <c r="L673" s="37">
        <v>41</v>
      </c>
      <c r="M673" s="37">
        <v>10</v>
      </c>
      <c r="N673" s="169">
        <v>664</v>
      </c>
    </row>
    <row r="674" spans="1:14" ht="27" customHeight="1">
      <c r="A674" s="1004"/>
      <c r="B674" s="86" t="s">
        <v>2505</v>
      </c>
      <c r="C674" s="247">
        <v>1842</v>
      </c>
      <c r="D674" s="38"/>
      <c r="E674" s="38">
        <v>10</v>
      </c>
      <c r="F674" s="38">
        <v>13</v>
      </c>
      <c r="G674" s="37" t="s">
        <v>19059</v>
      </c>
      <c r="H674" s="38" t="s">
        <v>5411</v>
      </c>
      <c r="I674" s="38" t="s">
        <v>5411</v>
      </c>
      <c r="J674" s="38" t="s">
        <v>338</v>
      </c>
      <c r="K674" s="37">
        <v>1</v>
      </c>
      <c r="L674" s="37">
        <v>41</v>
      </c>
      <c r="M674" s="37">
        <v>19</v>
      </c>
      <c r="N674" s="169">
        <v>665</v>
      </c>
    </row>
    <row r="675" spans="1:14" ht="27" customHeight="1">
      <c r="A675" s="1004"/>
      <c r="B675" s="86" t="s">
        <v>2505</v>
      </c>
      <c r="C675" s="247">
        <v>1842</v>
      </c>
      <c r="D675" s="38"/>
      <c r="E675" s="38">
        <v>12</v>
      </c>
      <c r="F675" s="38">
        <v>18</v>
      </c>
      <c r="G675" s="37" t="s">
        <v>19060</v>
      </c>
      <c r="H675" s="38" t="s">
        <v>5411</v>
      </c>
      <c r="I675" s="38" t="s">
        <v>5411</v>
      </c>
      <c r="J675" s="38" t="s">
        <v>338</v>
      </c>
      <c r="K675" s="37">
        <v>1</v>
      </c>
      <c r="L675" s="37">
        <v>41</v>
      </c>
      <c r="M675" s="37">
        <v>25</v>
      </c>
      <c r="N675" s="169">
        <v>666</v>
      </c>
    </row>
    <row r="676" spans="1:14" ht="27" customHeight="1">
      <c r="A676" s="1004"/>
      <c r="B676" s="86" t="s">
        <v>2197</v>
      </c>
      <c r="C676" s="38">
        <v>1843</v>
      </c>
      <c r="D676" s="38"/>
      <c r="E676" s="38">
        <v>10</v>
      </c>
      <c r="F676" s="38">
        <v>20</v>
      </c>
      <c r="G676" s="37" t="s">
        <v>19061</v>
      </c>
      <c r="H676" s="38" t="s">
        <v>5411</v>
      </c>
      <c r="I676" s="38" t="s">
        <v>5411</v>
      </c>
      <c r="J676" s="38" t="s">
        <v>338</v>
      </c>
      <c r="K676" s="37">
        <v>1</v>
      </c>
      <c r="L676" s="37">
        <v>41</v>
      </c>
      <c r="M676" s="37">
        <v>38</v>
      </c>
      <c r="N676" s="169">
        <v>667</v>
      </c>
    </row>
    <row r="677" spans="1:14" ht="27" customHeight="1">
      <c r="A677" s="1004"/>
      <c r="B677" s="86" t="s">
        <v>2197</v>
      </c>
      <c r="C677" s="38">
        <v>1843</v>
      </c>
      <c r="D677" s="38"/>
      <c r="E677" s="38">
        <v>10</v>
      </c>
      <c r="F677" s="38">
        <v>20</v>
      </c>
      <c r="G677" s="37" t="s">
        <v>19062</v>
      </c>
      <c r="H677" s="38" t="s">
        <v>5411</v>
      </c>
      <c r="I677" s="38" t="s">
        <v>5411</v>
      </c>
      <c r="J677" s="38" t="s">
        <v>338</v>
      </c>
      <c r="K677" s="37">
        <v>1</v>
      </c>
      <c r="L677" s="37">
        <v>41</v>
      </c>
      <c r="M677" s="37">
        <v>43</v>
      </c>
      <c r="N677" s="169">
        <v>668</v>
      </c>
    </row>
    <row r="678" spans="1:14" ht="27" customHeight="1">
      <c r="A678" s="1004"/>
      <c r="B678" s="86" t="s">
        <v>1939</v>
      </c>
      <c r="C678" s="38">
        <v>1844</v>
      </c>
      <c r="D678" s="38"/>
      <c r="E678" s="38">
        <v>10</v>
      </c>
      <c r="F678" s="38">
        <v>14</v>
      </c>
      <c r="G678" s="37" t="s">
        <v>19063</v>
      </c>
      <c r="H678" s="38" t="s">
        <v>5411</v>
      </c>
      <c r="I678" s="38" t="s">
        <v>5411</v>
      </c>
      <c r="J678" s="38" t="s">
        <v>338</v>
      </c>
      <c r="K678" s="37">
        <v>1</v>
      </c>
      <c r="L678" s="37">
        <v>41</v>
      </c>
      <c r="M678" s="37">
        <v>49</v>
      </c>
      <c r="N678" s="169">
        <v>669</v>
      </c>
    </row>
    <row r="679" spans="1:14" ht="27" customHeight="1">
      <c r="A679" s="1004"/>
      <c r="B679" s="86" t="s">
        <v>2743</v>
      </c>
      <c r="C679" s="247">
        <v>1845</v>
      </c>
      <c r="D679" s="38"/>
      <c r="E679" s="38">
        <v>9</v>
      </c>
      <c r="F679" s="38"/>
      <c r="G679" s="37" t="s">
        <v>19064</v>
      </c>
      <c r="H679" s="38" t="s">
        <v>5411</v>
      </c>
      <c r="I679" s="38" t="s">
        <v>5411</v>
      </c>
      <c r="J679" s="38" t="s">
        <v>338</v>
      </c>
      <c r="K679" s="37">
        <v>1</v>
      </c>
      <c r="L679" s="37">
        <v>41</v>
      </c>
      <c r="M679" s="37">
        <v>62</v>
      </c>
      <c r="N679" s="169">
        <v>670</v>
      </c>
    </row>
    <row r="680" spans="1:14" ht="27" customHeight="1">
      <c r="A680" s="1004"/>
      <c r="B680" s="86" t="s">
        <v>2748</v>
      </c>
      <c r="C680" s="38">
        <v>1847</v>
      </c>
      <c r="D680" s="38"/>
      <c r="E680" s="38">
        <v>10</v>
      </c>
      <c r="F680" s="38">
        <v>14</v>
      </c>
      <c r="G680" s="37" t="s">
        <v>19065</v>
      </c>
      <c r="H680" s="38" t="s">
        <v>5411</v>
      </c>
      <c r="I680" s="38" t="s">
        <v>5411</v>
      </c>
      <c r="J680" s="38" t="s">
        <v>338</v>
      </c>
      <c r="K680" s="37">
        <v>1</v>
      </c>
      <c r="L680" s="37">
        <v>41</v>
      </c>
      <c r="M680" s="37">
        <v>73</v>
      </c>
      <c r="N680" s="169">
        <v>671</v>
      </c>
    </row>
    <row r="681" spans="1:14" ht="27" customHeight="1">
      <c r="A681" s="1004"/>
      <c r="B681" s="86" t="s">
        <v>2748</v>
      </c>
      <c r="C681" s="38">
        <v>1847</v>
      </c>
      <c r="D681" s="38"/>
      <c r="E681" s="38">
        <v>12</v>
      </c>
      <c r="F681" s="38">
        <v>9</v>
      </c>
      <c r="G681" s="37" t="s">
        <v>19066</v>
      </c>
      <c r="H681" s="38" t="s">
        <v>5411</v>
      </c>
      <c r="I681" s="38" t="s">
        <v>5411</v>
      </c>
      <c r="J681" s="38" t="s">
        <v>338</v>
      </c>
      <c r="K681" s="37">
        <v>1</v>
      </c>
      <c r="L681" s="37">
        <v>41</v>
      </c>
      <c r="M681" s="37">
        <v>86</v>
      </c>
      <c r="N681" s="169">
        <v>672</v>
      </c>
    </row>
    <row r="682" spans="1:14" ht="27" customHeight="1">
      <c r="A682" s="1004"/>
      <c r="B682" s="86" t="s">
        <v>11245</v>
      </c>
      <c r="C682" s="38">
        <v>1848</v>
      </c>
      <c r="D682" s="38"/>
      <c r="E682" s="38">
        <v>10</v>
      </c>
      <c r="F682" s="38">
        <v>15</v>
      </c>
      <c r="G682" s="37" t="s">
        <v>19067</v>
      </c>
      <c r="H682" s="38" t="s">
        <v>5411</v>
      </c>
      <c r="I682" s="38" t="s">
        <v>5411</v>
      </c>
      <c r="J682" s="38" t="s">
        <v>338</v>
      </c>
      <c r="K682" s="37">
        <v>1</v>
      </c>
      <c r="L682" s="37">
        <v>41</v>
      </c>
      <c r="M682" s="37">
        <v>86</v>
      </c>
      <c r="N682" s="169">
        <v>673</v>
      </c>
    </row>
    <row r="683" spans="1:14" ht="27" customHeight="1">
      <c r="A683" s="1004"/>
      <c r="B683" s="86" t="s">
        <v>3374</v>
      </c>
      <c r="C683" s="38">
        <v>1849</v>
      </c>
      <c r="D683" s="38"/>
      <c r="E683" s="38">
        <v>10</v>
      </c>
      <c r="F683" s="38">
        <v>14</v>
      </c>
      <c r="G683" s="37" t="s">
        <v>19068</v>
      </c>
      <c r="H683" s="38" t="s">
        <v>5411</v>
      </c>
      <c r="I683" s="38" t="s">
        <v>5411</v>
      </c>
      <c r="J683" s="38" t="s">
        <v>338</v>
      </c>
      <c r="K683" s="37">
        <v>1</v>
      </c>
      <c r="L683" s="37">
        <v>41</v>
      </c>
      <c r="M683" s="37">
        <v>107</v>
      </c>
      <c r="N683" s="169">
        <v>674</v>
      </c>
    </row>
    <row r="684" spans="1:14" ht="27" customHeight="1">
      <c r="A684" s="1004"/>
      <c r="B684" s="86" t="s">
        <v>3374</v>
      </c>
      <c r="C684" s="38">
        <v>1849</v>
      </c>
      <c r="D684" s="38"/>
      <c r="E684" s="38">
        <v>11</v>
      </c>
      <c r="F684" s="38">
        <v>27</v>
      </c>
      <c r="G684" s="37" t="s">
        <v>19069</v>
      </c>
      <c r="H684" s="38" t="s">
        <v>5411</v>
      </c>
      <c r="I684" s="38" t="s">
        <v>5411</v>
      </c>
      <c r="J684" s="38" t="s">
        <v>338</v>
      </c>
      <c r="K684" s="37">
        <v>1</v>
      </c>
      <c r="L684" s="37">
        <v>41</v>
      </c>
      <c r="M684" s="37">
        <v>121</v>
      </c>
      <c r="N684" s="169">
        <v>675</v>
      </c>
    </row>
    <row r="685" spans="1:14" ht="27" customHeight="1">
      <c r="A685" s="1004"/>
      <c r="B685" s="86" t="s">
        <v>3374</v>
      </c>
      <c r="C685" s="38">
        <v>1849</v>
      </c>
      <c r="D685" s="38"/>
      <c r="E685" s="38">
        <v>12</v>
      </c>
      <c r="F685" s="38">
        <v>26</v>
      </c>
      <c r="G685" s="37" t="s">
        <v>19070</v>
      </c>
      <c r="H685" s="38" t="s">
        <v>5411</v>
      </c>
      <c r="I685" s="38" t="s">
        <v>5411</v>
      </c>
      <c r="J685" s="38" t="s">
        <v>338</v>
      </c>
      <c r="K685" s="37">
        <v>1</v>
      </c>
      <c r="L685" s="37">
        <v>41</v>
      </c>
      <c r="M685" s="37">
        <v>126</v>
      </c>
      <c r="N685" s="169">
        <v>676</v>
      </c>
    </row>
    <row r="686" spans="1:14" ht="27" customHeight="1">
      <c r="A686" s="1004"/>
      <c r="B686" s="86" t="s">
        <v>3374</v>
      </c>
      <c r="C686" s="38">
        <v>1849</v>
      </c>
      <c r="D686" s="38"/>
      <c r="E686" s="38">
        <v>12</v>
      </c>
      <c r="F686" s="38">
        <v>26</v>
      </c>
      <c r="G686" s="37" t="s">
        <v>19070</v>
      </c>
      <c r="H686" s="38" t="s">
        <v>5411</v>
      </c>
      <c r="I686" s="38" t="s">
        <v>5411</v>
      </c>
      <c r="J686" s="38" t="s">
        <v>338</v>
      </c>
      <c r="K686" s="37">
        <v>1</v>
      </c>
      <c r="L686" s="37">
        <v>41</v>
      </c>
      <c r="M686" s="37">
        <v>132</v>
      </c>
      <c r="N686" s="169">
        <v>677</v>
      </c>
    </row>
    <row r="687" spans="1:14" ht="27" customHeight="1">
      <c r="A687" s="1004" t="s">
        <v>19071</v>
      </c>
      <c r="B687" s="86" t="s">
        <v>3374</v>
      </c>
      <c r="C687" s="38">
        <v>1849</v>
      </c>
      <c r="D687" s="38"/>
      <c r="E687" s="38">
        <v>12</v>
      </c>
      <c r="F687" s="38">
        <v>26</v>
      </c>
      <c r="G687" s="37" t="s">
        <v>19072</v>
      </c>
      <c r="H687" s="38" t="s">
        <v>5411</v>
      </c>
      <c r="I687" s="38" t="s">
        <v>5411</v>
      </c>
      <c r="J687" s="38" t="s">
        <v>338</v>
      </c>
      <c r="K687" s="37">
        <v>1</v>
      </c>
      <c r="L687" s="37">
        <v>42</v>
      </c>
      <c r="M687" s="37">
        <v>1</v>
      </c>
      <c r="N687" s="169">
        <v>678</v>
      </c>
    </row>
    <row r="688" spans="1:14" ht="27" customHeight="1">
      <c r="A688" s="1004"/>
      <c r="B688" s="86" t="s">
        <v>1930</v>
      </c>
      <c r="C688" s="247">
        <v>1850</v>
      </c>
      <c r="D688" s="38"/>
      <c r="E688" s="38">
        <v>12</v>
      </c>
      <c r="F688" s="38">
        <v>20</v>
      </c>
      <c r="G688" s="37" t="s">
        <v>19073</v>
      </c>
      <c r="H688" s="38" t="s">
        <v>5411</v>
      </c>
      <c r="I688" s="38" t="s">
        <v>5411</v>
      </c>
      <c r="J688" s="38" t="s">
        <v>338</v>
      </c>
      <c r="K688" s="37">
        <v>1</v>
      </c>
      <c r="L688" s="37">
        <v>42</v>
      </c>
      <c r="M688" s="37">
        <v>7</v>
      </c>
      <c r="N688" s="169">
        <v>679</v>
      </c>
    </row>
    <row r="689" spans="1:14" ht="27" customHeight="1">
      <c r="A689" s="1004"/>
      <c r="B689" s="86" t="s">
        <v>2023</v>
      </c>
      <c r="C689" s="38">
        <v>1851</v>
      </c>
      <c r="D689" s="38"/>
      <c r="E689" s="38">
        <v>10</v>
      </c>
      <c r="F689" s="38">
        <v>9</v>
      </c>
      <c r="G689" s="37" t="s">
        <v>19074</v>
      </c>
      <c r="H689" s="38" t="s">
        <v>5411</v>
      </c>
      <c r="I689" s="38" t="s">
        <v>5411</v>
      </c>
      <c r="J689" s="38" t="s">
        <v>338</v>
      </c>
      <c r="K689" s="37">
        <v>1</v>
      </c>
      <c r="L689" s="37">
        <v>42</v>
      </c>
      <c r="M689" s="37">
        <v>22</v>
      </c>
      <c r="N689" s="169">
        <v>680</v>
      </c>
    </row>
    <row r="690" spans="1:14" ht="27" customHeight="1">
      <c r="A690" s="1004" t="s">
        <v>19071</v>
      </c>
      <c r="B690" s="86" t="s">
        <v>2023</v>
      </c>
      <c r="C690" s="38">
        <v>1851</v>
      </c>
      <c r="D690" s="38"/>
      <c r="E690" s="38">
        <v>10</v>
      </c>
      <c r="F690" s="38">
        <v>9</v>
      </c>
      <c r="G690" s="37" t="s">
        <v>19075</v>
      </c>
      <c r="H690" s="38" t="s">
        <v>5411</v>
      </c>
      <c r="I690" s="38" t="s">
        <v>5411</v>
      </c>
      <c r="J690" s="38" t="s">
        <v>338</v>
      </c>
      <c r="K690" s="37">
        <v>1</v>
      </c>
      <c r="L690" s="37">
        <v>42</v>
      </c>
      <c r="M690" s="37">
        <v>32</v>
      </c>
      <c r="N690" s="169">
        <v>681</v>
      </c>
    </row>
    <row r="691" spans="1:14" ht="27" customHeight="1">
      <c r="A691" s="1004"/>
      <c r="B691" s="86" t="s">
        <v>2023</v>
      </c>
      <c r="C691" s="38">
        <v>1851</v>
      </c>
      <c r="D691" s="38"/>
      <c r="E691" s="38">
        <v>12</v>
      </c>
      <c r="F691" s="38">
        <v>24</v>
      </c>
      <c r="G691" s="37" t="s">
        <v>19076</v>
      </c>
      <c r="H691" s="38" t="s">
        <v>5411</v>
      </c>
      <c r="I691" s="38" t="s">
        <v>5411</v>
      </c>
      <c r="J691" s="38" t="s">
        <v>338</v>
      </c>
      <c r="K691" s="37">
        <v>1</v>
      </c>
      <c r="L691" s="37">
        <v>42</v>
      </c>
      <c r="M691" s="37">
        <v>38</v>
      </c>
      <c r="N691" s="169">
        <v>682</v>
      </c>
    </row>
    <row r="692" spans="1:14" ht="27" customHeight="1">
      <c r="A692" s="1004"/>
      <c r="B692" s="86" t="s">
        <v>2756</v>
      </c>
      <c r="C692" s="247">
        <v>1852</v>
      </c>
      <c r="D692" s="38"/>
      <c r="E692" s="38">
        <v>12</v>
      </c>
      <c r="F692" s="38">
        <v>13</v>
      </c>
      <c r="G692" s="37" t="s">
        <v>19077</v>
      </c>
      <c r="H692" s="38" t="s">
        <v>5411</v>
      </c>
      <c r="I692" s="38" t="s">
        <v>5411</v>
      </c>
      <c r="J692" s="38" t="s">
        <v>338</v>
      </c>
      <c r="K692" s="37">
        <v>1</v>
      </c>
      <c r="L692" s="37">
        <v>42</v>
      </c>
      <c r="M692" s="37">
        <v>50</v>
      </c>
      <c r="N692" s="169">
        <v>683</v>
      </c>
    </row>
    <row r="693" spans="1:14" ht="27" customHeight="1">
      <c r="A693" s="1004"/>
      <c r="B693" s="86" t="s">
        <v>1022</v>
      </c>
      <c r="C693" s="38">
        <v>1853</v>
      </c>
      <c r="D693" s="38"/>
      <c r="E693" s="38">
        <v>10</v>
      </c>
      <c r="F693" s="38">
        <v>7</v>
      </c>
      <c r="G693" s="37" t="s">
        <v>19078</v>
      </c>
      <c r="H693" s="38" t="s">
        <v>5411</v>
      </c>
      <c r="I693" s="38" t="s">
        <v>5411</v>
      </c>
      <c r="J693" s="38" t="s">
        <v>338</v>
      </c>
      <c r="K693" s="37">
        <v>1</v>
      </c>
      <c r="L693" s="37">
        <v>42</v>
      </c>
      <c r="M693" s="37">
        <v>55</v>
      </c>
      <c r="N693" s="169">
        <v>684</v>
      </c>
    </row>
    <row r="694" spans="1:14" ht="27" customHeight="1">
      <c r="A694" s="1004"/>
      <c r="B694" s="86" t="s">
        <v>1022</v>
      </c>
      <c r="C694" s="38">
        <v>1853</v>
      </c>
      <c r="D694" s="38"/>
      <c r="E694" s="38">
        <v>10</v>
      </c>
      <c r="F694" s="38">
        <v>7</v>
      </c>
      <c r="G694" s="37" t="s">
        <v>19079</v>
      </c>
      <c r="H694" s="38" t="s">
        <v>5411</v>
      </c>
      <c r="I694" s="38" t="s">
        <v>5411</v>
      </c>
      <c r="J694" s="38" t="s">
        <v>338</v>
      </c>
      <c r="K694" s="37">
        <v>1</v>
      </c>
      <c r="L694" s="37">
        <v>42</v>
      </c>
      <c r="M694" s="37">
        <v>65</v>
      </c>
      <c r="N694" s="169">
        <v>685</v>
      </c>
    </row>
    <row r="695" spans="1:14" ht="27" customHeight="1">
      <c r="A695" s="1004"/>
      <c r="B695" s="86" t="s">
        <v>3374</v>
      </c>
      <c r="C695" s="38">
        <v>1849</v>
      </c>
      <c r="D695" s="38"/>
      <c r="E695" s="38">
        <v>12</v>
      </c>
      <c r="F695" s="38">
        <v>23</v>
      </c>
      <c r="G695" s="37" t="s">
        <v>19080</v>
      </c>
      <c r="H695" s="38" t="s">
        <v>5411</v>
      </c>
      <c r="I695" s="38" t="s">
        <v>5411</v>
      </c>
      <c r="J695" s="38" t="s">
        <v>338</v>
      </c>
      <c r="K695" s="37">
        <v>1</v>
      </c>
      <c r="L695" s="37">
        <v>42</v>
      </c>
      <c r="M695" s="37">
        <v>70</v>
      </c>
      <c r="N695" s="169">
        <v>686</v>
      </c>
    </row>
    <row r="696" spans="1:14" ht="27" customHeight="1">
      <c r="A696" s="1004"/>
      <c r="B696" s="86" t="s">
        <v>1022</v>
      </c>
      <c r="C696" s="38">
        <v>1853</v>
      </c>
      <c r="D696" s="38"/>
      <c r="E696" s="38">
        <v>12</v>
      </c>
      <c r="F696" s="38">
        <v>22</v>
      </c>
      <c r="G696" s="37" t="s">
        <v>19081</v>
      </c>
      <c r="H696" s="37" t="s">
        <v>19082</v>
      </c>
      <c r="I696" s="38" t="s">
        <v>5411</v>
      </c>
      <c r="J696" s="38" t="s">
        <v>338</v>
      </c>
      <c r="K696" s="37">
        <v>1</v>
      </c>
      <c r="L696" s="37">
        <v>42</v>
      </c>
      <c r="M696" s="37">
        <v>78</v>
      </c>
      <c r="N696" s="169">
        <v>687</v>
      </c>
    </row>
    <row r="697" spans="1:14" ht="27" customHeight="1">
      <c r="A697" s="1004"/>
      <c r="B697" s="86" t="s">
        <v>1022</v>
      </c>
      <c r="C697" s="38">
        <v>1853</v>
      </c>
      <c r="D697" s="38"/>
      <c r="E697" s="38">
        <v>12</v>
      </c>
      <c r="F697" s="38">
        <v>22</v>
      </c>
      <c r="G697" s="37" t="s">
        <v>19083</v>
      </c>
      <c r="H697" s="38" t="s">
        <v>5411</v>
      </c>
      <c r="I697" s="38" t="s">
        <v>5411</v>
      </c>
      <c r="J697" s="38" t="s">
        <v>338</v>
      </c>
      <c r="K697" s="37">
        <v>1</v>
      </c>
      <c r="L697" s="37">
        <v>42</v>
      </c>
      <c r="M697" s="37">
        <v>84</v>
      </c>
      <c r="N697" s="169">
        <v>688</v>
      </c>
    </row>
    <row r="698" spans="1:14" ht="27" customHeight="1">
      <c r="A698" s="1004"/>
      <c r="B698" s="86" t="s">
        <v>2210</v>
      </c>
      <c r="C698" s="38">
        <v>1854</v>
      </c>
      <c r="D698" s="38"/>
      <c r="E698" s="38">
        <v>9</v>
      </c>
      <c r="F698" s="38">
        <v>28</v>
      </c>
      <c r="G698" s="37" t="s">
        <v>19084</v>
      </c>
      <c r="H698" s="38" t="s">
        <v>5411</v>
      </c>
      <c r="I698" s="38" t="s">
        <v>5411</v>
      </c>
      <c r="J698" s="38" t="s">
        <v>338</v>
      </c>
      <c r="K698" s="37">
        <v>1</v>
      </c>
      <c r="L698" s="37">
        <v>42</v>
      </c>
      <c r="M698" s="37">
        <v>91</v>
      </c>
      <c r="N698" s="169">
        <v>689</v>
      </c>
    </row>
    <row r="699" spans="1:14" ht="27" customHeight="1">
      <c r="A699" s="1004"/>
      <c r="B699" s="86" t="s">
        <v>2210</v>
      </c>
      <c r="C699" s="38">
        <v>1854</v>
      </c>
      <c r="D699" s="38"/>
      <c r="E699" s="38">
        <v>9</v>
      </c>
      <c r="F699" s="38">
        <v>28</v>
      </c>
      <c r="G699" s="37" t="s">
        <v>19085</v>
      </c>
      <c r="H699" s="37" t="s">
        <v>19086</v>
      </c>
      <c r="I699" s="40" t="s">
        <v>19087</v>
      </c>
      <c r="J699" s="38" t="s">
        <v>338</v>
      </c>
      <c r="K699" s="37">
        <v>1</v>
      </c>
      <c r="L699" s="37">
        <v>42</v>
      </c>
      <c r="M699" s="37">
        <v>101</v>
      </c>
      <c r="N699" s="169">
        <v>690</v>
      </c>
    </row>
    <row r="700" spans="1:14" ht="27" customHeight="1">
      <c r="A700" s="1004"/>
      <c r="B700" s="86" t="s">
        <v>1178</v>
      </c>
      <c r="C700" s="38">
        <v>1855</v>
      </c>
      <c r="D700" s="38"/>
      <c r="E700" s="38">
        <v>9</v>
      </c>
      <c r="F700" s="38" t="s">
        <v>1589</v>
      </c>
      <c r="G700" s="37" t="s">
        <v>19088</v>
      </c>
      <c r="H700" s="38" t="s">
        <v>5411</v>
      </c>
      <c r="I700" s="38" t="s">
        <v>5411</v>
      </c>
      <c r="J700" s="38" t="s">
        <v>338</v>
      </c>
      <c r="K700" s="37">
        <v>1</v>
      </c>
      <c r="L700" s="37">
        <v>42</v>
      </c>
      <c r="M700" s="37">
        <v>108</v>
      </c>
      <c r="N700" s="169">
        <v>691</v>
      </c>
    </row>
    <row r="701" spans="1:14" ht="27" customHeight="1">
      <c r="A701" s="1004"/>
      <c r="B701" s="86" t="s">
        <v>1178</v>
      </c>
      <c r="C701" s="38">
        <v>1855</v>
      </c>
      <c r="D701" s="38"/>
      <c r="E701" s="38">
        <v>9</v>
      </c>
      <c r="F701" s="38" t="s">
        <v>1589</v>
      </c>
      <c r="G701" s="37" t="s">
        <v>19089</v>
      </c>
      <c r="H701" s="38" t="s">
        <v>5411</v>
      </c>
      <c r="I701" s="38" t="s">
        <v>5411</v>
      </c>
      <c r="J701" s="38" t="s">
        <v>338</v>
      </c>
      <c r="K701" s="37">
        <v>1</v>
      </c>
      <c r="L701" s="37">
        <v>42</v>
      </c>
      <c r="M701" s="37">
        <v>118</v>
      </c>
      <c r="N701" s="169">
        <v>692</v>
      </c>
    </row>
    <row r="702" spans="1:14" ht="27" customHeight="1">
      <c r="A702" s="1004"/>
      <c r="B702" s="86" t="s">
        <v>1169</v>
      </c>
      <c r="C702" s="247">
        <v>1856</v>
      </c>
      <c r="D702" s="38"/>
      <c r="E702" s="38">
        <v>9</v>
      </c>
      <c r="F702" s="38">
        <v>19</v>
      </c>
      <c r="G702" s="37" t="s">
        <v>19090</v>
      </c>
      <c r="H702" s="38" t="s">
        <v>5411</v>
      </c>
      <c r="I702" s="38" t="s">
        <v>5411</v>
      </c>
      <c r="J702" s="38" t="s">
        <v>338</v>
      </c>
      <c r="K702" s="37">
        <v>1</v>
      </c>
      <c r="L702" s="37">
        <v>42</v>
      </c>
      <c r="M702" s="37">
        <v>124</v>
      </c>
      <c r="N702" s="169">
        <v>693</v>
      </c>
    </row>
    <row r="703" spans="1:14" ht="27" customHeight="1">
      <c r="A703" s="1004"/>
      <c r="B703" s="86" t="s">
        <v>1169</v>
      </c>
      <c r="C703" s="247">
        <v>1856</v>
      </c>
      <c r="D703" s="38"/>
      <c r="E703" s="38">
        <v>9</v>
      </c>
      <c r="F703" s="38">
        <v>19</v>
      </c>
      <c r="G703" s="37" t="s">
        <v>19091</v>
      </c>
      <c r="H703" s="38" t="s">
        <v>5411</v>
      </c>
      <c r="I703" s="38" t="s">
        <v>5411</v>
      </c>
      <c r="J703" s="38" t="s">
        <v>338</v>
      </c>
      <c r="K703" s="37">
        <v>1</v>
      </c>
      <c r="L703" s="37">
        <v>42</v>
      </c>
      <c r="M703" s="37">
        <v>134</v>
      </c>
      <c r="N703" s="169">
        <v>694</v>
      </c>
    </row>
    <row r="704" spans="1:14" ht="27" customHeight="1">
      <c r="A704" s="1004"/>
      <c r="B704" s="86" t="s">
        <v>1174</v>
      </c>
      <c r="C704" s="247">
        <v>1857</v>
      </c>
      <c r="D704" s="38"/>
      <c r="E704" s="38">
        <v>11</v>
      </c>
      <c r="F704" s="38">
        <v>3</v>
      </c>
      <c r="G704" s="37" t="s">
        <v>19092</v>
      </c>
      <c r="H704" s="38" t="s">
        <v>5411</v>
      </c>
      <c r="I704" s="38" t="s">
        <v>5411</v>
      </c>
      <c r="J704" s="38" t="s">
        <v>338</v>
      </c>
      <c r="K704" s="37">
        <v>1</v>
      </c>
      <c r="L704" s="37">
        <v>42</v>
      </c>
      <c r="M704" s="37">
        <v>140</v>
      </c>
      <c r="N704" s="169">
        <v>695</v>
      </c>
    </row>
    <row r="705" spans="1:14" ht="27" customHeight="1">
      <c r="A705" s="1004"/>
      <c r="B705" s="86" t="s">
        <v>1174</v>
      </c>
      <c r="C705" s="247">
        <v>1857</v>
      </c>
      <c r="D705" s="38"/>
      <c r="E705" s="38">
        <v>12</v>
      </c>
      <c r="F705" s="38"/>
      <c r="G705" s="37" t="s">
        <v>19093</v>
      </c>
      <c r="H705" s="38" t="s">
        <v>5411</v>
      </c>
      <c r="I705" s="38" t="s">
        <v>5411</v>
      </c>
      <c r="J705" s="38" t="s">
        <v>338</v>
      </c>
      <c r="K705" s="37">
        <v>1</v>
      </c>
      <c r="L705" s="37">
        <v>42</v>
      </c>
      <c r="M705" s="37">
        <v>147</v>
      </c>
      <c r="N705" s="169">
        <v>696</v>
      </c>
    </row>
    <row r="706" spans="1:14" ht="27" customHeight="1">
      <c r="A706" s="1004" t="s">
        <v>19094</v>
      </c>
      <c r="B706" s="86" t="s">
        <v>996</v>
      </c>
      <c r="C706" s="247">
        <v>1858</v>
      </c>
      <c r="D706" s="38"/>
      <c r="E706" s="38">
        <v>10</v>
      </c>
      <c r="F706" s="38">
        <v>5</v>
      </c>
      <c r="G706" s="37" t="s">
        <v>19095</v>
      </c>
      <c r="H706" s="38" t="s">
        <v>5411</v>
      </c>
      <c r="I706" s="38" t="s">
        <v>5411</v>
      </c>
      <c r="J706" s="38" t="s">
        <v>338</v>
      </c>
      <c r="K706" s="37">
        <v>1</v>
      </c>
      <c r="L706" s="37">
        <v>43</v>
      </c>
      <c r="M706" s="37">
        <v>1</v>
      </c>
      <c r="N706" s="169">
        <v>697</v>
      </c>
    </row>
    <row r="707" spans="1:14" ht="27" customHeight="1">
      <c r="A707" s="1004"/>
      <c r="B707" s="86" t="s">
        <v>996</v>
      </c>
      <c r="C707" s="247">
        <v>1858</v>
      </c>
      <c r="D707" s="38"/>
      <c r="E707" s="38">
        <v>10</v>
      </c>
      <c r="F707" s="38">
        <v>5</v>
      </c>
      <c r="G707" s="37" t="s">
        <v>19096</v>
      </c>
      <c r="H707" s="38" t="s">
        <v>5411</v>
      </c>
      <c r="I707" s="38" t="s">
        <v>5411</v>
      </c>
      <c r="J707" s="38" t="s">
        <v>338</v>
      </c>
      <c r="K707" s="37">
        <v>1</v>
      </c>
      <c r="L707" s="37">
        <v>43</v>
      </c>
      <c r="M707" s="37">
        <v>11</v>
      </c>
      <c r="N707" s="169">
        <v>698</v>
      </c>
    </row>
    <row r="708" spans="1:14" ht="27" customHeight="1">
      <c r="A708" s="1004"/>
      <c r="B708" s="86" t="s">
        <v>996</v>
      </c>
      <c r="C708" s="247">
        <v>1858</v>
      </c>
      <c r="D708" s="38"/>
      <c r="E708" s="38">
        <v>12</v>
      </c>
      <c r="F708" s="38"/>
      <c r="G708" s="37" t="s">
        <v>19097</v>
      </c>
      <c r="H708" s="38" t="s">
        <v>5411</v>
      </c>
      <c r="I708" s="38" t="s">
        <v>5411</v>
      </c>
      <c r="J708" s="38" t="s">
        <v>338</v>
      </c>
      <c r="K708" s="37">
        <v>1</v>
      </c>
      <c r="L708" s="37">
        <v>43</v>
      </c>
      <c r="M708" s="37">
        <v>17</v>
      </c>
      <c r="N708" s="169">
        <v>699</v>
      </c>
    </row>
    <row r="709" spans="1:14" ht="27" customHeight="1">
      <c r="A709" s="1004"/>
      <c r="B709" s="86" t="s">
        <v>996</v>
      </c>
      <c r="C709" s="247">
        <v>1858</v>
      </c>
      <c r="D709" s="38"/>
      <c r="E709" s="38">
        <v>12</v>
      </c>
      <c r="F709" s="38">
        <v>29</v>
      </c>
      <c r="G709" s="37" t="s">
        <v>19098</v>
      </c>
      <c r="H709" s="38" t="s">
        <v>5411</v>
      </c>
      <c r="I709" s="38" t="s">
        <v>5411</v>
      </c>
      <c r="J709" s="38" t="s">
        <v>338</v>
      </c>
      <c r="K709" s="37">
        <v>1</v>
      </c>
      <c r="L709" s="37">
        <v>43</v>
      </c>
      <c r="M709" s="37">
        <v>22</v>
      </c>
      <c r="N709" s="169">
        <v>700</v>
      </c>
    </row>
    <row r="710" spans="1:14" ht="27" customHeight="1">
      <c r="A710" s="1004"/>
      <c r="B710" s="86" t="s">
        <v>1121</v>
      </c>
      <c r="C710" s="247">
        <v>1859</v>
      </c>
      <c r="D710" s="38"/>
      <c r="E710" s="38">
        <v>10</v>
      </c>
      <c r="F710" s="38">
        <v>16</v>
      </c>
      <c r="G710" s="37" t="s">
        <v>19099</v>
      </c>
      <c r="H710" s="38" t="s">
        <v>5411</v>
      </c>
      <c r="I710" s="38" t="s">
        <v>5411</v>
      </c>
      <c r="J710" s="38" t="s">
        <v>338</v>
      </c>
      <c r="K710" s="37">
        <v>1</v>
      </c>
      <c r="L710" s="37">
        <v>43</v>
      </c>
      <c r="M710" s="37">
        <v>27</v>
      </c>
      <c r="N710" s="169">
        <v>701</v>
      </c>
    </row>
    <row r="711" spans="1:14" ht="27" customHeight="1">
      <c r="A711" s="1004"/>
      <c r="B711" s="86" t="s">
        <v>12791</v>
      </c>
      <c r="C711" s="38">
        <v>1860</v>
      </c>
      <c r="D711" s="38"/>
      <c r="E711" s="38">
        <v>10</v>
      </c>
      <c r="F711" s="38">
        <v>16</v>
      </c>
      <c r="G711" s="37" t="s">
        <v>19100</v>
      </c>
      <c r="H711" s="38" t="s">
        <v>5411</v>
      </c>
      <c r="I711" s="38" t="s">
        <v>5411</v>
      </c>
      <c r="J711" s="38" t="s">
        <v>338</v>
      </c>
      <c r="K711" s="37">
        <v>1</v>
      </c>
      <c r="L711" s="37">
        <v>43</v>
      </c>
      <c r="M711" s="37">
        <v>33</v>
      </c>
      <c r="N711" s="169">
        <v>702</v>
      </c>
    </row>
    <row r="712" spans="1:14" ht="27" customHeight="1">
      <c r="A712" s="1004"/>
      <c r="B712" s="86" t="s">
        <v>7990</v>
      </c>
      <c r="C712" s="38">
        <v>1861</v>
      </c>
      <c r="D712" s="38"/>
      <c r="E712" s="38">
        <v>4</v>
      </c>
      <c r="F712" s="38">
        <v>11</v>
      </c>
      <c r="G712" s="37" t="s">
        <v>19101</v>
      </c>
      <c r="H712" s="38" t="s">
        <v>5411</v>
      </c>
      <c r="I712" s="38" t="s">
        <v>5411</v>
      </c>
      <c r="J712" s="38" t="s">
        <v>338</v>
      </c>
      <c r="K712" s="37">
        <v>1</v>
      </c>
      <c r="L712" s="37">
        <v>43</v>
      </c>
      <c r="M712" s="37">
        <v>42</v>
      </c>
      <c r="N712" s="169">
        <v>703</v>
      </c>
    </row>
    <row r="713" spans="1:14" ht="27" customHeight="1">
      <c r="A713" s="1004"/>
      <c r="B713" s="86" t="s">
        <v>7990</v>
      </c>
      <c r="C713" s="38">
        <v>1861</v>
      </c>
      <c r="D713" s="38"/>
      <c r="E713" s="38">
        <v>4</v>
      </c>
      <c r="F713" s="38">
        <v>21</v>
      </c>
      <c r="G713" s="37" t="s">
        <v>19102</v>
      </c>
      <c r="H713" s="38" t="s">
        <v>5411</v>
      </c>
      <c r="I713" s="38" t="s">
        <v>5411</v>
      </c>
      <c r="J713" s="38" t="s">
        <v>338</v>
      </c>
      <c r="K713" s="37">
        <v>1</v>
      </c>
      <c r="L713" s="37">
        <v>43</v>
      </c>
      <c r="M713" s="37">
        <v>50</v>
      </c>
      <c r="N713" s="169">
        <v>704</v>
      </c>
    </row>
    <row r="714" spans="1:14" ht="27" customHeight="1">
      <c r="A714" s="1004"/>
      <c r="B714" s="86" t="s">
        <v>7990</v>
      </c>
      <c r="C714" s="38">
        <v>1861</v>
      </c>
      <c r="D714" s="38"/>
      <c r="E714" s="38">
        <v>11</v>
      </c>
      <c r="F714" s="38">
        <v>24</v>
      </c>
      <c r="G714" s="37" t="s">
        <v>19103</v>
      </c>
      <c r="H714" s="38" t="s">
        <v>5411</v>
      </c>
      <c r="I714" s="38" t="s">
        <v>5411</v>
      </c>
      <c r="J714" s="38" t="s">
        <v>338</v>
      </c>
      <c r="K714" s="37">
        <v>1</v>
      </c>
      <c r="L714" s="37">
        <v>43</v>
      </c>
      <c r="M714" s="37">
        <v>58</v>
      </c>
      <c r="N714" s="169">
        <v>705</v>
      </c>
    </row>
    <row r="715" spans="1:14" ht="27" customHeight="1">
      <c r="A715" s="1004"/>
      <c r="B715" s="86" t="s">
        <v>7990</v>
      </c>
      <c r="C715" s="38">
        <v>1861</v>
      </c>
      <c r="D715" s="38"/>
      <c r="E715" s="38">
        <v>11</v>
      </c>
      <c r="F715" s="38">
        <v>24</v>
      </c>
      <c r="G715" s="37" t="s">
        <v>19104</v>
      </c>
      <c r="H715" s="38" t="s">
        <v>5411</v>
      </c>
      <c r="I715" s="38" t="s">
        <v>5411</v>
      </c>
      <c r="J715" s="38" t="s">
        <v>338</v>
      </c>
      <c r="K715" s="37">
        <v>1</v>
      </c>
      <c r="L715" s="37">
        <v>43</v>
      </c>
      <c r="M715" s="37">
        <v>68</v>
      </c>
      <c r="N715" s="169">
        <v>706</v>
      </c>
    </row>
    <row r="716" spans="1:14" ht="27" customHeight="1">
      <c r="A716" s="1004"/>
      <c r="B716" s="86" t="s">
        <v>7990</v>
      </c>
      <c r="C716" s="38">
        <v>1861</v>
      </c>
      <c r="D716" s="38"/>
      <c r="E716" s="38">
        <v>12</v>
      </c>
      <c r="F716" s="38">
        <v>23</v>
      </c>
      <c r="G716" s="37" t="s">
        <v>19105</v>
      </c>
      <c r="H716" s="38" t="s">
        <v>5411</v>
      </c>
      <c r="I716" s="38" t="s">
        <v>5411</v>
      </c>
      <c r="J716" s="38" t="s">
        <v>338</v>
      </c>
      <c r="K716" s="37">
        <v>1</v>
      </c>
      <c r="L716" s="37">
        <v>43</v>
      </c>
      <c r="M716" s="37">
        <v>77</v>
      </c>
      <c r="N716" s="169">
        <v>707</v>
      </c>
    </row>
    <row r="717" spans="1:14" ht="27" customHeight="1">
      <c r="A717" s="1004" t="s">
        <v>19094</v>
      </c>
      <c r="B717" s="86" t="s">
        <v>7990</v>
      </c>
      <c r="C717" s="38">
        <v>1861</v>
      </c>
      <c r="D717" s="38"/>
      <c r="E717" s="38">
        <v>12</v>
      </c>
      <c r="F717" s="38"/>
      <c r="G717" s="37" t="s">
        <v>19106</v>
      </c>
      <c r="H717" s="38" t="s">
        <v>5411</v>
      </c>
      <c r="I717" s="38" t="s">
        <v>5411</v>
      </c>
      <c r="J717" s="38" t="s">
        <v>338</v>
      </c>
      <c r="K717" s="37">
        <v>1</v>
      </c>
      <c r="L717" s="37">
        <v>43</v>
      </c>
      <c r="M717" s="37">
        <v>86</v>
      </c>
      <c r="N717" s="169">
        <v>708</v>
      </c>
    </row>
    <row r="718" spans="1:14" ht="27" customHeight="1">
      <c r="A718" s="1004"/>
      <c r="B718" s="86" t="s">
        <v>1092</v>
      </c>
      <c r="C718" s="38">
        <v>1862</v>
      </c>
      <c r="D718" s="38"/>
      <c r="E718" s="38">
        <v>11</v>
      </c>
      <c r="F718" s="38">
        <v>9</v>
      </c>
      <c r="G718" s="37" t="s">
        <v>19107</v>
      </c>
      <c r="H718" s="38" t="s">
        <v>5411</v>
      </c>
      <c r="I718" s="38" t="s">
        <v>5411</v>
      </c>
      <c r="J718" s="38" t="s">
        <v>338</v>
      </c>
      <c r="K718" s="37">
        <v>1</v>
      </c>
      <c r="L718" s="37">
        <v>43</v>
      </c>
      <c r="M718" s="37">
        <v>93</v>
      </c>
      <c r="N718" s="169">
        <v>709</v>
      </c>
    </row>
    <row r="719" spans="1:14" ht="27" customHeight="1">
      <c r="A719" s="1004"/>
      <c r="B719" s="86" t="s">
        <v>1092</v>
      </c>
      <c r="C719" s="247">
        <v>1862</v>
      </c>
      <c r="D719" s="38"/>
      <c r="E719" s="247">
        <v>11</v>
      </c>
      <c r="F719" s="38">
        <v>9</v>
      </c>
      <c r="G719" s="37" t="s">
        <v>19108</v>
      </c>
      <c r="H719" s="38" t="s">
        <v>5411</v>
      </c>
      <c r="I719" s="38" t="s">
        <v>5411</v>
      </c>
      <c r="J719" s="38" t="s">
        <v>338</v>
      </c>
      <c r="K719" s="37">
        <v>1</v>
      </c>
      <c r="L719" s="37">
        <v>43</v>
      </c>
      <c r="M719" s="37">
        <v>103</v>
      </c>
      <c r="N719" s="169">
        <v>710</v>
      </c>
    </row>
    <row r="720" spans="1:14" ht="27" customHeight="1">
      <c r="A720" s="1004"/>
      <c r="B720" s="86" t="s">
        <v>1101</v>
      </c>
      <c r="C720" s="38">
        <v>1863</v>
      </c>
      <c r="D720" s="38"/>
      <c r="E720" s="38">
        <v>11</v>
      </c>
      <c r="F720" s="38">
        <v>3</v>
      </c>
      <c r="G720" s="37" t="s">
        <v>19074</v>
      </c>
      <c r="H720" s="38" t="s">
        <v>5411</v>
      </c>
      <c r="I720" s="38" t="s">
        <v>5411</v>
      </c>
      <c r="J720" s="38" t="s">
        <v>338</v>
      </c>
      <c r="K720" s="37">
        <v>1</v>
      </c>
      <c r="L720" s="37">
        <v>43</v>
      </c>
      <c r="M720" s="37">
        <v>110</v>
      </c>
      <c r="N720" s="169">
        <v>711</v>
      </c>
    </row>
    <row r="721" spans="1:15" ht="27" customHeight="1">
      <c r="A721" s="1004"/>
      <c r="B721" s="86" t="s">
        <v>1101</v>
      </c>
      <c r="C721" s="38">
        <v>1863</v>
      </c>
      <c r="D721" s="38"/>
      <c r="E721" s="38">
        <v>10</v>
      </c>
      <c r="F721" s="38">
        <v>3</v>
      </c>
      <c r="G721" s="37" t="s">
        <v>19109</v>
      </c>
      <c r="H721" s="38" t="s">
        <v>5411</v>
      </c>
      <c r="I721" s="38" t="s">
        <v>5411</v>
      </c>
      <c r="J721" s="38" t="s">
        <v>338</v>
      </c>
      <c r="K721" s="37">
        <v>1</v>
      </c>
      <c r="L721" s="37">
        <v>43</v>
      </c>
      <c r="M721" s="37">
        <v>120</v>
      </c>
      <c r="N721" s="169">
        <v>712</v>
      </c>
    </row>
    <row r="722" spans="1:15" ht="27" customHeight="1">
      <c r="A722" s="1004"/>
      <c r="B722" s="86" t="s">
        <v>1101</v>
      </c>
      <c r="C722" s="38">
        <v>1863</v>
      </c>
      <c r="D722" s="38"/>
      <c r="E722" s="38">
        <v>11</v>
      </c>
      <c r="F722" s="38">
        <v>3</v>
      </c>
      <c r="G722" s="37" t="s">
        <v>19110</v>
      </c>
      <c r="H722" s="38" t="s">
        <v>5411</v>
      </c>
      <c r="I722" s="38" t="s">
        <v>5411</v>
      </c>
      <c r="J722" s="38" t="s">
        <v>338</v>
      </c>
      <c r="K722" s="37">
        <v>1</v>
      </c>
      <c r="L722" s="37">
        <v>43</v>
      </c>
      <c r="M722" s="37">
        <v>134</v>
      </c>
      <c r="N722" s="169">
        <v>713</v>
      </c>
    </row>
    <row r="723" spans="1:15" ht="27" customHeight="1">
      <c r="A723" s="1004"/>
      <c r="B723" s="86" t="s">
        <v>1101</v>
      </c>
      <c r="C723" s="38">
        <v>1863</v>
      </c>
      <c r="D723" s="38"/>
      <c r="E723" s="38">
        <v>12</v>
      </c>
      <c r="F723" s="38"/>
      <c r="G723" s="37" t="s">
        <v>19111</v>
      </c>
      <c r="H723" s="40" t="s">
        <v>19112</v>
      </c>
      <c r="I723" s="38" t="s">
        <v>5411</v>
      </c>
      <c r="J723" s="38" t="s">
        <v>338</v>
      </c>
      <c r="K723" s="37">
        <v>1</v>
      </c>
      <c r="L723" s="37">
        <v>43</v>
      </c>
      <c r="M723" s="37">
        <v>141</v>
      </c>
      <c r="N723" s="169">
        <v>714</v>
      </c>
    </row>
    <row r="724" spans="1:15" ht="27" customHeight="1">
      <c r="A724" s="1004"/>
      <c r="B724" s="86" t="s">
        <v>1000</v>
      </c>
      <c r="C724" s="38">
        <v>1864</v>
      </c>
      <c r="D724" s="38"/>
      <c r="E724" s="38">
        <v>2</v>
      </c>
      <c r="F724" s="38">
        <v>17</v>
      </c>
      <c r="G724" s="37" t="s">
        <v>19113</v>
      </c>
      <c r="H724" s="38" t="s">
        <v>5411</v>
      </c>
      <c r="I724" s="38" t="s">
        <v>5411</v>
      </c>
      <c r="J724" s="38" t="s">
        <v>338</v>
      </c>
      <c r="K724" s="37">
        <v>1</v>
      </c>
      <c r="L724" s="37">
        <v>43</v>
      </c>
      <c r="M724" s="37">
        <v>147</v>
      </c>
      <c r="N724" s="169">
        <v>715</v>
      </c>
    </row>
    <row r="725" spans="1:15" ht="27" customHeight="1">
      <c r="A725" s="1004" t="s">
        <v>19114</v>
      </c>
      <c r="B725" s="86" t="s">
        <v>7213</v>
      </c>
      <c r="C725" s="38">
        <v>1865</v>
      </c>
      <c r="D725" s="38"/>
      <c r="E725" s="38">
        <v>10</v>
      </c>
      <c r="F725" s="38">
        <v>29</v>
      </c>
      <c r="G725" s="37" t="s">
        <v>19115</v>
      </c>
      <c r="H725" s="37" t="s">
        <v>19116</v>
      </c>
      <c r="I725" s="38" t="s">
        <v>5411</v>
      </c>
      <c r="J725" s="38" t="s">
        <v>338</v>
      </c>
      <c r="K725" s="37">
        <v>1</v>
      </c>
      <c r="L725" s="37">
        <v>44</v>
      </c>
      <c r="M725" s="37">
        <v>1</v>
      </c>
      <c r="N725" s="169">
        <v>716</v>
      </c>
    </row>
    <row r="726" spans="1:15" ht="27" customHeight="1">
      <c r="A726" s="1004"/>
      <c r="B726" s="86" t="s">
        <v>7213</v>
      </c>
      <c r="C726" s="38">
        <v>1865</v>
      </c>
      <c r="D726" s="38"/>
      <c r="E726" s="38">
        <v>10</v>
      </c>
      <c r="F726" s="38">
        <v>29</v>
      </c>
      <c r="G726" s="37" t="s">
        <v>19117</v>
      </c>
      <c r="H726" s="37" t="s">
        <v>19118</v>
      </c>
      <c r="I726" s="38" t="s">
        <v>5411</v>
      </c>
      <c r="J726" s="38" t="s">
        <v>19119</v>
      </c>
      <c r="K726" s="37">
        <v>1</v>
      </c>
      <c r="L726" s="37">
        <v>44</v>
      </c>
      <c r="M726" s="37">
        <v>12</v>
      </c>
      <c r="N726" s="169">
        <v>717</v>
      </c>
    </row>
    <row r="727" spans="1:15" ht="27" customHeight="1">
      <c r="A727" s="1004"/>
      <c r="B727" s="86" t="s">
        <v>1008</v>
      </c>
      <c r="C727" s="38">
        <v>1866</v>
      </c>
      <c r="D727" s="38"/>
      <c r="E727" s="38">
        <v>6</v>
      </c>
      <c r="F727" s="38">
        <v>15</v>
      </c>
      <c r="G727" s="37" t="s">
        <v>19120</v>
      </c>
      <c r="H727" s="37" t="s">
        <v>18522</v>
      </c>
      <c r="I727" s="38" t="s">
        <v>5411</v>
      </c>
      <c r="J727" s="38" t="s">
        <v>338</v>
      </c>
      <c r="K727" s="37">
        <v>1</v>
      </c>
      <c r="L727" s="37">
        <v>44</v>
      </c>
      <c r="M727" s="37">
        <v>27</v>
      </c>
      <c r="N727" s="169">
        <v>718</v>
      </c>
    </row>
    <row r="728" spans="1:15" ht="27" customHeight="1">
      <c r="A728" s="1004"/>
      <c r="B728" s="86" t="s">
        <v>1008</v>
      </c>
      <c r="C728" s="38">
        <v>1866</v>
      </c>
      <c r="D728" s="38"/>
      <c r="E728" s="38">
        <v>9</v>
      </c>
      <c r="F728" s="38">
        <v>29</v>
      </c>
      <c r="G728" s="37" t="s">
        <v>19121</v>
      </c>
      <c r="H728" s="38" t="s">
        <v>5411</v>
      </c>
      <c r="I728" s="38" t="s">
        <v>5411</v>
      </c>
      <c r="J728" s="38" t="s">
        <v>338</v>
      </c>
      <c r="K728" s="37">
        <v>1</v>
      </c>
      <c r="L728" s="37">
        <v>44</v>
      </c>
      <c r="M728" s="37">
        <v>35</v>
      </c>
      <c r="N728" s="169">
        <v>719</v>
      </c>
    </row>
    <row r="729" spans="1:15" ht="27" customHeight="1">
      <c r="A729" s="1004"/>
      <c r="B729" s="86" t="s">
        <v>1008</v>
      </c>
      <c r="C729" s="38">
        <v>1866</v>
      </c>
      <c r="D729" s="38"/>
      <c r="E729" s="38">
        <v>9</v>
      </c>
      <c r="F729" s="38">
        <v>29</v>
      </c>
      <c r="G729" s="37" t="s">
        <v>19122</v>
      </c>
      <c r="H729" s="38" t="s">
        <v>5411</v>
      </c>
      <c r="I729" s="38" t="s">
        <v>5411</v>
      </c>
      <c r="J729" s="38" t="s">
        <v>338</v>
      </c>
      <c r="K729" s="37">
        <v>1</v>
      </c>
      <c r="L729" s="37">
        <v>44</v>
      </c>
      <c r="M729" s="37">
        <v>45</v>
      </c>
      <c r="N729" s="169">
        <v>720</v>
      </c>
    </row>
    <row r="730" spans="1:15" ht="27" customHeight="1">
      <c r="A730" s="1004"/>
      <c r="B730" s="86" t="s">
        <v>981</v>
      </c>
      <c r="C730" s="38">
        <v>1869</v>
      </c>
      <c r="D730" s="38"/>
      <c r="E730" s="38">
        <v>3</v>
      </c>
      <c r="F730" s="38">
        <v>10</v>
      </c>
      <c r="G730" s="37" t="s">
        <v>19123</v>
      </c>
      <c r="H730" s="37" t="s">
        <v>19124</v>
      </c>
      <c r="I730" s="38" t="s">
        <v>5411</v>
      </c>
      <c r="J730" s="38" t="s">
        <v>338</v>
      </c>
      <c r="K730" s="37">
        <v>1</v>
      </c>
      <c r="L730" s="37">
        <v>44</v>
      </c>
      <c r="M730" s="37">
        <v>58</v>
      </c>
      <c r="N730" s="169">
        <v>721</v>
      </c>
    </row>
    <row r="731" spans="1:15" ht="27" customHeight="1">
      <c r="A731" s="1004"/>
      <c r="B731" s="86" t="s">
        <v>981</v>
      </c>
      <c r="C731" s="38">
        <v>1869</v>
      </c>
      <c r="D731" s="38"/>
      <c r="E731" s="38">
        <v>8</v>
      </c>
      <c r="F731" s="38"/>
      <c r="G731" s="37" t="s">
        <v>19125</v>
      </c>
      <c r="H731" s="38" t="s">
        <v>5411</v>
      </c>
      <c r="I731" s="38" t="s">
        <v>5411</v>
      </c>
      <c r="J731" s="38" t="s">
        <v>338</v>
      </c>
      <c r="K731" s="37">
        <v>1</v>
      </c>
      <c r="L731" s="37">
        <v>44</v>
      </c>
      <c r="M731" s="37">
        <v>67</v>
      </c>
      <c r="N731" s="169">
        <v>722</v>
      </c>
    </row>
    <row r="732" spans="1:15" ht="27" customHeight="1">
      <c r="A732" s="1004"/>
      <c r="B732" s="86" t="s">
        <v>981</v>
      </c>
      <c r="C732" s="38">
        <v>1869</v>
      </c>
      <c r="D732" s="38"/>
      <c r="E732" s="38">
        <v>8</v>
      </c>
      <c r="F732" s="38"/>
      <c r="G732" s="37" t="s">
        <v>19126</v>
      </c>
      <c r="H732" s="37" t="s">
        <v>19127</v>
      </c>
      <c r="I732" s="38" t="s">
        <v>5411</v>
      </c>
      <c r="J732" s="38" t="s">
        <v>338</v>
      </c>
      <c r="K732" s="37">
        <v>1</v>
      </c>
      <c r="L732" s="37">
        <v>44</v>
      </c>
      <c r="M732" s="37">
        <v>73</v>
      </c>
      <c r="N732" s="169">
        <v>723</v>
      </c>
    </row>
    <row r="733" spans="1:15" ht="27" customHeight="1">
      <c r="A733" s="1004"/>
      <c r="B733" s="86" t="s">
        <v>981</v>
      </c>
      <c r="C733" s="38">
        <v>1869</v>
      </c>
      <c r="D733" s="38"/>
      <c r="E733" s="38">
        <v>12</v>
      </c>
      <c r="F733" s="38">
        <v>22</v>
      </c>
      <c r="G733" s="37" t="s">
        <v>19128</v>
      </c>
      <c r="H733" s="38" t="s">
        <v>5411</v>
      </c>
      <c r="I733" s="38" t="s">
        <v>5411</v>
      </c>
      <c r="J733" s="38" t="s">
        <v>338</v>
      </c>
      <c r="K733" s="37">
        <v>1</v>
      </c>
      <c r="L733" s="37">
        <v>44</v>
      </c>
      <c r="M733" s="37">
        <v>82</v>
      </c>
      <c r="N733" s="169">
        <v>724</v>
      </c>
    </row>
    <row r="734" spans="1:15" ht="27" customHeight="1">
      <c r="A734" s="1004"/>
      <c r="B734" s="86" t="s">
        <v>965</v>
      </c>
      <c r="C734" s="38">
        <v>1870</v>
      </c>
      <c r="D734" s="38"/>
      <c r="E734" s="38" t="s">
        <v>12490</v>
      </c>
      <c r="F734" s="38">
        <v>28</v>
      </c>
      <c r="G734" s="37" t="s">
        <v>19129</v>
      </c>
      <c r="H734" s="38" t="s">
        <v>5411</v>
      </c>
      <c r="I734" s="38" t="s">
        <v>5411</v>
      </c>
      <c r="J734" s="38" t="s">
        <v>338</v>
      </c>
      <c r="K734" s="37">
        <v>1</v>
      </c>
      <c r="L734" s="37">
        <v>44</v>
      </c>
      <c r="M734" s="37">
        <v>89</v>
      </c>
      <c r="N734" s="169">
        <v>725</v>
      </c>
      <c r="O734" s="37" t="s">
        <v>8254</v>
      </c>
    </row>
    <row r="735" spans="1:15" ht="27" customHeight="1">
      <c r="A735" s="1004"/>
      <c r="B735" s="86" t="s">
        <v>965</v>
      </c>
      <c r="C735" s="38">
        <v>1870</v>
      </c>
      <c r="D735" s="38"/>
      <c r="E735" s="38">
        <v>2</v>
      </c>
      <c r="F735" s="38"/>
      <c r="G735" s="37" t="s">
        <v>19130</v>
      </c>
      <c r="H735" s="38" t="s">
        <v>5411</v>
      </c>
      <c r="I735" s="38" t="s">
        <v>5411</v>
      </c>
      <c r="J735" s="38" t="s">
        <v>338</v>
      </c>
      <c r="K735" s="37">
        <v>1</v>
      </c>
      <c r="L735" s="37">
        <v>44</v>
      </c>
      <c r="M735" s="37">
        <v>92</v>
      </c>
      <c r="N735" s="169">
        <v>726</v>
      </c>
    </row>
    <row r="736" spans="1:15" ht="27" customHeight="1">
      <c r="A736" s="1004"/>
      <c r="B736" s="86" t="s">
        <v>965</v>
      </c>
      <c r="C736" s="38">
        <v>1870</v>
      </c>
      <c r="D736" s="38"/>
      <c r="E736" s="38">
        <v>6</v>
      </c>
      <c r="F736" s="38" t="s">
        <v>762</v>
      </c>
      <c r="G736" s="37" t="s">
        <v>19131</v>
      </c>
      <c r="H736" s="38" t="s">
        <v>5411</v>
      </c>
      <c r="I736" s="38" t="s">
        <v>5411</v>
      </c>
      <c r="J736" s="38" t="s">
        <v>338</v>
      </c>
      <c r="K736" s="37">
        <v>1</v>
      </c>
      <c r="L736" s="37">
        <v>44</v>
      </c>
      <c r="M736" s="37">
        <v>97</v>
      </c>
      <c r="N736" s="169">
        <v>727</v>
      </c>
    </row>
    <row r="737" spans="1:14" ht="27" customHeight="1">
      <c r="A737" s="1004"/>
      <c r="B737" s="86" t="s">
        <v>965</v>
      </c>
      <c r="C737" s="38">
        <v>1870</v>
      </c>
      <c r="D737" s="38"/>
      <c r="E737" s="38">
        <v>12</v>
      </c>
      <c r="F737" s="38">
        <v>20</v>
      </c>
      <c r="G737" s="37" t="s">
        <v>19132</v>
      </c>
      <c r="H737" s="38" t="s">
        <v>5411</v>
      </c>
      <c r="I737" s="38" t="s">
        <v>5411</v>
      </c>
      <c r="J737" s="38" t="s">
        <v>338</v>
      </c>
      <c r="K737" s="37">
        <v>1</v>
      </c>
      <c r="L737" s="37">
        <v>44</v>
      </c>
      <c r="M737" s="37">
        <v>103</v>
      </c>
      <c r="N737" s="169">
        <v>728</v>
      </c>
    </row>
    <row r="738" spans="1:14" ht="27" customHeight="1">
      <c r="A738" s="1004" t="s">
        <v>19133</v>
      </c>
      <c r="B738" s="86" t="s">
        <v>1043</v>
      </c>
      <c r="C738" s="38">
        <v>1806</v>
      </c>
      <c r="D738" s="38"/>
      <c r="E738" s="38">
        <v>3</v>
      </c>
      <c r="F738" s="38"/>
      <c r="G738" s="37" t="s">
        <v>19134</v>
      </c>
      <c r="H738" s="38" t="s">
        <v>5411</v>
      </c>
      <c r="I738" s="38" t="s">
        <v>5411</v>
      </c>
      <c r="J738" s="38" t="s">
        <v>338</v>
      </c>
      <c r="K738" s="37">
        <v>1</v>
      </c>
      <c r="L738" s="37">
        <v>44</v>
      </c>
      <c r="M738" s="37">
        <v>113</v>
      </c>
      <c r="N738" s="169">
        <v>729</v>
      </c>
    </row>
    <row r="739" spans="1:14" ht="27" customHeight="1">
      <c r="A739" s="1004"/>
      <c r="B739" s="86" t="s">
        <v>946</v>
      </c>
      <c r="C739" s="38">
        <v>1873</v>
      </c>
      <c r="D739" s="38"/>
      <c r="E739" s="38">
        <v>1</v>
      </c>
      <c r="F739" s="38">
        <v>22</v>
      </c>
      <c r="G739" s="37" t="s">
        <v>19135</v>
      </c>
      <c r="H739" s="38" t="s">
        <v>5411</v>
      </c>
      <c r="I739" s="38" t="s">
        <v>5411</v>
      </c>
      <c r="J739" s="38" t="s">
        <v>338</v>
      </c>
      <c r="K739" s="37">
        <v>1</v>
      </c>
      <c r="L739" s="37">
        <v>44</v>
      </c>
      <c r="M739" s="37">
        <v>124</v>
      </c>
      <c r="N739" s="169">
        <v>730</v>
      </c>
    </row>
    <row r="740" spans="1:14" ht="27" customHeight="1">
      <c r="A740" s="1004" t="s">
        <v>19136</v>
      </c>
      <c r="B740" s="86" t="s">
        <v>377</v>
      </c>
      <c r="C740" s="38">
        <v>1868</v>
      </c>
      <c r="D740" s="38"/>
      <c r="E740" s="38"/>
      <c r="F740" s="38"/>
      <c r="G740" s="37" t="s">
        <v>19137</v>
      </c>
      <c r="H740" s="38" t="s">
        <v>5411</v>
      </c>
      <c r="I740" s="38" t="s">
        <v>5411</v>
      </c>
      <c r="J740" s="38" t="s">
        <v>338</v>
      </c>
      <c r="K740" s="37">
        <v>1</v>
      </c>
      <c r="L740" s="37">
        <v>45</v>
      </c>
      <c r="M740" s="37">
        <v>1</v>
      </c>
      <c r="N740" s="169">
        <v>731</v>
      </c>
    </row>
    <row r="741" spans="1:14" ht="40.5" customHeight="1">
      <c r="A741" s="1004"/>
      <c r="B741" s="86" t="s">
        <v>3030</v>
      </c>
      <c r="C741" s="38">
        <v>1811</v>
      </c>
      <c r="D741" s="38"/>
      <c r="E741" s="38">
        <v>11</v>
      </c>
      <c r="F741" s="38"/>
      <c r="G741" s="37" t="s">
        <v>19138</v>
      </c>
      <c r="H741" s="38" t="s">
        <v>5411</v>
      </c>
      <c r="I741" s="38" t="s">
        <v>5411</v>
      </c>
      <c r="J741" s="38" t="s">
        <v>338</v>
      </c>
      <c r="K741" s="37">
        <v>1</v>
      </c>
      <c r="L741" s="37">
        <v>45</v>
      </c>
      <c r="M741" s="37">
        <v>7</v>
      </c>
      <c r="N741" s="169">
        <v>732</v>
      </c>
    </row>
    <row r="742" spans="1:14" ht="27" customHeight="1">
      <c r="A742" s="1004"/>
      <c r="B742" s="86" t="s">
        <v>2114</v>
      </c>
      <c r="C742" s="38">
        <v>1812</v>
      </c>
      <c r="D742" s="38"/>
      <c r="E742" s="38">
        <v>11</v>
      </c>
      <c r="F742" s="38"/>
      <c r="G742" s="37" t="s">
        <v>19139</v>
      </c>
      <c r="H742" s="38" t="s">
        <v>5411</v>
      </c>
      <c r="I742" s="38" t="s">
        <v>5411</v>
      </c>
      <c r="J742" s="38" t="s">
        <v>338</v>
      </c>
      <c r="K742" s="37">
        <v>1</v>
      </c>
      <c r="L742" s="37">
        <v>45</v>
      </c>
      <c r="M742" s="37">
        <v>43</v>
      </c>
      <c r="N742" s="169">
        <v>733</v>
      </c>
    </row>
    <row r="743" spans="1:14" ht="27" customHeight="1">
      <c r="A743" s="1004"/>
      <c r="B743" s="86" t="s">
        <v>3033</v>
      </c>
      <c r="C743" s="38">
        <v>1813</v>
      </c>
      <c r="D743" s="38"/>
      <c r="E743" s="38">
        <v>11</v>
      </c>
      <c r="F743" s="38">
        <v>9</v>
      </c>
      <c r="G743" s="37" t="s">
        <v>19140</v>
      </c>
      <c r="H743" s="38" t="s">
        <v>5411</v>
      </c>
      <c r="I743" s="38" t="s">
        <v>5411</v>
      </c>
      <c r="J743" s="38" t="s">
        <v>338</v>
      </c>
      <c r="K743" s="37">
        <v>1</v>
      </c>
      <c r="L743" s="37">
        <v>45</v>
      </c>
      <c r="M743" s="37">
        <v>61</v>
      </c>
      <c r="N743" s="169">
        <v>734</v>
      </c>
    </row>
    <row r="744" spans="1:14" ht="27" customHeight="1">
      <c r="A744" s="1004" t="s">
        <v>19136</v>
      </c>
      <c r="B744" s="86" t="s">
        <v>2776</v>
      </c>
      <c r="C744" s="38">
        <v>1814</v>
      </c>
      <c r="D744" s="38"/>
      <c r="E744" s="38">
        <v>11</v>
      </c>
      <c r="F744" s="38">
        <v>20</v>
      </c>
      <c r="G744" s="37" t="s">
        <v>19141</v>
      </c>
      <c r="H744" s="38" t="s">
        <v>5411</v>
      </c>
      <c r="I744" s="38" t="s">
        <v>5411</v>
      </c>
      <c r="J744" s="38" t="s">
        <v>338</v>
      </c>
      <c r="K744" s="37">
        <v>1</v>
      </c>
      <c r="L744" s="37">
        <v>45</v>
      </c>
      <c r="M744" s="37">
        <v>73</v>
      </c>
      <c r="N744" s="169">
        <v>735</v>
      </c>
    </row>
    <row r="745" spans="1:14" ht="27" customHeight="1">
      <c r="A745" s="1004"/>
      <c r="B745" s="86" t="s">
        <v>2518</v>
      </c>
      <c r="C745" s="38">
        <v>1818</v>
      </c>
      <c r="D745" s="38"/>
      <c r="E745" s="38">
        <v>11</v>
      </c>
      <c r="F745" s="38"/>
      <c r="G745" s="37" t="s">
        <v>19142</v>
      </c>
      <c r="H745" s="38" t="s">
        <v>5411</v>
      </c>
      <c r="I745" s="38" t="s">
        <v>5411</v>
      </c>
      <c r="J745" s="38" t="s">
        <v>338</v>
      </c>
      <c r="K745" s="37">
        <v>1</v>
      </c>
      <c r="L745" s="37">
        <v>45</v>
      </c>
      <c r="M745" s="37">
        <v>83</v>
      </c>
      <c r="N745" s="169">
        <v>736</v>
      </c>
    </row>
    <row r="746" spans="1:14" ht="27" customHeight="1">
      <c r="A746" s="1004"/>
      <c r="B746" s="86" t="s">
        <v>12344</v>
      </c>
      <c r="C746" s="247">
        <v>1804</v>
      </c>
      <c r="D746" s="38"/>
      <c r="E746" s="38">
        <v>3</v>
      </c>
      <c r="F746" s="38"/>
      <c r="G746" s="37" t="s">
        <v>19143</v>
      </c>
      <c r="H746" s="38" t="s">
        <v>5411</v>
      </c>
      <c r="I746" s="38" t="s">
        <v>5411</v>
      </c>
      <c r="J746" s="38" t="s">
        <v>338</v>
      </c>
      <c r="K746" s="37">
        <v>1</v>
      </c>
      <c r="L746" s="37">
        <v>45</v>
      </c>
      <c r="M746" s="37">
        <v>87</v>
      </c>
      <c r="N746" s="169">
        <v>737</v>
      </c>
    </row>
    <row r="747" spans="1:14" ht="27" customHeight="1">
      <c r="A747" s="1004"/>
      <c r="B747" s="86" t="s">
        <v>12344</v>
      </c>
      <c r="C747" s="38">
        <v>1804</v>
      </c>
      <c r="D747" s="38"/>
      <c r="E747" s="38">
        <v>10</v>
      </c>
      <c r="F747" s="38"/>
      <c r="G747" s="37" t="s">
        <v>19144</v>
      </c>
      <c r="H747" s="38" t="s">
        <v>5411</v>
      </c>
      <c r="I747" s="38" t="s">
        <v>5411</v>
      </c>
      <c r="J747" s="38" t="s">
        <v>338</v>
      </c>
      <c r="K747" s="37">
        <v>1</v>
      </c>
      <c r="L747" s="37">
        <v>45</v>
      </c>
      <c r="M747" s="37">
        <v>99</v>
      </c>
      <c r="N747" s="169">
        <v>738</v>
      </c>
    </row>
    <row r="748" spans="1:14" ht="27" customHeight="1">
      <c r="A748" s="1004"/>
      <c r="B748" s="86" t="s">
        <v>7649</v>
      </c>
      <c r="C748" s="247">
        <v>1805</v>
      </c>
      <c r="D748" s="38"/>
      <c r="E748" s="38">
        <v>10</v>
      </c>
      <c r="F748" s="38"/>
      <c r="G748" s="37" t="s">
        <v>19145</v>
      </c>
      <c r="H748" s="38" t="s">
        <v>5411</v>
      </c>
      <c r="I748" s="38" t="s">
        <v>5411</v>
      </c>
      <c r="J748" s="38" t="s">
        <v>338</v>
      </c>
      <c r="K748" s="37">
        <v>1</v>
      </c>
      <c r="L748" s="37">
        <v>45</v>
      </c>
      <c r="M748" s="37">
        <v>115</v>
      </c>
      <c r="N748" s="169">
        <v>739</v>
      </c>
    </row>
    <row r="749" spans="1:14" ht="27" customHeight="1">
      <c r="A749" s="1004"/>
      <c r="B749" s="86" t="s">
        <v>7649</v>
      </c>
      <c r="C749" s="38">
        <v>1805</v>
      </c>
      <c r="D749" s="38"/>
      <c r="E749" s="38">
        <v>10</v>
      </c>
      <c r="F749" s="38"/>
      <c r="G749" s="37" t="s">
        <v>19146</v>
      </c>
      <c r="H749" s="38" t="s">
        <v>5411</v>
      </c>
      <c r="I749" s="38" t="s">
        <v>5411</v>
      </c>
      <c r="J749" s="38" t="s">
        <v>338</v>
      </c>
      <c r="K749" s="37">
        <v>1</v>
      </c>
      <c r="L749" s="37">
        <v>45</v>
      </c>
      <c r="M749" s="37">
        <v>129</v>
      </c>
      <c r="N749" s="169">
        <v>740</v>
      </c>
    </row>
    <row r="750" spans="1:14" ht="27" customHeight="1">
      <c r="A750" s="1004"/>
      <c r="B750" s="86" t="s">
        <v>8141</v>
      </c>
      <c r="C750" s="38">
        <v>1808</v>
      </c>
      <c r="D750" s="38"/>
      <c r="E750" s="38">
        <v>3</v>
      </c>
      <c r="F750" s="38"/>
      <c r="G750" s="37" t="s">
        <v>19147</v>
      </c>
      <c r="H750" s="38" t="s">
        <v>5411</v>
      </c>
      <c r="I750" s="38" t="s">
        <v>5411</v>
      </c>
      <c r="J750" s="38" t="s">
        <v>338</v>
      </c>
      <c r="K750" s="37">
        <v>1</v>
      </c>
      <c r="L750" s="37">
        <v>45</v>
      </c>
      <c r="M750" s="37">
        <v>137</v>
      </c>
      <c r="N750" s="169">
        <v>741</v>
      </c>
    </row>
    <row r="751" spans="1:14" ht="27" customHeight="1">
      <c r="A751" s="1004"/>
      <c r="B751" s="86" t="s">
        <v>8141</v>
      </c>
      <c r="C751" s="247">
        <v>1808</v>
      </c>
      <c r="D751" s="38"/>
      <c r="E751" s="38">
        <v>3</v>
      </c>
      <c r="F751" s="38"/>
      <c r="G751" s="37" t="s">
        <v>19148</v>
      </c>
      <c r="H751" s="38" t="s">
        <v>5411</v>
      </c>
      <c r="I751" s="38" t="s">
        <v>5411</v>
      </c>
      <c r="J751" s="38" t="s">
        <v>338</v>
      </c>
      <c r="K751" s="37">
        <v>1</v>
      </c>
      <c r="L751" s="37">
        <v>45</v>
      </c>
      <c r="M751" s="37">
        <v>149</v>
      </c>
      <c r="N751" s="169">
        <v>742</v>
      </c>
    </row>
    <row r="752" spans="1:14" ht="27" customHeight="1">
      <c r="A752" s="1004" t="s">
        <v>19133</v>
      </c>
      <c r="B752" s="86" t="s">
        <v>3022</v>
      </c>
      <c r="C752" s="247">
        <v>1809</v>
      </c>
      <c r="D752" s="38"/>
      <c r="E752" s="38">
        <v>11</v>
      </c>
      <c r="F752" s="38"/>
      <c r="G752" s="37" t="s">
        <v>19149</v>
      </c>
      <c r="H752" s="38" t="s">
        <v>5411</v>
      </c>
      <c r="I752" s="38" t="s">
        <v>5411</v>
      </c>
      <c r="J752" s="38" t="s">
        <v>338</v>
      </c>
      <c r="K752" s="37">
        <v>1</v>
      </c>
      <c r="L752" s="37">
        <v>46</v>
      </c>
      <c r="M752" s="37">
        <v>1</v>
      </c>
      <c r="N752" s="169">
        <v>743</v>
      </c>
    </row>
    <row r="753" spans="1:14" ht="27" customHeight="1">
      <c r="A753" s="1004"/>
      <c r="B753" s="86" t="s">
        <v>3030</v>
      </c>
      <c r="C753" s="247">
        <v>1811</v>
      </c>
      <c r="D753" s="38"/>
      <c r="E753" s="38">
        <v>3</v>
      </c>
      <c r="F753" s="38"/>
      <c r="G753" s="37" t="s">
        <v>19150</v>
      </c>
      <c r="H753" s="38" t="s">
        <v>5411</v>
      </c>
      <c r="I753" s="38" t="s">
        <v>5411</v>
      </c>
      <c r="J753" s="38" t="s">
        <v>338</v>
      </c>
      <c r="K753" s="37">
        <v>1</v>
      </c>
      <c r="L753" s="37">
        <v>46</v>
      </c>
      <c r="M753" s="37">
        <v>13</v>
      </c>
      <c r="N753" s="169">
        <v>744</v>
      </c>
    </row>
    <row r="754" spans="1:14" ht="27" customHeight="1">
      <c r="A754" s="1004"/>
      <c r="B754" s="86" t="s">
        <v>3030</v>
      </c>
      <c r="C754" s="247">
        <v>1811</v>
      </c>
      <c r="D754" s="38"/>
      <c r="E754" s="38">
        <v>3</v>
      </c>
      <c r="F754" s="38"/>
      <c r="G754" s="37" t="s">
        <v>19151</v>
      </c>
      <c r="H754" s="38" t="s">
        <v>5411</v>
      </c>
      <c r="I754" s="38" t="s">
        <v>5411</v>
      </c>
      <c r="J754" s="38" t="s">
        <v>338</v>
      </c>
      <c r="K754" s="37">
        <v>1</v>
      </c>
      <c r="L754" s="37">
        <v>46</v>
      </c>
      <c r="M754" s="37">
        <v>21</v>
      </c>
      <c r="N754" s="169">
        <v>745</v>
      </c>
    </row>
    <row r="755" spans="1:14" ht="27" customHeight="1">
      <c r="A755" s="1004"/>
      <c r="B755" s="86" t="s">
        <v>3030</v>
      </c>
      <c r="C755" s="247">
        <v>1811</v>
      </c>
      <c r="D755" s="38"/>
      <c r="E755" s="38">
        <v>9</v>
      </c>
      <c r="F755" s="38"/>
      <c r="G755" s="37" t="s">
        <v>19152</v>
      </c>
      <c r="H755" s="38" t="s">
        <v>5411</v>
      </c>
      <c r="I755" s="38" t="s">
        <v>5411</v>
      </c>
      <c r="J755" s="38" t="s">
        <v>338</v>
      </c>
      <c r="K755" s="37">
        <v>1</v>
      </c>
      <c r="L755" s="37">
        <v>46</v>
      </c>
      <c r="M755" s="37">
        <v>32</v>
      </c>
      <c r="N755" s="169">
        <v>746</v>
      </c>
    </row>
    <row r="756" spans="1:14" ht="27" customHeight="1">
      <c r="A756" s="1004"/>
      <c r="B756" s="86" t="s">
        <v>3030</v>
      </c>
      <c r="C756" s="247">
        <v>1811</v>
      </c>
      <c r="D756" s="38"/>
      <c r="E756" s="38">
        <v>10</v>
      </c>
      <c r="F756" s="38">
        <v>14</v>
      </c>
      <c r="G756" s="37" t="s">
        <v>19153</v>
      </c>
      <c r="H756" s="38" t="s">
        <v>5411</v>
      </c>
      <c r="I756" s="38" t="s">
        <v>5411</v>
      </c>
      <c r="J756" s="38" t="s">
        <v>338</v>
      </c>
      <c r="K756" s="37">
        <v>1</v>
      </c>
      <c r="L756" s="37">
        <v>46</v>
      </c>
      <c r="M756" s="37">
        <v>44</v>
      </c>
      <c r="N756" s="169">
        <v>747</v>
      </c>
    </row>
    <row r="757" spans="1:14" ht="27" customHeight="1">
      <c r="A757" s="1004"/>
      <c r="B757" s="86" t="s">
        <v>2781</v>
      </c>
      <c r="C757" s="247">
        <v>1816</v>
      </c>
      <c r="D757" s="38"/>
      <c r="E757" s="38">
        <v>9</v>
      </c>
      <c r="F757" s="38"/>
      <c r="G757" s="37" t="s">
        <v>19154</v>
      </c>
      <c r="H757" s="38" t="s">
        <v>5411</v>
      </c>
      <c r="I757" s="38" t="s">
        <v>5411</v>
      </c>
      <c r="J757" s="38" t="s">
        <v>338</v>
      </c>
      <c r="K757" s="37">
        <v>1</v>
      </c>
      <c r="L757" s="37">
        <v>46</v>
      </c>
      <c r="M757" s="37">
        <v>53</v>
      </c>
      <c r="N757" s="169">
        <v>748</v>
      </c>
    </row>
    <row r="758" spans="1:14" ht="27" customHeight="1">
      <c r="A758" s="1004"/>
      <c r="B758" s="86" t="s">
        <v>2518</v>
      </c>
      <c r="C758" s="247">
        <v>1818</v>
      </c>
      <c r="D758" s="38"/>
      <c r="E758" s="38">
        <v>10</v>
      </c>
      <c r="F758" s="38"/>
      <c r="G758" s="37" t="s">
        <v>19155</v>
      </c>
      <c r="H758" s="38" t="s">
        <v>5411</v>
      </c>
      <c r="I758" s="38" t="s">
        <v>5411</v>
      </c>
      <c r="J758" s="38" t="s">
        <v>338</v>
      </c>
      <c r="K758" s="37">
        <v>1</v>
      </c>
      <c r="L758" s="37">
        <v>46</v>
      </c>
      <c r="M758" s="37">
        <v>74</v>
      </c>
      <c r="N758" s="169">
        <v>749</v>
      </c>
    </row>
    <row r="759" spans="1:14" ht="27" customHeight="1">
      <c r="A759" s="1004"/>
      <c r="B759" s="86" t="s">
        <v>1911</v>
      </c>
      <c r="C759" s="247">
        <v>1821</v>
      </c>
      <c r="D759" s="38"/>
      <c r="E759" s="38">
        <v>11</v>
      </c>
      <c r="F759" s="38"/>
      <c r="G759" s="37" t="s">
        <v>19156</v>
      </c>
      <c r="H759" s="38" t="s">
        <v>5411</v>
      </c>
      <c r="I759" s="38" t="s">
        <v>5411</v>
      </c>
      <c r="J759" s="38" t="s">
        <v>338</v>
      </c>
      <c r="K759" s="37">
        <v>1</v>
      </c>
      <c r="L759" s="37">
        <v>46</v>
      </c>
      <c r="M759" s="37">
        <v>88</v>
      </c>
      <c r="N759" s="169">
        <v>750</v>
      </c>
    </row>
    <row r="760" spans="1:14" ht="27" customHeight="1">
      <c r="A760" s="1004"/>
      <c r="B760" s="86" t="s">
        <v>1934</v>
      </c>
      <c r="C760" s="247">
        <v>1829</v>
      </c>
      <c r="D760" s="38"/>
      <c r="E760" s="38">
        <v>10</v>
      </c>
      <c r="F760" s="38">
        <v>6</v>
      </c>
      <c r="G760" s="37" t="s">
        <v>19157</v>
      </c>
      <c r="H760" s="38" t="s">
        <v>5411</v>
      </c>
      <c r="I760" s="38" t="s">
        <v>5411</v>
      </c>
      <c r="J760" s="38" t="s">
        <v>338</v>
      </c>
      <c r="K760" s="37">
        <v>1</v>
      </c>
      <c r="L760" s="37">
        <v>46</v>
      </c>
      <c r="M760" s="37">
        <v>103</v>
      </c>
      <c r="N760" s="169">
        <v>751</v>
      </c>
    </row>
    <row r="761" spans="1:14" ht="27" customHeight="1">
      <c r="A761" s="1004"/>
      <c r="B761" s="86" t="s">
        <v>8280</v>
      </c>
      <c r="C761" s="247">
        <v>1847</v>
      </c>
      <c r="D761" s="38"/>
      <c r="E761" s="38">
        <v>10</v>
      </c>
      <c r="F761" s="38">
        <v>14</v>
      </c>
      <c r="G761" s="37" t="s">
        <v>19158</v>
      </c>
      <c r="H761" s="38" t="s">
        <v>5411</v>
      </c>
      <c r="I761" s="38" t="s">
        <v>5411</v>
      </c>
      <c r="J761" s="38" t="s">
        <v>338</v>
      </c>
      <c r="K761" s="37">
        <v>1</v>
      </c>
      <c r="L761" s="37">
        <v>46</v>
      </c>
      <c r="M761" s="37">
        <v>119</v>
      </c>
      <c r="N761" s="169">
        <v>752</v>
      </c>
    </row>
    <row r="762" spans="1:14" ht="27" customHeight="1">
      <c r="A762" s="1004"/>
      <c r="B762" s="86" t="s">
        <v>2750</v>
      </c>
      <c r="C762" s="247">
        <v>1848</v>
      </c>
      <c r="D762" s="38"/>
      <c r="E762" s="38">
        <v>9</v>
      </c>
      <c r="F762" s="38">
        <v>28</v>
      </c>
      <c r="G762" s="37" t="s">
        <v>19159</v>
      </c>
      <c r="H762" s="38" t="s">
        <v>5411</v>
      </c>
      <c r="I762" s="38" t="s">
        <v>5411</v>
      </c>
      <c r="J762" s="38" t="s">
        <v>338</v>
      </c>
      <c r="K762" s="37">
        <v>1</v>
      </c>
      <c r="L762" s="37">
        <v>46</v>
      </c>
      <c r="M762" s="37">
        <v>137</v>
      </c>
      <c r="N762" s="169">
        <v>753</v>
      </c>
    </row>
    <row r="763" spans="1:14" ht="27" customHeight="1">
      <c r="A763" s="1023" t="s">
        <v>19160</v>
      </c>
      <c r="B763" s="86" t="s">
        <v>2023</v>
      </c>
      <c r="C763" s="247">
        <v>1851</v>
      </c>
      <c r="D763" s="38"/>
      <c r="E763" s="38">
        <v>9</v>
      </c>
      <c r="F763" s="38"/>
      <c r="G763" s="37" t="s">
        <v>19161</v>
      </c>
      <c r="H763" s="38" t="s">
        <v>5411</v>
      </c>
      <c r="I763" s="38" t="s">
        <v>5411</v>
      </c>
      <c r="J763" s="38" t="s">
        <v>338</v>
      </c>
      <c r="K763" s="37">
        <v>1</v>
      </c>
      <c r="L763" s="37">
        <v>47</v>
      </c>
      <c r="M763" s="37">
        <v>1</v>
      </c>
      <c r="N763" s="169">
        <v>754</v>
      </c>
    </row>
    <row r="764" spans="1:14" ht="27" customHeight="1">
      <c r="A764" s="1024"/>
      <c r="B764" s="86" t="s">
        <v>1022</v>
      </c>
      <c r="C764" s="247">
        <v>1853</v>
      </c>
      <c r="D764" s="38"/>
      <c r="E764" s="38">
        <v>9</v>
      </c>
      <c r="F764" s="38"/>
      <c r="G764" s="37" t="s">
        <v>19162</v>
      </c>
      <c r="H764" s="38" t="s">
        <v>5411</v>
      </c>
      <c r="I764" s="38" t="s">
        <v>5411</v>
      </c>
      <c r="J764" s="38" t="s">
        <v>338</v>
      </c>
      <c r="K764" s="37">
        <v>1</v>
      </c>
      <c r="L764" s="37">
        <v>47</v>
      </c>
      <c r="M764" s="37">
        <v>24</v>
      </c>
      <c r="N764" s="169">
        <v>755</v>
      </c>
    </row>
    <row r="765" spans="1:14" ht="27" customHeight="1">
      <c r="A765" s="1024"/>
      <c r="B765" s="86" t="s">
        <v>2210</v>
      </c>
      <c r="C765" s="247">
        <v>1854</v>
      </c>
      <c r="D765" s="38"/>
      <c r="E765" s="38">
        <v>9</v>
      </c>
      <c r="F765" s="38"/>
      <c r="G765" s="37" t="s">
        <v>19163</v>
      </c>
      <c r="H765" s="38" t="s">
        <v>5411</v>
      </c>
      <c r="I765" s="38" t="s">
        <v>5411</v>
      </c>
      <c r="J765" s="38" t="s">
        <v>338</v>
      </c>
      <c r="K765" s="37">
        <v>1</v>
      </c>
      <c r="L765" s="37">
        <v>47</v>
      </c>
      <c r="M765" s="37">
        <v>47</v>
      </c>
      <c r="N765" s="169">
        <v>756</v>
      </c>
    </row>
    <row r="766" spans="1:14" ht="27" customHeight="1">
      <c r="A766" s="1024"/>
      <c r="B766" s="86" t="s">
        <v>996</v>
      </c>
      <c r="C766" s="247">
        <v>1858</v>
      </c>
      <c r="D766" s="38"/>
      <c r="E766" s="38">
        <v>10</v>
      </c>
      <c r="F766" s="38"/>
      <c r="G766" s="37" t="s">
        <v>19164</v>
      </c>
      <c r="H766" s="38" t="s">
        <v>5411</v>
      </c>
      <c r="I766" s="38" t="s">
        <v>5411</v>
      </c>
      <c r="J766" s="38" t="s">
        <v>338</v>
      </c>
      <c r="K766" s="37">
        <v>1</v>
      </c>
      <c r="L766" s="37">
        <v>47</v>
      </c>
      <c r="M766" s="37">
        <v>69</v>
      </c>
      <c r="N766" s="169">
        <v>757</v>
      </c>
    </row>
    <row r="767" spans="1:14" ht="27" customHeight="1">
      <c r="A767" s="1024"/>
      <c r="B767" s="86" t="s">
        <v>1087</v>
      </c>
      <c r="C767" s="247">
        <v>1861</v>
      </c>
      <c r="D767" s="38"/>
      <c r="E767" s="38">
        <v>10</v>
      </c>
      <c r="F767" s="38"/>
      <c r="G767" s="37" t="s">
        <v>19164</v>
      </c>
      <c r="H767" s="38" t="s">
        <v>5411</v>
      </c>
      <c r="I767" s="38" t="s">
        <v>5411</v>
      </c>
      <c r="J767" s="38" t="s">
        <v>338</v>
      </c>
      <c r="K767" s="37">
        <v>1</v>
      </c>
      <c r="L767" s="37">
        <v>47</v>
      </c>
      <c r="M767" s="37">
        <v>91</v>
      </c>
      <c r="N767" s="169">
        <v>758</v>
      </c>
    </row>
    <row r="768" spans="1:14" ht="27" customHeight="1">
      <c r="A768" s="1024"/>
      <c r="B768" s="86" t="s">
        <v>1087</v>
      </c>
      <c r="C768" s="247">
        <v>1861</v>
      </c>
      <c r="D768" s="38"/>
      <c r="E768" s="38">
        <v>11</v>
      </c>
      <c r="F768" s="38"/>
      <c r="G768" s="37" t="s">
        <v>19165</v>
      </c>
      <c r="H768" s="38" t="s">
        <v>5411</v>
      </c>
      <c r="I768" s="38" t="s">
        <v>5411</v>
      </c>
      <c r="J768" s="38" t="s">
        <v>338</v>
      </c>
      <c r="K768" s="37">
        <v>1</v>
      </c>
      <c r="L768" s="37">
        <v>47</v>
      </c>
      <c r="M768" s="37">
        <v>121</v>
      </c>
      <c r="N768" s="169">
        <v>759</v>
      </c>
    </row>
    <row r="769" spans="1:14" ht="27" customHeight="1">
      <c r="A769" s="1024"/>
      <c r="B769" s="86" t="s">
        <v>1101</v>
      </c>
      <c r="C769" s="247">
        <v>1863</v>
      </c>
      <c r="D769" s="38"/>
      <c r="E769" s="38">
        <v>10</v>
      </c>
      <c r="F769" s="38"/>
      <c r="G769" s="37" t="s">
        <v>19166</v>
      </c>
      <c r="H769" s="38" t="s">
        <v>5411</v>
      </c>
      <c r="I769" s="38" t="s">
        <v>5411</v>
      </c>
      <c r="J769" s="38" t="s">
        <v>338</v>
      </c>
      <c r="K769" s="37">
        <v>1</v>
      </c>
      <c r="L769" s="37">
        <v>47</v>
      </c>
      <c r="M769" s="37">
        <v>130</v>
      </c>
      <c r="N769" s="169">
        <v>760</v>
      </c>
    </row>
    <row r="770" spans="1:14" ht="27" customHeight="1">
      <c r="A770" s="1025"/>
      <c r="B770" s="86" t="s">
        <v>1241</v>
      </c>
      <c r="C770" s="247">
        <v>1864</v>
      </c>
      <c r="D770" s="38"/>
      <c r="E770" s="38">
        <v>11</v>
      </c>
      <c r="F770" s="38"/>
      <c r="G770" s="37" t="s">
        <v>19167</v>
      </c>
      <c r="H770" s="38" t="s">
        <v>5411</v>
      </c>
      <c r="I770" s="38" t="s">
        <v>5411</v>
      </c>
      <c r="J770" s="38" t="s">
        <v>338</v>
      </c>
      <c r="K770" s="37">
        <v>1</v>
      </c>
      <c r="L770" s="37">
        <v>47</v>
      </c>
      <c r="M770" s="37">
        <v>151</v>
      </c>
      <c r="N770" s="169">
        <v>761</v>
      </c>
    </row>
    <row r="771" spans="1:14" ht="27" customHeight="1">
      <c r="A771" s="1004" t="s">
        <v>19168</v>
      </c>
      <c r="B771" s="86" t="s">
        <v>1077</v>
      </c>
      <c r="C771" s="247">
        <v>1865</v>
      </c>
      <c r="D771" s="38"/>
      <c r="E771" s="38">
        <v>10</v>
      </c>
      <c r="F771" s="38"/>
      <c r="G771" s="37" t="s">
        <v>19169</v>
      </c>
      <c r="H771" s="38" t="s">
        <v>5411</v>
      </c>
      <c r="I771" s="38" t="s">
        <v>5411</v>
      </c>
      <c r="J771" s="38" t="s">
        <v>338</v>
      </c>
      <c r="K771" s="37">
        <v>1</v>
      </c>
      <c r="L771" s="37">
        <v>48</v>
      </c>
      <c r="M771" s="37">
        <v>1</v>
      </c>
      <c r="N771" s="169">
        <v>762</v>
      </c>
    </row>
    <row r="772" spans="1:14" ht="27" customHeight="1">
      <c r="A772" s="1004"/>
      <c r="B772" s="86" t="s">
        <v>1008</v>
      </c>
      <c r="C772" s="247">
        <v>1866</v>
      </c>
      <c r="D772" s="38"/>
      <c r="E772" s="38">
        <v>9</v>
      </c>
      <c r="F772" s="38"/>
      <c r="G772" s="37" t="s">
        <v>19170</v>
      </c>
      <c r="H772" s="38" t="s">
        <v>5411</v>
      </c>
      <c r="I772" s="38" t="s">
        <v>5411</v>
      </c>
      <c r="J772" s="38" t="s">
        <v>338</v>
      </c>
      <c r="K772" s="37">
        <v>1</v>
      </c>
      <c r="L772" s="37">
        <v>48</v>
      </c>
      <c r="M772" s="37">
        <v>22</v>
      </c>
      <c r="N772" s="169">
        <v>763</v>
      </c>
    </row>
    <row r="773" spans="1:14" ht="27" customHeight="1">
      <c r="A773" s="1004"/>
      <c r="B773" s="86" t="s">
        <v>977</v>
      </c>
      <c r="C773" s="247">
        <v>1868</v>
      </c>
      <c r="D773" s="38"/>
      <c r="E773" s="38">
        <v>10</v>
      </c>
      <c r="F773" s="38"/>
      <c r="G773" s="37" t="s">
        <v>19171</v>
      </c>
      <c r="H773" s="38" t="s">
        <v>5411</v>
      </c>
      <c r="I773" s="38" t="s">
        <v>5411</v>
      </c>
      <c r="J773" s="38" t="s">
        <v>338</v>
      </c>
      <c r="K773" s="37">
        <v>1</v>
      </c>
      <c r="L773" s="37">
        <v>48</v>
      </c>
      <c r="M773" s="37">
        <v>44</v>
      </c>
      <c r="N773" s="169">
        <v>764</v>
      </c>
    </row>
    <row r="774" spans="1:14" ht="27" customHeight="1">
      <c r="A774" s="1004"/>
      <c r="B774" s="86" t="s">
        <v>981</v>
      </c>
      <c r="C774" s="247">
        <v>1869</v>
      </c>
      <c r="D774" s="38"/>
      <c r="E774" s="38">
        <v>2</v>
      </c>
      <c r="F774" s="38"/>
      <c r="G774" s="37" t="s">
        <v>19172</v>
      </c>
      <c r="H774" s="38" t="s">
        <v>5411</v>
      </c>
      <c r="I774" s="38" t="s">
        <v>5411</v>
      </c>
      <c r="J774" s="38" t="s">
        <v>338</v>
      </c>
      <c r="K774" s="37">
        <v>1</v>
      </c>
      <c r="L774" s="37">
        <v>48</v>
      </c>
      <c r="M774" s="37">
        <v>68</v>
      </c>
      <c r="N774" s="169">
        <v>765</v>
      </c>
    </row>
    <row r="775" spans="1:14" ht="27" customHeight="1">
      <c r="A775" s="1004"/>
      <c r="B775" s="86" t="s">
        <v>981</v>
      </c>
      <c r="C775" s="247">
        <v>1869</v>
      </c>
      <c r="D775" s="38"/>
      <c r="E775" s="38"/>
      <c r="F775" s="38"/>
      <c r="G775" s="37" t="s">
        <v>19173</v>
      </c>
      <c r="H775" s="38" t="s">
        <v>5411</v>
      </c>
      <c r="I775" s="38" t="s">
        <v>5411</v>
      </c>
      <c r="J775" s="38" t="s">
        <v>338</v>
      </c>
      <c r="K775" s="37">
        <v>1</v>
      </c>
      <c r="L775" s="37">
        <v>48</v>
      </c>
      <c r="M775" s="37">
        <v>157</v>
      </c>
      <c r="N775" s="169">
        <v>766</v>
      </c>
    </row>
    <row r="776" spans="1:14" ht="27" customHeight="1">
      <c r="A776" s="1004" t="s">
        <v>19174</v>
      </c>
      <c r="B776" s="86" t="s">
        <v>969</v>
      </c>
      <c r="C776" s="247">
        <v>1871</v>
      </c>
      <c r="D776" s="38"/>
      <c r="E776" s="38">
        <v>12</v>
      </c>
      <c r="F776" s="38"/>
      <c r="G776" s="37" t="s">
        <v>19175</v>
      </c>
      <c r="H776" s="38" t="s">
        <v>5411</v>
      </c>
      <c r="I776" s="38" t="s">
        <v>5411</v>
      </c>
      <c r="J776" s="38" t="s">
        <v>338</v>
      </c>
      <c r="K776" s="37">
        <v>1</v>
      </c>
      <c r="L776" s="37">
        <v>49</v>
      </c>
      <c r="M776" s="37">
        <v>1</v>
      </c>
      <c r="N776" s="169">
        <v>767</v>
      </c>
    </row>
    <row r="777" spans="1:14" ht="27" customHeight="1">
      <c r="A777" s="1004"/>
      <c r="B777" s="86" t="s">
        <v>969</v>
      </c>
      <c r="C777" s="247">
        <v>1871</v>
      </c>
      <c r="D777" s="38"/>
      <c r="E777" s="38">
        <v>12</v>
      </c>
      <c r="F777" s="38"/>
      <c r="G777" s="37" t="s">
        <v>19176</v>
      </c>
      <c r="H777" s="38" t="s">
        <v>5411</v>
      </c>
      <c r="I777" s="38" t="s">
        <v>5411</v>
      </c>
      <c r="J777" s="38" t="s">
        <v>338</v>
      </c>
      <c r="K777" s="37">
        <v>1</v>
      </c>
      <c r="L777" s="37">
        <v>49</v>
      </c>
      <c r="M777" s="37">
        <v>41</v>
      </c>
      <c r="N777" s="169">
        <v>768</v>
      </c>
    </row>
    <row r="778" spans="1:14" ht="27" customHeight="1">
      <c r="A778" s="1004"/>
      <c r="B778" s="86" t="s">
        <v>12344</v>
      </c>
      <c r="C778" s="247">
        <v>1804</v>
      </c>
      <c r="D778" s="38"/>
      <c r="E778" s="38">
        <v>11</v>
      </c>
      <c r="F778" s="38"/>
      <c r="G778" s="37" t="s">
        <v>19177</v>
      </c>
      <c r="H778" s="38" t="s">
        <v>5411</v>
      </c>
      <c r="I778" s="38" t="s">
        <v>5411</v>
      </c>
      <c r="J778" s="38" t="s">
        <v>338</v>
      </c>
      <c r="K778" s="37">
        <v>1</v>
      </c>
      <c r="L778" s="37">
        <v>49</v>
      </c>
      <c r="M778" s="37">
        <v>56</v>
      </c>
      <c r="N778" s="169">
        <v>769</v>
      </c>
    </row>
    <row r="779" spans="1:14" ht="27" customHeight="1">
      <c r="A779" s="1004"/>
      <c r="B779" s="86" t="s">
        <v>7649</v>
      </c>
      <c r="C779" s="38">
        <v>1895</v>
      </c>
      <c r="D779" s="38"/>
      <c r="E779" s="38">
        <v>10</v>
      </c>
      <c r="F779" s="38"/>
      <c r="G779" s="37" t="s">
        <v>19178</v>
      </c>
      <c r="H779" s="38" t="s">
        <v>5411</v>
      </c>
      <c r="I779" s="38" t="s">
        <v>5411</v>
      </c>
      <c r="J779" s="38" t="s">
        <v>338</v>
      </c>
      <c r="K779" s="37">
        <v>1</v>
      </c>
      <c r="L779" s="37">
        <v>49</v>
      </c>
      <c r="M779" s="37">
        <v>62</v>
      </c>
      <c r="N779" s="169">
        <v>770</v>
      </c>
    </row>
    <row r="780" spans="1:14" ht="27" customHeight="1">
      <c r="A780" s="1004"/>
      <c r="B780" s="86" t="s">
        <v>3030</v>
      </c>
      <c r="C780" s="38">
        <v>1811</v>
      </c>
      <c r="D780" s="38"/>
      <c r="E780" s="38">
        <v>11</v>
      </c>
      <c r="F780" s="38"/>
      <c r="G780" s="37" t="s">
        <v>19179</v>
      </c>
      <c r="H780" s="38" t="s">
        <v>5411</v>
      </c>
      <c r="I780" s="38" t="s">
        <v>5411</v>
      </c>
      <c r="J780" s="38" t="s">
        <v>338</v>
      </c>
      <c r="K780" s="37">
        <v>1</v>
      </c>
      <c r="L780" s="37">
        <v>49</v>
      </c>
      <c r="M780" s="37">
        <v>67</v>
      </c>
      <c r="N780" s="169">
        <v>771</v>
      </c>
    </row>
    <row r="781" spans="1:14" ht="27" customHeight="1">
      <c r="A781" s="1004"/>
      <c r="B781" s="86" t="s">
        <v>8141</v>
      </c>
      <c r="C781" s="247">
        <v>1808</v>
      </c>
      <c r="D781" s="38"/>
      <c r="E781" s="38">
        <v>9</v>
      </c>
      <c r="F781" s="38"/>
      <c r="G781" s="37" t="s">
        <v>19180</v>
      </c>
      <c r="H781" s="38" t="s">
        <v>5411</v>
      </c>
      <c r="I781" s="38" t="s">
        <v>5411</v>
      </c>
      <c r="J781" s="38" t="s">
        <v>338</v>
      </c>
      <c r="K781" s="37">
        <v>1</v>
      </c>
      <c r="L781" s="37">
        <v>49</v>
      </c>
      <c r="M781" s="37">
        <v>74</v>
      </c>
      <c r="N781" s="169">
        <v>772</v>
      </c>
    </row>
    <row r="782" spans="1:14" ht="27" customHeight="1">
      <c r="A782" s="1004"/>
      <c r="B782" s="86" t="s">
        <v>3033</v>
      </c>
      <c r="C782" s="247">
        <v>1813</v>
      </c>
      <c r="D782" s="38"/>
      <c r="E782" s="38">
        <v>11</v>
      </c>
      <c r="F782" s="38"/>
      <c r="G782" s="37" t="s">
        <v>19181</v>
      </c>
      <c r="H782" s="38" t="s">
        <v>5411</v>
      </c>
      <c r="I782" s="38" t="s">
        <v>5411</v>
      </c>
      <c r="J782" s="38" t="s">
        <v>338</v>
      </c>
      <c r="K782" s="37">
        <v>1</v>
      </c>
      <c r="L782" s="37">
        <v>49</v>
      </c>
      <c r="M782" s="37">
        <v>85</v>
      </c>
      <c r="N782" s="169">
        <v>773</v>
      </c>
    </row>
    <row r="783" spans="1:14" ht="27" customHeight="1">
      <c r="A783" s="1004"/>
      <c r="B783" s="86" t="s">
        <v>2781</v>
      </c>
      <c r="C783" s="247">
        <v>1816</v>
      </c>
      <c r="D783" s="38"/>
      <c r="E783" s="38">
        <v>9</v>
      </c>
      <c r="F783" s="38"/>
      <c r="G783" s="37" t="s">
        <v>19182</v>
      </c>
      <c r="H783" s="38" t="s">
        <v>5411</v>
      </c>
      <c r="I783" s="38" t="s">
        <v>5411</v>
      </c>
      <c r="J783" s="38" t="s">
        <v>338</v>
      </c>
      <c r="K783" s="37">
        <v>1</v>
      </c>
      <c r="L783" s="37">
        <v>49</v>
      </c>
      <c r="M783" s="37">
        <v>102</v>
      </c>
      <c r="N783" s="169">
        <v>774</v>
      </c>
    </row>
    <row r="784" spans="1:14" ht="27" customHeight="1">
      <c r="A784" s="1004"/>
      <c r="B784" s="86" t="s">
        <v>2518</v>
      </c>
      <c r="C784" s="247">
        <v>1818</v>
      </c>
      <c r="D784" s="38"/>
      <c r="E784" s="38">
        <v>11</v>
      </c>
      <c r="F784" s="38"/>
      <c r="G784" s="37" t="s">
        <v>19183</v>
      </c>
      <c r="H784" s="38" t="s">
        <v>5411</v>
      </c>
      <c r="I784" s="38" t="s">
        <v>5411</v>
      </c>
      <c r="J784" s="38" t="s">
        <v>338</v>
      </c>
      <c r="K784" s="37">
        <v>1</v>
      </c>
      <c r="L784" s="37">
        <v>49</v>
      </c>
      <c r="M784" s="37">
        <v>120</v>
      </c>
      <c r="N784" s="169">
        <v>775</v>
      </c>
    </row>
    <row r="785" spans="1:15" ht="27" customHeight="1">
      <c r="A785" s="1004"/>
      <c r="B785" s="86" t="s">
        <v>1911</v>
      </c>
      <c r="C785" s="247">
        <v>1821</v>
      </c>
      <c r="D785" s="38"/>
      <c r="E785" s="38">
        <v>11</v>
      </c>
      <c r="F785" s="38">
        <v>9</v>
      </c>
      <c r="G785" s="37" t="s">
        <v>19184</v>
      </c>
      <c r="H785" s="38" t="s">
        <v>5411</v>
      </c>
      <c r="I785" s="38" t="s">
        <v>5411</v>
      </c>
      <c r="J785" s="38" t="s">
        <v>338</v>
      </c>
      <c r="K785" s="37">
        <v>1</v>
      </c>
      <c r="L785" s="37">
        <v>49</v>
      </c>
      <c r="M785" s="37">
        <v>132</v>
      </c>
      <c r="N785" s="169">
        <v>776</v>
      </c>
    </row>
    <row r="786" spans="1:15" ht="27" customHeight="1">
      <c r="A786" s="1004" t="s">
        <v>19185</v>
      </c>
      <c r="B786" s="86" t="s">
        <v>3046</v>
      </c>
      <c r="C786" s="38">
        <v>1823</v>
      </c>
      <c r="D786" s="38"/>
      <c r="E786" s="38">
        <v>10</v>
      </c>
      <c r="F786" s="38"/>
      <c r="G786" s="37" t="s">
        <v>19184</v>
      </c>
      <c r="H786" s="38" t="s">
        <v>5411</v>
      </c>
      <c r="I786" s="38" t="s">
        <v>5411</v>
      </c>
      <c r="J786" s="38" t="s">
        <v>338</v>
      </c>
      <c r="K786" s="37">
        <v>1</v>
      </c>
      <c r="L786" s="37">
        <v>50</v>
      </c>
      <c r="M786" s="37">
        <v>1</v>
      </c>
      <c r="N786" s="169">
        <v>777</v>
      </c>
    </row>
    <row r="787" spans="1:15" ht="27" customHeight="1">
      <c r="A787" s="1004"/>
      <c r="B787" s="86" t="s">
        <v>2723</v>
      </c>
      <c r="C787" s="38">
        <v>1832</v>
      </c>
      <c r="D787" s="38"/>
      <c r="E787" s="38">
        <v>10</v>
      </c>
      <c r="F787" s="38"/>
      <c r="G787" s="37" t="s">
        <v>19186</v>
      </c>
      <c r="H787" s="38" t="s">
        <v>5411</v>
      </c>
      <c r="I787" s="38" t="s">
        <v>5411</v>
      </c>
      <c r="J787" s="38" t="s">
        <v>338</v>
      </c>
      <c r="K787" s="37">
        <v>1</v>
      </c>
      <c r="L787" s="37">
        <v>50</v>
      </c>
      <c r="M787" s="37">
        <v>20</v>
      </c>
      <c r="N787" s="169">
        <v>778</v>
      </c>
    </row>
    <row r="788" spans="1:15" ht="27" customHeight="1">
      <c r="A788" s="1004"/>
      <c r="B788" s="86" t="s">
        <v>3059</v>
      </c>
      <c r="C788" s="38">
        <v>1833</v>
      </c>
      <c r="D788" s="38"/>
      <c r="E788" s="38">
        <v>10</v>
      </c>
      <c r="F788" s="38"/>
      <c r="G788" s="37" t="s">
        <v>19187</v>
      </c>
      <c r="H788" s="38" t="s">
        <v>5411</v>
      </c>
      <c r="I788" s="38" t="s">
        <v>5411</v>
      </c>
      <c r="J788" s="38" t="s">
        <v>338</v>
      </c>
      <c r="K788" s="37">
        <v>1</v>
      </c>
      <c r="L788" s="37">
        <v>50</v>
      </c>
      <c r="M788" s="37">
        <v>38</v>
      </c>
      <c r="N788" s="169">
        <v>779</v>
      </c>
    </row>
    <row r="789" spans="1:15" ht="27" customHeight="1">
      <c r="A789" s="1004"/>
      <c r="B789" s="86" t="s">
        <v>2796</v>
      </c>
      <c r="C789" s="38">
        <v>1835</v>
      </c>
      <c r="D789" s="38"/>
      <c r="E789" s="38">
        <v>10</v>
      </c>
      <c r="F789" s="38">
        <v>4</v>
      </c>
      <c r="G789" s="37" t="s">
        <v>19188</v>
      </c>
      <c r="H789" s="38" t="s">
        <v>5411</v>
      </c>
      <c r="I789" s="38" t="s">
        <v>5411</v>
      </c>
      <c r="J789" s="38" t="s">
        <v>338</v>
      </c>
      <c r="K789" s="37">
        <v>1</v>
      </c>
      <c r="L789" s="37">
        <v>50</v>
      </c>
      <c r="M789" s="37">
        <v>62</v>
      </c>
      <c r="N789" s="169">
        <v>780</v>
      </c>
    </row>
    <row r="790" spans="1:15" ht="27" customHeight="1">
      <c r="A790" s="1004"/>
      <c r="B790" s="86" t="s">
        <v>1160</v>
      </c>
      <c r="C790" s="38">
        <v>1837</v>
      </c>
      <c r="D790" s="38"/>
      <c r="E790" s="38">
        <v>10</v>
      </c>
      <c r="F790" s="38"/>
      <c r="G790" s="37" t="s">
        <v>19189</v>
      </c>
      <c r="H790" s="38" t="s">
        <v>5411</v>
      </c>
      <c r="I790" s="38" t="s">
        <v>5411</v>
      </c>
      <c r="J790" s="38" t="s">
        <v>338</v>
      </c>
      <c r="K790" s="37">
        <v>1</v>
      </c>
      <c r="L790" s="37">
        <v>50</v>
      </c>
      <c r="M790" s="37">
        <v>80</v>
      </c>
      <c r="N790" s="169">
        <v>781</v>
      </c>
    </row>
    <row r="791" spans="1:15" ht="27" customHeight="1">
      <c r="A791" s="1004"/>
      <c r="B791" s="86" t="s">
        <v>2729</v>
      </c>
      <c r="C791" s="38">
        <v>1839</v>
      </c>
      <c r="D791" s="38"/>
      <c r="E791" s="38">
        <v>10</v>
      </c>
      <c r="F791" s="38">
        <v>8</v>
      </c>
      <c r="G791" s="37" t="s">
        <v>19190</v>
      </c>
      <c r="H791" s="38" t="s">
        <v>5411</v>
      </c>
      <c r="I791" s="38" t="s">
        <v>5411</v>
      </c>
      <c r="J791" s="38" t="s">
        <v>338</v>
      </c>
      <c r="K791" s="37">
        <v>1</v>
      </c>
      <c r="L791" s="37">
        <v>50</v>
      </c>
      <c r="M791" s="37">
        <v>100</v>
      </c>
      <c r="N791" s="169">
        <v>782</v>
      </c>
    </row>
    <row r="792" spans="1:15" ht="27" customHeight="1">
      <c r="A792" s="1004"/>
      <c r="B792" s="86" t="s">
        <v>2794</v>
      </c>
      <c r="C792" s="38">
        <v>1831</v>
      </c>
      <c r="D792" s="38"/>
      <c r="E792" s="38">
        <v>10</v>
      </c>
      <c r="F792" s="38"/>
      <c r="G792" s="37" t="s">
        <v>19191</v>
      </c>
      <c r="H792" s="38" t="s">
        <v>5411</v>
      </c>
      <c r="I792" s="38" t="s">
        <v>5411</v>
      </c>
      <c r="J792" s="38" t="s">
        <v>338</v>
      </c>
      <c r="K792" s="37">
        <v>1</v>
      </c>
      <c r="L792" s="37">
        <v>50</v>
      </c>
      <c r="M792" s="37">
        <v>121</v>
      </c>
      <c r="N792" s="169">
        <v>783</v>
      </c>
    </row>
    <row r="793" spans="1:15" ht="27" customHeight="1">
      <c r="A793" s="1004" t="s">
        <v>19192</v>
      </c>
      <c r="B793" s="86" t="s">
        <v>3030</v>
      </c>
      <c r="C793" s="38">
        <v>1811</v>
      </c>
      <c r="D793" s="38"/>
      <c r="E793" s="38">
        <v>11</v>
      </c>
      <c r="F793" s="38"/>
      <c r="G793" s="37" t="s">
        <v>19193</v>
      </c>
      <c r="H793" s="38" t="s">
        <v>5411</v>
      </c>
      <c r="I793" s="38" t="s">
        <v>5411</v>
      </c>
      <c r="J793" s="38" t="s">
        <v>338</v>
      </c>
      <c r="K793" s="37">
        <v>1</v>
      </c>
      <c r="L793" s="37">
        <v>51</v>
      </c>
      <c r="M793" s="37">
        <v>1</v>
      </c>
      <c r="N793" s="169" t="s">
        <v>19194</v>
      </c>
      <c r="O793" s="37" t="s">
        <v>19195</v>
      </c>
    </row>
    <row r="794" spans="1:15" ht="27" customHeight="1">
      <c r="A794" s="1004"/>
      <c r="B794" s="86" t="s">
        <v>3030</v>
      </c>
      <c r="C794" s="38">
        <v>1811</v>
      </c>
      <c r="D794" s="38"/>
      <c r="E794" s="38">
        <v>11</v>
      </c>
      <c r="F794" s="38"/>
      <c r="G794" s="37" t="s">
        <v>19196</v>
      </c>
      <c r="H794" s="38" t="s">
        <v>5411</v>
      </c>
      <c r="I794" s="38" t="s">
        <v>5411</v>
      </c>
      <c r="J794" s="38" t="s">
        <v>338</v>
      </c>
      <c r="K794" s="37">
        <v>1</v>
      </c>
      <c r="L794" s="37">
        <v>51</v>
      </c>
      <c r="M794" s="37">
        <v>72</v>
      </c>
      <c r="N794" s="169" t="s">
        <v>19197</v>
      </c>
    </row>
    <row r="795" spans="1:15" ht="27" customHeight="1">
      <c r="A795" s="1004"/>
      <c r="B795" s="86" t="s">
        <v>2114</v>
      </c>
      <c r="C795" s="38">
        <v>1812</v>
      </c>
      <c r="D795" s="38"/>
      <c r="E795" s="38">
        <v>11</v>
      </c>
      <c r="F795" s="38">
        <v>20</v>
      </c>
      <c r="G795" s="37" t="s">
        <v>19198</v>
      </c>
      <c r="H795" s="38" t="s">
        <v>5411</v>
      </c>
      <c r="I795" s="38" t="s">
        <v>5411</v>
      </c>
      <c r="J795" s="38" t="s">
        <v>338</v>
      </c>
      <c r="K795" s="37">
        <v>1</v>
      </c>
      <c r="L795" s="37">
        <v>51</v>
      </c>
      <c r="M795" s="37">
        <v>82</v>
      </c>
      <c r="N795" s="169" t="s">
        <v>19199</v>
      </c>
      <c r="O795" s="37" t="s">
        <v>19200</v>
      </c>
    </row>
    <row r="796" spans="1:15" ht="27" customHeight="1">
      <c r="A796" s="1004"/>
      <c r="B796" s="86" t="s">
        <v>2114</v>
      </c>
      <c r="C796" s="38">
        <v>1812</v>
      </c>
      <c r="D796" s="38"/>
      <c r="E796" s="38">
        <v>11</v>
      </c>
      <c r="F796" s="38">
        <v>20</v>
      </c>
      <c r="G796" s="37" t="s">
        <v>19201</v>
      </c>
      <c r="H796" s="38" t="s">
        <v>5411</v>
      </c>
      <c r="I796" s="38" t="s">
        <v>5411</v>
      </c>
      <c r="J796" s="38" t="s">
        <v>338</v>
      </c>
      <c r="K796" s="37">
        <v>1</v>
      </c>
      <c r="L796" s="37">
        <v>51</v>
      </c>
      <c r="M796" s="37">
        <v>158</v>
      </c>
      <c r="N796" s="169" t="s">
        <v>19202</v>
      </c>
    </row>
    <row r="797" spans="1:15" ht="27" customHeight="1">
      <c r="A797" s="111" t="s">
        <v>19203</v>
      </c>
      <c r="B797" s="86" t="s">
        <v>3033</v>
      </c>
      <c r="C797" s="38">
        <v>1813</v>
      </c>
      <c r="D797" s="38"/>
      <c r="E797" s="38">
        <v>11</v>
      </c>
      <c r="F797" s="38"/>
      <c r="G797" s="37" t="s">
        <v>19204</v>
      </c>
      <c r="H797" s="38" t="s">
        <v>5411</v>
      </c>
      <c r="I797" s="38" t="s">
        <v>5411</v>
      </c>
      <c r="J797" s="38" t="s">
        <v>338</v>
      </c>
      <c r="K797" s="37">
        <v>1</v>
      </c>
      <c r="L797" s="37">
        <v>52</v>
      </c>
      <c r="M797" s="37">
        <v>1</v>
      </c>
      <c r="N797" s="169">
        <v>786</v>
      </c>
    </row>
    <row r="798" spans="1:15" ht="27" customHeight="1">
      <c r="A798" s="1004" t="s">
        <v>19203</v>
      </c>
      <c r="B798" s="86" t="s">
        <v>2776</v>
      </c>
      <c r="C798" s="38">
        <v>1814</v>
      </c>
      <c r="D798" s="38"/>
      <c r="E798" s="38">
        <v>11</v>
      </c>
      <c r="F798" s="38">
        <v>9</v>
      </c>
      <c r="G798" s="37" t="s">
        <v>19205</v>
      </c>
      <c r="H798" s="38" t="s">
        <v>5411</v>
      </c>
      <c r="I798" s="38" t="s">
        <v>5411</v>
      </c>
      <c r="J798" s="38" t="s">
        <v>338</v>
      </c>
      <c r="K798" s="37">
        <v>1</v>
      </c>
      <c r="L798" s="37">
        <v>52</v>
      </c>
      <c r="M798" s="37">
        <v>12</v>
      </c>
      <c r="N798" s="169" t="s">
        <v>19206</v>
      </c>
      <c r="O798" s="37" t="s">
        <v>19207</v>
      </c>
    </row>
    <row r="799" spans="1:15" ht="27" customHeight="1">
      <c r="A799" s="1004"/>
      <c r="B799" s="86" t="s">
        <v>2776</v>
      </c>
      <c r="C799" s="38">
        <v>1814</v>
      </c>
      <c r="D799" s="38"/>
      <c r="E799" s="38">
        <v>11</v>
      </c>
      <c r="F799" s="38">
        <v>20</v>
      </c>
      <c r="G799" s="37" t="s">
        <v>19208</v>
      </c>
      <c r="H799" s="38" t="s">
        <v>5411</v>
      </c>
      <c r="I799" s="38" t="s">
        <v>5411</v>
      </c>
      <c r="J799" s="38" t="s">
        <v>338</v>
      </c>
      <c r="K799" s="37">
        <v>1</v>
      </c>
      <c r="L799" s="37">
        <v>52</v>
      </c>
      <c r="M799" s="37">
        <v>22</v>
      </c>
      <c r="N799" s="169" t="s">
        <v>19209</v>
      </c>
    </row>
    <row r="800" spans="1:15" ht="27" customHeight="1">
      <c r="A800" s="1004"/>
      <c r="B800" s="86" t="s">
        <v>2781</v>
      </c>
      <c r="C800" s="38">
        <v>1816</v>
      </c>
      <c r="D800" s="38"/>
      <c r="E800" s="38">
        <v>11</v>
      </c>
      <c r="F800" s="38">
        <v>19</v>
      </c>
      <c r="G800" s="37" t="s">
        <v>19210</v>
      </c>
      <c r="H800" s="38" t="s">
        <v>5411</v>
      </c>
      <c r="I800" s="38" t="s">
        <v>5411</v>
      </c>
      <c r="J800" s="38" t="s">
        <v>338</v>
      </c>
      <c r="K800" s="37">
        <v>1</v>
      </c>
      <c r="L800" s="37">
        <v>52</v>
      </c>
      <c r="M800" s="37">
        <v>87</v>
      </c>
      <c r="N800" s="169" t="s">
        <v>19211</v>
      </c>
      <c r="O800" s="37" t="s">
        <v>19212</v>
      </c>
    </row>
    <row r="801" spans="1:15" ht="27" customHeight="1">
      <c r="A801" s="1004"/>
      <c r="B801" s="86" t="s">
        <v>2781</v>
      </c>
      <c r="C801" s="38">
        <v>1816</v>
      </c>
      <c r="D801" s="38"/>
      <c r="E801" s="38">
        <v>11</v>
      </c>
      <c r="F801" s="38">
        <v>20</v>
      </c>
      <c r="G801" s="37" t="s">
        <v>19213</v>
      </c>
      <c r="H801" s="38" t="s">
        <v>5411</v>
      </c>
      <c r="I801" s="38" t="s">
        <v>5411</v>
      </c>
      <c r="J801" s="38" t="s">
        <v>338</v>
      </c>
      <c r="K801" s="37">
        <v>1</v>
      </c>
      <c r="L801" s="37">
        <v>52</v>
      </c>
      <c r="M801" s="37">
        <v>151</v>
      </c>
      <c r="N801" s="169" t="s">
        <v>19214</v>
      </c>
    </row>
    <row r="802" spans="1:15" ht="27" customHeight="1">
      <c r="A802" s="1004" t="s">
        <v>19215</v>
      </c>
      <c r="B802" s="86" t="s">
        <v>2516</v>
      </c>
      <c r="C802" s="38">
        <v>1817</v>
      </c>
      <c r="D802" s="38"/>
      <c r="E802" s="38">
        <v>11</v>
      </c>
      <c r="F802" s="38">
        <v>20</v>
      </c>
      <c r="G802" s="37" t="s">
        <v>19216</v>
      </c>
      <c r="H802" s="38" t="s">
        <v>5411</v>
      </c>
      <c r="I802" s="38" t="s">
        <v>5411</v>
      </c>
      <c r="J802" s="38" t="s">
        <v>338</v>
      </c>
      <c r="K802" s="37">
        <v>1</v>
      </c>
      <c r="L802" s="37">
        <v>53</v>
      </c>
      <c r="M802" s="37">
        <v>1</v>
      </c>
      <c r="N802" s="169" t="s">
        <v>19217</v>
      </c>
      <c r="O802" s="37" t="s">
        <v>19218</v>
      </c>
    </row>
    <row r="803" spans="1:15" ht="27" customHeight="1">
      <c r="A803" s="1004"/>
      <c r="B803" s="86" t="s">
        <v>2516</v>
      </c>
      <c r="C803" s="38">
        <v>1817</v>
      </c>
      <c r="D803" s="38"/>
      <c r="E803" s="38">
        <v>11</v>
      </c>
      <c r="F803" s="38">
        <v>20</v>
      </c>
      <c r="G803" s="37" t="s">
        <v>19219</v>
      </c>
      <c r="H803" s="38" t="s">
        <v>5411</v>
      </c>
      <c r="I803" s="38" t="s">
        <v>5411</v>
      </c>
      <c r="J803" s="38" t="s">
        <v>338</v>
      </c>
      <c r="K803" s="37">
        <v>1</v>
      </c>
      <c r="L803" s="37">
        <v>53</v>
      </c>
      <c r="M803" s="37">
        <v>10</v>
      </c>
      <c r="N803" s="169" t="s">
        <v>19220</v>
      </c>
    </row>
    <row r="804" spans="1:15" ht="27" customHeight="1">
      <c r="A804" s="1004"/>
      <c r="B804" s="86" t="s">
        <v>1911</v>
      </c>
      <c r="C804" s="38">
        <v>1821</v>
      </c>
      <c r="D804" s="38"/>
      <c r="E804" s="38">
        <v>11</v>
      </c>
      <c r="F804" s="38"/>
      <c r="G804" s="37" t="s">
        <v>19221</v>
      </c>
      <c r="H804" s="38" t="s">
        <v>5411</v>
      </c>
      <c r="I804" s="38" t="s">
        <v>5411</v>
      </c>
      <c r="J804" s="38" t="s">
        <v>338</v>
      </c>
      <c r="K804" s="37">
        <v>1</v>
      </c>
      <c r="L804" s="37">
        <v>53</v>
      </c>
      <c r="M804" s="37">
        <v>74</v>
      </c>
      <c r="N804" s="169">
        <v>790</v>
      </c>
    </row>
    <row r="805" spans="1:15" ht="27" customHeight="1">
      <c r="A805" s="1004"/>
      <c r="B805" s="86" t="s">
        <v>3046</v>
      </c>
      <c r="C805" s="38">
        <v>1823</v>
      </c>
      <c r="D805" s="38"/>
      <c r="E805" s="38">
        <v>11</v>
      </c>
      <c r="F805" s="38">
        <v>20</v>
      </c>
      <c r="G805" s="37" t="s">
        <v>19222</v>
      </c>
      <c r="H805" s="38" t="s">
        <v>5411</v>
      </c>
      <c r="I805" s="38" t="s">
        <v>5411</v>
      </c>
      <c r="J805" s="38" t="s">
        <v>338</v>
      </c>
      <c r="K805" s="37">
        <v>1</v>
      </c>
      <c r="L805" s="37">
        <v>54</v>
      </c>
      <c r="M805" s="37">
        <v>1</v>
      </c>
      <c r="N805" s="169">
        <v>791</v>
      </c>
    </row>
    <row r="806" spans="1:15" ht="27" customHeight="1">
      <c r="A806" s="1004"/>
      <c r="B806" s="86" t="s">
        <v>3052</v>
      </c>
      <c r="C806" s="38">
        <v>1825</v>
      </c>
      <c r="D806" s="38"/>
      <c r="E806" s="38">
        <v>11</v>
      </c>
      <c r="F806" s="38">
        <v>20</v>
      </c>
      <c r="G806" s="37" t="s">
        <v>19223</v>
      </c>
      <c r="H806" s="38" t="s">
        <v>5411</v>
      </c>
      <c r="I806" s="38" t="s">
        <v>5411</v>
      </c>
      <c r="J806" s="38" t="s">
        <v>338</v>
      </c>
      <c r="K806" s="37">
        <v>1</v>
      </c>
      <c r="L806" s="37">
        <v>54</v>
      </c>
      <c r="M806" s="37">
        <v>65</v>
      </c>
      <c r="N806" s="169">
        <v>792</v>
      </c>
    </row>
    <row r="807" spans="1:15" ht="27" customHeight="1">
      <c r="A807" s="111" t="s">
        <v>19224</v>
      </c>
      <c r="B807" s="86" t="s">
        <v>2732</v>
      </c>
      <c r="C807" s="38">
        <v>1840</v>
      </c>
      <c r="D807" s="38"/>
      <c r="E807" s="38">
        <v>11</v>
      </c>
      <c r="F807" s="38"/>
      <c r="G807" s="37" t="s">
        <v>19225</v>
      </c>
      <c r="H807" s="38" t="s">
        <v>5411</v>
      </c>
      <c r="I807" s="38" t="s">
        <v>5411</v>
      </c>
      <c r="J807" s="38" t="s">
        <v>338</v>
      </c>
      <c r="K807" s="37">
        <v>1</v>
      </c>
      <c r="L807" s="37">
        <v>54</v>
      </c>
      <c r="M807" s="37">
        <v>128</v>
      </c>
      <c r="N807" s="169">
        <v>793</v>
      </c>
    </row>
    <row r="808" spans="1:15" ht="27" customHeight="1">
      <c r="A808" s="1004" t="s">
        <v>19226</v>
      </c>
      <c r="B808" s="86" t="s">
        <v>2505</v>
      </c>
      <c r="C808" s="38">
        <v>1842</v>
      </c>
      <c r="D808" s="38"/>
      <c r="E808" s="38">
        <v>11</v>
      </c>
      <c r="F808" s="38"/>
      <c r="G808" s="37" t="s">
        <v>19227</v>
      </c>
      <c r="H808" s="38" t="s">
        <v>5411</v>
      </c>
      <c r="I808" s="38" t="s">
        <v>5411</v>
      </c>
      <c r="J808" s="38" t="s">
        <v>338</v>
      </c>
      <c r="K808" s="37">
        <v>1</v>
      </c>
      <c r="L808" s="37">
        <v>55</v>
      </c>
      <c r="M808" s="37">
        <v>1</v>
      </c>
      <c r="N808" s="169">
        <v>794</v>
      </c>
    </row>
    <row r="809" spans="1:15" ht="27" customHeight="1">
      <c r="A809" s="1004"/>
      <c r="B809" s="86" t="s">
        <v>1915</v>
      </c>
      <c r="C809" s="38">
        <v>1830</v>
      </c>
      <c r="D809" s="38"/>
      <c r="E809" s="38">
        <v>11</v>
      </c>
      <c r="F809" s="38">
        <v>20</v>
      </c>
      <c r="G809" s="37" t="s">
        <v>19228</v>
      </c>
      <c r="H809" s="38" t="s">
        <v>5411</v>
      </c>
      <c r="I809" s="38" t="s">
        <v>5411</v>
      </c>
      <c r="J809" s="38" t="s">
        <v>338</v>
      </c>
      <c r="K809" s="37">
        <v>1</v>
      </c>
      <c r="L809" s="37">
        <v>55</v>
      </c>
      <c r="M809" s="37">
        <v>1</v>
      </c>
      <c r="N809" s="169">
        <v>795</v>
      </c>
    </row>
    <row r="810" spans="1:15" ht="27" customHeight="1">
      <c r="A810" s="1004" t="s">
        <v>19229</v>
      </c>
      <c r="B810" s="86" t="s">
        <v>2369</v>
      </c>
      <c r="C810" s="38">
        <v>1841</v>
      </c>
      <c r="D810" s="38"/>
      <c r="E810" s="38">
        <v>12</v>
      </c>
      <c r="F810" s="38">
        <v>5</v>
      </c>
      <c r="G810" s="37" t="s">
        <v>19230</v>
      </c>
      <c r="H810" s="38" t="s">
        <v>5411</v>
      </c>
      <c r="I810" s="38" t="s">
        <v>5411</v>
      </c>
      <c r="J810" s="38" t="s">
        <v>338</v>
      </c>
      <c r="K810" s="37">
        <v>1</v>
      </c>
      <c r="L810" s="37">
        <v>56</v>
      </c>
      <c r="M810" s="37">
        <v>1</v>
      </c>
      <c r="N810" s="169" t="s">
        <v>19231</v>
      </c>
      <c r="O810" s="37" t="s">
        <v>19232</v>
      </c>
    </row>
    <row r="811" spans="1:15" ht="27" customHeight="1">
      <c r="A811" s="1004"/>
      <c r="B811" s="86" t="s">
        <v>8280</v>
      </c>
      <c r="C811" s="38">
        <v>1847</v>
      </c>
      <c r="D811" s="38"/>
      <c r="E811" s="38">
        <v>12</v>
      </c>
      <c r="F811" s="38">
        <v>9</v>
      </c>
      <c r="G811" s="37" t="s">
        <v>19233</v>
      </c>
      <c r="H811" s="38" t="s">
        <v>5411</v>
      </c>
      <c r="I811" s="38" t="s">
        <v>5411</v>
      </c>
      <c r="J811" s="38" t="s">
        <v>338</v>
      </c>
      <c r="K811" s="37">
        <v>1</v>
      </c>
      <c r="L811" s="37">
        <v>56</v>
      </c>
      <c r="M811" s="37">
        <v>24</v>
      </c>
      <c r="N811" s="169" t="s">
        <v>19234</v>
      </c>
    </row>
    <row r="812" spans="1:15" ht="27" customHeight="1">
      <c r="A812" s="1004"/>
      <c r="B812" s="86" t="s">
        <v>2750</v>
      </c>
      <c r="C812" s="38">
        <v>1848</v>
      </c>
      <c r="D812" s="38"/>
      <c r="E812" s="38">
        <v>12</v>
      </c>
      <c r="F812" s="38">
        <v>10</v>
      </c>
      <c r="G812" s="37" t="s">
        <v>19235</v>
      </c>
      <c r="H812" s="38" t="s">
        <v>5411</v>
      </c>
      <c r="I812" s="38" t="s">
        <v>5411</v>
      </c>
      <c r="J812" s="38" t="s">
        <v>338</v>
      </c>
      <c r="K812" s="37">
        <v>1</v>
      </c>
      <c r="L812" s="37">
        <v>56</v>
      </c>
      <c r="M812" s="37">
        <v>83</v>
      </c>
      <c r="N812" s="169">
        <v>797</v>
      </c>
    </row>
    <row r="813" spans="1:15" ht="27" customHeight="1">
      <c r="A813" s="1004" t="s">
        <v>19236</v>
      </c>
      <c r="B813" s="86" t="s">
        <v>2493</v>
      </c>
      <c r="C813" s="38">
        <v>1819</v>
      </c>
      <c r="D813" s="38"/>
      <c r="E813" s="38">
        <v>11</v>
      </c>
      <c r="F813" s="38"/>
      <c r="G813" s="37" t="s">
        <v>19237</v>
      </c>
      <c r="H813" s="37" t="s">
        <v>19238</v>
      </c>
      <c r="I813" s="38" t="s">
        <v>5411</v>
      </c>
      <c r="J813" s="38" t="s">
        <v>338</v>
      </c>
      <c r="K813" s="37">
        <v>1</v>
      </c>
      <c r="L813" s="37">
        <v>57</v>
      </c>
      <c r="M813" s="37">
        <v>1</v>
      </c>
      <c r="N813" s="169">
        <v>798</v>
      </c>
    </row>
    <row r="814" spans="1:15" ht="27" customHeight="1">
      <c r="A814" s="1004"/>
      <c r="B814" s="86" t="s">
        <v>2496</v>
      </c>
      <c r="C814" s="38">
        <v>1828</v>
      </c>
      <c r="D814" s="38"/>
      <c r="E814" s="38">
        <v>11</v>
      </c>
      <c r="F814" s="38">
        <v>20</v>
      </c>
      <c r="G814" s="37" t="s">
        <v>19239</v>
      </c>
      <c r="H814" s="38" t="s">
        <v>5411</v>
      </c>
      <c r="I814" s="38" t="s">
        <v>5411</v>
      </c>
      <c r="J814" s="38" t="s">
        <v>338</v>
      </c>
      <c r="K814" s="37">
        <v>1</v>
      </c>
      <c r="L814" s="37">
        <v>57</v>
      </c>
      <c r="M814" s="37">
        <v>70</v>
      </c>
      <c r="N814" s="169">
        <v>799</v>
      </c>
    </row>
    <row r="815" spans="1:15" ht="27" customHeight="1">
      <c r="A815" s="1004" t="s">
        <v>19240</v>
      </c>
      <c r="B815" s="86" t="s">
        <v>2794</v>
      </c>
      <c r="C815" s="38">
        <v>1831</v>
      </c>
      <c r="D815" s="38"/>
      <c r="E815" s="38">
        <v>11</v>
      </c>
      <c r="F815" s="38" t="s">
        <v>1180</v>
      </c>
      <c r="G815" s="37" t="s">
        <v>19241</v>
      </c>
      <c r="H815" s="38" t="s">
        <v>5411</v>
      </c>
      <c r="I815" s="38" t="s">
        <v>5411</v>
      </c>
      <c r="J815" s="38" t="s">
        <v>338</v>
      </c>
      <c r="K815" s="37">
        <v>1</v>
      </c>
      <c r="L815" s="37">
        <v>58</v>
      </c>
      <c r="M815" s="37">
        <v>1</v>
      </c>
      <c r="N815" s="169">
        <v>800</v>
      </c>
    </row>
    <row r="816" spans="1:15" ht="27" customHeight="1">
      <c r="A816" s="1004"/>
      <c r="B816" s="86" t="s">
        <v>2723</v>
      </c>
      <c r="C816" s="38">
        <v>1832</v>
      </c>
      <c r="D816" s="38"/>
      <c r="E816" s="38">
        <v>11</v>
      </c>
      <c r="F816" s="38"/>
      <c r="G816" s="37" t="s">
        <v>19242</v>
      </c>
      <c r="H816" s="38" t="s">
        <v>5411</v>
      </c>
      <c r="I816" s="38" t="s">
        <v>5411</v>
      </c>
      <c r="J816" s="38" t="s">
        <v>338</v>
      </c>
      <c r="K816" s="37">
        <v>1</v>
      </c>
      <c r="L816" s="37">
        <v>58</v>
      </c>
      <c r="M816" s="37">
        <v>69</v>
      </c>
      <c r="N816" s="169">
        <v>801</v>
      </c>
    </row>
    <row r="817" spans="1:14" ht="27" customHeight="1">
      <c r="A817" s="1004"/>
      <c r="B817" s="86" t="s">
        <v>2796</v>
      </c>
      <c r="C817" s="38">
        <v>1835</v>
      </c>
      <c r="D817" s="38"/>
      <c r="E817" s="38">
        <v>6</v>
      </c>
      <c r="F817" s="38"/>
      <c r="G817" s="37" t="s">
        <v>19243</v>
      </c>
      <c r="H817" s="38" t="s">
        <v>5411</v>
      </c>
      <c r="I817" s="38" t="s">
        <v>5411</v>
      </c>
      <c r="J817" s="38" t="s">
        <v>338</v>
      </c>
      <c r="K817" s="37">
        <v>1</v>
      </c>
      <c r="L817" s="37">
        <v>58</v>
      </c>
      <c r="M817" s="37">
        <v>134</v>
      </c>
      <c r="N817" s="169">
        <v>802</v>
      </c>
    </row>
    <row r="818" spans="1:14" ht="27" customHeight="1">
      <c r="A818" s="1004" t="s">
        <v>19244</v>
      </c>
      <c r="B818" s="86" t="s">
        <v>2796</v>
      </c>
      <c r="C818" s="38">
        <v>1835</v>
      </c>
      <c r="D818" s="38"/>
      <c r="E818" s="38">
        <v>11</v>
      </c>
      <c r="F818" s="38">
        <v>20</v>
      </c>
      <c r="G818" s="37" t="s">
        <v>19245</v>
      </c>
      <c r="H818" s="38" t="s">
        <v>5411</v>
      </c>
      <c r="I818" s="38" t="s">
        <v>5411</v>
      </c>
      <c r="J818" s="38" t="s">
        <v>338</v>
      </c>
      <c r="K818" s="37">
        <v>1</v>
      </c>
      <c r="L818" s="37">
        <v>59</v>
      </c>
      <c r="M818" s="37">
        <v>1</v>
      </c>
      <c r="N818" s="169">
        <v>803</v>
      </c>
    </row>
    <row r="819" spans="1:14" ht="27" customHeight="1">
      <c r="A819" s="1004"/>
      <c r="B819" s="86" t="s">
        <v>1160</v>
      </c>
      <c r="C819" s="38">
        <v>1837</v>
      </c>
      <c r="D819" s="38"/>
      <c r="E819" s="38">
        <v>11</v>
      </c>
      <c r="F819" s="38">
        <v>22</v>
      </c>
      <c r="G819" s="37" t="s">
        <v>19223</v>
      </c>
      <c r="H819" s="38" t="s">
        <v>5411</v>
      </c>
      <c r="I819" s="38" t="s">
        <v>5411</v>
      </c>
      <c r="J819" s="38" t="s">
        <v>338</v>
      </c>
      <c r="K819" s="37">
        <v>1</v>
      </c>
      <c r="L819" s="37">
        <v>59</v>
      </c>
      <c r="M819" s="37">
        <v>61</v>
      </c>
      <c r="N819" s="169">
        <v>804</v>
      </c>
    </row>
    <row r="820" spans="1:14" ht="27" customHeight="1">
      <c r="A820" s="1004"/>
      <c r="B820" s="86" t="s">
        <v>2729</v>
      </c>
      <c r="C820" s="38">
        <v>1839</v>
      </c>
      <c r="D820" s="38"/>
      <c r="E820" s="38"/>
      <c r="F820" s="38"/>
      <c r="G820" s="37" t="s">
        <v>19246</v>
      </c>
      <c r="H820" s="38" t="s">
        <v>5411</v>
      </c>
      <c r="I820" s="38" t="s">
        <v>5411</v>
      </c>
      <c r="J820" s="38" t="s">
        <v>338</v>
      </c>
      <c r="K820" s="37">
        <v>1</v>
      </c>
      <c r="L820" s="37">
        <v>59</v>
      </c>
      <c r="M820" s="37">
        <v>121</v>
      </c>
      <c r="N820" s="169">
        <v>805</v>
      </c>
    </row>
    <row r="821" spans="1:14" ht="27" customHeight="1">
      <c r="A821" s="1004" t="s">
        <v>19247</v>
      </c>
      <c r="B821" s="86" t="s">
        <v>3374</v>
      </c>
      <c r="C821" s="38">
        <v>1849</v>
      </c>
      <c r="D821" s="38"/>
      <c r="E821" s="38">
        <v>11</v>
      </c>
      <c r="F821" s="38">
        <v>27</v>
      </c>
      <c r="G821" s="37" t="s">
        <v>19248</v>
      </c>
      <c r="H821" s="38" t="s">
        <v>5411</v>
      </c>
      <c r="I821" s="38" t="s">
        <v>5411</v>
      </c>
      <c r="J821" s="38" t="s">
        <v>338</v>
      </c>
      <c r="K821" s="37">
        <v>1</v>
      </c>
      <c r="L821" s="37">
        <v>60</v>
      </c>
      <c r="M821" s="37">
        <v>1</v>
      </c>
      <c r="N821" s="169">
        <v>806</v>
      </c>
    </row>
    <row r="822" spans="1:14" ht="27" customHeight="1">
      <c r="A822" s="1004"/>
      <c r="B822" s="86" t="s">
        <v>2023</v>
      </c>
      <c r="C822" s="38">
        <v>1851</v>
      </c>
      <c r="D822" s="38"/>
      <c r="E822" s="38">
        <v>12</v>
      </c>
      <c r="F822" s="38">
        <v>5</v>
      </c>
      <c r="G822" s="37" t="s">
        <v>19249</v>
      </c>
      <c r="H822" s="38" t="s">
        <v>5411</v>
      </c>
      <c r="I822" s="38" t="s">
        <v>5411</v>
      </c>
      <c r="J822" s="38" t="s">
        <v>338</v>
      </c>
      <c r="K822" s="37">
        <v>1</v>
      </c>
      <c r="L822" s="37">
        <v>60</v>
      </c>
      <c r="M822" s="37">
        <v>61</v>
      </c>
      <c r="N822" s="169">
        <v>807</v>
      </c>
    </row>
    <row r="823" spans="1:14" ht="27" customHeight="1">
      <c r="A823" s="1004" t="s">
        <v>19250</v>
      </c>
      <c r="B823" s="86" t="s">
        <v>1022</v>
      </c>
      <c r="C823" s="38">
        <v>1853</v>
      </c>
      <c r="D823" s="38"/>
      <c r="E823" s="38">
        <v>12</v>
      </c>
      <c r="F823" s="38">
        <v>22</v>
      </c>
      <c r="G823" s="37" t="s">
        <v>19251</v>
      </c>
      <c r="H823" s="38" t="s">
        <v>5411</v>
      </c>
      <c r="I823" s="38" t="s">
        <v>5411</v>
      </c>
      <c r="J823" s="38" t="s">
        <v>338</v>
      </c>
      <c r="K823" s="37">
        <v>1</v>
      </c>
      <c r="L823" s="37">
        <v>61</v>
      </c>
      <c r="M823" s="37">
        <v>1</v>
      </c>
      <c r="N823" s="169">
        <v>808</v>
      </c>
    </row>
    <row r="824" spans="1:14" ht="27" customHeight="1">
      <c r="A824" s="1004"/>
      <c r="B824" s="86" t="s">
        <v>2210</v>
      </c>
      <c r="C824" s="38">
        <v>1854</v>
      </c>
      <c r="D824" s="38"/>
      <c r="E824" s="38">
        <v>12</v>
      </c>
      <c r="F824" s="38">
        <v>2</v>
      </c>
      <c r="G824" s="37" t="s">
        <v>19252</v>
      </c>
      <c r="H824" s="38" t="s">
        <v>5411</v>
      </c>
      <c r="I824" s="38" t="s">
        <v>5411</v>
      </c>
      <c r="J824" s="38" t="s">
        <v>338</v>
      </c>
      <c r="K824" s="37">
        <v>1</v>
      </c>
      <c r="L824" s="37">
        <v>61</v>
      </c>
      <c r="M824" s="37">
        <v>67</v>
      </c>
      <c r="N824" s="169">
        <v>809</v>
      </c>
    </row>
    <row r="825" spans="1:14" ht="27" customHeight="1">
      <c r="A825" s="1004" t="s">
        <v>19253</v>
      </c>
      <c r="B825" s="86" t="s">
        <v>1178</v>
      </c>
      <c r="C825" s="38">
        <v>1855</v>
      </c>
      <c r="D825" s="38"/>
      <c r="E825" s="38">
        <v>12</v>
      </c>
      <c r="F825" s="38">
        <v>14</v>
      </c>
      <c r="G825" s="37" t="s">
        <v>19254</v>
      </c>
      <c r="H825" s="38" t="s">
        <v>5411</v>
      </c>
      <c r="I825" s="38" t="s">
        <v>5411</v>
      </c>
      <c r="J825" s="38" t="s">
        <v>338</v>
      </c>
      <c r="K825" s="37">
        <v>1</v>
      </c>
      <c r="L825" s="37">
        <v>62</v>
      </c>
      <c r="M825" s="37">
        <v>1</v>
      </c>
      <c r="N825" s="169">
        <v>810</v>
      </c>
    </row>
    <row r="826" spans="1:14" ht="27" customHeight="1">
      <c r="A826" s="1004"/>
      <c r="B826" s="86" t="s">
        <v>1169</v>
      </c>
      <c r="C826" s="38">
        <v>1856</v>
      </c>
      <c r="D826" s="38"/>
      <c r="E826" s="38">
        <v>12</v>
      </c>
      <c r="F826" s="38">
        <v>11</v>
      </c>
      <c r="G826" s="37" t="s">
        <v>19255</v>
      </c>
      <c r="H826" s="38" t="s">
        <v>5411</v>
      </c>
      <c r="I826" s="38" t="s">
        <v>5411</v>
      </c>
      <c r="J826" s="38" t="s">
        <v>338</v>
      </c>
      <c r="K826" s="37">
        <v>1</v>
      </c>
      <c r="L826" s="37">
        <v>62</v>
      </c>
      <c r="M826" s="37">
        <v>67</v>
      </c>
      <c r="N826" s="169">
        <v>811</v>
      </c>
    </row>
    <row r="827" spans="1:14" ht="27" customHeight="1">
      <c r="A827" s="1004"/>
      <c r="B827" s="86" t="s">
        <v>996</v>
      </c>
      <c r="C827" s="38">
        <v>1858</v>
      </c>
      <c r="D827" s="38"/>
      <c r="E827" s="38">
        <v>11</v>
      </c>
      <c r="F827" s="38">
        <v>27</v>
      </c>
      <c r="G827" s="37" t="s">
        <v>19256</v>
      </c>
      <c r="H827" s="38" t="s">
        <v>5411</v>
      </c>
      <c r="I827" s="38" t="s">
        <v>5411</v>
      </c>
      <c r="J827" s="38" t="s">
        <v>338</v>
      </c>
      <c r="K827" s="37">
        <v>1</v>
      </c>
      <c r="L827" s="37">
        <v>62</v>
      </c>
      <c r="M827" s="37">
        <v>137</v>
      </c>
      <c r="N827" s="169">
        <v>812</v>
      </c>
    </row>
    <row r="828" spans="1:14" ht="27" customHeight="1">
      <c r="A828" s="1004" t="s">
        <v>19257</v>
      </c>
      <c r="B828" s="86" t="s">
        <v>12791</v>
      </c>
      <c r="C828" s="38">
        <v>1860</v>
      </c>
      <c r="D828" s="38"/>
      <c r="E828" s="38">
        <v>12</v>
      </c>
      <c r="F828" s="38">
        <v>10</v>
      </c>
      <c r="G828" s="37" t="s">
        <v>19258</v>
      </c>
      <c r="H828" s="38" t="s">
        <v>5411</v>
      </c>
      <c r="I828" s="38" t="s">
        <v>5411</v>
      </c>
      <c r="J828" s="38" t="s">
        <v>338</v>
      </c>
      <c r="K828" s="37">
        <v>1</v>
      </c>
      <c r="L828" s="37">
        <v>63</v>
      </c>
      <c r="M828" s="37">
        <v>1</v>
      </c>
      <c r="N828" s="169">
        <v>813</v>
      </c>
    </row>
    <row r="829" spans="1:14" ht="27" customHeight="1">
      <c r="A829" s="1004"/>
      <c r="B829" s="86" t="s">
        <v>1087</v>
      </c>
      <c r="C829" s="38">
        <v>1861</v>
      </c>
      <c r="D829" s="38"/>
      <c r="E829" s="38">
        <v>2</v>
      </c>
      <c r="F829" s="38">
        <v>12</v>
      </c>
      <c r="G829" s="37" t="s">
        <v>19259</v>
      </c>
      <c r="H829" s="38" t="s">
        <v>5411</v>
      </c>
      <c r="I829" s="38" t="s">
        <v>5411</v>
      </c>
      <c r="J829" s="38" t="s">
        <v>338</v>
      </c>
      <c r="K829" s="37">
        <v>1</v>
      </c>
      <c r="L829" s="37">
        <v>63</v>
      </c>
      <c r="M829" s="37">
        <v>70</v>
      </c>
      <c r="N829" s="169">
        <v>814</v>
      </c>
    </row>
    <row r="830" spans="1:14" ht="27" customHeight="1">
      <c r="A830" s="1004" t="s">
        <v>19260</v>
      </c>
      <c r="B830" s="86" t="s">
        <v>1092</v>
      </c>
      <c r="C830" s="38">
        <v>1862</v>
      </c>
      <c r="D830" s="38"/>
      <c r="E830" s="38">
        <v>12</v>
      </c>
      <c r="F830" s="38">
        <v>11</v>
      </c>
      <c r="G830" s="37" t="s">
        <v>19261</v>
      </c>
      <c r="H830" s="38" t="s">
        <v>5411</v>
      </c>
      <c r="I830" s="38" t="s">
        <v>5411</v>
      </c>
      <c r="J830" s="38" t="s">
        <v>338</v>
      </c>
      <c r="K830" s="37">
        <v>1</v>
      </c>
      <c r="L830" s="37">
        <v>64</v>
      </c>
      <c r="M830" s="37">
        <v>1</v>
      </c>
      <c r="N830" s="169">
        <v>815</v>
      </c>
    </row>
    <row r="831" spans="1:14" ht="27" customHeight="1">
      <c r="A831" s="1004"/>
      <c r="B831" s="86" t="s">
        <v>1101</v>
      </c>
      <c r="C831" s="38">
        <v>1863</v>
      </c>
      <c r="D831" s="38"/>
      <c r="E831" s="38">
        <v>12</v>
      </c>
      <c r="F831" s="38">
        <v>29</v>
      </c>
      <c r="G831" s="37" t="s">
        <v>19249</v>
      </c>
      <c r="H831" s="38" t="s">
        <v>5411</v>
      </c>
      <c r="I831" s="38" t="s">
        <v>5411</v>
      </c>
      <c r="J831" s="38" t="s">
        <v>338</v>
      </c>
      <c r="K831" s="37">
        <v>1</v>
      </c>
      <c r="L831" s="37">
        <v>64</v>
      </c>
      <c r="M831" s="37">
        <v>68</v>
      </c>
      <c r="N831" s="169">
        <v>816</v>
      </c>
    </row>
    <row r="832" spans="1:14" ht="27" customHeight="1">
      <c r="A832" s="1004"/>
      <c r="B832" s="86" t="s">
        <v>1008</v>
      </c>
      <c r="C832" s="38">
        <v>1866</v>
      </c>
      <c r="D832" s="38"/>
      <c r="E832" s="38">
        <v>12</v>
      </c>
      <c r="F832" s="38">
        <v>13</v>
      </c>
      <c r="G832" s="37" t="s">
        <v>19252</v>
      </c>
      <c r="H832" s="38" t="s">
        <v>5411</v>
      </c>
      <c r="I832" s="38" t="s">
        <v>5411</v>
      </c>
      <c r="J832" s="38" t="s">
        <v>338</v>
      </c>
      <c r="K832" s="37">
        <v>1</v>
      </c>
      <c r="L832" s="37">
        <v>64</v>
      </c>
      <c r="M832" s="37">
        <v>134</v>
      </c>
      <c r="N832" s="169">
        <v>817</v>
      </c>
    </row>
    <row r="833" spans="1:15" ht="27" customHeight="1">
      <c r="A833" s="1004"/>
      <c r="B833" s="86" t="s">
        <v>965</v>
      </c>
      <c r="C833" s="38">
        <v>1870</v>
      </c>
      <c r="D833" s="38"/>
      <c r="E833" s="38">
        <v>2</v>
      </c>
      <c r="F833" s="38"/>
      <c r="G833" s="37" t="s">
        <v>19262</v>
      </c>
      <c r="H833" s="38" t="s">
        <v>5411</v>
      </c>
      <c r="I833" s="38" t="s">
        <v>5411</v>
      </c>
      <c r="J833" s="38" t="s">
        <v>338</v>
      </c>
      <c r="K833" s="37">
        <v>1</v>
      </c>
      <c r="L833" s="37">
        <v>65</v>
      </c>
      <c r="M833" s="37">
        <v>1</v>
      </c>
      <c r="N833" s="169">
        <v>818</v>
      </c>
    </row>
    <row r="834" spans="1:15" ht="27" customHeight="1">
      <c r="A834" s="111" t="s">
        <v>19263</v>
      </c>
      <c r="B834" s="86" t="s">
        <v>969</v>
      </c>
      <c r="C834" s="38">
        <v>1871</v>
      </c>
      <c r="D834" s="38"/>
      <c r="E834" s="38">
        <v>12</v>
      </c>
      <c r="F834" s="38">
        <v>24</v>
      </c>
      <c r="G834" s="37" t="s">
        <v>19264</v>
      </c>
      <c r="H834" s="38" t="s">
        <v>5411</v>
      </c>
      <c r="I834" s="38" t="s">
        <v>5411</v>
      </c>
      <c r="J834" s="38" t="s">
        <v>338</v>
      </c>
      <c r="K834" s="37">
        <v>1</v>
      </c>
      <c r="L834" s="37">
        <v>65</v>
      </c>
      <c r="M834" s="37">
        <v>67</v>
      </c>
      <c r="N834" s="169">
        <v>819</v>
      </c>
    </row>
    <row r="835" spans="1:15" ht="27" customHeight="1">
      <c r="A835" s="1004" t="s">
        <v>19265</v>
      </c>
      <c r="B835" s="86" t="s">
        <v>946</v>
      </c>
      <c r="C835" s="38">
        <v>1873</v>
      </c>
      <c r="D835" s="38"/>
      <c r="E835" s="38">
        <v>4</v>
      </c>
      <c r="F835" s="38">
        <v>23</v>
      </c>
      <c r="G835" s="37" t="s">
        <v>19266</v>
      </c>
      <c r="H835" s="38" t="s">
        <v>5411</v>
      </c>
      <c r="I835" s="38" t="s">
        <v>5411</v>
      </c>
      <c r="J835" s="38" t="s">
        <v>338</v>
      </c>
      <c r="K835" s="37">
        <v>1</v>
      </c>
      <c r="L835" s="37">
        <v>66</v>
      </c>
      <c r="M835" s="37">
        <v>1</v>
      </c>
      <c r="N835" s="169">
        <v>820</v>
      </c>
    </row>
    <row r="836" spans="1:15" ht="27" customHeight="1">
      <c r="A836" s="1004"/>
      <c r="B836" s="86" t="s">
        <v>7630</v>
      </c>
      <c r="C836" s="38">
        <v>1792</v>
      </c>
      <c r="D836" s="38"/>
      <c r="E836" s="38">
        <v>2</v>
      </c>
      <c r="F836" s="38"/>
      <c r="G836" s="37" t="s">
        <v>19267</v>
      </c>
      <c r="H836" s="37" t="s">
        <v>19268</v>
      </c>
      <c r="I836" s="38" t="s">
        <v>5411</v>
      </c>
      <c r="J836" s="38" t="s">
        <v>338</v>
      </c>
      <c r="K836" s="37">
        <v>1</v>
      </c>
      <c r="L836" s="37">
        <v>66</v>
      </c>
      <c r="M836" s="37">
        <v>62</v>
      </c>
      <c r="N836" s="169">
        <v>821</v>
      </c>
    </row>
    <row r="837" spans="1:15" ht="27" customHeight="1">
      <c r="A837" s="1004"/>
      <c r="B837" s="86" t="s">
        <v>2709</v>
      </c>
      <c r="C837" s="38">
        <v>1794</v>
      </c>
      <c r="D837" s="38"/>
      <c r="E837" s="38">
        <v>6</v>
      </c>
      <c r="F837" s="38"/>
      <c r="G837" s="37" t="s">
        <v>19269</v>
      </c>
      <c r="H837" s="37" t="s">
        <v>19270</v>
      </c>
      <c r="I837" s="40" t="s">
        <v>19271</v>
      </c>
      <c r="J837" s="38" t="s">
        <v>338</v>
      </c>
      <c r="K837" s="37">
        <v>1</v>
      </c>
      <c r="L837" s="37">
        <v>66</v>
      </c>
      <c r="M837" s="37">
        <v>80</v>
      </c>
      <c r="N837" s="169">
        <v>822</v>
      </c>
    </row>
    <row r="838" spans="1:15" ht="27" customHeight="1">
      <c r="A838" s="1004"/>
      <c r="B838" s="86" t="s">
        <v>2709</v>
      </c>
      <c r="C838" s="38">
        <v>1794</v>
      </c>
      <c r="D838" s="38"/>
      <c r="E838" s="38">
        <v>6</v>
      </c>
      <c r="F838" s="38"/>
      <c r="G838" s="37" t="s">
        <v>19272</v>
      </c>
      <c r="H838" s="38" t="s">
        <v>5411</v>
      </c>
      <c r="I838" s="38" t="s">
        <v>5411</v>
      </c>
      <c r="J838" s="38" t="s">
        <v>338</v>
      </c>
      <c r="K838" s="37">
        <v>1</v>
      </c>
      <c r="L838" s="37">
        <v>66</v>
      </c>
      <c r="M838" s="37">
        <v>102</v>
      </c>
      <c r="N838" s="169">
        <v>823</v>
      </c>
    </row>
    <row r="839" spans="1:15" ht="27" customHeight="1">
      <c r="A839" s="1004"/>
      <c r="B839" s="86" t="s">
        <v>2711</v>
      </c>
      <c r="C839" s="38">
        <v>1795</v>
      </c>
      <c r="D839" s="38"/>
      <c r="E839" s="38">
        <v>10</v>
      </c>
      <c r="F839" s="38"/>
      <c r="G839" s="37" t="s">
        <v>19273</v>
      </c>
      <c r="H839" s="37" t="s">
        <v>19274</v>
      </c>
      <c r="I839" s="40" t="s">
        <v>19271</v>
      </c>
      <c r="J839" s="38" t="s">
        <v>338</v>
      </c>
      <c r="K839" s="37">
        <v>1</v>
      </c>
      <c r="L839" s="37">
        <v>66</v>
      </c>
      <c r="M839" s="37">
        <v>121</v>
      </c>
      <c r="N839" s="169">
        <v>824</v>
      </c>
    </row>
    <row r="840" spans="1:15" ht="27" customHeight="1">
      <c r="A840" s="1023" t="s">
        <v>19275</v>
      </c>
      <c r="B840" s="86" t="s">
        <v>7984</v>
      </c>
      <c r="C840" s="38">
        <v>1804</v>
      </c>
      <c r="D840" s="38"/>
      <c r="E840" s="38">
        <v>7</v>
      </c>
      <c r="F840" s="38"/>
      <c r="G840" s="37" t="s">
        <v>19276</v>
      </c>
      <c r="H840" s="37" t="s">
        <v>19277</v>
      </c>
      <c r="I840" s="38" t="s">
        <v>5411</v>
      </c>
      <c r="J840" s="38" t="s">
        <v>338</v>
      </c>
      <c r="K840" s="37">
        <v>1</v>
      </c>
      <c r="L840" s="37">
        <v>67</v>
      </c>
      <c r="M840" s="37">
        <v>1</v>
      </c>
      <c r="N840" s="169" t="s">
        <v>19278</v>
      </c>
      <c r="O840" s="37" t="s">
        <v>19279</v>
      </c>
    </row>
    <row r="841" spans="1:15" ht="27" customHeight="1">
      <c r="A841" s="1024"/>
      <c r="B841" s="86" t="s">
        <v>7984</v>
      </c>
      <c r="C841" s="38">
        <v>1804</v>
      </c>
      <c r="D841" s="38"/>
      <c r="E841" s="38">
        <v>7</v>
      </c>
      <c r="F841" s="38"/>
      <c r="G841" s="37" t="s">
        <v>19280</v>
      </c>
      <c r="H841" s="37" t="s">
        <v>18197</v>
      </c>
      <c r="I841" s="38" t="s">
        <v>5411</v>
      </c>
      <c r="J841" s="38" t="s">
        <v>338</v>
      </c>
      <c r="K841" s="37">
        <v>1</v>
      </c>
      <c r="L841" s="37">
        <v>67</v>
      </c>
      <c r="M841" s="37">
        <v>12</v>
      </c>
      <c r="N841" s="169" t="s">
        <v>19281</v>
      </c>
    </row>
    <row r="842" spans="1:15" ht="27" customHeight="1">
      <c r="A842" s="1024"/>
      <c r="B842" s="86" t="s">
        <v>7984</v>
      </c>
      <c r="C842" s="38">
        <v>1804</v>
      </c>
      <c r="D842" s="38"/>
      <c r="E842" s="38">
        <v>7</v>
      </c>
      <c r="F842" s="38"/>
      <c r="G842" s="37" t="s">
        <v>19282</v>
      </c>
      <c r="H842" s="37" t="s">
        <v>19112</v>
      </c>
      <c r="I842" s="38" t="s">
        <v>5411</v>
      </c>
      <c r="J842" s="38" t="s">
        <v>338</v>
      </c>
      <c r="K842" s="37">
        <v>1</v>
      </c>
      <c r="L842" s="37">
        <v>67</v>
      </c>
      <c r="M842" s="37">
        <v>20</v>
      </c>
      <c r="N842" s="169" t="s">
        <v>19283</v>
      </c>
      <c r="O842" s="37" t="s">
        <v>19284</v>
      </c>
    </row>
    <row r="843" spans="1:15" ht="27" customHeight="1">
      <c r="A843" s="1024"/>
      <c r="B843" s="86" t="s">
        <v>7984</v>
      </c>
      <c r="C843" s="38">
        <v>1804</v>
      </c>
      <c r="D843" s="38"/>
      <c r="E843" s="38">
        <v>7</v>
      </c>
      <c r="F843" s="38"/>
      <c r="G843" s="37" t="s">
        <v>19285</v>
      </c>
      <c r="H843" s="37" t="s">
        <v>18197</v>
      </c>
      <c r="I843" s="38" t="s">
        <v>5411</v>
      </c>
      <c r="J843" s="38" t="s">
        <v>338</v>
      </c>
      <c r="K843" s="37">
        <v>1</v>
      </c>
      <c r="L843" s="37">
        <v>67</v>
      </c>
      <c r="M843" s="37">
        <v>31</v>
      </c>
      <c r="N843" s="169" t="s">
        <v>19286</v>
      </c>
    </row>
    <row r="844" spans="1:15" ht="27" customHeight="1">
      <c r="A844" s="1024"/>
      <c r="B844" s="86" t="s">
        <v>7984</v>
      </c>
      <c r="C844" s="38">
        <v>1804</v>
      </c>
      <c r="D844" s="38"/>
      <c r="E844" s="38">
        <v>11</v>
      </c>
      <c r="F844" s="38"/>
      <c r="G844" s="37" t="s">
        <v>19287</v>
      </c>
      <c r="H844" s="38" t="s">
        <v>5411</v>
      </c>
      <c r="I844" s="38" t="s">
        <v>5411</v>
      </c>
      <c r="J844" s="38" t="s">
        <v>338</v>
      </c>
      <c r="K844" s="37">
        <v>1</v>
      </c>
      <c r="L844" s="37">
        <v>67</v>
      </c>
      <c r="M844" s="37">
        <v>49</v>
      </c>
      <c r="N844" s="169">
        <v>827</v>
      </c>
    </row>
    <row r="845" spans="1:15" ht="27" customHeight="1">
      <c r="A845" s="1024"/>
      <c r="B845" s="86" t="s">
        <v>7649</v>
      </c>
      <c r="C845" s="38">
        <v>1805</v>
      </c>
      <c r="D845" s="38"/>
      <c r="E845" s="38">
        <v>12</v>
      </c>
      <c r="F845" s="38"/>
      <c r="G845" s="37" t="s">
        <v>19288</v>
      </c>
      <c r="H845" s="40" t="s">
        <v>19289</v>
      </c>
      <c r="I845" s="38" t="s">
        <v>5411</v>
      </c>
      <c r="J845" s="38" t="s">
        <v>338</v>
      </c>
      <c r="K845" s="37">
        <v>1</v>
      </c>
      <c r="L845" s="37">
        <v>67</v>
      </c>
      <c r="M845" s="37">
        <v>62</v>
      </c>
      <c r="N845" s="169" t="s">
        <v>19290</v>
      </c>
      <c r="O845" s="37" t="s">
        <v>19291</v>
      </c>
    </row>
    <row r="846" spans="1:15" ht="27" customHeight="1">
      <c r="A846" s="1024"/>
      <c r="B846" s="86" t="s">
        <v>7649</v>
      </c>
      <c r="C846" s="38">
        <v>1805</v>
      </c>
      <c r="D846" s="38"/>
      <c r="E846" s="38">
        <v>12</v>
      </c>
      <c r="F846" s="38"/>
      <c r="G846" s="37" t="s">
        <v>19292</v>
      </c>
      <c r="H846" s="37" t="s">
        <v>19293</v>
      </c>
      <c r="I846" s="38" t="s">
        <v>5411</v>
      </c>
      <c r="J846" s="38" t="s">
        <v>338</v>
      </c>
      <c r="K846" s="37">
        <v>1</v>
      </c>
      <c r="L846" s="37">
        <v>67</v>
      </c>
      <c r="M846" s="37">
        <v>70</v>
      </c>
      <c r="N846" s="169" t="s">
        <v>19294</v>
      </c>
    </row>
    <row r="847" spans="1:15" ht="27" customHeight="1">
      <c r="A847" s="1024"/>
      <c r="B847" s="86" t="s">
        <v>1043</v>
      </c>
      <c r="C847" s="38">
        <v>1806</v>
      </c>
      <c r="D847" s="38"/>
      <c r="E847" s="38">
        <v>3</v>
      </c>
      <c r="F847" s="38"/>
      <c r="G847" s="37" t="s">
        <v>19295</v>
      </c>
      <c r="H847" s="38" t="s">
        <v>5411</v>
      </c>
      <c r="I847" s="38" t="s">
        <v>5411</v>
      </c>
      <c r="J847" s="38" t="s">
        <v>338</v>
      </c>
      <c r="K847" s="37">
        <v>1</v>
      </c>
      <c r="L847" s="37">
        <v>67</v>
      </c>
      <c r="M847" s="37">
        <v>82</v>
      </c>
      <c r="N847" s="169" t="s">
        <v>19296</v>
      </c>
      <c r="O847" s="37" t="s">
        <v>19297</v>
      </c>
    </row>
    <row r="848" spans="1:15" ht="27" customHeight="1">
      <c r="A848" s="1024"/>
      <c r="B848" s="86" t="s">
        <v>1043</v>
      </c>
      <c r="C848" s="38">
        <v>1806</v>
      </c>
      <c r="D848" s="38"/>
      <c r="E848" s="38">
        <v>3</v>
      </c>
      <c r="F848" s="38"/>
      <c r="G848" s="37" t="s">
        <v>19298</v>
      </c>
      <c r="H848" s="38" t="s">
        <v>5411</v>
      </c>
      <c r="I848" s="38" t="s">
        <v>5411</v>
      </c>
      <c r="J848" s="38" t="s">
        <v>338</v>
      </c>
      <c r="K848" s="37">
        <v>1</v>
      </c>
      <c r="L848" s="37">
        <v>67</v>
      </c>
      <c r="M848" s="37">
        <v>94</v>
      </c>
      <c r="N848" s="169" t="s">
        <v>19299</v>
      </c>
    </row>
    <row r="849" spans="1:14" ht="27" customHeight="1">
      <c r="A849" s="1024"/>
      <c r="B849" s="86" t="s">
        <v>9978</v>
      </c>
      <c r="C849" s="38">
        <v>1807</v>
      </c>
      <c r="D849" s="38"/>
      <c r="E849" s="38">
        <v>11</v>
      </c>
      <c r="F849" s="38"/>
      <c r="G849" s="37" t="s">
        <v>19300</v>
      </c>
      <c r="H849" s="38" t="s">
        <v>5411</v>
      </c>
      <c r="I849" s="38" t="s">
        <v>5411</v>
      </c>
      <c r="J849" s="38" t="s">
        <v>338</v>
      </c>
      <c r="K849" s="37">
        <v>1</v>
      </c>
      <c r="L849" s="37">
        <v>67</v>
      </c>
      <c r="M849" s="37">
        <v>101</v>
      </c>
      <c r="N849" s="169">
        <v>830</v>
      </c>
    </row>
    <row r="850" spans="1:14" ht="27" customHeight="1">
      <c r="A850" s="1024"/>
      <c r="B850" s="86" t="s">
        <v>3033</v>
      </c>
      <c r="C850" s="38">
        <v>1813</v>
      </c>
      <c r="D850" s="38"/>
      <c r="E850" s="38">
        <v>6</v>
      </c>
      <c r="F850" s="38"/>
      <c r="G850" s="37" t="s">
        <v>19301</v>
      </c>
      <c r="H850" s="38" t="s">
        <v>5411</v>
      </c>
      <c r="I850" s="38" t="s">
        <v>5411</v>
      </c>
      <c r="J850" s="38" t="s">
        <v>338</v>
      </c>
      <c r="K850" s="37">
        <v>1</v>
      </c>
      <c r="L850" s="37">
        <v>67</v>
      </c>
      <c r="M850" s="37">
        <v>113</v>
      </c>
      <c r="N850" s="169">
        <v>831</v>
      </c>
    </row>
    <row r="851" spans="1:14" ht="27" customHeight="1">
      <c r="A851" s="1025"/>
      <c r="B851" s="86" t="s">
        <v>2776</v>
      </c>
      <c r="C851" s="38">
        <v>1814</v>
      </c>
      <c r="D851" s="38"/>
      <c r="E851" s="38">
        <v>7</v>
      </c>
      <c r="F851" s="38"/>
      <c r="G851" s="37" t="s">
        <v>19302</v>
      </c>
      <c r="H851" s="38" t="s">
        <v>5411</v>
      </c>
      <c r="I851" s="38" t="s">
        <v>5411</v>
      </c>
      <c r="J851" s="38" t="s">
        <v>338</v>
      </c>
      <c r="K851" s="37">
        <v>1</v>
      </c>
      <c r="L851" s="37">
        <v>67</v>
      </c>
      <c r="M851" s="37">
        <v>130</v>
      </c>
      <c r="N851" s="169">
        <v>832</v>
      </c>
    </row>
    <row r="852" spans="1:14" ht="27" customHeight="1">
      <c r="A852" s="1004" t="s">
        <v>19303</v>
      </c>
      <c r="B852" s="86" t="s">
        <v>2781</v>
      </c>
      <c r="C852" s="38">
        <v>1816</v>
      </c>
      <c r="D852" s="38"/>
      <c r="E852" s="38">
        <v>9</v>
      </c>
      <c r="F852" s="38"/>
      <c r="G852" s="37" t="s">
        <v>19304</v>
      </c>
      <c r="H852" s="38" t="s">
        <v>5411</v>
      </c>
      <c r="I852" s="38" t="s">
        <v>5411</v>
      </c>
      <c r="J852" s="38" t="s">
        <v>338</v>
      </c>
      <c r="K852" s="37">
        <v>1</v>
      </c>
      <c r="L852" s="37">
        <v>68</v>
      </c>
      <c r="M852" s="37">
        <v>1</v>
      </c>
      <c r="N852" s="169">
        <v>833</v>
      </c>
    </row>
    <row r="853" spans="1:14" ht="27" customHeight="1">
      <c r="A853" s="1004"/>
      <c r="B853" s="86" t="s">
        <v>2781</v>
      </c>
      <c r="C853" s="38">
        <v>1816</v>
      </c>
      <c r="D853" s="38"/>
      <c r="E853" s="38">
        <v>10</v>
      </c>
      <c r="F853" s="38">
        <v>25</v>
      </c>
      <c r="G853" s="37" t="s">
        <v>19305</v>
      </c>
      <c r="H853" s="38" t="s">
        <v>5411</v>
      </c>
      <c r="I853" s="38" t="s">
        <v>5411</v>
      </c>
      <c r="J853" s="38" t="s">
        <v>338</v>
      </c>
      <c r="K853" s="37">
        <v>1</v>
      </c>
      <c r="L853" s="37">
        <v>68</v>
      </c>
      <c r="M853" s="37">
        <v>14</v>
      </c>
      <c r="N853" s="169">
        <v>834</v>
      </c>
    </row>
    <row r="854" spans="1:14" ht="27" customHeight="1">
      <c r="A854" s="1004"/>
      <c r="B854" s="86" t="s">
        <v>2493</v>
      </c>
      <c r="C854" s="38">
        <v>1819</v>
      </c>
      <c r="D854" s="38"/>
      <c r="E854" s="38">
        <v>12</v>
      </c>
      <c r="F854" s="38"/>
      <c r="G854" s="37" t="s">
        <v>19306</v>
      </c>
      <c r="H854" s="38" t="s">
        <v>5411</v>
      </c>
      <c r="I854" s="38" t="s">
        <v>5411</v>
      </c>
      <c r="J854" s="38" t="s">
        <v>338</v>
      </c>
      <c r="K854" s="37">
        <v>1</v>
      </c>
      <c r="L854" s="37">
        <v>68</v>
      </c>
      <c r="M854" s="37">
        <v>29</v>
      </c>
      <c r="N854" s="169">
        <v>835</v>
      </c>
    </row>
    <row r="855" spans="1:14" ht="27" customHeight="1">
      <c r="A855" s="1004"/>
      <c r="B855" s="86" t="s">
        <v>1911</v>
      </c>
      <c r="C855" s="38">
        <v>1821</v>
      </c>
      <c r="D855" s="38"/>
      <c r="E855" s="38">
        <v>12</v>
      </c>
      <c r="F855" s="38"/>
      <c r="G855" s="37" t="s">
        <v>19307</v>
      </c>
      <c r="H855" s="38" t="s">
        <v>5411</v>
      </c>
      <c r="I855" s="38" t="s">
        <v>5411</v>
      </c>
      <c r="J855" s="38" t="s">
        <v>338</v>
      </c>
      <c r="K855" s="37">
        <v>1</v>
      </c>
      <c r="L855" s="37">
        <v>68</v>
      </c>
      <c r="M855" s="37">
        <v>45</v>
      </c>
      <c r="N855" s="169">
        <v>836</v>
      </c>
    </row>
    <row r="856" spans="1:14" ht="27" customHeight="1">
      <c r="A856" s="1004"/>
      <c r="B856" s="86" t="s">
        <v>994</v>
      </c>
      <c r="C856" s="38">
        <v>1822</v>
      </c>
      <c r="D856" s="38"/>
      <c r="E856" s="38">
        <v>12</v>
      </c>
      <c r="F856" s="38"/>
      <c r="G856" s="37" t="s">
        <v>19308</v>
      </c>
      <c r="H856" s="38" t="s">
        <v>5411</v>
      </c>
      <c r="I856" s="38" t="s">
        <v>5411</v>
      </c>
      <c r="J856" s="38" t="s">
        <v>338</v>
      </c>
      <c r="K856" s="37">
        <v>1</v>
      </c>
      <c r="L856" s="37">
        <v>68</v>
      </c>
      <c r="M856" s="37">
        <v>60</v>
      </c>
      <c r="N856" s="169">
        <v>837</v>
      </c>
    </row>
    <row r="857" spans="1:14" ht="27" customHeight="1">
      <c r="A857" s="1004"/>
      <c r="B857" s="86" t="s">
        <v>3046</v>
      </c>
      <c r="C857" s="38">
        <v>1823</v>
      </c>
      <c r="D857" s="38"/>
      <c r="E857" s="38">
        <v>12</v>
      </c>
      <c r="F857" s="38"/>
      <c r="G857" s="37" t="s">
        <v>19309</v>
      </c>
      <c r="H857" s="38" t="s">
        <v>5411</v>
      </c>
      <c r="I857" s="38" t="s">
        <v>5411</v>
      </c>
      <c r="J857" s="38" t="s">
        <v>338</v>
      </c>
      <c r="K857" s="37">
        <v>1</v>
      </c>
      <c r="L857" s="37">
        <v>68</v>
      </c>
      <c r="M857" s="37">
        <v>73</v>
      </c>
      <c r="N857" s="169">
        <v>838</v>
      </c>
    </row>
    <row r="858" spans="1:14" ht="27" customHeight="1">
      <c r="A858" s="1004"/>
      <c r="B858" s="86" t="s">
        <v>3049</v>
      </c>
      <c r="C858" s="38">
        <v>1824</v>
      </c>
      <c r="D858" s="38"/>
      <c r="E858" s="38">
        <v>11</v>
      </c>
      <c r="F858" s="38"/>
      <c r="G858" s="37" t="s">
        <v>19310</v>
      </c>
      <c r="H858" s="38" t="s">
        <v>5411</v>
      </c>
      <c r="I858" s="38" t="s">
        <v>5411</v>
      </c>
      <c r="J858" s="38" t="s">
        <v>338</v>
      </c>
      <c r="K858" s="37">
        <v>1</v>
      </c>
      <c r="L858" s="37">
        <v>68</v>
      </c>
      <c r="M858" s="37">
        <v>87</v>
      </c>
      <c r="N858" s="169">
        <v>839</v>
      </c>
    </row>
    <row r="859" spans="1:14" ht="27" customHeight="1">
      <c r="A859" s="1004"/>
      <c r="B859" s="86" t="s">
        <v>3100</v>
      </c>
      <c r="C859" s="38">
        <v>1826</v>
      </c>
      <c r="D859" s="38"/>
      <c r="E859" s="38">
        <v>12</v>
      </c>
      <c r="F859" s="38">
        <v>11</v>
      </c>
      <c r="G859" s="37" t="s">
        <v>19311</v>
      </c>
      <c r="H859" s="38" t="s">
        <v>5411</v>
      </c>
      <c r="I859" s="38" t="s">
        <v>5411</v>
      </c>
      <c r="J859" s="38" t="s">
        <v>338</v>
      </c>
      <c r="K859" s="37">
        <v>1</v>
      </c>
      <c r="L859" s="37">
        <v>68</v>
      </c>
      <c r="M859" s="37">
        <v>101</v>
      </c>
      <c r="N859" s="169">
        <v>840</v>
      </c>
    </row>
    <row r="860" spans="1:14" ht="27" customHeight="1">
      <c r="A860" s="1004"/>
      <c r="B860" s="86" t="s">
        <v>2496</v>
      </c>
      <c r="C860" s="38">
        <v>1828</v>
      </c>
      <c r="D860" s="38"/>
      <c r="E860" s="38">
        <v>11</v>
      </c>
      <c r="F860" s="38"/>
      <c r="G860" s="37" t="s">
        <v>19312</v>
      </c>
      <c r="H860" s="38" t="s">
        <v>5411</v>
      </c>
      <c r="I860" s="38" t="s">
        <v>5411</v>
      </c>
      <c r="J860" s="38" t="s">
        <v>338</v>
      </c>
      <c r="K860" s="37">
        <v>1</v>
      </c>
      <c r="L860" s="37">
        <v>68</v>
      </c>
      <c r="M860" s="37">
        <v>114</v>
      </c>
      <c r="N860" s="169">
        <v>841</v>
      </c>
    </row>
    <row r="861" spans="1:14" ht="27" customHeight="1">
      <c r="A861" s="1004"/>
      <c r="B861" s="86" t="s">
        <v>2794</v>
      </c>
      <c r="C861" s="38">
        <v>1831</v>
      </c>
      <c r="D861" s="38"/>
      <c r="E861" s="38">
        <v>12</v>
      </c>
      <c r="F861" s="38"/>
      <c r="G861" s="37" t="s">
        <v>19313</v>
      </c>
      <c r="H861" s="38" t="s">
        <v>5411</v>
      </c>
      <c r="I861" s="38" t="s">
        <v>5411</v>
      </c>
      <c r="J861" s="38" t="s">
        <v>338</v>
      </c>
      <c r="K861" s="37">
        <v>1</v>
      </c>
      <c r="L861" s="37">
        <v>68</v>
      </c>
      <c r="M861" s="37">
        <v>127</v>
      </c>
      <c r="N861" s="169">
        <v>842</v>
      </c>
    </row>
    <row r="862" spans="1:14" ht="27" customHeight="1">
      <c r="A862" s="1004"/>
      <c r="B862" s="86" t="s">
        <v>2723</v>
      </c>
      <c r="C862" s="38">
        <v>1832</v>
      </c>
      <c r="D862" s="38"/>
      <c r="E862" s="38">
        <v>11</v>
      </c>
      <c r="F862" s="38"/>
      <c r="G862" s="37" t="s">
        <v>19314</v>
      </c>
      <c r="H862" s="38" t="s">
        <v>5411</v>
      </c>
      <c r="I862" s="38" t="s">
        <v>5411</v>
      </c>
      <c r="J862" s="38" t="s">
        <v>338</v>
      </c>
      <c r="K862" s="37">
        <v>1</v>
      </c>
      <c r="L862" s="37">
        <v>68</v>
      </c>
      <c r="M862" s="37">
        <v>142</v>
      </c>
      <c r="N862" s="169">
        <v>843</v>
      </c>
    </row>
    <row r="863" spans="1:14" ht="27" customHeight="1">
      <c r="A863" s="1004"/>
      <c r="B863" s="86" t="s">
        <v>3059</v>
      </c>
      <c r="C863" s="38">
        <v>1833</v>
      </c>
      <c r="D863" s="38"/>
      <c r="E863" s="38">
        <v>11</v>
      </c>
      <c r="F863" s="38">
        <v>7</v>
      </c>
      <c r="G863" s="37" t="s">
        <v>19315</v>
      </c>
      <c r="H863" s="38" t="s">
        <v>5411</v>
      </c>
      <c r="I863" s="38" t="s">
        <v>5411</v>
      </c>
      <c r="J863" s="38" t="s">
        <v>338</v>
      </c>
      <c r="K863" s="37">
        <v>1</v>
      </c>
      <c r="L863" s="37">
        <v>69</v>
      </c>
      <c r="M863" s="37">
        <v>1</v>
      </c>
      <c r="N863" s="169">
        <v>844</v>
      </c>
    </row>
    <row r="864" spans="1:14" ht="27" customHeight="1">
      <c r="A864" s="1004"/>
      <c r="B864" s="86" t="s">
        <v>2796</v>
      </c>
      <c r="C864" s="38">
        <v>1835</v>
      </c>
      <c r="D864" s="38"/>
      <c r="E864" s="38">
        <v>11</v>
      </c>
      <c r="F864" s="38"/>
      <c r="G864" s="37" t="s">
        <v>19316</v>
      </c>
      <c r="H864" s="38" t="s">
        <v>5411</v>
      </c>
      <c r="I864" s="38" t="s">
        <v>5411</v>
      </c>
      <c r="J864" s="38" t="s">
        <v>338</v>
      </c>
      <c r="K864" s="37">
        <v>1</v>
      </c>
      <c r="L864" s="37">
        <v>69</v>
      </c>
      <c r="M864" s="37">
        <v>10</v>
      </c>
      <c r="N864" s="169">
        <v>845</v>
      </c>
    </row>
    <row r="865" spans="1:15" ht="27" customHeight="1">
      <c r="A865" s="1004"/>
      <c r="B865" s="86" t="s">
        <v>1160</v>
      </c>
      <c r="C865" s="38">
        <v>1837</v>
      </c>
      <c r="D865" s="38"/>
      <c r="E865" s="38">
        <v>12</v>
      </c>
      <c r="F865" s="38"/>
      <c r="G865" s="37" t="s">
        <v>19317</v>
      </c>
      <c r="H865" s="38" t="s">
        <v>5411</v>
      </c>
      <c r="I865" s="38" t="s">
        <v>5411</v>
      </c>
      <c r="J865" s="38" t="s">
        <v>338</v>
      </c>
      <c r="K865" s="37">
        <v>1</v>
      </c>
      <c r="L865" s="37">
        <v>69</v>
      </c>
      <c r="M865" s="37">
        <v>31</v>
      </c>
      <c r="N865" s="169">
        <v>846</v>
      </c>
    </row>
    <row r="866" spans="1:15" ht="27" customHeight="1">
      <c r="A866" s="1004"/>
      <c r="B866" s="86" t="s">
        <v>2732</v>
      </c>
      <c r="C866" s="38">
        <v>1840</v>
      </c>
      <c r="D866" s="38"/>
      <c r="E866" s="38">
        <v>12</v>
      </c>
      <c r="F866" s="38"/>
      <c r="G866" s="37" t="s">
        <v>19318</v>
      </c>
      <c r="H866" s="38" t="s">
        <v>5411</v>
      </c>
      <c r="I866" s="38" t="s">
        <v>5411</v>
      </c>
      <c r="J866" s="38" t="s">
        <v>338</v>
      </c>
      <c r="K866" s="37">
        <v>1</v>
      </c>
      <c r="L866" s="37">
        <v>69</v>
      </c>
      <c r="M866" s="37">
        <v>46</v>
      </c>
      <c r="N866" s="169">
        <v>847</v>
      </c>
    </row>
    <row r="867" spans="1:15" ht="27" customHeight="1">
      <c r="A867" s="1004" t="s">
        <v>19319</v>
      </c>
      <c r="B867" s="86" t="s">
        <v>2369</v>
      </c>
      <c r="C867" s="38">
        <v>1841</v>
      </c>
      <c r="D867" s="38"/>
      <c r="E867" s="38">
        <v>12</v>
      </c>
      <c r="F867" s="38">
        <v>13</v>
      </c>
      <c r="G867" s="37" t="s">
        <v>19320</v>
      </c>
      <c r="H867" s="38" t="s">
        <v>5411</v>
      </c>
      <c r="I867" s="38" t="s">
        <v>5411</v>
      </c>
      <c r="J867" s="38" t="s">
        <v>338</v>
      </c>
      <c r="K867" s="37">
        <v>1</v>
      </c>
      <c r="L867" s="37">
        <v>69</v>
      </c>
      <c r="M867" s="37">
        <v>61</v>
      </c>
      <c r="N867" s="169">
        <v>848</v>
      </c>
    </row>
    <row r="868" spans="1:15" ht="27" customHeight="1">
      <c r="A868" s="1004"/>
      <c r="B868" s="86" t="s">
        <v>2505</v>
      </c>
      <c r="C868" s="38">
        <v>1842</v>
      </c>
      <c r="D868" s="38"/>
      <c r="E868" s="38">
        <v>12</v>
      </c>
      <c r="F868" s="38"/>
      <c r="G868" s="37" t="s">
        <v>19321</v>
      </c>
      <c r="H868" s="38" t="s">
        <v>5411</v>
      </c>
      <c r="I868" s="38" t="s">
        <v>5411</v>
      </c>
      <c r="J868" s="38" t="s">
        <v>338</v>
      </c>
      <c r="K868" s="37">
        <v>1</v>
      </c>
      <c r="L868" s="37">
        <v>69</v>
      </c>
      <c r="M868" s="37">
        <v>73</v>
      </c>
      <c r="N868" s="169">
        <v>849</v>
      </c>
    </row>
    <row r="869" spans="1:15" ht="27" customHeight="1">
      <c r="A869" s="1004"/>
      <c r="B869" s="86" t="s">
        <v>2197</v>
      </c>
      <c r="C869" s="38">
        <v>1843</v>
      </c>
      <c r="D869" s="38"/>
      <c r="E869" s="38">
        <v>11</v>
      </c>
      <c r="F869" s="38"/>
      <c r="G869" s="37" t="s">
        <v>19322</v>
      </c>
      <c r="H869" s="38" t="s">
        <v>5411</v>
      </c>
      <c r="I869" s="38" t="s">
        <v>5411</v>
      </c>
      <c r="J869" s="38" t="s">
        <v>338</v>
      </c>
      <c r="K869" s="37">
        <v>1</v>
      </c>
      <c r="L869" s="37">
        <v>69</v>
      </c>
      <c r="M869" s="37">
        <v>84</v>
      </c>
      <c r="N869" s="169">
        <v>850</v>
      </c>
    </row>
    <row r="870" spans="1:15" ht="27" customHeight="1">
      <c r="A870" s="1004"/>
      <c r="B870" s="86" t="s">
        <v>1939</v>
      </c>
      <c r="C870" s="38">
        <v>1844</v>
      </c>
      <c r="D870" s="38"/>
      <c r="E870" s="38">
        <v>12</v>
      </c>
      <c r="F870" s="38">
        <v>3</v>
      </c>
      <c r="G870" s="37" t="s">
        <v>19323</v>
      </c>
      <c r="H870" s="38" t="s">
        <v>5411</v>
      </c>
      <c r="I870" s="38" t="s">
        <v>5411</v>
      </c>
      <c r="J870" s="38" t="s">
        <v>338</v>
      </c>
      <c r="K870" s="37">
        <v>1</v>
      </c>
      <c r="L870" s="37">
        <v>69</v>
      </c>
      <c r="M870" s="37">
        <v>100</v>
      </c>
      <c r="N870" s="169">
        <v>851</v>
      </c>
    </row>
    <row r="871" spans="1:15" ht="27" customHeight="1">
      <c r="A871" s="1004"/>
      <c r="B871" s="86" t="s">
        <v>2748</v>
      </c>
      <c r="C871" s="38">
        <v>1847</v>
      </c>
      <c r="D871" s="38"/>
      <c r="E871" s="38">
        <v>12</v>
      </c>
      <c r="F871" s="38">
        <v>4</v>
      </c>
      <c r="G871" s="37" t="s">
        <v>19324</v>
      </c>
      <c r="H871" s="38" t="s">
        <v>5411</v>
      </c>
      <c r="I871" s="38" t="s">
        <v>5411</v>
      </c>
      <c r="J871" s="38" t="s">
        <v>338</v>
      </c>
      <c r="K871" s="37">
        <v>1</v>
      </c>
      <c r="L871" s="37">
        <v>69</v>
      </c>
      <c r="M871" s="37">
        <v>110</v>
      </c>
      <c r="N871" s="169">
        <v>852</v>
      </c>
    </row>
    <row r="872" spans="1:15" ht="27" customHeight="1">
      <c r="A872" s="1004"/>
      <c r="B872" s="86" t="s">
        <v>11245</v>
      </c>
      <c r="C872" s="38">
        <v>1848</v>
      </c>
      <c r="D872" s="38"/>
      <c r="E872" s="38">
        <v>12</v>
      </c>
      <c r="F872" s="38"/>
      <c r="G872" s="37" t="s">
        <v>19325</v>
      </c>
      <c r="H872" s="38" t="s">
        <v>5411</v>
      </c>
      <c r="I872" s="38" t="s">
        <v>5411</v>
      </c>
      <c r="J872" s="38" t="s">
        <v>338</v>
      </c>
      <c r="K872" s="37">
        <v>1</v>
      </c>
      <c r="L872" s="37">
        <v>69</v>
      </c>
      <c r="M872" s="37">
        <v>121</v>
      </c>
      <c r="N872" s="169">
        <v>853</v>
      </c>
    </row>
    <row r="873" spans="1:15" ht="27" customHeight="1">
      <c r="A873" s="1004"/>
      <c r="B873" s="86" t="s">
        <v>3374</v>
      </c>
      <c r="C873" s="38">
        <v>1849</v>
      </c>
      <c r="D873" s="38"/>
      <c r="E873" s="38">
        <v>11</v>
      </c>
      <c r="F873" s="38">
        <v>19</v>
      </c>
      <c r="G873" s="37" t="s">
        <v>19326</v>
      </c>
      <c r="H873" s="38" t="s">
        <v>5411</v>
      </c>
      <c r="I873" s="38" t="s">
        <v>5411</v>
      </c>
      <c r="J873" s="38" t="s">
        <v>338</v>
      </c>
      <c r="K873" s="37">
        <v>1</v>
      </c>
      <c r="L873" s="37">
        <v>69</v>
      </c>
      <c r="M873" s="37">
        <v>132</v>
      </c>
      <c r="N873" s="169">
        <v>854</v>
      </c>
    </row>
    <row r="874" spans="1:15" ht="27" customHeight="1">
      <c r="A874" s="1004"/>
      <c r="B874" s="86" t="s">
        <v>2023</v>
      </c>
      <c r="C874" s="38">
        <v>1851</v>
      </c>
      <c r="D874" s="38"/>
      <c r="E874" s="38">
        <v>12</v>
      </c>
      <c r="F874" s="38"/>
      <c r="G874" s="37" t="s">
        <v>19326</v>
      </c>
      <c r="H874" s="38" t="s">
        <v>5411</v>
      </c>
      <c r="I874" s="38" t="s">
        <v>5411</v>
      </c>
      <c r="J874" s="38" t="s">
        <v>338</v>
      </c>
      <c r="K874" s="37">
        <v>1</v>
      </c>
      <c r="L874" s="37">
        <v>69</v>
      </c>
      <c r="M874" s="37">
        <v>142</v>
      </c>
      <c r="N874" s="169">
        <v>855</v>
      </c>
    </row>
    <row r="875" spans="1:15" ht="27" customHeight="1">
      <c r="A875" s="1004" t="s">
        <v>19327</v>
      </c>
      <c r="B875" s="86" t="s">
        <v>1022</v>
      </c>
      <c r="C875" s="38">
        <v>1853</v>
      </c>
      <c r="D875" s="38"/>
      <c r="E875" s="38">
        <v>12</v>
      </c>
      <c r="F875" s="38">
        <v>22</v>
      </c>
      <c r="G875" s="37" t="s">
        <v>19326</v>
      </c>
      <c r="H875" s="38" t="s">
        <v>5411</v>
      </c>
      <c r="I875" s="38" t="s">
        <v>5411</v>
      </c>
      <c r="J875" s="38" t="s">
        <v>338</v>
      </c>
      <c r="K875" s="37">
        <v>1</v>
      </c>
      <c r="L875" s="37">
        <v>70</v>
      </c>
      <c r="M875" s="37">
        <v>1</v>
      </c>
      <c r="N875" s="169">
        <v>856</v>
      </c>
    </row>
    <row r="876" spans="1:15" ht="27" customHeight="1">
      <c r="A876" s="1004"/>
      <c r="B876" s="86" t="s">
        <v>2210</v>
      </c>
      <c r="C876" s="38">
        <v>1854</v>
      </c>
      <c r="D876" s="38"/>
      <c r="E876" s="38">
        <v>11</v>
      </c>
      <c r="F876" s="38">
        <v>9</v>
      </c>
      <c r="G876" s="37" t="s">
        <v>19328</v>
      </c>
      <c r="H876" s="38" t="s">
        <v>5411</v>
      </c>
      <c r="I876" s="38" t="s">
        <v>5411</v>
      </c>
      <c r="J876" s="38" t="s">
        <v>338</v>
      </c>
      <c r="K876" s="37">
        <v>1</v>
      </c>
      <c r="L876" s="37">
        <v>70</v>
      </c>
      <c r="M876" s="37">
        <v>11</v>
      </c>
      <c r="N876" s="169" t="s">
        <v>19329</v>
      </c>
      <c r="O876" s="37" t="s">
        <v>19330</v>
      </c>
    </row>
    <row r="877" spans="1:15" ht="27" customHeight="1">
      <c r="A877" s="1004"/>
      <c r="B877" s="86" t="s">
        <v>2210</v>
      </c>
      <c r="C877" s="38">
        <v>1854</v>
      </c>
      <c r="D877" s="38"/>
      <c r="E877" s="38">
        <v>11</v>
      </c>
      <c r="F877" s="38">
        <v>9</v>
      </c>
      <c r="G877" s="37" t="s">
        <v>19331</v>
      </c>
      <c r="H877" s="38" t="s">
        <v>5411</v>
      </c>
      <c r="I877" s="38" t="s">
        <v>5411</v>
      </c>
      <c r="J877" s="38" t="s">
        <v>338</v>
      </c>
      <c r="K877" s="37">
        <v>1</v>
      </c>
      <c r="L877" s="37">
        <v>70</v>
      </c>
      <c r="M877" s="37">
        <v>21</v>
      </c>
      <c r="N877" s="169" t="s">
        <v>19332</v>
      </c>
    </row>
    <row r="878" spans="1:15" ht="27" customHeight="1">
      <c r="A878" s="1004"/>
      <c r="B878" s="86" t="s">
        <v>1178</v>
      </c>
      <c r="C878" s="38">
        <v>1855</v>
      </c>
      <c r="D878" s="38"/>
      <c r="E878" s="38">
        <v>11</v>
      </c>
      <c r="F878" s="38">
        <v>14</v>
      </c>
      <c r="G878" s="37" t="s">
        <v>19333</v>
      </c>
      <c r="H878" s="38" t="s">
        <v>5411</v>
      </c>
      <c r="I878" s="38" t="s">
        <v>5411</v>
      </c>
      <c r="J878" s="38" t="s">
        <v>338</v>
      </c>
      <c r="K878" s="37">
        <v>1</v>
      </c>
      <c r="L878" s="37">
        <v>70</v>
      </c>
      <c r="M878" s="37">
        <v>30</v>
      </c>
      <c r="N878" s="169" t="s">
        <v>19334</v>
      </c>
      <c r="O878" s="37" t="s">
        <v>19335</v>
      </c>
    </row>
    <row r="879" spans="1:15" ht="27" customHeight="1">
      <c r="A879" s="1004" t="s">
        <v>19327</v>
      </c>
      <c r="B879" s="86" t="s">
        <v>1178</v>
      </c>
      <c r="C879" s="38">
        <v>1855</v>
      </c>
      <c r="D879" s="38"/>
      <c r="E879" s="38">
        <v>12</v>
      </c>
      <c r="F879" s="38">
        <v>14</v>
      </c>
      <c r="G879" s="37" t="s">
        <v>19336</v>
      </c>
      <c r="H879" s="38" t="s">
        <v>5411</v>
      </c>
      <c r="I879" s="38" t="s">
        <v>5411</v>
      </c>
      <c r="J879" s="38" t="s">
        <v>338</v>
      </c>
      <c r="K879" s="37">
        <v>1</v>
      </c>
      <c r="L879" s="37">
        <v>70</v>
      </c>
      <c r="M879" s="37">
        <v>39</v>
      </c>
      <c r="N879" s="169" t="s">
        <v>19337</v>
      </c>
    </row>
    <row r="880" spans="1:15" ht="27" customHeight="1">
      <c r="A880" s="1004"/>
      <c r="B880" s="86" t="s">
        <v>1169</v>
      </c>
      <c r="C880" s="38">
        <v>1856</v>
      </c>
      <c r="D880" s="38"/>
      <c r="E880" s="38"/>
      <c r="F880" s="38"/>
      <c r="G880" s="37" t="s">
        <v>19338</v>
      </c>
      <c r="H880" s="38" t="s">
        <v>5411</v>
      </c>
      <c r="I880" s="38" t="s">
        <v>5411</v>
      </c>
      <c r="J880" s="38" t="s">
        <v>338</v>
      </c>
      <c r="K880" s="37">
        <v>1</v>
      </c>
      <c r="L880" s="37">
        <v>70</v>
      </c>
      <c r="M880" s="37">
        <v>51</v>
      </c>
      <c r="N880" s="169">
        <v>859</v>
      </c>
    </row>
    <row r="881" spans="1:14" ht="27" customHeight="1">
      <c r="A881" s="1004"/>
      <c r="B881" s="86" t="s">
        <v>996</v>
      </c>
      <c r="C881" s="38">
        <v>1858</v>
      </c>
      <c r="D881" s="38"/>
      <c r="E881" s="38">
        <v>12</v>
      </c>
      <c r="F881" s="38">
        <v>25</v>
      </c>
      <c r="G881" s="37" t="s">
        <v>19339</v>
      </c>
      <c r="H881" s="38" t="s">
        <v>5411</v>
      </c>
      <c r="I881" s="38" t="s">
        <v>5411</v>
      </c>
      <c r="J881" s="38" t="s">
        <v>338</v>
      </c>
      <c r="K881" s="37">
        <v>1</v>
      </c>
      <c r="L881" s="37">
        <v>70</v>
      </c>
      <c r="M881" s="37">
        <v>63</v>
      </c>
      <c r="N881" s="169">
        <v>860</v>
      </c>
    </row>
    <row r="882" spans="1:14" ht="27" customHeight="1">
      <c r="A882" s="1004"/>
      <c r="B882" s="86" t="s">
        <v>8989</v>
      </c>
      <c r="C882" s="38">
        <v>1860</v>
      </c>
      <c r="D882" s="38"/>
      <c r="E882" s="38">
        <v>12</v>
      </c>
      <c r="F882" s="38" t="s">
        <v>762</v>
      </c>
      <c r="G882" s="37" t="s">
        <v>19336</v>
      </c>
      <c r="H882" s="38" t="s">
        <v>5411</v>
      </c>
      <c r="I882" s="38" t="s">
        <v>5411</v>
      </c>
      <c r="J882" s="38" t="s">
        <v>338</v>
      </c>
      <c r="K882" s="37">
        <v>1</v>
      </c>
      <c r="L882" s="37">
        <v>70</v>
      </c>
      <c r="M882" s="37">
        <v>75</v>
      </c>
      <c r="N882" s="169">
        <v>861</v>
      </c>
    </row>
    <row r="883" spans="1:14" ht="27" customHeight="1">
      <c r="A883" s="1004"/>
      <c r="B883" s="86" t="s">
        <v>7990</v>
      </c>
      <c r="C883" s="38">
        <v>1861</v>
      </c>
      <c r="D883" s="38"/>
      <c r="E883" s="38">
        <v>12</v>
      </c>
      <c r="F883" s="38">
        <v>23</v>
      </c>
      <c r="G883" s="37" t="s">
        <v>19340</v>
      </c>
      <c r="H883" s="38" t="s">
        <v>5411</v>
      </c>
      <c r="I883" s="38" t="s">
        <v>5411</v>
      </c>
      <c r="J883" s="38" t="s">
        <v>338</v>
      </c>
      <c r="K883" s="37">
        <v>1</v>
      </c>
      <c r="L883" s="37">
        <v>70</v>
      </c>
      <c r="M883" s="37">
        <v>87</v>
      </c>
      <c r="N883" s="169">
        <v>862</v>
      </c>
    </row>
    <row r="884" spans="1:14" ht="27" customHeight="1">
      <c r="A884" s="1004"/>
      <c r="B884" s="86" t="s">
        <v>7990</v>
      </c>
      <c r="C884" s="38">
        <v>1861</v>
      </c>
      <c r="D884" s="38"/>
      <c r="E884" s="38">
        <v>12</v>
      </c>
      <c r="F884" s="38">
        <v>22</v>
      </c>
      <c r="G884" s="37" t="s">
        <v>19336</v>
      </c>
      <c r="H884" s="38" t="s">
        <v>5411</v>
      </c>
      <c r="I884" s="38" t="s">
        <v>5411</v>
      </c>
      <c r="J884" s="38" t="s">
        <v>338</v>
      </c>
      <c r="K884" s="37">
        <v>1</v>
      </c>
      <c r="L884" s="37">
        <v>70</v>
      </c>
      <c r="M884" s="37">
        <v>99</v>
      </c>
      <c r="N884" s="169">
        <v>863</v>
      </c>
    </row>
    <row r="885" spans="1:14" ht="27" customHeight="1">
      <c r="A885" s="1004"/>
      <c r="B885" s="86" t="s">
        <v>1092</v>
      </c>
      <c r="C885" s="38">
        <v>1862</v>
      </c>
      <c r="D885" s="38"/>
      <c r="E885" s="38">
        <v>12</v>
      </c>
      <c r="F885" s="38"/>
      <c r="G885" s="37" t="s">
        <v>19341</v>
      </c>
      <c r="H885" s="38" t="s">
        <v>5411</v>
      </c>
      <c r="I885" s="38" t="s">
        <v>5411</v>
      </c>
      <c r="J885" s="38" t="s">
        <v>338</v>
      </c>
      <c r="K885" s="37">
        <v>1</v>
      </c>
      <c r="L885" s="37">
        <v>70</v>
      </c>
      <c r="M885" s="37">
        <v>110</v>
      </c>
      <c r="N885" s="169">
        <v>864</v>
      </c>
    </row>
    <row r="886" spans="1:14" ht="27" customHeight="1">
      <c r="A886" s="1004"/>
      <c r="B886" s="86" t="s">
        <v>1101</v>
      </c>
      <c r="C886" s="38">
        <v>1863</v>
      </c>
      <c r="D886" s="38"/>
      <c r="E886" s="38">
        <v>12</v>
      </c>
      <c r="F886" s="38"/>
      <c r="G886" s="37" t="s">
        <v>19336</v>
      </c>
      <c r="H886" s="38" t="s">
        <v>5411</v>
      </c>
      <c r="I886" s="38" t="s">
        <v>5411</v>
      </c>
      <c r="J886" s="38" t="s">
        <v>338</v>
      </c>
      <c r="K886" s="37">
        <v>1</v>
      </c>
      <c r="L886" s="37">
        <v>70</v>
      </c>
      <c r="M886" s="37">
        <v>120</v>
      </c>
      <c r="N886" s="169">
        <v>865</v>
      </c>
    </row>
    <row r="887" spans="1:14" ht="27" customHeight="1">
      <c r="A887" s="1004"/>
      <c r="B887" s="86" t="s">
        <v>11576</v>
      </c>
      <c r="C887" s="38">
        <v>1864</v>
      </c>
      <c r="D887" s="38"/>
      <c r="E887" s="38">
        <v>12</v>
      </c>
      <c r="F887" s="38"/>
      <c r="G887" s="37" t="s">
        <v>19328</v>
      </c>
      <c r="H887" s="38" t="s">
        <v>5411</v>
      </c>
      <c r="I887" s="38" t="s">
        <v>5411</v>
      </c>
      <c r="J887" s="38" t="s">
        <v>338</v>
      </c>
      <c r="K887" s="37">
        <v>1</v>
      </c>
      <c r="L887" s="37">
        <v>70</v>
      </c>
      <c r="M887" s="37">
        <v>132</v>
      </c>
      <c r="N887" s="169">
        <v>866</v>
      </c>
    </row>
    <row r="888" spans="1:14" ht="27" customHeight="1">
      <c r="A888" s="1004"/>
      <c r="B888" s="86" t="s">
        <v>1008</v>
      </c>
      <c r="C888" s="38">
        <v>1866</v>
      </c>
      <c r="D888" s="38"/>
      <c r="E888" s="38">
        <v>12</v>
      </c>
      <c r="F888" s="38"/>
      <c r="G888" s="37" t="s">
        <v>19336</v>
      </c>
      <c r="H888" s="38" t="s">
        <v>5411</v>
      </c>
      <c r="I888" s="38" t="s">
        <v>5411</v>
      </c>
      <c r="J888" s="38" t="s">
        <v>338</v>
      </c>
      <c r="K888" s="37">
        <v>1</v>
      </c>
      <c r="L888" s="37">
        <v>70</v>
      </c>
      <c r="M888" s="37">
        <v>144</v>
      </c>
      <c r="N888" s="169">
        <v>867</v>
      </c>
    </row>
    <row r="889" spans="1:14" ht="27" customHeight="1">
      <c r="A889" s="1004" t="s">
        <v>19342</v>
      </c>
      <c r="B889" s="86" t="s">
        <v>7984</v>
      </c>
      <c r="C889" s="38">
        <v>1804</v>
      </c>
      <c r="D889" s="38"/>
      <c r="E889" s="38">
        <v>6</v>
      </c>
      <c r="F889" s="38"/>
      <c r="G889" s="37" t="s">
        <v>19343</v>
      </c>
      <c r="H889" s="38" t="s">
        <v>5411</v>
      </c>
      <c r="I889" s="38" t="s">
        <v>5411</v>
      </c>
      <c r="J889" s="38" t="s">
        <v>338</v>
      </c>
      <c r="K889" s="37">
        <v>1</v>
      </c>
      <c r="L889" s="37">
        <v>71</v>
      </c>
      <c r="M889" s="37">
        <v>1</v>
      </c>
      <c r="N889" s="169">
        <v>868</v>
      </c>
    </row>
    <row r="890" spans="1:14" ht="27" customHeight="1">
      <c r="A890" s="1004"/>
      <c r="B890" s="86" t="s">
        <v>7984</v>
      </c>
      <c r="C890" s="38">
        <v>1804</v>
      </c>
      <c r="D890" s="38"/>
      <c r="E890" s="38">
        <v>6</v>
      </c>
      <c r="F890" s="38"/>
      <c r="G890" s="37" t="s">
        <v>19344</v>
      </c>
      <c r="H890" s="38" t="s">
        <v>5411</v>
      </c>
      <c r="I890" s="38" t="s">
        <v>5411</v>
      </c>
      <c r="J890" s="38" t="s">
        <v>338</v>
      </c>
      <c r="K890" s="37">
        <v>1</v>
      </c>
      <c r="L890" s="37">
        <v>71</v>
      </c>
      <c r="M890" s="37">
        <v>31</v>
      </c>
      <c r="N890" s="169">
        <v>869</v>
      </c>
    </row>
    <row r="891" spans="1:14" ht="27" customHeight="1">
      <c r="A891" s="1004"/>
      <c r="B891" s="86" t="s">
        <v>7984</v>
      </c>
      <c r="C891" s="38">
        <v>1804</v>
      </c>
      <c r="D891" s="38"/>
      <c r="E891" s="38">
        <v>8</v>
      </c>
      <c r="F891" s="38"/>
      <c r="G891" s="37" t="s">
        <v>19345</v>
      </c>
      <c r="H891" s="38" t="s">
        <v>5411</v>
      </c>
      <c r="I891" s="38" t="s">
        <v>5411</v>
      </c>
      <c r="J891" s="38" t="s">
        <v>338</v>
      </c>
      <c r="K891" s="37">
        <v>1</v>
      </c>
      <c r="L891" s="37">
        <v>71</v>
      </c>
      <c r="M891" s="37">
        <v>46</v>
      </c>
      <c r="N891" s="169">
        <v>870</v>
      </c>
    </row>
    <row r="892" spans="1:14" ht="27" customHeight="1">
      <c r="A892" s="1004"/>
      <c r="B892" s="86" t="s">
        <v>7649</v>
      </c>
      <c r="C892" s="247">
        <v>1805</v>
      </c>
      <c r="D892" s="38"/>
      <c r="E892" s="38">
        <v>6</v>
      </c>
      <c r="F892" s="38"/>
      <c r="G892" s="37" t="s">
        <v>19346</v>
      </c>
      <c r="H892" s="38" t="s">
        <v>5411</v>
      </c>
      <c r="I892" s="38" t="s">
        <v>5411</v>
      </c>
      <c r="J892" s="38" t="s">
        <v>338</v>
      </c>
      <c r="K892" s="37">
        <v>1</v>
      </c>
      <c r="L892" s="37">
        <v>71</v>
      </c>
      <c r="M892" s="37">
        <v>67</v>
      </c>
      <c r="N892" s="169">
        <v>871</v>
      </c>
    </row>
    <row r="893" spans="1:14" ht="27" customHeight="1">
      <c r="A893" s="1004"/>
      <c r="B893" s="86" t="s">
        <v>7649</v>
      </c>
      <c r="C893" s="247">
        <v>1805</v>
      </c>
      <c r="D893" s="38"/>
      <c r="E893" s="38">
        <v>6</v>
      </c>
      <c r="F893" s="38"/>
      <c r="G893" s="37" t="s">
        <v>19347</v>
      </c>
      <c r="H893" s="38" t="s">
        <v>5411</v>
      </c>
      <c r="I893" s="38" t="s">
        <v>5411</v>
      </c>
      <c r="J893" s="38" t="s">
        <v>338</v>
      </c>
      <c r="K893" s="37">
        <v>1</v>
      </c>
      <c r="L893" s="37">
        <v>71</v>
      </c>
      <c r="M893" s="37">
        <v>84</v>
      </c>
      <c r="N893" s="169">
        <v>872</v>
      </c>
    </row>
    <row r="894" spans="1:14" ht="27" customHeight="1">
      <c r="A894" s="1004"/>
      <c r="B894" s="86" t="s">
        <v>7649</v>
      </c>
      <c r="C894" s="38">
        <v>1805</v>
      </c>
      <c r="D894" s="38"/>
      <c r="E894" s="38">
        <v>8</v>
      </c>
      <c r="F894" s="38"/>
      <c r="G894" s="37" t="s">
        <v>19348</v>
      </c>
      <c r="H894" s="38" t="s">
        <v>5411</v>
      </c>
      <c r="I894" s="38" t="s">
        <v>5411</v>
      </c>
      <c r="J894" s="38" t="s">
        <v>338</v>
      </c>
      <c r="K894" s="37">
        <v>1</v>
      </c>
      <c r="L894" s="37">
        <v>71</v>
      </c>
      <c r="M894" s="37">
        <v>115</v>
      </c>
      <c r="N894" s="169">
        <v>873</v>
      </c>
    </row>
    <row r="895" spans="1:14" ht="27" customHeight="1">
      <c r="A895" s="1004" t="s">
        <v>19349</v>
      </c>
      <c r="B895" s="86" t="s">
        <v>9978</v>
      </c>
      <c r="C895" s="38">
        <v>1807</v>
      </c>
      <c r="D895" s="38"/>
      <c r="E895" s="38">
        <v>6</v>
      </c>
      <c r="F895" s="38"/>
      <c r="G895" s="37" t="s">
        <v>19350</v>
      </c>
      <c r="H895" s="38" t="s">
        <v>5411</v>
      </c>
      <c r="I895" s="38" t="s">
        <v>5411</v>
      </c>
      <c r="J895" s="38" t="s">
        <v>338</v>
      </c>
      <c r="K895" s="37">
        <v>1</v>
      </c>
      <c r="L895" s="37">
        <v>72</v>
      </c>
      <c r="M895" s="37">
        <v>1</v>
      </c>
      <c r="N895" s="169">
        <v>874</v>
      </c>
    </row>
    <row r="896" spans="1:14" ht="27" customHeight="1">
      <c r="A896" s="1004"/>
      <c r="B896" s="86" t="s">
        <v>9978</v>
      </c>
      <c r="C896" s="247">
        <v>1807</v>
      </c>
      <c r="D896" s="38"/>
      <c r="E896" s="38">
        <v>8</v>
      </c>
      <c r="F896" s="38"/>
      <c r="G896" s="37" t="s">
        <v>19351</v>
      </c>
      <c r="H896" s="38" t="s">
        <v>5411</v>
      </c>
      <c r="I896" s="38" t="s">
        <v>5411</v>
      </c>
      <c r="J896" s="38" t="s">
        <v>338</v>
      </c>
      <c r="K896" s="37">
        <v>1</v>
      </c>
      <c r="L896" s="37">
        <v>72</v>
      </c>
      <c r="M896" s="37">
        <v>26</v>
      </c>
      <c r="N896" s="169">
        <v>875</v>
      </c>
    </row>
    <row r="897" spans="1:14" ht="27" customHeight="1">
      <c r="A897" s="1004"/>
      <c r="B897" s="86" t="s">
        <v>3022</v>
      </c>
      <c r="C897" s="247">
        <v>1809</v>
      </c>
      <c r="D897" s="38"/>
      <c r="E897" s="38">
        <v>6</v>
      </c>
      <c r="F897" s="38"/>
      <c r="G897" s="37" t="s">
        <v>19352</v>
      </c>
      <c r="H897" s="38" t="s">
        <v>5411</v>
      </c>
      <c r="I897" s="38" t="s">
        <v>5411</v>
      </c>
      <c r="J897" s="38" t="s">
        <v>338</v>
      </c>
      <c r="K897" s="37">
        <v>1</v>
      </c>
      <c r="L897" s="37">
        <v>72</v>
      </c>
      <c r="M897" s="37">
        <v>55</v>
      </c>
      <c r="N897" s="169">
        <v>876</v>
      </c>
    </row>
    <row r="898" spans="1:14" ht="27" customHeight="1">
      <c r="A898" s="1004"/>
      <c r="B898" s="86" t="s">
        <v>3022</v>
      </c>
      <c r="C898" s="247">
        <v>1809</v>
      </c>
      <c r="D898" s="38"/>
      <c r="E898" s="38">
        <v>6</v>
      </c>
      <c r="F898" s="38"/>
      <c r="G898" s="37" t="s">
        <v>19353</v>
      </c>
      <c r="H898" s="38" t="s">
        <v>5411</v>
      </c>
      <c r="I898" s="38" t="s">
        <v>5411</v>
      </c>
      <c r="J898" s="38" t="s">
        <v>338</v>
      </c>
      <c r="K898" s="37">
        <v>1</v>
      </c>
      <c r="L898" s="37">
        <v>72</v>
      </c>
      <c r="M898" s="37">
        <v>86</v>
      </c>
      <c r="N898" s="169">
        <v>877</v>
      </c>
    </row>
    <row r="899" spans="1:14" ht="27" customHeight="1">
      <c r="A899" s="1004"/>
      <c r="B899" s="86" t="s">
        <v>3022</v>
      </c>
      <c r="C899" s="38">
        <v>1809</v>
      </c>
      <c r="D899" s="38"/>
      <c r="E899" s="38">
        <v>8</v>
      </c>
      <c r="F899" s="38">
        <v>16</v>
      </c>
      <c r="G899" s="37" t="s">
        <v>19354</v>
      </c>
      <c r="H899" s="38" t="s">
        <v>5411</v>
      </c>
      <c r="I899" s="38" t="s">
        <v>5411</v>
      </c>
      <c r="J899" s="38" t="s">
        <v>338</v>
      </c>
      <c r="K899" s="37">
        <v>1</v>
      </c>
      <c r="L899" s="37">
        <v>72</v>
      </c>
      <c r="M899" s="37">
        <v>106</v>
      </c>
      <c r="N899" s="169">
        <v>878</v>
      </c>
    </row>
    <row r="900" spans="1:14" ht="27" customHeight="1">
      <c r="A900" s="1004"/>
      <c r="B900" s="86" t="s">
        <v>3030</v>
      </c>
      <c r="C900" s="38">
        <v>1811</v>
      </c>
      <c r="D900" s="38"/>
      <c r="E900" s="38">
        <v>6</v>
      </c>
      <c r="F900" s="38"/>
      <c r="G900" s="37" t="s">
        <v>19355</v>
      </c>
      <c r="H900" s="38" t="s">
        <v>5411</v>
      </c>
      <c r="I900" s="38" t="s">
        <v>5411</v>
      </c>
      <c r="J900" s="38" t="s">
        <v>338</v>
      </c>
      <c r="K900" s="37">
        <v>1</v>
      </c>
      <c r="L900" s="37">
        <v>72</v>
      </c>
      <c r="M900" s="37">
        <v>134</v>
      </c>
      <c r="N900" s="169">
        <v>879</v>
      </c>
    </row>
    <row r="901" spans="1:14" ht="27" customHeight="1">
      <c r="A901" s="1004" t="s">
        <v>19356</v>
      </c>
      <c r="B901" s="86" t="s">
        <v>3030</v>
      </c>
      <c r="C901" s="247">
        <v>1811</v>
      </c>
      <c r="D901" s="38"/>
      <c r="E901" s="38">
        <v>6</v>
      </c>
      <c r="F901" s="38">
        <v>25</v>
      </c>
      <c r="G901" s="37" t="s">
        <v>19357</v>
      </c>
      <c r="H901" s="38" t="s">
        <v>5411</v>
      </c>
      <c r="I901" s="38" t="s">
        <v>5411</v>
      </c>
      <c r="J901" s="38" t="s">
        <v>338</v>
      </c>
      <c r="K901" s="37">
        <v>1</v>
      </c>
      <c r="L901" s="37">
        <v>73</v>
      </c>
      <c r="M901" s="37">
        <v>1</v>
      </c>
      <c r="N901" s="169">
        <v>880</v>
      </c>
    </row>
    <row r="902" spans="1:14" ht="27" customHeight="1">
      <c r="A902" s="1004"/>
      <c r="B902" s="86" t="s">
        <v>2114</v>
      </c>
      <c r="C902" s="38">
        <v>1812</v>
      </c>
      <c r="D902" s="38"/>
      <c r="E902" s="38">
        <v>6</v>
      </c>
      <c r="F902" s="38">
        <v>20</v>
      </c>
      <c r="G902" s="37" t="s">
        <v>19358</v>
      </c>
      <c r="H902" s="38" t="s">
        <v>5411</v>
      </c>
      <c r="I902" s="38" t="s">
        <v>5411</v>
      </c>
      <c r="J902" s="38" t="s">
        <v>338</v>
      </c>
      <c r="K902" s="37">
        <v>1</v>
      </c>
      <c r="L902" s="37">
        <v>73</v>
      </c>
      <c r="M902" s="37">
        <v>16</v>
      </c>
      <c r="N902" s="169">
        <v>881</v>
      </c>
    </row>
    <row r="903" spans="1:14" ht="27" customHeight="1">
      <c r="A903" s="1004"/>
      <c r="B903" s="86" t="s">
        <v>2114</v>
      </c>
      <c r="C903" s="38">
        <v>1812</v>
      </c>
      <c r="D903" s="38"/>
      <c r="E903" s="38">
        <v>8</v>
      </c>
      <c r="F903" s="38"/>
      <c r="G903" s="37" t="s">
        <v>19359</v>
      </c>
      <c r="H903" s="38" t="s">
        <v>5411</v>
      </c>
      <c r="I903" s="38" t="s">
        <v>5411</v>
      </c>
      <c r="J903" s="38" t="s">
        <v>338</v>
      </c>
      <c r="K903" s="37">
        <v>1</v>
      </c>
      <c r="L903" s="37">
        <v>73</v>
      </c>
      <c r="M903" s="37">
        <v>41</v>
      </c>
      <c r="N903" s="169">
        <v>882</v>
      </c>
    </row>
    <row r="904" spans="1:14" ht="27" customHeight="1">
      <c r="A904" s="1004"/>
      <c r="B904" s="86" t="s">
        <v>2114</v>
      </c>
      <c r="C904" s="247">
        <v>1812</v>
      </c>
      <c r="D904" s="38"/>
      <c r="E904" s="38">
        <v>6</v>
      </c>
      <c r="F904" s="38">
        <v>20</v>
      </c>
      <c r="G904" s="37" t="s">
        <v>19353</v>
      </c>
      <c r="H904" s="38" t="s">
        <v>5411</v>
      </c>
      <c r="I904" s="38" t="s">
        <v>5411</v>
      </c>
      <c r="J904" s="38" t="s">
        <v>338</v>
      </c>
      <c r="K904" s="37">
        <v>1</v>
      </c>
      <c r="L904" s="37">
        <v>73</v>
      </c>
      <c r="M904" s="37">
        <v>62</v>
      </c>
      <c r="N904" s="169">
        <v>883</v>
      </c>
    </row>
    <row r="905" spans="1:14" ht="27" customHeight="1">
      <c r="A905" s="1004"/>
      <c r="B905" s="86" t="s">
        <v>3033</v>
      </c>
      <c r="C905" s="38">
        <v>1813</v>
      </c>
      <c r="D905" s="38"/>
      <c r="E905" s="38">
        <v>6</v>
      </c>
      <c r="F905" s="38">
        <v>20</v>
      </c>
      <c r="G905" s="37" t="s">
        <v>19358</v>
      </c>
      <c r="H905" s="38" t="s">
        <v>5411</v>
      </c>
      <c r="I905" s="38" t="s">
        <v>5411</v>
      </c>
      <c r="J905" s="38" t="s">
        <v>338</v>
      </c>
      <c r="K905" s="37">
        <v>1</v>
      </c>
      <c r="L905" s="37">
        <v>73</v>
      </c>
      <c r="M905" s="37">
        <v>74</v>
      </c>
      <c r="N905" s="169">
        <v>884</v>
      </c>
    </row>
    <row r="906" spans="1:14" ht="27" customHeight="1">
      <c r="A906" s="1004" t="s">
        <v>19356</v>
      </c>
      <c r="B906" s="86" t="s">
        <v>3033</v>
      </c>
      <c r="C906" s="38">
        <v>1813</v>
      </c>
      <c r="D906" s="38"/>
      <c r="E906" s="38">
        <v>6</v>
      </c>
      <c r="F906" s="38">
        <v>20</v>
      </c>
      <c r="G906" s="37" t="s">
        <v>19357</v>
      </c>
      <c r="H906" s="38" t="s">
        <v>5411</v>
      </c>
      <c r="I906" s="38" t="s">
        <v>5411</v>
      </c>
      <c r="J906" s="38" t="s">
        <v>338</v>
      </c>
      <c r="K906" s="37">
        <v>1</v>
      </c>
      <c r="L906" s="37">
        <v>73</v>
      </c>
      <c r="M906" s="37">
        <v>104</v>
      </c>
      <c r="N906" s="169">
        <v>885</v>
      </c>
    </row>
    <row r="907" spans="1:14" ht="27" customHeight="1">
      <c r="A907" s="1004"/>
      <c r="B907" s="86" t="s">
        <v>3033</v>
      </c>
      <c r="C907" s="38">
        <v>1813</v>
      </c>
      <c r="D907" s="38"/>
      <c r="E907" s="38">
        <v>8</v>
      </c>
      <c r="F907" s="38">
        <v>15</v>
      </c>
      <c r="G907" s="37" t="s">
        <v>19359</v>
      </c>
      <c r="H907" s="38" t="s">
        <v>5411</v>
      </c>
      <c r="I907" s="38" t="s">
        <v>5411</v>
      </c>
      <c r="J907" s="38" t="s">
        <v>338</v>
      </c>
      <c r="K907" s="37">
        <v>1</v>
      </c>
      <c r="L907" s="37">
        <v>73</v>
      </c>
      <c r="M907" s="37">
        <v>121</v>
      </c>
      <c r="N907" s="169">
        <v>886</v>
      </c>
    </row>
    <row r="908" spans="1:14" ht="27" customHeight="1">
      <c r="A908" s="1004" t="s">
        <v>19360</v>
      </c>
      <c r="B908" s="86" t="s">
        <v>2776</v>
      </c>
      <c r="C908" s="38">
        <v>1814</v>
      </c>
      <c r="D908" s="38"/>
      <c r="E908" s="38">
        <v>6</v>
      </c>
      <c r="F908" s="38"/>
      <c r="G908" s="37" t="s">
        <v>19358</v>
      </c>
      <c r="H908" s="38" t="s">
        <v>5411</v>
      </c>
      <c r="I908" s="38" t="s">
        <v>5411</v>
      </c>
      <c r="J908" s="38" t="s">
        <v>338</v>
      </c>
      <c r="K908" s="37">
        <v>1</v>
      </c>
      <c r="L908" s="37">
        <v>74</v>
      </c>
      <c r="M908" s="37">
        <v>1</v>
      </c>
      <c r="N908" s="169">
        <v>887</v>
      </c>
    </row>
    <row r="909" spans="1:14" ht="27" customHeight="1">
      <c r="A909" s="1004"/>
      <c r="B909" s="86" t="s">
        <v>2776</v>
      </c>
      <c r="C909" s="247">
        <v>1814</v>
      </c>
      <c r="D909" s="38"/>
      <c r="E909" s="38">
        <v>6</v>
      </c>
      <c r="F909" s="38">
        <v>20</v>
      </c>
      <c r="G909" s="37" t="s">
        <v>19357</v>
      </c>
      <c r="H909" s="38" t="s">
        <v>5411</v>
      </c>
      <c r="I909" s="38" t="s">
        <v>5411</v>
      </c>
      <c r="J909" s="38" t="s">
        <v>338</v>
      </c>
      <c r="K909" s="37">
        <v>1</v>
      </c>
      <c r="L909" s="37">
        <v>74</v>
      </c>
      <c r="M909" s="37">
        <v>29</v>
      </c>
      <c r="N909" s="169">
        <v>888</v>
      </c>
    </row>
    <row r="910" spans="1:14" ht="27" customHeight="1">
      <c r="A910" s="1004"/>
      <c r="B910" s="86" t="s">
        <v>2776</v>
      </c>
      <c r="C910" s="38">
        <v>1814</v>
      </c>
      <c r="D910" s="38"/>
      <c r="E910" s="38">
        <v>8</v>
      </c>
      <c r="F910" s="38"/>
      <c r="G910" s="37" t="s">
        <v>19359</v>
      </c>
      <c r="H910" s="38" t="s">
        <v>5411</v>
      </c>
      <c r="I910" s="38" t="s">
        <v>5411</v>
      </c>
      <c r="J910" s="38" t="s">
        <v>338</v>
      </c>
      <c r="K910" s="37">
        <v>1</v>
      </c>
      <c r="L910" s="37">
        <v>74</v>
      </c>
      <c r="M910" s="37">
        <v>47</v>
      </c>
      <c r="N910" s="169">
        <v>889</v>
      </c>
    </row>
    <row r="911" spans="1:14" ht="27" customHeight="1">
      <c r="A911" s="1004"/>
      <c r="B911" s="86" t="s">
        <v>2781</v>
      </c>
      <c r="C911" s="247">
        <v>1816</v>
      </c>
      <c r="D911" s="38"/>
      <c r="E911" s="38">
        <v>6</v>
      </c>
      <c r="F911" s="38"/>
      <c r="G911" s="37" t="s">
        <v>19357</v>
      </c>
      <c r="H911" s="38" t="s">
        <v>5411</v>
      </c>
      <c r="I911" s="38" t="s">
        <v>5411</v>
      </c>
      <c r="J911" s="38" t="s">
        <v>338</v>
      </c>
      <c r="K911" s="37">
        <v>1</v>
      </c>
      <c r="L911" s="37">
        <v>74</v>
      </c>
      <c r="M911" s="37">
        <v>75</v>
      </c>
      <c r="N911" s="169">
        <v>890</v>
      </c>
    </row>
    <row r="912" spans="1:14" ht="27" customHeight="1">
      <c r="A912" s="1004"/>
      <c r="B912" s="86" t="s">
        <v>2781</v>
      </c>
      <c r="C912" s="247">
        <v>1816</v>
      </c>
      <c r="D912" s="38"/>
      <c r="E912" s="38">
        <v>6</v>
      </c>
      <c r="F912" s="38"/>
      <c r="G912" s="37" t="s">
        <v>19361</v>
      </c>
      <c r="H912" s="38" t="s">
        <v>5411</v>
      </c>
      <c r="I912" s="38" t="s">
        <v>5411</v>
      </c>
      <c r="J912" s="38" t="s">
        <v>338</v>
      </c>
      <c r="K912" s="37">
        <v>1</v>
      </c>
      <c r="L912" s="37">
        <v>74</v>
      </c>
      <c r="M912" s="37">
        <v>77</v>
      </c>
      <c r="N912" s="169">
        <v>891</v>
      </c>
    </row>
    <row r="913" spans="1:14" ht="27" customHeight="1">
      <c r="A913" s="1004"/>
      <c r="B913" s="86" t="s">
        <v>2781</v>
      </c>
      <c r="C913" s="247">
        <v>1816</v>
      </c>
      <c r="D913" s="38"/>
      <c r="E913" s="38">
        <v>6</v>
      </c>
      <c r="F913" s="38">
        <v>20</v>
      </c>
      <c r="G913" s="37" t="s">
        <v>19362</v>
      </c>
      <c r="H913" s="38" t="s">
        <v>5411</v>
      </c>
      <c r="I913" s="38" t="s">
        <v>5411</v>
      </c>
      <c r="J913" s="38" t="s">
        <v>338</v>
      </c>
      <c r="K913" s="37">
        <v>1</v>
      </c>
      <c r="L913" s="37">
        <v>74</v>
      </c>
      <c r="M913" s="37">
        <v>105</v>
      </c>
      <c r="N913" s="169">
        <v>892</v>
      </c>
    </row>
    <row r="914" spans="1:14" ht="27" customHeight="1">
      <c r="A914" s="1004"/>
      <c r="B914" s="86" t="s">
        <v>2781</v>
      </c>
      <c r="C914" s="247">
        <v>1816</v>
      </c>
      <c r="D914" s="38"/>
      <c r="E914" s="38">
        <v>8</v>
      </c>
      <c r="F914" s="38">
        <v>20</v>
      </c>
      <c r="G914" s="37" t="s">
        <v>19363</v>
      </c>
      <c r="H914" s="38" t="s">
        <v>5411</v>
      </c>
      <c r="I914" s="38" t="s">
        <v>5411</v>
      </c>
      <c r="J914" s="38" t="s">
        <v>338</v>
      </c>
      <c r="K914" s="37">
        <v>1</v>
      </c>
      <c r="L914" s="37">
        <v>74</v>
      </c>
      <c r="M914" s="37">
        <v>117</v>
      </c>
      <c r="N914" s="169">
        <v>893</v>
      </c>
    </row>
    <row r="915" spans="1:14" ht="27" customHeight="1">
      <c r="A915" s="1004" t="s">
        <v>19364</v>
      </c>
      <c r="B915" s="86" t="s">
        <v>2516</v>
      </c>
      <c r="C915" s="38">
        <v>1817</v>
      </c>
      <c r="D915" s="38"/>
      <c r="E915" s="38">
        <v>6</v>
      </c>
      <c r="F915" s="38">
        <v>20</v>
      </c>
      <c r="G915" s="37" t="s">
        <v>19365</v>
      </c>
      <c r="H915" s="38" t="s">
        <v>5411</v>
      </c>
      <c r="I915" s="38" t="s">
        <v>5411</v>
      </c>
      <c r="J915" s="38" t="s">
        <v>338</v>
      </c>
      <c r="K915" s="37">
        <v>1</v>
      </c>
      <c r="L915" s="37">
        <v>75</v>
      </c>
      <c r="M915" s="37">
        <v>1</v>
      </c>
      <c r="N915" s="169">
        <v>894</v>
      </c>
    </row>
    <row r="916" spans="1:14" ht="27" customHeight="1">
      <c r="A916" s="1004"/>
      <c r="B916" s="86" t="s">
        <v>2516</v>
      </c>
      <c r="C916" s="38">
        <v>1817</v>
      </c>
      <c r="D916" s="38"/>
      <c r="E916" s="38">
        <v>6</v>
      </c>
      <c r="F916" s="38">
        <v>21</v>
      </c>
      <c r="G916" s="37" t="s">
        <v>19366</v>
      </c>
      <c r="H916" s="38" t="s">
        <v>5411</v>
      </c>
      <c r="I916" s="38" t="s">
        <v>5411</v>
      </c>
      <c r="J916" s="38" t="s">
        <v>338</v>
      </c>
      <c r="K916" s="37">
        <v>1</v>
      </c>
      <c r="L916" s="37">
        <v>75</v>
      </c>
      <c r="M916" s="37">
        <v>28</v>
      </c>
      <c r="N916" s="169">
        <v>895</v>
      </c>
    </row>
    <row r="917" spans="1:14" ht="27" customHeight="1">
      <c r="A917" s="1004"/>
      <c r="B917" s="86" t="s">
        <v>2516</v>
      </c>
      <c r="C917" s="38">
        <v>1817</v>
      </c>
      <c r="D917" s="38"/>
      <c r="E917" s="38">
        <v>8</v>
      </c>
      <c r="F917" s="38">
        <v>20</v>
      </c>
      <c r="G917" s="37" t="s">
        <v>19367</v>
      </c>
      <c r="H917" s="38" t="s">
        <v>5411</v>
      </c>
      <c r="I917" s="38" t="s">
        <v>5411</v>
      </c>
      <c r="J917" s="38" t="s">
        <v>338</v>
      </c>
      <c r="K917" s="37">
        <v>1</v>
      </c>
      <c r="L917" s="37">
        <v>75</v>
      </c>
      <c r="M917" s="37">
        <v>42</v>
      </c>
      <c r="N917" s="169">
        <v>896</v>
      </c>
    </row>
    <row r="918" spans="1:14" ht="27" customHeight="1">
      <c r="A918" s="1004"/>
      <c r="B918" s="86" t="s">
        <v>1911</v>
      </c>
      <c r="C918" s="38">
        <v>1821</v>
      </c>
      <c r="D918" s="38"/>
      <c r="E918" s="38">
        <v>6</v>
      </c>
      <c r="F918" s="38">
        <v>20</v>
      </c>
      <c r="G918" s="37" t="s">
        <v>19368</v>
      </c>
      <c r="H918" s="38" t="s">
        <v>5411</v>
      </c>
      <c r="I918" s="38" t="s">
        <v>5411</v>
      </c>
      <c r="J918" s="38" t="s">
        <v>338</v>
      </c>
      <c r="K918" s="37">
        <v>1</v>
      </c>
      <c r="L918" s="37">
        <v>75</v>
      </c>
      <c r="M918" s="37">
        <v>68</v>
      </c>
      <c r="N918" s="169">
        <v>897</v>
      </c>
    </row>
    <row r="919" spans="1:14" ht="27" customHeight="1">
      <c r="A919" s="1004"/>
      <c r="B919" s="86" t="s">
        <v>1911</v>
      </c>
      <c r="C919" s="38">
        <v>1821</v>
      </c>
      <c r="D919" s="38"/>
      <c r="E919" s="38">
        <v>6</v>
      </c>
      <c r="F919" s="38"/>
      <c r="G919" s="37" t="s">
        <v>19369</v>
      </c>
      <c r="H919" s="38" t="s">
        <v>5411</v>
      </c>
      <c r="I919" s="38" t="s">
        <v>5411</v>
      </c>
      <c r="J919" s="38" t="s">
        <v>338</v>
      </c>
      <c r="K919" s="37">
        <v>1</v>
      </c>
      <c r="L919" s="37">
        <v>75</v>
      </c>
      <c r="M919" s="37">
        <v>81</v>
      </c>
      <c r="N919" s="169">
        <v>898</v>
      </c>
    </row>
    <row r="920" spans="1:14" ht="27" customHeight="1">
      <c r="A920" s="1004"/>
      <c r="B920" s="86" t="s">
        <v>1911</v>
      </c>
      <c r="C920" s="38">
        <v>1821</v>
      </c>
      <c r="D920" s="38"/>
      <c r="E920" s="38">
        <v>8</v>
      </c>
      <c r="F920" s="38"/>
      <c r="G920" s="37" t="s">
        <v>19367</v>
      </c>
      <c r="H920" s="38" t="s">
        <v>5411</v>
      </c>
      <c r="I920" s="38" t="s">
        <v>5411</v>
      </c>
      <c r="J920" s="38" t="s">
        <v>338</v>
      </c>
      <c r="K920" s="37">
        <v>1</v>
      </c>
      <c r="L920" s="37">
        <v>75</v>
      </c>
      <c r="M920" s="37">
        <v>99</v>
      </c>
      <c r="N920" s="169">
        <v>899</v>
      </c>
    </row>
    <row r="921" spans="1:14" ht="27" customHeight="1">
      <c r="A921" s="1004" t="s">
        <v>19370</v>
      </c>
      <c r="B921" s="86" t="s">
        <v>3046</v>
      </c>
      <c r="C921" s="38">
        <v>1823</v>
      </c>
      <c r="D921" s="38"/>
      <c r="E921" s="38">
        <v>6</v>
      </c>
      <c r="F921" s="38"/>
      <c r="G921" s="37" t="s">
        <v>19365</v>
      </c>
      <c r="H921" s="38" t="s">
        <v>5411</v>
      </c>
      <c r="I921" s="38" t="s">
        <v>5411</v>
      </c>
      <c r="J921" s="38" t="s">
        <v>338</v>
      </c>
      <c r="K921" s="37">
        <v>1</v>
      </c>
      <c r="L921" s="37">
        <v>76</v>
      </c>
      <c r="M921" s="37">
        <v>1</v>
      </c>
      <c r="N921" s="169">
        <v>900</v>
      </c>
    </row>
    <row r="922" spans="1:14" ht="27" customHeight="1">
      <c r="A922" s="1004"/>
      <c r="B922" s="86" t="s">
        <v>3046</v>
      </c>
      <c r="C922" s="38">
        <v>1823</v>
      </c>
      <c r="D922" s="38"/>
      <c r="E922" s="38">
        <v>6</v>
      </c>
      <c r="F922" s="38">
        <v>20</v>
      </c>
      <c r="G922" s="37" t="s">
        <v>19371</v>
      </c>
      <c r="H922" s="38" t="s">
        <v>5411</v>
      </c>
      <c r="I922" s="38" t="s">
        <v>5411</v>
      </c>
      <c r="J922" s="38" t="s">
        <v>338</v>
      </c>
      <c r="K922" s="37">
        <v>1</v>
      </c>
      <c r="L922" s="37">
        <v>76</v>
      </c>
      <c r="M922" s="37">
        <v>29</v>
      </c>
      <c r="N922" s="169">
        <v>901</v>
      </c>
    </row>
    <row r="923" spans="1:14" ht="27" customHeight="1">
      <c r="A923" s="1004"/>
      <c r="B923" s="86" t="s">
        <v>3046</v>
      </c>
      <c r="C923" s="38">
        <v>1823</v>
      </c>
      <c r="D923" s="38"/>
      <c r="E923" s="38">
        <v>8</v>
      </c>
      <c r="F923" s="38">
        <v>20</v>
      </c>
      <c r="G923" s="37" t="s">
        <v>19372</v>
      </c>
      <c r="H923" s="38" t="s">
        <v>5411</v>
      </c>
      <c r="I923" s="38" t="s">
        <v>5411</v>
      </c>
      <c r="J923" s="38" t="s">
        <v>338</v>
      </c>
      <c r="K923" s="37">
        <v>1</v>
      </c>
      <c r="L923" s="37">
        <v>76</v>
      </c>
      <c r="M923" s="37">
        <v>48</v>
      </c>
      <c r="N923" s="169">
        <v>902</v>
      </c>
    </row>
    <row r="924" spans="1:14" ht="27" customHeight="1">
      <c r="A924" s="1004"/>
      <c r="B924" s="86" t="s">
        <v>3049</v>
      </c>
      <c r="C924" s="38">
        <v>1824</v>
      </c>
      <c r="D924" s="38"/>
      <c r="E924" s="38">
        <v>6</v>
      </c>
      <c r="F924" s="38">
        <v>18</v>
      </c>
      <c r="G924" s="37" t="s">
        <v>19373</v>
      </c>
      <c r="H924" s="38" t="s">
        <v>5411</v>
      </c>
      <c r="I924" s="38" t="s">
        <v>5411</v>
      </c>
      <c r="J924" s="38" t="s">
        <v>338</v>
      </c>
      <c r="K924" s="37">
        <v>1</v>
      </c>
      <c r="L924" s="37">
        <v>76</v>
      </c>
      <c r="M924" s="37">
        <v>75</v>
      </c>
      <c r="N924" s="169">
        <v>903</v>
      </c>
    </row>
    <row r="925" spans="1:14" ht="27" customHeight="1">
      <c r="A925" s="1004"/>
      <c r="B925" s="86" t="s">
        <v>3049</v>
      </c>
      <c r="C925" s="38">
        <v>1824</v>
      </c>
      <c r="D925" s="38"/>
      <c r="E925" s="38">
        <v>8</v>
      </c>
      <c r="F925" s="38">
        <v>18</v>
      </c>
      <c r="G925" s="37" t="s">
        <v>19374</v>
      </c>
      <c r="H925" s="38" t="s">
        <v>5411</v>
      </c>
      <c r="I925" s="38" t="s">
        <v>5411</v>
      </c>
      <c r="J925" s="38" t="s">
        <v>338</v>
      </c>
      <c r="K925" s="37">
        <v>1</v>
      </c>
      <c r="L925" s="37">
        <v>76</v>
      </c>
      <c r="M925" s="37">
        <v>91</v>
      </c>
      <c r="N925" s="169">
        <v>904</v>
      </c>
    </row>
    <row r="926" spans="1:14" ht="27" customHeight="1">
      <c r="A926" s="1004"/>
      <c r="B926" s="86" t="s">
        <v>3052</v>
      </c>
      <c r="C926" s="38">
        <v>1825</v>
      </c>
      <c r="D926" s="38"/>
      <c r="E926" s="38">
        <v>6</v>
      </c>
      <c r="F926" s="38">
        <v>18</v>
      </c>
      <c r="G926" s="37" t="s">
        <v>19375</v>
      </c>
      <c r="H926" s="38" t="s">
        <v>5411</v>
      </c>
      <c r="I926" s="38" t="s">
        <v>5411</v>
      </c>
      <c r="J926" s="38" t="s">
        <v>338</v>
      </c>
      <c r="K926" s="37">
        <v>1</v>
      </c>
      <c r="L926" s="37">
        <v>76</v>
      </c>
      <c r="M926" s="37">
        <v>117</v>
      </c>
      <c r="N926" s="169">
        <v>905</v>
      </c>
    </row>
    <row r="927" spans="1:14" ht="27" customHeight="1">
      <c r="A927" s="1004"/>
      <c r="B927" s="86" t="s">
        <v>3052</v>
      </c>
      <c r="C927" s="38">
        <v>1825</v>
      </c>
      <c r="D927" s="38"/>
      <c r="E927" s="38">
        <v>8</v>
      </c>
      <c r="F927" s="38">
        <v>18</v>
      </c>
      <c r="G927" s="37" t="s">
        <v>19376</v>
      </c>
      <c r="H927" s="38" t="s">
        <v>5411</v>
      </c>
      <c r="I927" s="38" t="s">
        <v>5411</v>
      </c>
      <c r="J927" s="38" t="s">
        <v>338</v>
      </c>
      <c r="K927" s="37">
        <v>1</v>
      </c>
      <c r="L927" s="37">
        <v>77</v>
      </c>
      <c r="M927" s="37">
        <v>1</v>
      </c>
      <c r="N927" s="169">
        <v>906</v>
      </c>
    </row>
    <row r="928" spans="1:14" ht="27" customHeight="1">
      <c r="A928" s="1004" t="s">
        <v>19377</v>
      </c>
      <c r="B928" s="86" t="s">
        <v>3100</v>
      </c>
      <c r="C928" s="38">
        <v>1826</v>
      </c>
      <c r="D928" s="38"/>
      <c r="E928" s="38">
        <v>6</v>
      </c>
      <c r="F928" s="38">
        <v>18</v>
      </c>
      <c r="G928" s="37" t="s">
        <v>19365</v>
      </c>
      <c r="H928" s="38" t="s">
        <v>5411</v>
      </c>
      <c r="I928" s="38" t="s">
        <v>5411</v>
      </c>
      <c r="J928" s="38" t="s">
        <v>338</v>
      </c>
      <c r="K928" s="37">
        <v>1</v>
      </c>
      <c r="L928" s="37">
        <v>77</v>
      </c>
      <c r="M928" s="37">
        <v>28</v>
      </c>
      <c r="N928" s="169">
        <v>907</v>
      </c>
    </row>
    <row r="929" spans="1:14" ht="27" customHeight="1">
      <c r="A929" s="1004"/>
      <c r="B929" s="86" t="s">
        <v>3100</v>
      </c>
      <c r="C929" s="38">
        <v>1826</v>
      </c>
      <c r="D929" s="38"/>
      <c r="E929" s="38">
        <v>8</v>
      </c>
      <c r="F929" s="38">
        <v>20</v>
      </c>
      <c r="G929" s="37" t="s">
        <v>19374</v>
      </c>
      <c r="H929" s="38" t="s">
        <v>5411</v>
      </c>
      <c r="I929" s="38" t="s">
        <v>5411</v>
      </c>
      <c r="J929" s="38" t="s">
        <v>338</v>
      </c>
      <c r="K929" s="37">
        <v>1</v>
      </c>
      <c r="L929" s="37">
        <v>77</v>
      </c>
      <c r="M929" s="37">
        <v>58</v>
      </c>
      <c r="N929" s="169">
        <v>908</v>
      </c>
    </row>
    <row r="930" spans="1:14" ht="27" customHeight="1">
      <c r="A930" s="1004"/>
      <c r="B930" s="86" t="s">
        <v>3100</v>
      </c>
      <c r="C930" s="38">
        <v>1826</v>
      </c>
      <c r="D930" s="38"/>
      <c r="E930" s="38">
        <v>6</v>
      </c>
      <c r="F930" s="38"/>
      <c r="G930" s="37" t="s">
        <v>19378</v>
      </c>
      <c r="H930" s="38" t="s">
        <v>5411</v>
      </c>
      <c r="I930" s="38" t="s">
        <v>5411</v>
      </c>
      <c r="J930" s="38" t="s">
        <v>338</v>
      </c>
      <c r="K930" s="37">
        <v>1</v>
      </c>
      <c r="L930" s="37">
        <v>77</v>
      </c>
      <c r="M930" s="37">
        <v>88</v>
      </c>
      <c r="N930" s="169">
        <v>909</v>
      </c>
    </row>
    <row r="931" spans="1:14" ht="27" customHeight="1">
      <c r="A931" s="1004"/>
      <c r="B931" s="86" t="s">
        <v>2496</v>
      </c>
      <c r="C931" s="38">
        <v>1828</v>
      </c>
      <c r="D931" s="38"/>
      <c r="E931" s="38">
        <v>8</v>
      </c>
      <c r="F931" s="38">
        <v>20</v>
      </c>
      <c r="G931" s="37" t="s">
        <v>19374</v>
      </c>
      <c r="H931" s="38" t="s">
        <v>5411</v>
      </c>
      <c r="I931" s="38" t="s">
        <v>5411</v>
      </c>
      <c r="J931" s="38" t="s">
        <v>338</v>
      </c>
      <c r="K931" s="37">
        <v>1</v>
      </c>
      <c r="L931" s="37">
        <v>77</v>
      </c>
      <c r="M931" s="37">
        <v>107</v>
      </c>
      <c r="N931" s="169">
        <v>910</v>
      </c>
    </row>
    <row r="932" spans="1:14" ht="27" customHeight="1">
      <c r="A932" s="1004"/>
      <c r="B932" s="86" t="s">
        <v>2496</v>
      </c>
      <c r="C932" s="38">
        <v>1828</v>
      </c>
      <c r="D932" s="38"/>
      <c r="E932" s="38">
        <v>6</v>
      </c>
      <c r="F932" s="38"/>
      <c r="G932" s="37" t="s">
        <v>19379</v>
      </c>
      <c r="H932" s="38" t="s">
        <v>5411</v>
      </c>
      <c r="I932" s="38" t="s">
        <v>5411</v>
      </c>
      <c r="J932" s="38" t="s">
        <v>338</v>
      </c>
      <c r="K932" s="37">
        <v>1</v>
      </c>
      <c r="L932" s="37">
        <v>77</v>
      </c>
      <c r="M932" s="37">
        <v>136</v>
      </c>
      <c r="N932" s="169">
        <v>911</v>
      </c>
    </row>
    <row r="933" spans="1:14" ht="27" customHeight="1">
      <c r="A933" s="111" t="s">
        <v>19377</v>
      </c>
      <c r="B933" s="86" t="s">
        <v>2496</v>
      </c>
      <c r="C933" s="38">
        <v>1828</v>
      </c>
      <c r="D933" s="38"/>
      <c r="E933" s="38">
        <v>6</v>
      </c>
      <c r="F933" s="38">
        <v>15</v>
      </c>
      <c r="G933" s="37" t="s">
        <v>19380</v>
      </c>
      <c r="H933" s="38" t="s">
        <v>5411</v>
      </c>
      <c r="I933" s="38" t="s">
        <v>5411</v>
      </c>
      <c r="J933" s="38" t="s">
        <v>338</v>
      </c>
      <c r="K933" s="37">
        <v>1</v>
      </c>
      <c r="L933" s="37">
        <v>77</v>
      </c>
      <c r="M933" s="37">
        <v>155</v>
      </c>
      <c r="N933" s="169">
        <v>912</v>
      </c>
    </row>
    <row r="934" spans="1:14" ht="27" customHeight="1">
      <c r="A934" s="1004" t="s">
        <v>19381</v>
      </c>
      <c r="B934" s="86" t="s">
        <v>1934</v>
      </c>
      <c r="C934" s="38">
        <v>1829</v>
      </c>
      <c r="D934" s="38"/>
      <c r="E934" s="38">
        <v>6</v>
      </c>
      <c r="F934" s="38">
        <v>18</v>
      </c>
      <c r="G934" s="37" t="s">
        <v>19382</v>
      </c>
      <c r="H934" s="38" t="s">
        <v>5411</v>
      </c>
      <c r="I934" s="38" t="s">
        <v>5411</v>
      </c>
      <c r="J934" s="38" t="s">
        <v>338</v>
      </c>
      <c r="K934" s="37">
        <v>1</v>
      </c>
      <c r="L934" s="37">
        <v>78</v>
      </c>
      <c r="M934" s="37">
        <v>1</v>
      </c>
      <c r="N934" s="169">
        <v>913</v>
      </c>
    </row>
    <row r="935" spans="1:14" ht="27" customHeight="1">
      <c r="A935" s="1004"/>
      <c r="B935" s="86" t="s">
        <v>1915</v>
      </c>
      <c r="C935" s="38">
        <v>1830</v>
      </c>
      <c r="D935" s="38"/>
      <c r="E935" s="38">
        <v>6</v>
      </c>
      <c r="F935" s="38"/>
      <c r="G935" s="37" t="s">
        <v>19383</v>
      </c>
      <c r="H935" s="38" t="s">
        <v>5411</v>
      </c>
      <c r="I935" s="38" t="s">
        <v>5411</v>
      </c>
      <c r="J935" s="38" t="s">
        <v>338</v>
      </c>
      <c r="K935" s="37">
        <v>1</v>
      </c>
      <c r="L935" s="37">
        <v>78</v>
      </c>
      <c r="M935" s="37">
        <v>30</v>
      </c>
      <c r="N935" s="169">
        <v>914</v>
      </c>
    </row>
    <row r="936" spans="1:14" ht="27" customHeight="1">
      <c r="A936" s="1004"/>
      <c r="B936" s="86" t="s">
        <v>1915</v>
      </c>
      <c r="C936" s="38">
        <v>1830</v>
      </c>
      <c r="D936" s="38"/>
      <c r="E936" s="38">
        <v>9</v>
      </c>
      <c r="F936" s="38">
        <v>15</v>
      </c>
      <c r="G936" s="37" t="s">
        <v>19374</v>
      </c>
      <c r="H936" s="38" t="s">
        <v>5411</v>
      </c>
      <c r="I936" s="38" t="s">
        <v>5411</v>
      </c>
      <c r="J936" s="38" t="s">
        <v>338</v>
      </c>
      <c r="K936" s="37">
        <v>1</v>
      </c>
      <c r="L936" s="37">
        <v>78</v>
      </c>
      <c r="M936" s="37">
        <v>49</v>
      </c>
      <c r="N936" s="169">
        <v>915</v>
      </c>
    </row>
    <row r="937" spans="1:14" ht="27" customHeight="1">
      <c r="A937" s="1004"/>
      <c r="B937" s="86" t="s">
        <v>2794</v>
      </c>
      <c r="C937" s="38">
        <v>1831</v>
      </c>
      <c r="D937" s="38"/>
      <c r="E937" s="38">
        <v>6</v>
      </c>
      <c r="F937" s="38">
        <v>15</v>
      </c>
      <c r="G937" s="37" t="s">
        <v>19383</v>
      </c>
      <c r="H937" s="38" t="s">
        <v>5411</v>
      </c>
      <c r="I937" s="38" t="s">
        <v>5411</v>
      </c>
      <c r="J937" s="38" t="s">
        <v>338</v>
      </c>
      <c r="K937" s="37">
        <v>1</v>
      </c>
      <c r="L937" s="37">
        <v>78</v>
      </c>
      <c r="M937" s="37">
        <v>78</v>
      </c>
      <c r="N937" s="169">
        <v>916</v>
      </c>
    </row>
    <row r="938" spans="1:14" ht="27" customHeight="1">
      <c r="A938" s="1004"/>
      <c r="B938" s="86" t="s">
        <v>2723</v>
      </c>
      <c r="C938" s="38">
        <v>1832</v>
      </c>
      <c r="D938" s="38"/>
      <c r="E938" s="38">
        <v>6</v>
      </c>
      <c r="F938" s="38">
        <v>16</v>
      </c>
      <c r="G938" s="37" t="s">
        <v>19382</v>
      </c>
      <c r="H938" s="38" t="s">
        <v>5411</v>
      </c>
      <c r="I938" s="38" t="s">
        <v>5411</v>
      </c>
      <c r="J938" s="38" t="s">
        <v>338</v>
      </c>
      <c r="K938" s="37">
        <v>1</v>
      </c>
      <c r="L938" s="37">
        <v>78</v>
      </c>
      <c r="M938" s="37">
        <v>106</v>
      </c>
      <c r="N938" s="169">
        <v>917</v>
      </c>
    </row>
    <row r="939" spans="1:14" ht="27" customHeight="1">
      <c r="A939" s="1004"/>
      <c r="B939" s="86" t="s">
        <v>2723</v>
      </c>
      <c r="C939" s="38">
        <v>1832</v>
      </c>
      <c r="D939" s="38"/>
      <c r="E939" s="38">
        <v>6</v>
      </c>
      <c r="F939" s="38">
        <v>16</v>
      </c>
      <c r="G939" s="37" t="s">
        <v>19384</v>
      </c>
      <c r="H939" s="38" t="s">
        <v>5411</v>
      </c>
      <c r="I939" s="38" t="s">
        <v>5411</v>
      </c>
      <c r="J939" s="38" t="s">
        <v>338</v>
      </c>
      <c r="K939" s="37">
        <v>1</v>
      </c>
      <c r="L939" s="37">
        <v>78</v>
      </c>
      <c r="M939" s="37">
        <v>134</v>
      </c>
      <c r="N939" s="169">
        <v>918</v>
      </c>
    </row>
    <row r="940" spans="1:14" ht="27" customHeight="1">
      <c r="A940" s="1004"/>
      <c r="B940" s="86" t="s">
        <v>2723</v>
      </c>
      <c r="C940" s="38">
        <v>1832</v>
      </c>
      <c r="D940" s="38"/>
      <c r="E940" s="38">
        <v>9</v>
      </c>
      <c r="F940" s="38"/>
      <c r="G940" s="37" t="s">
        <v>19374</v>
      </c>
      <c r="H940" s="38" t="s">
        <v>5411</v>
      </c>
      <c r="I940" s="38" t="s">
        <v>5411</v>
      </c>
      <c r="J940" s="38" t="s">
        <v>338</v>
      </c>
      <c r="K940" s="37">
        <v>1</v>
      </c>
      <c r="L940" s="37">
        <v>78</v>
      </c>
      <c r="M940" s="37">
        <v>161</v>
      </c>
      <c r="N940" s="169">
        <v>919</v>
      </c>
    </row>
    <row r="941" spans="1:14" ht="27" customHeight="1">
      <c r="A941" s="1004" t="s">
        <v>19385</v>
      </c>
      <c r="B941" s="86" t="s">
        <v>3059</v>
      </c>
      <c r="C941" s="38">
        <v>1833</v>
      </c>
      <c r="D941" s="38"/>
      <c r="E941" s="38">
        <v>6</v>
      </c>
      <c r="F941" s="38">
        <v>12</v>
      </c>
      <c r="G941" s="37" t="s">
        <v>19375</v>
      </c>
      <c r="H941" s="38" t="s">
        <v>5411</v>
      </c>
      <c r="I941" s="38" t="s">
        <v>5411</v>
      </c>
      <c r="J941" s="38" t="s">
        <v>338</v>
      </c>
      <c r="K941" s="37">
        <v>1</v>
      </c>
      <c r="L941" s="37">
        <v>79</v>
      </c>
      <c r="M941" s="37">
        <v>1</v>
      </c>
      <c r="N941" s="169">
        <v>920</v>
      </c>
    </row>
    <row r="942" spans="1:14" ht="27" customHeight="1">
      <c r="A942" s="1004"/>
      <c r="B942" s="86" t="s">
        <v>3059</v>
      </c>
      <c r="C942" s="38">
        <v>1833</v>
      </c>
      <c r="D942" s="38"/>
      <c r="E942" s="38">
        <v>6</v>
      </c>
      <c r="F942" s="38">
        <v>12</v>
      </c>
      <c r="G942" s="37" t="s">
        <v>19386</v>
      </c>
      <c r="H942" s="38" t="s">
        <v>5411</v>
      </c>
      <c r="I942" s="38" t="s">
        <v>5411</v>
      </c>
      <c r="J942" s="38" t="s">
        <v>338</v>
      </c>
      <c r="K942" s="37">
        <v>1</v>
      </c>
      <c r="L942" s="37">
        <v>79</v>
      </c>
      <c r="M942" s="37">
        <v>30</v>
      </c>
      <c r="N942" s="169">
        <v>921</v>
      </c>
    </row>
    <row r="943" spans="1:14" ht="27" customHeight="1">
      <c r="A943" s="1004"/>
      <c r="B943" s="86" t="s">
        <v>3059</v>
      </c>
      <c r="C943" s="38">
        <v>1833</v>
      </c>
      <c r="D943" s="38"/>
      <c r="E943" s="38">
        <v>9</v>
      </c>
      <c r="F943" s="38">
        <v>2</v>
      </c>
      <c r="G943" s="37" t="s">
        <v>19387</v>
      </c>
      <c r="H943" s="38" t="s">
        <v>5411</v>
      </c>
      <c r="I943" s="38" t="s">
        <v>5411</v>
      </c>
      <c r="J943" s="38" t="s">
        <v>338</v>
      </c>
      <c r="K943" s="37">
        <v>1</v>
      </c>
      <c r="L943" s="37">
        <v>79</v>
      </c>
      <c r="M943" s="37">
        <v>52</v>
      </c>
      <c r="N943" s="169">
        <v>922</v>
      </c>
    </row>
    <row r="944" spans="1:14" ht="27" customHeight="1">
      <c r="A944" s="1004"/>
      <c r="B944" s="86" t="s">
        <v>2796</v>
      </c>
      <c r="C944" s="38">
        <v>1835</v>
      </c>
      <c r="D944" s="38"/>
      <c r="E944" s="38">
        <v>6</v>
      </c>
      <c r="F944" s="38">
        <v>15</v>
      </c>
      <c r="G944" s="37" t="s">
        <v>19375</v>
      </c>
      <c r="H944" s="38" t="s">
        <v>5411</v>
      </c>
      <c r="I944" s="38" t="s">
        <v>5411</v>
      </c>
      <c r="J944" s="38" t="s">
        <v>338</v>
      </c>
      <c r="K944" s="37">
        <v>1</v>
      </c>
      <c r="L944" s="37">
        <v>79</v>
      </c>
      <c r="M944" s="37">
        <v>80</v>
      </c>
      <c r="N944" s="169">
        <v>923</v>
      </c>
    </row>
    <row r="945" spans="1:14" ht="27" customHeight="1">
      <c r="A945" s="1004"/>
      <c r="B945" s="86" t="s">
        <v>2796</v>
      </c>
      <c r="C945" s="38">
        <v>1835</v>
      </c>
      <c r="D945" s="38"/>
      <c r="E945" s="38">
        <v>9</v>
      </c>
      <c r="F945" s="38"/>
      <c r="G945" s="37" t="s">
        <v>19388</v>
      </c>
      <c r="H945" s="38" t="s">
        <v>5411</v>
      </c>
      <c r="I945" s="38" t="s">
        <v>5411</v>
      </c>
      <c r="J945" s="38" t="s">
        <v>338</v>
      </c>
      <c r="K945" s="37">
        <v>1</v>
      </c>
      <c r="L945" s="37">
        <v>79</v>
      </c>
      <c r="M945" s="37">
        <v>108</v>
      </c>
      <c r="N945" s="169">
        <v>924</v>
      </c>
    </row>
    <row r="946" spans="1:14" ht="27" customHeight="1">
      <c r="A946" s="1004"/>
      <c r="B946" s="86" t="s">
        <v>1160</v>
      </c>
      <c r="C946" s="38">
        <v>1837</v>
      </c>
      <c r="D946" s="38"/>
      <c r="E946" s="38">
        <v>6</v>
      </c>
      <c r="F946" s="38">
        <v>15</v>
      </c>
      <c r="G946" s="37" t="s">
        <v>19382</v>
      </c>
      <c r="H946" s="38" t="s">
        <v>5411</v>
      </c>
      <c r="I946" s="38" t="s">
        <v>5411</v>
      </c>
      <c r="J946" s="38" t="s">
        <v>338</v>
      </c>
      <c r="K946" s="37">
        <v>1</v>
      </c>
      <c r="L946" s="37">
        <v>79</v>
      </c>
      <c r="M946" s="37">
        <v>134</v>
      </c>
      <c r="N946" s="169">
        <v>925</v>
      </c>
    </row>
    <row r="947" spans="1:14" ht="27" customHeight="1">
      <c r="A947" s="1004"/>
      <c r="B947" s="86" t="s">
        <v>1160</v>
      </c>
      <c r="C947" s="38">
        <v>1837</v>
      </c>
      <c r="D947" s="38"/>
      <c r="E947" s="38">
        <v>6</v>
      </c>
      <c r="F947" s="38"/>
      <c r="G947" s="37" t="s">
        <v>19383</v>
      </c>
      <c r="H947" s="38" t="s">
        <v>5411</v>
      </c>
      <c r="I947" s="38" t="s">
        <v>5411</v>
      </c>
      <c r="J947" s="38" t="s">
        <v>338</v>
      </c>
      <c r="K947" s="37">
        <v>1</v>
      </c>
      <c r="L947" s="37">
        <v>79</v>
      </c>
      <c r="M947" s="37">
        <v>160</v>
      </c>
      <c r="N947" s="169">
        <v>926</v>
      </c>
    </row>
    <row r="948" spans="1:14" ht="27" customHeight="1">
      <c r="A948" s="1004" t="s">
        <v>19389</v>
      </c>
      <c r="B948" s="86" t="s">
        <v>1160</v>
      </c>
      <c r="C948" s="38">
        <v>1837</v>
      </c>
      <c r="D948" s="38"/>
      <c r="E948" s="38">
        <v>9</v>
      </c>
      <c r="F948" s="38"/>
      <c r="G948" s="37" t="s">
        <v>19374</v>
      </c>
      <c r="H948" s="38" t="s">
        <v>5411</v>
      </c>
      <c r="I948" s="38" t="s">
        <v>5411</v>
      </c>
      <c r="J948" s="38" t="s">
        <v>338</v>
      </c>
      <c r="K948" s="37">
        <v>1</v>
      </c>
      <c r="L948" s="37">
        <v>80</v>
      </c>
      <c r="M948" s="37">
        <v>1</v>
      </c>
      <c r="N948" s="169">
        <v>927</v>
      </c>
    </row>
    <row r="949" spans="1:14" ht="27" customHeight="1">
      <c r="A949" s="1004"/>
      <c r="B949" s="86" t="s">
        <v>2729</v>
      </c>
      <c r="C949" s="38">
        <v>1839</v>
      </c>
      <c r="D949" s="38"/>
      <c r="E949" s="38">
        <v>6</v>
      </c>
      <c r="F949" s="38"/>
      <c r="G949" s="37" t="s">
        <v>19382</v>
      </c>
      <c r="H949" s="38" t="s">
        <v>5411</v>
      </c>
      <c r="I949" s="38" t="s">
        <v>5411</v>
      </c>
      <c r="J949" s="38" t="s">
        <v>338</v>
      </c>
      <c r="K949" s="37">
        <v>1</v>
      </c>
      <c r="L949" s="37">
        <v>80</v>
      </c>
      <c r="M949" s="37">
        <v>26</v>
      </c>
      <c r="N949" s="169">
        <v>928</v>
      </c>
    </row>
    <row r="950" spans="1:14" ht="27" customHeight="1">
      <c r="A950" s="1004"/>
      <c r="B950" s="86" t="s">
        <v>2729</v>
      </c>
      <c r="C950" s="38">
        <v>1839</v>
      </c>
      <c r="D950" s="38"/>
      <c r="E950" s="38">
        <v>9</v>
      </c>
      <c r="F950" s="38">
        <v>5</v>
      </c>
      <c r="G950" s="37" t="s">
        <v>19390</v>
      </c>
      <c r="H950" s="38" t="s">
        <v>5411</v>
      </c>
      <c r="I950" s="38" t="s">
        <v>5411</v>
      </c>
      <c r="J950" s="38" t="s">
        <v>338</v>
      </c>
      <c r="K950" s="37">
        <v>1</v>
      </c>
      <c r="L950" s="37">
        <v>80</v>
      </c>
      <c r="M950" s="37">
        <v>54</v>
      </c>
      <c r="N950" s="169">
        <v>929</v>
      </c>
    </row>
    <row r="951" spans="1:14" ht="27" customHeight="1">
      <c r="A951" s="1004"/>
      <c r="B951" s="86" t="s">
        <v>2732</v>
      </c>
      <c r="C951" s="38">
        <v>1840</v>
      </c>
      <c r="D951" s="38"/>
      <c r="E951" s="38">
        <v>6</v>
      </c>
      <c r="F951" s="38"/>
      <c r="G951" s="37" t="s">
        <v>19383</v>
      </c>
      <c r="H951" s="38" t="s">
        <v>5411</v>
      </c>
      <c r="I951" s="38" t="s">
        <v>5411</v>
      </c>
      <c r="J951" s="38" t="s">
        <v>338</v>
      </c>
      <c r="K951" s="37">
        <v>1</v>
      </c>
      <c r="L951" s="37">
        <v>80</v>
      </c>
      <c r="M951" s="37">
        <v>81</v>
      </c>
      <c r="N951" s="169">
        <v>930</v>
      </c>
    </row>
    <row r="952" spans="1:14" ht="27" customHeight="1">
      <c r="A952" s="1004"/>
      <c r="B952" s="86" t="s">
        <v>2732</v>
      </c>
      <c r="C952" s="38">
        <v>1840</v>
      </c>
      <c r="D952" s="38"/>
      <c r="E952" s="38">
        <v>9</v>
      </c>
      <c r="F952" s="38"/>
      <c r="G952" s="37" t="s">
        <v>19374</v>
      </c>
      <c r="H952" s="38" t="s">
        <v>5411</v>
      </c>
      <c r="I952" s="38" t="s">
        <v>5411</v>
      </c>
      <c r="J952" s="38" t="s">
        <v>338</v>
      </c>
      <c r="K952" s="37">
        <v>1</v>
      </c>
      <c r="L952" s="37">
        <v>80</v>
      </c>
      <c r="M952" s="37">
        <v>98</v>
      </c>
      <c r="N952" s="169">
        <v>931</v>
      </c>
    </row>
    <row r="953" spans="1:14" ht="27" customHeight="1">
      <c r="A953" s="1004"/>
      <c r="B953" s="86" t="s">
        <v>2369</v>
      </c>
      <c r="C953" s="38">
        <v>1841</v>
      </c>
      <c r="D953" s="38"/>
      <c r="E953" s="247">
        <v>6</v>
      </c>
      <c r="F953" s="247">
        <v>10</v>
      </c>
      <c r="G953" s="37" t="s">
        <v>19382</v>
      </c>
      <c r="H953" s="38" t="s">
        <v>5411</v>
      </c>
      <c r="I953" s="38" t="s">
        <v>5411</v>
      </c>
      <c r="J953" s="38" t="s">
        <v>338</v>
      </c>
      <c r="K953" s="37">
        <v>1</v>
      </c>
      <c r="L953" s="37">
        <v>80</v>
      </c>
      <c r="M953" s="37">
        <v>126</v>
      </c>
      <c r="N953" s="169">
        <v>932</v>
      </c>
    </row>
    <row r="954" spans="1:14" ht="27" customHeight="1">
      <c r="A954" s="1004"/>
      <c r="B954" s="86" t="s">
        <v>2369</v>
      </c>
      <c r="C954" s="38">
        <v>1841</v>
      </c>
      <c r="D954" s="38"/>
      <c r="E954" s="38">
        <v>6</v>
      </c>
      <c r="F954" s="38"/>
      <c r="G954" s="37" t="s">
        <v>19383</v>
      </c>
      <c r="H954" s="38" t="s">
        <v>5411</v>
      </c>
      <c r="I954" s="38" t="s">
        <v>5411</v>
      </c>
      <c r="J954" s="38" t="s">
        <v>338</v>
      </c>
      <c r="K954" s="37">
        <v>1</v>
      </c>
      <c r="L954" s="37">
        <v>80</v>
      </c>
      <c r="M954" s="37">
        <v>153</v>
      </c>
      <c r="N954" s="169">
        <v>933</v>
      </c>
    </row>
    <row r="955" spans="1:14" ht="27" customHeight="1">
      <c r="A955" s="1004" t="s">
        <v>19391</v>
      </c>
      <c r="B955" s="86" t="s">
        <v>2369</v>
      </c>
      <c r="C955" s="38">
        <v>1841</v>
      </c>
      <c r="D955" s="38"/>
      <c r="E955" s="38">
        <v>9</v>
      </c>
      <c r="F955" s="38">
        <v>8</v>
      </c>
      <c r="G955" s="37" t="s">
        <v>19392</v>
      </c>
      <c r="H955" s="38" t="s">
        <v>5411</v>
      </c>
      <c r="I955" s="38" t="s">
        <v>5411</v>
      </c>
      <c r="J955" s="38" t="s">
        <v>338</v>
      </c>
      <c r="K955" s="37">
        <v>1</v>
      </c>
      <c r="L955" s="37">
        <v>81</v>
      </c>
      <c r="M955" s="37">
        <v>1</v>
      </c>
      <c r="N955" s="169">
        <v>934</v>
      </c>
    </row>
    <row r="956" spans="1:14" ht="27" customHeight="1">
      <c r="A956" s="1004"/>
      <c r="B956" s="86" t="s">
        <v>2505</v>
      </c>
      <c r="C956" s="38">
        <v>1842</v>
      </c>
      <c r="D956" s="38"/>
      <c r="E956" s="38">
        <v>6</v>
      </c>
      <c r="F956" s="38">
        <v>15</v>
      </c>
      <c r="G956" s="37" t="s">
        <v>19382</v>
      </c>
      <c r="H956" s="38" t="s">
        <v>5411</v>
      </c>
      <c r="I956" s="38" t="s">
        <v>5411</v>
      </c>
      <c r="J956" s="38" t="s">
        <v>338</v>
      </c>
      <c r="K956" s="37">
        <v>1</v>
      </c>
      <c r="L956" s="37">
        <v>81</v>
      </c>
      <c r="M956" s="37">
        <v>25</v>
      </c>
      <c r="N956" s="169">
        <v>935</v>
      </c>
    </row>
    <row r="957" spans="1:14" ht="27" customHeight="1">
      <c r="A957" s="1004"/>
      <c r="B957" s="86" t="s">
        <v>2505</v>
      </c>
      <c r="C957" s="38">
        <v>1842</v>
      </c>
      <c r="D957" s="38"/>
      <c r="E957" s="38">
        <v>9</v>
      </c>
      <c r="F957" s="38">
        <v>8</v>
      </c>
      <c r="G957" s="37" t="s">
        <v>19393</v>
      </c>
      <c r="H957" s="38" t="s">
        <v>5411</v>
      </c>
      <c r="I957" s="38" t="s">
        <v>5411</v>
      </c>
      <c r="J957" s="38" t="s">
        <v>338</v>
      </c>
      <c r="K957" s="37">
        <v>1</v>
      </c>
      <c r="L957" s="37">
        <v>81</v>
      </c>
      <c r="M957" s="37">
        <v>51</v>
      </c>
      <c r="N957" s="169">
        <v>936</v>
      </c>
    </row>
    <row r="958" spans="1:14" ht="27" customHeight="1">
      <c r="A958" s="1004"/>
      <c r="B958" s="86" t="s">
        <v>2197</v>
      </c>
      <c r="C958" s="38">
        <v>1843</v>
      </c>
      <c r="D958" s="38"/>
      <c r="E958" s="38">
        <v>6</v>
      </c>
      <c r="F958" s="38">
        <v>9</v>
      </c>
      <c r="G958" s="37" t="s">
        <v>19382</v>
      </c>
      <c r="H958" s="38" t="s">
        <v>5411</v>
      </c>
      <c r="I958" s="38" t="s">
        <v>5411</v>
      </c>
      <c r="J958" s="38" t="s">
        <v>338</v>
      </c>
      <c r="K958" s="37">
        <v>1</v>
      </c>
      <c r="L958" s="37">
        <v>81</v>
      </c>
      <c r="M958" s="37">
        <v>76</v>
      </c>
      <c r="N958" s="169">
        <v>937</v>
      </c>
    </row>
    <row r="959" spans="1:14" ht="27" customHeight="1">
      <c r="A959" s="1004"/>
      <c r="B959" s="86" t="s">
        <v>2197</v>
      </c>
      <c r="C959" s="38">
        <v>1843</v>
      </c>
      <c r="D959" s="38"/>
      <c r="E959" s="38">
        <v>6</v>
      </c>
      <c r="F959" s="38"/>
      <c r="G959" s="37" t="s">
        <v>19394</v>
      </c>
      <c r="H959" s="38" t="s">
        <v>5411</v>
      </c>
      <c r="I959" s="38" t="s">
        <v>5411</v>
      </c>
      <c r="J959" s="38" t="s">
        <v>338</v>
      </c>
      <c r="K959" s="37">
        <v>1</v>
      </c>
      <c r="L959" s="37">
        <v>81</v>
      </c>
      <c r="M959" s="37">
        <v>102</v>
      </c>
      <c r="N959" s="169">
        <v>938</v>
      </c>
    </row>
    <row r="960" spans="1:14" ht="27" customHeight="1">
      <c r="A960" s="1004" t="s">
        <v>19391</v>
      </c>
      <c r="B960" s="86" t="s">
        <v>2197</v>
      </c>
      <c r="C960" s="38">
        <v>1843</v>
      </c>
      <c r="D960" s="38"/>
      <c r="E960" s="38">
        <v>9</v>
      </c>
      <c r="F960" s="38">
        <v>8</v>
      </c>
      <c r="G960" s="37" t="s">
        <v>19367</v>
      </c>
      <c r="H960" s="38" t="s">
        <v>5411</v>
      </c>
      <c r="I960" s="38" t="s">
        <v>5411</v>
      </c>
      <c r="J960" s="38" t="s">
        <v>338</v>
      </c>
      <c r="K960" s="37">
        <v>1</v>
      </c>
      <c r="L960" s="37">
        <v>81</v>
      </c>
      <c r="M960" s="37">
        <v>119</v>
      </c>
      <c r="N960" s="169">
        <v>939</v>
      </c>
    </row>
    <row r="961" spans="1:14" ht="27" customHeight="1">
      <c r="A961" s="1004"/>
      <c r="B961" s="86" t="s">
        <v>1939</v>
      </c>
      <c r="C961" s="38">
        <v>1844</v>
      </c>
      <c r="D961" s="38"/>
      <c r="E961" s="38">
        <v>6</v>
      </c>
      <c r="F961" s="38"/>
      <c r="G961" s="37" t="s">
        <v>19395</v>
      </c>
      <c r="H961" s="38" t="s">
        <v>5411</v>
      </c>
      <c r="I961" s="38" t="s">
        <v>5411</v>
      </c>
      <c r="J961" s="38" t="s">
        <v>338</v>
      </c>
      <c r="K961" s="37">
        <v>1</v>
      </c>
      <c r="L961" s="37">
        <v>81</v>
      </c>
      <c r="M961" s="37">
        <v>145</v>
      </c>
      <c r="N961" s="169">
        <v>940</v>
      </c>
    </row>
    <row r="962" spans="1:14" ht="27" customHeight="1">
      <c r="A962" s="1004"/>
      <c r="B962" s="86" t="s">
        <v>1939</v>
      </c>
      <c r="C962" s="38">
        <v>1844</v>
      </c>
      <c r="D962" s="38"/>
      <c r="E962" s="38">
        <v>6</v>
      </c>
      <c r="F962" s="38"/>
      <c r="G962" s="37" t="s">
        <v>19383</v>
      </c>
      <c r="H962" s="38" t="s">
        <v>5411</v>
      </c>
      <c r="I962" s="38" t="s">
        <v>5411</v>
      </c>
      <c r="J962" s="38" t="s">
        <v>338</v>
      </c>
      <c r="K962" s="37">
        <v>1</v>
      </c>
      <c r="L962" s="37">
        <v>81</v>
      </c>
      <c r="M962" s="37">
        <v>172</v>
      </c>
      <c r="N962" s="169">
        <v>941</v>
      </c>
    </row>
    <row r="963" spans="1:14" ht="27" customHeight="1">
      <c r="A963" s="1004" t="s">
        <v>19396</v>
      </c>
      <c r="B963" s="86" t="s">
        <v>1939</v>
      </c>
      <c r="C963" s="38">
        <v>1844</v>
      </c>
      <c r="D963" s="38"/>
      <c r="E963" s="38">
        <v>9</v>
      </c>
      <c r="F963" s="38">
        <v>6</v>
      </c>
      <c r="G963" s="37" t="s">
        <v>19397</v>
      </c>
      <c r="H963" s="38" t="s">
        <v>5411</v>
      </c>
      <c r="I963" s="38" t="s">
        <v>5411</v>
      </c>
      <c r="J963" s="38" t="s">
        <v>338</v>
      </c>
      <c r="K963" s="37">
        <v>1</v>
      </c>
      <c r="L963" s="37">
        <v>82</v>
      </c>
      <c r="M963" s="37">
        <v>1</v>
      </c>
      <c r="N963" s="169">
        <v>942</v>
      </c>
    </row>
    <row r="964" spans="1:14" ht="27" customHeight="1">
      <c r="A964" s="1004"/>
      <c r="B964" s="86" t="s">
        <v>2748</v>
      </c>
      <c r="C964" s="38">
        <v>1847</v>
      </c>
      <c r="D964" s="38"/>
      <c r="E964" s="38">
        <v>6</v>
      </c>
      <c r="F964" s="38"/>
      <c r="G964" s="37" t="s">
        <v>19398</v>
      </c>
      <c r="H964" s="38" t="s">
        <v>5411</v>
      </c>
      <c r="I964" s="38" t="s">
        <v>5411</v>
      </c>
      <c r="J964" s="38" t="s">
        <v>338</v>
      </c>
      <c r="K964" s="37">
        <v>1</v>
      </c>
      <c r="L964" s="37">
        <v>82</v>
      </c>
      <c r="M964" s="37">
        <v>26</v>
      </c>
      <c r="N964" s="169">
        <v>943</v>
      </c>
    </row>
    <row r="965" spans="1:14" ht="27" customHeight="1">
      <c r="A965" s="1004"/>
      <c r="B965" s="86" t="s">
        <v>2748</v>
      </c>
      <c r="C965" s="38">
        <v>1847</v>
      </c>
      <c r="D965" s="38"/>
      <c r="E965" s="38">
        <v>6</v>
      </c>
      <c r="F965" s="38"/>
      <c r="G965" s="37" t="s">
        <v>19383</v>
      </c>
      <c r="H965" s="38" t="s">
        <v>5411</v>
      </c>
      <c r="I965" s="38" t="s">
        <v>5411</v>
      </c>
      <c r="J965" s="38" t="s">
        <v>338</v>
      </c>
      <c r="K965" s="37">
        <v>1</v>
      </c>
      <c r="L965" s="37">
        <v>82</v>
      </c>
      <c r="M965" s="37">
        <v>54</v>
      </c>
      <c r="N965" s="169">
        <v>944</v>
      </c>
    </row>
    <row r="966" spans="1:14" ht="27" customHeight="1">
      <c r="A966" s="1004"/>
      <c r="B966" s="86" t="s">
        <v>2748</v>
      </c>
      <c r="C966" s="38">
        <v>1847</v>
      </c>
      <c r="D966" s="38"/>
      <c r="E966" s="38">
        <v>9</v>
      </c>
      <c r="F966" s="38">
        <v>8</v>
      </c>
      <c r="G966" s="37" t="s">
        <v>19390</v>
      </c>
      <c r="H966" s="38" t="s">
        <v>5411</v>
      </c>
      <c r="I966" s="38" t="s">
        <v>5411</v>
      </c>
      <c r="J966" s="38" t="s">
        <v>338</v>
      </c>
      <c r="K966" s="37">
        <v>1</v>
      </c>
      <c r="L966" s="37">
        <v>82</v>
      </c>
      <c r="M966" s="37">
        <v>73</v>
      </c>
      <c r="N966" s="169">
        <v>945</v>
      </c>
    </row>
    <row r="967" spans="1:14" ht="27" customHeight="1">
      <c r="A967" s="1004"/>
      <c r="B967" s="86" t="s">
        <v>11245</v>
      </c>
      <c r="C967" s="38">
        <v>1848</v>
      </c>
      <c r="D967" s="38"/>
      <c r="E967" s="38">
        <v>6</v>
      </c>
      <c r="F967" s="38">
        <v>9</v>
      </c>
      <c r="G967" s="37" t="s">
        <v>19399</v>
      </c>
      <c r="H967" s="38" t="s">
        <v>5411</v>
      </c>
      <c r="I967" s="38" t="s">
        <v>5411</v>
      </c>
      <c r="J967" s="38" t="s">
        <v>338</v>
      </c>
      <c r="K967" s="37">
        <v>1</v>
      </c>
      <c r="L967" s="37">
        <v>82</v>
      </c>
      <c r="M967" s="37">
        <v>84</v>
      </c>
      <c r="N967" s="169">
        <v>946</v>
      </c>
    </row>
    <row r="968" spans="1:14" ht="27" customHeight="1">
      <c r="A968" s="1004"/>
      <c r="B968" s="86" t="s">
        <v>11245</v>
      </c>
      <c r="C968" s="38">
        <v>1848</v>
      </c>
      <c r="D968" s="38"/>
      <c r="E968" s="38">
        <v>6</v>
      </c>
      <c r="F968" s="38"/>
      <c r="G968" s="37" t="s">
        <v>19400</v>
      </c>
      <c r="H968" s="38" t="s">
        <v>5411</v>
      </c>
      <c r="I968" s="38" t="s">
        <v>5411</v>
      </c>
      <c r="J968" s="38" t="s">
        <v>338</v>
      </c>
      <c r="K968" s="37">
        <v>1</v>
      </c>
      <c r="L968" s="37">
        <v>82</v>
      </c>
      <c r="M968" s="37">
        <v>112</v>
      </c>
      <c r="N968" s="169">
        <v>947</v>
      </c>
    </row>
    <row r="969" spans="1:14" ht="27" customHeight="1">
      <c r="A969" s="1004"/>
      <c r="B969" s="86" t="s">
        <v>11245</v>
      </c>
      <c r="C969" s="38">
        <v>1848</v>
      </c>
      <c r="D969" s="38"/>
      <c r="E969" s="38">
        <v>9</v>
      </c>
      <c r="F969" s="38">
        <v>8</v>
      </c>
      <c r="G969" s="37" t="s">
        <v>19401</v>
      </c>
      <c r="H969" s="38" t="s">
        <v>5411</v>
      </c>
      <c r="I969" s="38" t="s">
        <v>5411</v>
      </c>
      <c r="J969" s="38" t="s">
        <v>338</v>
      </c>
      <c r="K969" s="37">
        <v>1</v>
      </c>
      <c r="L969" s="37">
        <v>82</v>
      </c>
      <c r="M969" s="37">
        <v>131</v>
      </c>
      <c r="N969" s="169">
        <v>948</v>
      </c>
    </row>
    <row r="970" spans="1:14" ht="27" customHeight="1">
      <c r="A970" s="1004"/>
      <c r="B970" s="86" t="s">
        <v>3374</v>
      </c>
      <c r="C970" s="38">
        <v>1849</v>
      </c>
      <c r="D970" s="38"/>
      <c r="E970" s="38">
        <v>6</v>
      </c>
      <c r="F970" s="38"/>
      <c r="G970" s="37" t="s">
        <v>19400</v>
      </c>
      <c r="H970" s="38" t="s">
        <v>5411</v>
      </c>
      <c r="I970" s="38" t="s">
        <v>5411</v>
      </c>
      <c r="J970" s="38" t="s">
        <v>338</v>
      </c>
      <c r="K970" s="37">
        <v>1</v>
      </c>
      <c r="L970" s="37">
        <v>82</v>
      </c>
      <c r="M970" s="37">
        <v>156</v>
      </c>
      <c r="N970" s="169">
        <v>949</v>
      </c>
    </row>
    <row r="971" spans="1:14" ht="27" customHeight="1">
      <c r="A971" s="1004" t="s">
        <v>19402</v>
      </c>
      <c r="B971" s="86" t="s">
        <v>3374</v>
      </c>
      <c r="C971" s="38">
        <v>1849</v>
      </c>
      <c r="D971" s="38"/>
      <c r="E971" s="38">
        <v>6</v>
      </c>
      <c r="F971" s="38"/>
      <c r="G971" s="37" t="s">
        <v>19403</v>
      </c>
      <c r="H971" s="38" t="s">
        <v>5411</v>
      </c>
      <c r="I971" s="38" t="s">
        <v>5411</v>
      </c>
      <c r="J971" s="38" t="s">
        <v>338</v>
      </c>
      <c r="K971" s="37">
        <v>1</v>
      </c>
      <c r="L971" s="37">
        <v>83</v>
      </c>
      <c r="M971" s="37">
        <v>1</v>
      </c>
      <c r="N971" s="169">
        <v>950</v>
      </c>
    </row>
    <row r="972" spans="1:14" ht="27" customHeight="1">
      <c r="A972" s="1004"/>
      <c r="B972" s="86" t="s">
        <v>3374</v>
      </c>
      <c r="C972" s="38">
        <v>1849</v>
      </c>
      <c r="D972" s="38"/>
      <c r="E972" s="38">
        <v>9</v>
      </c>
      <c r="F972" s="38">
        <v>10</v>
      </c>
      <c r="G972" s="37" t="s">
        <v>19404</v>
      </c>
      <c r="H972" s="38" t="s">
        <v>5411</v>
      </c>
      <c r="I972" s="38" t="s">
        <v>5411</v>
      </c>
      <c r="J972" s="38" t="s">
        <v>338</v>
      </c>
      <c r="K972" s="37">
        <v>1</v>
      </c>
      <c r="L972" s="37">
        <v>83</v>
      </c>
      <c r="M972" s="37">
        <v>29</v>
      </c>
      <c r="N972" s="169">
        <v>951</v>
      </c>
    </row>
    <row r="973" spans="1:14" ht="27" customHeight="1">
      <c r="A973" s="1004"/>
      <c r="B973" s="86" t="s">
        <v>1930</v>
      </c>
      <c r="C973" s="38">
        <v>1850</v>
      </c>
      <c r="D973" s="38"/>
      <c r="E973" s="38">
        <v>6</v>
      </c>
      <c r="F973" s="38" t="s">
        <v>762</v>
      </c>
      <c r="G973" s="37" t="s">
        <v>19405</v>
      </c>
      <c r="H973" s="38" t="s">
        <v>5411</v>
      </c>
      <c r="I973" s="38" t="s">
        <v>5411</v>
      </c>
      <c r="J973" s="38" t="s">
        <v>338</v>
      </c>
      <c r="K973" s="37">
        <v>1</v>
      </c>
      <c r="L973" s="37">
        <v>83</v>
      </c>
      <c r="M973" s="37">
        <v>56</v>
      </c>
      <c r="N973" s="169">
        <v>952</v>
      </c>
    </row>
    <row r="974" spans="1:14" ht="27" customHeight="1">
      <c r="A974" s="1004"/>
      <c r="B974" s="86" t="s">
        <v>1930</v>
      </c>
      <c r="C974" s="38">
        <v>1850</v>
      </c>
      <c r="D974" s="38"/>
      <c r="E974" s="38">
        <v>6</v>
      </c>
      <c r="F974" s="38"/>
      <c r="G974" s="37" t="s">
        <v>19383</v>
      </c>
      <c r="H974" s="38" t="s">
        <v>5411</v>
      </c>
      <c r="I974" s="38" t="s">
        <v>5411</v>
      </c>
      <c r="J974" s="38" t="s">
        <v>338</v>
      </c>
      <c r="K974" s="37">
        <v>1</v>
      </c>
      <c r="L974" s="37">
        <v>83</v>
      </c>
      <c r="M974" s="37">
        <v>83</v>
      </c>
      <c r="N974" s="169">
        <v>953</v>
      </c>
    </row>
    <row r="975" spans="1:14" ht="27" customHeight="1">
      <c r="A975" s="1004"/>
      <c r="B975" s="86" t="s">
        <v>1930</v>
      </c>
      <c r="C975" s="38">
        <v>1850</v>
      </c>
      <c r="D975" s="38"/>
      <c r="E975" s="38">
        <v>8</v>
      </c>
      <c r="F975" s="38">
        <v>28</v>
      </c>
      <c r="G975" s="37" t="s">
        <v>19406</v>
      </c>
      <c r="H975" s="38" t="s">
        <v>5411</v>
      </c>
      <c r="I975" s="38" t="s">
        <v>5411</v>
      </c>
      <c r="J975" s="38" t="s">
        <v>338</v>
      </c>
      <c r="K975" s="37">
        <v>1</v>
      </c>
      <c r="L975" s="37">
        <v>83</v>
      </c>
      <c r="M975" s="37">
        <v>102</v>
      </c>
      <c r="N975" s="169">
        <v>954</v>
      </c>
    </row>
    <row r="976" spans="1:14" ht="27" customHeight="1">
      <c r="A976" s="1004"/>
      <c r="B976" s="86" t="s">
        <v>2023</v>
      </c>
      <c r="C976" s="38">
        <v>1851</v>
      </c>
      <c r="D976" s="38"/>
      <c r="E976" s="38">
        <v>6</v>
      </c>
      <c r="F976" s="38">
        <v>20</v>
      </c>
      <c r="G976" s="37" t="s">
        <v>19407</v>
      </c>
      <c r="H976" s="38" t="s">
        <v>5411</v>
      </c>
      <c r="I976" s="38" t="s">
        <v>5411</v>
      </c>
      <c r="J976" s="38" t="s">
        <v>338</v>
      </c>
      <c r="K976" s="37">
        <v>1</v>
      </c>
      <c r="L976" s="37">
        <v>83</v>
      </c>
      <c r="M976" s="37">
        <v>129</v>
      </c>
      <c r="N976" s="169">
        <v>955</v>
      </c>
    </row>
    <row r="977" spans="1:14" ht="27" customHeight="1">
      <c r="A977" s="1023" t="s">
        <v>19408</v>
      </c>
      <c r="B977" s="86" t="s">
        <v>2023</v>
      </c>
      <c r="C977" s="38">
        <v>1851</v>
      </c>
      <c r="D977" s="38"/>
      <c r="E977" s="38">
        <v>6</v>
      </c>
      <c r="F977" s="38"/>
      <c r="G977" s="37" t="s">
        <v>19383</v>
      </c>
      <c r="H977" s="38" t="s">
        <v>5411</v>
      </c>
      <c r="I977" s="38" t="s">
        <v>5411</v>
      </c>
      <c r="J977" s="38" t="s">
        <v>338</v>
      </c>
      <c r="K977" s="37">
        <v>1</v>
      </c>
      <c r="L977" s="37">
        <v>84</v>
      </c>
      <c r="M977" s="37">
        <v>1</v>
      </c>
      <c r="N977" s="169">
        <v>956</v>
      </c>
    </row>
    <row r="978" spans="1:14" ht="27" customHeight="1">
      <c r="A978" s="1024"/>
      <c r="B978" s="86" t="s">
        <v>2023</v>
      </c>
      <c r="C978" s="38">
        <v>1851</v>
      </c>
      <c r="D978" s="38"/>
      <c r="E978" s="38">
        <v>9</v>
      </c>
      <c r="F978" s="38">
        <v>3</v>
      </c>
      <c r="G978" s="37" t="s">
        <v>19388</v>
      </c>
      <c r="H978" s="38" t="s">
        <v>5411</v>
      </c>
      <c r="I978" s="38" t="s">
        <v>5411</v>
      </c>
      <c r="J978" s="38" t="s">
        <v>338</v>
      </c>
      <c r="K978" s="37">
        <v>1</v>
      </c>
      <c r="L978" s="37">
        <v>84</v>
      </c>
      <c r="M978" s="37">
        <v>20</v>
      </c>
      <c r="N978" s="169">
        <v>957</v>
      </c>
    </row>
    <row r="979" spans="1:14" ht="27" customHeight="1">
      <c r="A979" s="1024"/>
      <c r="B979" s="86" t="s">
        <v>2756</v>
      </c>
      <c r="C979" s="38">
        <v>1852</v>
      </c>
      <c r="D979" s="38"/>
      <c r="E979" s="38">
        <v>6</v>
      </c>
      <c r="F979" s="38">
        <v>9</v>
      </c>
      <c r="G979" s="37" t="s">
        <v>19409</v>
      </c>
      <c r="H979" s="38" t="s">
        <v>5411</v>
      </c>
      <c r="I979" s="38" t="s">
        <v>5411</v>
      </c>
      <c r="J979" s="38" t="s">
        <v>338</v>
      </c>
      <c r="K979" s="37">
        <v>1</v>
      </c>
      <c r="L979" s="37">
        <v>84</v>
      </c>
      <c r="M979" s="37">
        <v>47</v>
      </c>
      <c r="N979" s="169">
        <v>958</v>
      </c>
    </row>
    <row r="980" spans="1:14" ht="27" customHeight="1">
      <c r="A980" s="1024"/>
      <c r="B980" s="86" t="s">
        <v>2756</v>
      </c>
      <c r="C980" s="38">
        <v>1852</v>
      </c>
      <c r="D980" s="38"/>
      <c r="E980" s="38">
        <v>6</v>
      </c>
      <c r="F980" s="38"/>
      <c r="G980" s="37" t="s">
        <v>19383</v>
      </c>
      <c r="H980" s="38" t="s">
        <v>5411</v>
      </c>
      <c r="I980" s="38" t="s">
        <v>5411</v>
      </c>
      <c r="J980" s="38" t="s">
        <v>338</v>
      </c>
      <c r="K980" s="37">
        <v>1</v>
      </c>
      <c r="L980" s="37">
        <v>84</v>
      </c>
      <c r="M980" s="37">
        <v>74</v>
      </c>
      <c r="N980" s="169">
        <v>959</v>
      </c>
    </row>
    <row r="981" spans="1:14" ht="27" customHeight="1">
      <c r="A981" s="1024"/>
      <c r="B981" s="86" t="s">
        <v>2756</v>
      </c>
      <c r="C981" s="38">
        <v>1852</v>
      </c>
      <c r="D981" s="38"/>
      <c r="E981" s="38">
        <v>9</v>
      </c>
      <c r="F981" s="38">
        <v>3</v>
      </c>
      <c r="G981" s="37" t="s">
        <v>19410</v>
      </c>
      <c r="H981" s="38" t="s">
        <v>5411</v>
      </c>
      <c r="I981" s="38" t="s">
        <v>5411</v>
      </c>
      <c r="J981" s="38" t="s">
        <v>338</v>
      </c>
      <c r="K981" s="37">
        <v>1</v>
      </c>
      <c r="L981" s="37">
        <v>84</v>
      </c>
      <c r="M981" s="37">
        <v>93</v>
      </c>
      <c r="N981" s="169">
        <v>960</v>
      </c>
    </row>
    <row r="982" spans="1:14" ht="27" customHeight="1">
      <c r="A982" s="1024"/>
      <c r="B982" s="86" t="s">
        <v>1022</v>
      </c>
      <c r="C982" s="38">
        <v>1853</v>
      </c>
      <c r="D982" s="38"/>
      <c r="E982" s="38">
        <v>6</v>
      </c>
      <c r="F982" s="38">
        <v>5</v>
      </c>
      <c r="G982" s="37" t="s">
        <v>19411</v>
      </c>
      <c r="H982" s="38" t="s">
        <v>5411</v>
      </c>
      <c r="I982" s="38" t="s">
        <v>5411</v>
      </c>
      <c r="J982" s="38" t="s">
        <v>338</v>
      </c>
      <c r="K982" s="37">
        <v>1</v>
      </c>
      <c r="L982" s="37">
        <v>84</v>
      </c>
      <c r="M982" s="37">
        <v>120</v>
      </c>
      <c r="N982" s="169">
        <v>961</v>
      </c>
    </row>
    <row r="983" spans="1:14" ht="27" customHeight="1">
      <c r="A983" s="1024"/>
      <c r="B983" s="86" t="s">
        <v>1022</v>
      </c>
      <c r="C983" s="38">
        <v>1853</v>
      </c>
      <c r="D983" s="38"/>
      <c r="E983" s="38">
        <v>6</v>
      </c>
      <c r="F983" s="38"/>
      <c r="G983" s="37" t="s">
        <v>19383</v>
      </c>
      <c r="H983" s="38" t="s">
        <v>5411</v>
      </c>
      <c r="I983" s="38" t="s">
        <v>5411</v>
      </c>
      <c r="J983" s="38" t="s">
        <v>338</v>
      </c>
      <c r="K983" s="37">
        <v>1</v>
      </c>
      <c r="L983" s="37">
        <v>84</v>
      </c>
      <c r="M983" s="37">
        <v>147</v>
      </c>
      <c r="N983" s="169">
        <v>962</v>
      </c>
    </row>
    <row r="984" spans="1:14" ht="27" customHeight="1">
      <c r="A984" s="1025"/>
      <c r="B984" s="86" t="s">
        <v>1022</v>
      </c>
      <c r="C984" s="38">
        <v>1853</v>
      </c>
      <c r="D984" s="38"/>
      <c r="E984" s="38">
        <v>9</v>
      </c>
      <c r="F984" s="38"/>
      <c r="G984" s="37" t="s">
        <v>19412</v>
      </c>
      <c r="H984" s="38" t="s">
        <v>5411</v>
      </c>
      <c r="I984" s="38" t="s">
        <v>5411</v>
      </c>
      <c r="J984" s="38" t="s">
        <v>338</v>
      </c>
      <c r="K984" s="37">
        <v>1</v>
      </c>
      <c r="L984" s="37">
        <v>84</v>
      </c>
      <c r="M984" s="37">
        <v>166</v>
      </c>
      <c r="N984" s="169">
        <v>963</v>
      </c>
    </row>
    <row r="985" spans="1:14" ht="27" customHeight="1">
      <c r="A985" s="1004" t="s">
        <v>19413</v>
      </c>
      <c r="B985" s="86" t="s">
        <v>2210</v>
      </c>
      <c r="C985" s="38">
        <v>1854</v>
      </c>
      <c r="D985" s="38"/>
      <c r="E985" s="38">
        <v>6</v>
      </c>
      <c r="F985" s="38">
        <v>5</v>
      </c>
      <c r="G985" s="37" t="s">
        <v>19414</v>
      </c>
      <c r="H985" s="38" t="s">
        <v>5411</v>
      </c>
      <c r="I985" s="38" t="s">
        <v>5411</v>
      </c>
      <c r="J985" s="38" t="s">
        <v>338</v>
      </c>
      <c r="K985" s="37">
        <v>1</v>
      </c>
      <c r="L985" s="37">
        <v>85</v>
      </c>
      <c r="M985" s="37">
        <v>1</v>
      </c>
      <c r="N985" s="169">
        <v>964</v>
      </c>
    </row>
    <row r="986" spans="1:14" ht="27" customHeight="1">
      <c r="A986" s="1004"/>
      <c r="B986" s="86" t="s">
        <v>2210</v>
      </c>
      <c r="C986" s="38">
        <v>1854</v>
      </c>
      <c r="D986" s="38"/>
      <c r="E986" s="38">
        <v>6</v>
      </c>
      <c r="F986" s="38"/>
      <c r="G986" s="37" t="s">
        <v>19400</v>
      </c>
      <c r="H986" s="38" t="s">
        <v>5411</v>
      </c>
      <c r="I986" s="38" t="s">
        <v>5411</v>
      </c>
      <c r="J986" s="38" t="s">
        <v>338</v>
      </c>
      <c r="K986" s="37">
        <v>1</v>
      </c>
      <c r="L986" s="37">
        <v>85</v>
      </c>
      <c r="M986" s="37">
        <v>29</v>
      </c>
      <c r="N986" s="169">
        <v>965</v>
      </c>
    </row>
    <row r="987" spans="1:14" ht="27" customHeight="1">
      <c r="A987" s="1004" t="s">
        <v>19413</v>
      </c>
      <c r="B987" s="86" t="s">
        <v>2210</v>
      </c>
      <c r="C987" s="38">
        <v>1854</v>
      </c>
      <c r="D987" s="38"/>
      <c r="E987" s="38">
        <v>9</v>
      </c>
      <c r="F987" s="38">
        <v>3</v>
      </c>
      <c r="G987" s="37" t="s">
        <v>19393</v>
      </c>
      <c r="H987" s="38" t="s">
        <v>5411</v>
      </c>
      <c r="I987" s="38" t="s">
        <v>5411</v>
      </c>
      <c r="J987" s="38" t="s">
        <v>338</v>
      </c>
      <c r="K987" s="37">
        <v>1</v>
      </c>
      <c r="L987" s="37">
        <v>85</v>
      </c>
      <c r="M987" s="37">
        <v>47</v>
      </c>
      <c r="N987" s="169">
        <v>966</v>
      </c>
    </row>
    <row r="988" spans="1:14" ht="27" customHeight="1">
      <c r="A988" s="1004"/>
      <c r="B988" s="86" t="s">
        <v>1178</v>
      </c>
      <c r="C988" s="38">
        <v>1855</v>
      </c>
      <c r="D988" s="38"/>
      <c r="E988" s="38">
        <v>6</v>
      </c>
      <c r="F988" s="38">
        <v>5</v>
      </c>
      <c r="G988" s="37" t="s">
        <v>19415</v>
      </c>
      <c r="H988" s="38" t="s">
        <v>5411</v>
      </c>
      <c r="I988" s="38" t="s">
        <v>5411</v>
      </c>
      <c r="J988" s="38" t="s">
        <v>338</v>
      </c>
      <c r="K988" s="37">
        <v>1</v>
      </c>
      <c r="L988" s="37">
        <v>85</v>
      </c>
      <c r="M988" s="37">
        <v>73</v>
      </c>
      <c r="N988" s="169">
        <v>967</v>
      </c>
    </row>
    <row r="989" spans="1:14" ht="27" customHeight="1">
      <c r="A989" s="1004"/>
      <c r="B989" s="86" t="s">
        <v>1178</v>
      </c>
      <c r="C989" s="38">
        <v>1855</v>
      </c>
      <c r="D989" s="38"/>
      <c r="E989" s="38">
        <v>6</v>
      </c>
      <c r="F989" s="38"/>
      <c r="G989" s="37" t="s">
        <v>19416</v>
      </c>
      <c r="H989" s="38" t="s">
        <v>5411</v>
      </c>
      <c r="I989" s="38" t="s">
        <v>5411</v>
      </c>
      <c r="J989" s="38" t="s">
        <v>338</v>
      </c>
      <c r="K989" s="37">
        <v>1</v>
      </c>
      <c r="L989" s="37">
        <v>85</v>
      </c>
      <c r="M989" s="37">
        <v>101</v>
      </c>
      <c r="N989" s="169">
        <v>968</v>
      </c>
    </row>
    <row r="990" spans="1:14" ht="27" customHeight="1">
      <c r="A990" s="1004"/>
      <c r="B990" s="86" t="s">
        <v>1178</v>
      </c>
      <c r="C990" s="38">
        <v>1855</v>
      </c>
      <c r="D990" s="38"/>
      <c r="E990" s="38">
        <v>9</v>
      </c>
      <c r="F990" s="38"/>
      <c r="G990" s="37" t="s">
        <v>19417</v>
      </c>
      <c r="H990" s="38" t="s">
        <v>5411</v>
      </c>
      <c r="I990" s="38" t="s">
        <v>5411</v>
      </c>
      <c r="J990" s="38" t="s">
        <v>338</v>
      </c>
      <c r="K990" s="37">
        <v>1</v>
      </c>
      <c r="L990" s="37">
        <v>85</v>
      </c>
      <c r="M990" s="37">
        <v>120</v>
      </c>
      <c r="N990" s="169">
        <v>969</v>
      </c>
    </row>
    <row r="991" spans="1:14" ht="27" customHeight="1">
      <c r="A991" s="1004"/>
      <c r="B991" s="86" t="s">
        <v>1169</v>
      </c>
      <c r="C991" s="38">
        <v>1856</v>
      </c>
      <c r="D991" s="38"/>
      <c r="E991" s="38">
        <v>6</v>
      </c>
      <c r="F991" s="38">
        <v>9</v>
      </c>
      <c r="G991" s="37" t="s">
        <v>19418</v>
      </c>
      <c r="H991" s="38" t="s">
        <v>5411</v>
      </c>
      <c r="I991" s="38" t="s">
        <v>5411</v>
      </c>
      <c r="J991" s="38" t="s">
        <v>338</v>
      </c>
      <c r="K991" s="37">
        <v>1</v>
      </c>
      <c r="L991" s="37">
        <v>85</v>
      </c>
      <c r="M991" s="37">
        <v>147</v>
      </c>
      <c r="N991" s="169">
        <v>970</v>
      </c>
    </row>
    <row r="992" spans="1:14" ht="27" customHeight="1">
      <c r="A992" s="1004"/>
      <c r="B992" s="86" t="s">
        <v>1169</v>
      </c>
      <c r="C992" s="38">
        <v>1856</v>
      </c>
      <c r="D992" s="38"/>
      <c r="E992" s="38">
        <v>6</v>
      </c>
      <c r="F992" s="38"/>
      <c r="G992" s="37" t="s">
        <v>19383</v>
      </c>
      <c r="H992" s="38" t="s">
        <v>5411</v>
      </c>
      <c r="I992" s="38" t="s">
        <v>5411</v>
      </c>
      <c r="J992" s="38" t="s">
        <v>338</v>
      </c>
      <c r="K992" s="37">
        <v>1</v>
      </c>
      <c r="L992" s="37">
        <v>85</v>
      </c>
      <c r="M992" s="37">
        <v>176</v>
      </c>
      <c r="N992" s="169">
        <v>971</v>
      </c>
    </row>
    <row r="993" spans="1:14" ht="27" customHeight="1">
      <c r="A993" s="1004" t="s">
        <v>19419</v>
      </c>
      <c r="B993" s="86" t="s">
        <v>1169</v>
      </c>
      <c r="C993" s="38">
        <v>1856</v>
      </c>
      <c r="D993" s="38"/>
      <c r="E993" s="38">
        <v>9</v>
      </c>
      <c r="F993" s="38">
        <v>12</v>
      </c>
      <c r="G993" s="37" t="s">
        <v>19420</v>
      </c>
      <c r="H993" s="38" t="s">
        <v>5411</v>
      </c>
      <c r="I993" s="38" t="s">
        <v>5411</v>
      </c>
      <c r="J993" s="38" t="s">
        <v>338</v>
      </c>
      <c r="K993" s="37">
        <v>1</v>
      </c>
      <c r="L993" s="37">
        <v>86</v>
      </c>
      <c r="M993" s="37">
        <v>1</v>
      </c>
      <c r="N993" s="169">
        <v>972</v>
      </c>
    </row>
    <row r="994" spans="1:14" ht="27" customHeight="1">
      <c r="A994" s="1004"/>
      <c r="B994" s="86" t="s">
        <v>1174</v>
      </c>
      <c r="C994" s="38">
        <v>1857</v>
      </c>
      <c r="D994" s="38"/>
      <c r="E994" s="38">
        <v>6</v>
      </c>
      <c r="F994" s="38">
        <v>3</v>
      </c>
      <c r="G994" s="37" t="s">
        <v>19421</v>
      </c>
      <c r="H994" s="38" t="s">
        <v>5411</v>
      </c>
      <c r="I994" s="38" t="s">
        <v>5411</v>
      </c>
      <c r="J994" s="38" t="s">
        <v>338</v>
      </c>
      <c r="K994" s="37">
        <v>1</v>
      </c>
      <c r="L994" s="37">
        <v>86</v>
      </c>
      <c r="M994" s="37">
        <v>29</v>
      </c>
      <c r="N994" s="169">
        <v>973</v>
      </c>
    </row>
    <row r="995" spans="1:14" ht="27" customHeight="1">
      <c r="A995" s="1004"/>
      <c r="B995" s="86" t="s">
        <v>1174</v>
      </c>
      <c r="C995" s="38">
        <v>1857</v>
      </c>
      <c r="D995" s="38"/>
      <c r="E995" s="38">
        <v>6</v>
      </c>
      <c r="F995" s="38"/>
      <c r="G995" s="37" t="s">
        <v>19383</v>
      </c>
      <c r="H995" s="38" t="s">
        <v>5411</v>
      </c>
      <c r="I995" s="38" t="s">
        <v>5411</v>
      </c>
      <c r="J995" s="38" t="s">
        <v>338</v>
      </c>
      <c r="K995" s="37">
        <v>1</v>
      </c>
      <c r="L995" s="37">
        <v>86</v>
      </c>
      <c r="M995" s="37">
        <v>57</v>
      </c>
      <c r="N995" s="169">
        <v>974</v>
      </c>
    </row>
    <row r="996" spans="1:14" ht="27" customHeight="1">
      <c r="A996" s="1004"/>
      <c r="B996" s="86" t="s">
        <v>1174</v>
      </c>
      <c r="C996" s="38">
        <v>1857</v>
      </c>
      <c r="D996" s="38"/>
      <c r="E996" s="38">
        <v>9</v>
      </c>
      <c r="F996" s="38">
        <v>27</v>
      </c>
      <c r="G996" s="37" t="s">
        <v>19422</v>
      </c>
      <c r="H996" s="38" t="s">
        <v>5411</v>
      </c>
      <c r="I996" s="38" t="s">
        <v>5411</v>
      </c>
      <c r="J996" s="38" t="s">
        <v>338</v>
      </c>
      <c r="K996" s="37">
        <v>1</v>
      </c>
      <c r="L996" s="37">
        <v>86</v>
      </c>
      <c r="M996" s="37">
        <v>76</v>
      </c>
      <c r="N996" s="169">
        <v>975</v>
      </c>
    </row>
    <row r="997" spans="1:14" ht="27" customHeight="1">
      <c r="A997" s="1004"/>
      <c r="B997" s="86" t="s">
        <v>996</v>
      </c>
      <c r="C997" s="38">
        <v>1858</v>
      </c>
      <c r="D997" s="38"/>
      <c r="E997" s="38">
        <v>6</v>
      </c>
      <c r="F997" s="38">
        <v>17</v>
      </c>
      <c r="G997" s="37" t="s">
        <v>19423</v>
      </c>
      <c r="H997" s="38" t="s">
        <v>5411</v>
      </c>
      <c r="I997" s="38" t="s">
        <v>5411</v>
      </c>
      <c r="J997" s="38" t="s">
        <v>338</v>
      </c>
      <c r="K997" s="37">
        <v>1</v>
      </c>
      <c r="L997" s="37">
        <v>86</v>
      </c>
      <c r="M997" s="37">
        <v>104</v>
      </c>
      <c r="N997" s="169">
        <v>976</v>
      </c>
    </row>
    <row r="998" spans="1:14" ht="27" customHeight="1">
      <c r="A998" s="1004"/>
      <c r="B998" s="86" t="s">
        <v>996</v>
      </c>
      <c r="C998" s="38">
        <v>1858</v>
      </c>
      <c r="D998" s="38"/>
      <c r="E998" s="38">
        <v>6</v>
      </c>
      <c r="F998" s="38"/>
      <c r="G998" s="37" t="s">
        <v>19424</v>
      </c>
      <c r="H998" s="38" t="s">
        <v>5411</v>
      </c>
      <c r="I998" s="38" t="s">
        <v>5411</v>
      </c>
      <c r="J998" s="38" t="s">
        <v>338</v>
      </c>
      <c r="K998" s="37">
        <v>1</v>
      </c>
      <c r="L998" s="37">
        <v>86</v>
      </c>
      <c r="M998" s="37">
        <v>133</v>
      </c>
      <c r="N998" s="169">
        <v>977</v>
      </c>
    </row>
    <row r="999" spans="1:14" ht="27" customHeight="1">
      <c r="A999" s="1004"/>
      <c r="B999" s="86" t="s">
        <v>996</v>
      </c>
      <c r="C999" s="38">
        <v>1858</v>
      </c>
      <c r="D999" s="38"/>
      <c r="E999" s="38">
        <v>9</v>
      </c>
      <c r="F999" s="38">
        <v>4</v>
      </c>
      <c r="G999" s="37" t="s">
        <v>19425</v>
      </c>
      <c r="H999" s="38" t="s">
        <v>5411</v>
      </c>
      <c r="I999" s="38" t="s">
        <v>5411</v>
      </c>
      <c r="J999" s="38" t="s">
        <v>338</v>
      </c>
      <c r="K999" s="37">
        <v>1</v>
      </c>
      <c r="L999" s="37">
        <v>86</v>
      </c>
      <c r="M999" s="37">
        <v>152</v>
      </c>
      <c r="N999" s="169">
        <v>978</v>
      </c>
    </row>
    <row r="1000" spans="1:14" ht="27" customHeight="1">
      <c r="A1000" s="1004" t="s">
        <v>19426</v>
      </c>
      <c r="B1000" s="86" t="s">
        <v>1121</v>
      </c>
      <c r="C1000" s="38">
        <v>1859</v>
      </c>
      <c r="D1000" s="38"/>
      <c r="E1000" s="38">
        <v>6</v>
      </c>
      <c r="F1000" s="38">
        <v>26</v>
      </c>
      <c r="G1000" s="37" t="s">
        <v>19427</v>
      </c>
      <c r="H1000" s="38" t="s">
        <v>5411</v>
      </c>
      <c r="I1000" s="38" t="s">
        <v>5411</v>
      </c>
      <c r="J1000" s="38" t="s">
        <v>338</v>
      </c>
      <c r="K1000" s="37">
        <v>1</v>
      </c>
      <c r="L1000" s="37">
        <v>87</v>
      </c>
      <c r="M1000" s="37">
        <v>1</v>
      </c>
      <c r="N1000" s="169">
        <v>979</v>
      </c>
    </row>
    <row r="1001" spans="1:14" ht="27" customHeight="1">
      <c r="A1001" s="1004"/>
      <c r="B1001" s="86" t="s">
        <v>8989</v>
      </c>
      <c r="C1001" s="38">
        <v>1860</v>
      </c>
      <c r="D1001" s="38"/>
      <c r="E1001" s="38">
        <v>6</v>
      </c>
      <c r="F1001" s="38">
        <v>3</v>
      </c>
      <c r="G1001" s="37" t="s">
        <v>19428</v>
      </c>
      <c r="H1001" s="38" t="s">
        <v>5411</v>
      </c>
      <c r="I1001" s="38" t="s">
        <v>5411</v>
      </c>
      <c r="J1001" s="38" t="s">
        <v>338</v>
      </c>
      <c r="K1001" s="37">
        <v>1</v>
      </c>
      <c r="L1001" s="37">
        <v>87</v>
      </c>
      <c r="M1001" s="37">
        <v>31</v>
      </c>
      <c r="N1001" s="169">
        <v>980</v>
      </c>
    </row>
    <row r="1002" spans="1:14" ht="27" customHeight="1">
      <c r="A1002" s="1004"/>
      <c r="B1002" s="86" t="s">
        <v>8989</v>
      </c>
      <c r="C1002" s="38">
        <v>1860</v>
      </c>
      <c r="D1002" s="38"/>
      <c r="E1002" s="38">
        <v>6</v>
      </c>
      <c r="F1002" s="38"/>
      <c r="G1002" s="37" t="s">
        <v>19429</v>
      </c>
      <c r="H1002" s="38" t="s">
        <v>5411</v>
      </c>
      <c r="I1002" s="38" t="s">
        <v>5411</v>
      </c>
      <c r="J1002" s="38" t="s">
        <v>338</v>
      </c>
      <c r="K1002" s="37">
        <v>1</v>
      </c>
      <c r="L1002" s="37">
        <v>87</v>
      </c>
      <c r="M1002" s="37">
        <v>60</v>
      </c>
      <c r="N1002" s="169">
        <v>981</v>
      </c>
    </row>
    <row r="1003" spans="1:14" ht="27" customHeight="1">
      <c r="A1003" s="1004"/>
      <c r="B1003" s="86" t="s">
        <v>8989</v>
      </c>
      <c r="C1003" s="38">
        <v>1860</v>
      </c>
      <c r="D1003" s="38"/>
      <c r="E1003" s="38">
        <v>9</v>
      </c>
      <c r="F1003" s="38">
        <v>4</v>
      </c>
      <c r="G1003" s="37" t="s">
        <v>19430</v>
      </c>
      <c r="H1003" s="38" t="s">
        <v>5411</v>
      </c>
      <c r="I1003" s="38" t="s">
        <v>5411</v>
      </c>
      <c r="J1003" s="38" t="s">
        <v>338</v>
      </c>
      <c r="K1003" s="37">
        <v>1</v>
      </c>
      <c r="L1003" s="37">
        <v>87</v>
      </c>
      <c r="M1003" s="37">
        <v>79</v>
      </c>
      <c r="N1003" s="169">
        <v>982</v>
      </c>
    </row>
    <row r="1004" spans="1:14" ht="27" customHeight="1">
      <c r="A1004" s="1004"/>
      <c r="B1004" s="86" t="s">
        <v>7990</v>
      </c>
      <c r="C1004" s="247">
        <v>1861</v>
      </c>
      <c r="D1004" s="38"/>
      <c r="E1004" s="38">
        <v>6</v>
      </c>
      <c r="F1004" s="38" t="s">
        <v>762</v>
      </c>
      <c r="G1004" s="37" t="s">
        <v>19431</v>
      </c>
      <c r="H1004" s="38" t="s">
        <v>5411</v>
      </c>
      <c r="I1004" s="38" t="s">
        <v>5411</v>
      </c>
      <c r="J1004" s="38" t="s">
        <v>338</v>
      </c>
      <c r="K1004" s="37">
        <v>1</v>
      </c>
      <c r="L1004" s="37">
        <v>87</v>
      </c>
      <c r="M1004" s="37">
        <v>107</v>
      </c>
      <c r="N1004" s="169">
        <v>983</v>
      </c>
    </row>
    <row r="1005" spans="1:14" ht="27" customHeight="1">
      <c r="A1005" s="1004"/>
      <c r="B1005" s="86" t="s">
        <v>7990</v>
      </c>
      <c r="C1005" s="247">
        <v>1861</v>
      </c>
      <c r="D1005" s="38"/>
      <c r="E1005" s="38">
        <v>6</v>
      </c>
      <c r="F1005" s="38"/>
      <c r="G1005" s="37" t="s">
        <v>19432</v>
      </c>
      <c r="H1005" s="38" t="s">
        <v>5411</v>
      </c>
      <c r="I1005" s="38" t="s">
        <v>5411</v>
      </c>
      <c r="J1005" s="38" t="s">
        <v>338</v>
      </c>
      <c r="K1005" s="37">
        <v>1</v>
      </c>
      <c r="L1005" s="37">
        <v>87</v>
      </c>
      <c r="M1005" s="37">
        <v>135</v>
      </c>
      <c r="N1005" s="169">
        <v>984</v>
      </c>
    </row>
    <row r="1006" spans="1:14" ht="27" customHeight="1">
      <c r="A1006" s="1004"/>
      <c r="B1006" s="86" t="s">
        <v>7990</v>
      </c>
      <c r="C1006" s="247">
        <v>1861</v>
      </c>
      <c r="D1006" s="38"/>
      <c r="E1006" s="38">
        <v>9</v>
      </c>
      <c r="F1006" s="38"/>
      <c r="G1006" s="37" t="s">
        <v>19404</v>
      </c>
      <c r="H1006" s="38" t="s">
        <v>5411</v>
      </c>
      <c r="I1006" s="38" t="s">
        <v>5411</v>
      </c>
      <c r="J1006" s="38" t="s">
        <v>338</v>
      </c>
      <c r="K1006" s="37">
        <v>1</v>
      </c>
      <c r="L1006" s="37">
        <v>87</v>
      </c>
      <c r="M1006" s="37">
        <v>159</v>
      </c>
      <c r="N1006" s="169">
        <v>985</v>
      </c>
    </row>
    <row r="1007" spans="1:14" ht="27" customHeight="1">
      <c r="A1007" s="1004" t="s">
        <v>19433</v>
      </c>
      <c r="B1007" s="86" t="s">
        <v>1092</v>
      </c>
      <c r="C1007" s="38">
        <v>1862</v>
      </c>
      <c r="D1007" s="38"/>
      <c r="E1007" s="38">
        <v>6</v>
      </c>
      <c r="F1007" s="38">
        <v>6</v>
      </c>
      <c r="G1007" s="37" t="s">
        <v>19434</v>
      </c>
      <c r="H1007" s="38" t="s">
        <v>5411</v>
      </c>
      <c r="I1007" s="38" t="s">
        <v>5411</v>
      </c>
      <c r="J1007" s="38" t="s">
        <v>338</v>
      </c>
      <c r="K1007" s="37">
        <v>1</v>
      </c>
      <c r="L1007" s="37">
        <v>88</v>
      </c>
      <c r="M1007" s="37">
        <v>1</v>
      </c>
      <c r="N1007" s="169">
        <v>986</v>
      </c>
    </row>
    <row r="1008" spans="1:14" ht="27" customHeight="1">
      <c r="A1008" s="1004"/>
      <c r="B1008" s="86" t="s">
        <v>1092</v>
      </c>
      <c r="C1008" s="38">
        <v>1862</v>
      </c>
      <c r="D1008" s="38"/>
      <c r="E1008" s="38">
        <v>6</v>
      </c>
      <c r="F1008" s="38"/>
      <c r="G1008" s="37" t="s">
        <v>19429</v>
      </c>
      <c r="H1008" s="38" t="s">
        <v>5411</v>
      </c>
      <c r="I1008" s="38" t="s">
        <v>5411</v>
      </c>
      <c r="J1008" s="38" t="s">
        <v>338</v>
      </c>
      <c r="K1008" s="37">
        <v>1</v>
      </c>
      <c r="L1008" s="37">
        <v>88</v>
      </c>
      <c r="M1008" s="37">
        <v>28</v>
      </c>
      <c r="N1008" s="169">
        <v>987</v>
      </c>
    </row>
    <row r="1009" spans="1:14" ht="27" customHeight="1">
      <c r="A1009" s="1004"/>
      <c r="B1009" s="86" t="s">
        <v>1101</v>
      </c>
      <c r="C1009" s="38">
        <v>1863</v>
      </c>
      <c r="D1009" s="38"/>
      <c r="E1009" s="38">
        <v>6</v>
      </c>
      <c r="F1009" s="38">
        <v>13</v>
      </c>
      <c r="G1009" s="37" t="s">
        <v>19435</v>
      </c>
      <c r="H1009" s="38" t="s">
        <v>5411</v>
      </c>
      <c r="I1009" s="38" t="s">
        <v>5411</v>
      </c>
      <c r="J1009" s="38" t="s">
        <v>338</v>
      </c>
      <c r="K1009" s="37">
        <v>1</v>
      </c>
      <c r="L1009" s="37">
        <v>88</v>
      </c>
      <c r="M1009" s="37">
        <v>47</v>
      </c>
      <c r="N1009" s="169">
        <v>988</v>
      </c>
    </row>
    <row r="1010" spans="1:14" ht="27" customHeight="1">
      <c r="A1010" s="1004"/>
      <c r="B1010" s="86" t="s">
        <v>1101</v>
      </c>
      <c r="C1010" s="38">
        <v>1863</v>
      </c>
      <c r="D1010" s="38"/>
      <c r="E1010" s="38">
        <v>6</v>
      </c>
      <c r="F1010" s="38"/>
      <c r="G1010" s="37" t="s">
        <v>19429</v>
      </c>
      <c r="H1010" s="38" t="s">
        <v>5411</v>
      </c>
      <c r="I1010" s="38" t="s">
        <v>5411</v>
      </c>
      <c r="J1010" s="38" t="s">
        <v>338</v>
      </c>
      <c r="K1010" s="37">
        <v>1</v>
      </c>
      <c r="L1010" s="37">
        <v>88</v>
      </c>
      <c r="M1010" s="37">
        <v>75</v>
      </c>
      <c r="N1010" s="169">
        <v>989</v>
      </c>
    </row>
    <row r="1011" spans="1:14" ht="27" customHeight="1">
      <c r="A1011" s="1004"/>
      <c r="B1011" s="86" t="s">
        <v>1101</v>
      </c>
      <c r="C1011" s="38">
        <v>1863</v>
      </c>
      <c r="D1011" s="38"/>
      <c r="E1011" s="38">
        <v>9</v>
      </c>
      <c r="F1011" s="38">
        <v>9</v>
      </c>
      <c r="G1011" s="37" t="s">
        <v>19436</v>
      </c>
      <c r="H1011" s="38" t="s">
        <v>5411</v>
      </c>
      <c r="I1011" s="38" t="s">
        <v>5411</v>
      </c>
      <c r="J1011" s="38" t="s">
        <v>338</v>
      </c>
      <c r="K1011" s="37">
        <v>1</v>
      </c>
      <c r="L1011" s="37">
        <v>88</v>
      </c>
      <c r="M1011" s="37">
        <v>94</v>
      </c>
      <c r="N1011" s="169">
        <v>990</v>
      </c>
    </row>
    <row r="1012" spans="1:14" ht="27" customHeight="1">
      <c r="A1012" s="1004"/>
      <c r="B1012" s="86" t="s">
        <v>8473</v>
      </c>
      <c r="C1012" s="38">
        <v>1864</v>
      </c>
      <c r="D1012" s="38"/>
      <c r="E1012" s="38">
        <v>6</v>
      </c>
      <c r="F1012" s="38">
        <v>6</v>
      </c>
      <c r="G1012" s="37" t="s">
        <v>19437</v>
      </c>
      <c r="H1012" s="38" t="s">
        <v>5411</v>
      </c>
      <c r="I1012" s="38" t="s">
        <v>5411</v>
      </c>
      <c r="J1012" s="38" t="s">
        <v>338</v>
      </c>
      <c r="K1012" s="37">
        <v>1</v>
      </c>
      <c r="L1012" s="37">
        <v>88</v>
      </c>
      <c r="M1012" s="37">
        <v>122</v>
      </c>
      <c r="N1012" s="169">
        <v>991</v>
      </c>
    </row>
    <row r="1013" spans="1:14" ht="27" customHeight="1">
      <c r="A1013" s="1004"/>
      <c r="B1013" s="86" t="s">
        <v>8473</v>
      </c>
      <c r="C1013" s="38">
        <v>1864</v>
      </c>
      <c r="D1013" s="38"/>
      <c r="E1013" s="38">
        <v>6</v>
      </c>
      <c r="F1013" s="38"/>
      <c r="G1013" s="37" t="s">
        <v>19429</v>
      </c>
      <c r="H1013" s="38" t="s">
        <v>5411</v>
      </c>
      <c r="I1013" s="38" t="s">
        <v>5411</v>
      </c>
      <c r="J1013" s="38" t="s">
        <v>338</v>
      </c>
      <c r="K1013" s="37">
        <v>1</v>
      </c>
      <c r="L1013" s="37">
        <v>88</v>
      </c>
      <c r="M1013" s="37">
        <v>151</v>
      </c>
      <c r="N1013" s="169">
        <v>992</v>
      </c>
    </row>
    <row r="1014" spans="1:14" ht="27" customHeight="1">
      <c r="A1014" s="111" t="s">
        <v>19433</v>
      </c>
      <c r="B1014" s="86" t="s">
        <v>8473</v>
      </c>
      <c r="C1014" s="38">
        <v>1864</v>
      </c>
      <c r="D1014" s="38"/>
      <c r="E1014" s="38">
        <v>9</v>
      </c>
      <c r="F1014" s="38">
        <v>8</v>
      </c>
      <c r="G1014" s="37" t="s">
        <v>19438</v>
      </c>
      <c r="H1014" s="38" t="s">
        <v>5411</v>
      </c>
      <c r="I1014" s="38" t="s">
        <v>5411</v>
      </c>
      <c r="J1014" s="38" t="s">
        <v>338</v>
      </c>
      <c r="K1014" s="37">
        <v>1</v>
      </c>
      <c r="L1014" s="37">
        <v>89</v>
      </c>
      <c r="M1014" s="37">
        <v>1</v>
      </c>
      <c r="N1014" s="169">
        <v>993</v>
      </c>
    </row>
    <row r="1015" spans="1:14" ht="27" customHeight="1">
      <c r="A1015" s="1004" t="s">
        <v>19439</v>
      </c>
      <c r="B1015" s="86" t="s">
        <v>1008</v>
      </c>
      <c r="C1015" s="247">
        <v>1866</v>
      </c>
      <c r="D1015" s="38"/>
      <c r="E1015" s="38">
        <v>6</v>
      </c>
      <c r="F1015" s="38">
        <v>15</v>
      </c>
      <c r="G1015" s="37" t="s">
        <v>19440</v>
      </c>
      <c r="H1015" s="38" t="s">
        <v>5411</v>
      </c>
      <c r="I1015" s="38" t="s">
        <v>5411</v>
      </c>
      <c r="J1015" s="38" t="s">
        <v>338</v>
      </c>
      <c r="K1015" s="37">
        <v>1</v>
      </c>
      <c r="L1015" s="37">
        <v>89</v>
      </c>
      <c r="M1015" s="37">
        <v>29</v>
      </c>
      <c r="N1015" s="169">
        <v>994</v>
      </c>
    </row>
    <row r="1016" spans="1:14" ht="27" customHeight="1">
      <c r="A1016" s="1004"/>
      <c r="B1016" s="86" t="s">
        <v>1008</v>
      </c>
      <c r="C1016" s="247">
        <v>1866</v>
      </c>
      <c r="D1016" s="38"/>
      <c r="E1016" s="38">
        <v>6</v>
      </c>
      <c r="F1016" s="38"/>
      <c r="G1016" s="37" t="s">
        <v>19429</v>
      </c>
      <c r="H1016" s="38" t="s">
        <v>5411</v>
      </c>
      <c r="I1016" s="38" t="s">
        <v>5411</v>
      </c>
      <c r="J1016" s="38" t="s">
        <v>338</v>
      </c>
      <c r="K1016" s="37">
        <v>1</v>
      </c>
      <c r="L1016" s="37">
        <v>89</v>
      </c>
      <c r="M1016" s="37">
        <v>57</v>
      </c>
      <c r="N1016" s="169">
        <v>995</v>
      </c>
    </row>
    <row r="1017" spans="1:14" ht="27" customHeight="1">
      <c r="A1017" s="1004"/>
      <c r="B1017" s="86" t="s">
        <v>1008</v>
      </c>
      <c r="C1017" s="247">
        <v>1866</v>
      </c>
      <c r="D1017" s="38"/>
      <c r="E1017" s="38">
        <v>9</v>
      </c>
      <c r="F1017" s="38">
        <v>9</v>
      </c>
      <c r="G1017" s="37" t="s">
        <v>19441</v>
      </c>
      <c r="H1017" s="38" t="s">
        <v>5411</v>
      </c>
      <c r="I1017" s="38" t="s">
        <v>5411</v>
      </c>
      <c r="J1017" s="38" t="s">
        <v>338</v>
      </c>
      <c r="K1017" s="37">
        <v>1</v>
      </c>
      <c r="L1017" s="37">
        <v>89</v>
      </c>
      <c r="M1017" s="37">
        <v>76</v>
      </c>
      <c r="N1017" s="169">
        <v>996</v>
      </c>
    </row>
    <row r="1018" spans="1:14" ht="27" customHeight="1">
      <c r="A1018" s="1004"/>
      <c r="B1018" s="86" t="s">
        <v>981</v>
      </c>
      <c r="C1018" s="38">
        <v>1869</v>
      </c>
      <c r="D1018" s="38"/>
      <c r="E1018" s="38">
        <v>6</v>
      </c>
      <c r="F1018" s="38"/>
      <c r="G1018" s="37" t="s">
        <v>19442</v>
      </c>
      <c r="H1018" s="38" t="s">
        <v>5411</v>
      </c>
      <c r="I1018" s="38" t="s">
        <v>5411</v>
      </c>
      <c r="J1018" s="38" t="s">
        <v>338</v>
      </c>
      <c r="K1018" s="37">
        <v>1</v>
      </c>
      <c r="L1018" s="37">
        <v>89</v>
      </c>
      <c r="M1018" s="37">
        <v>103</v>
      </c>
      <c r="N1018" s="169">
        <v>997</v>
      </c>
    </row>
    <row r="1019" spans="1:14" ht="27" customHeight="1">
      <c r="A1019" s="1004"/>
      <c r="B1019" s="86" t="s">
        <v>965</v>
      </c>
      <c r="C1019" s="247">
        <v>1870</v>
      </c>
      <c r="D1019" s="38"/>
      <c r="E1019" s="38">
        <v>6</v>
      </c>
      <c r="F1019" s="38"/>
      <c r="G1019" s="37" t="s">
        <v>19443</v>
      </c>
      <c r="H1019" s="38" t="s">
        <v>5411</v>
      </c>
      <c r="I1019" s="38" t="s">
        <v>5411</v>
      </c>
      <c r="J1019" s="38" t="s">
        <v>338</v>
      </c>
      <c r="K1019" s="37">
        <v>1</v>
      </c>
      <c r="L1019" s="37">
        <v>89</v>
      </c>
      <c r="M1019" s="37">
        <v>131</v>
      </c>
      <c r="N1019" s="169">
        <v>998</v>
      </c>
    </row>
    <row r="1020" spans="1:14" ht="27" customHeight="1">
      <c r="A1020" s="1004"/>
      <c r="B1020" s="86" t="s">
        <v>965</v>
      </c>
      <c r="C1020" s="247">
        <v>1870</v>
      </c>
      <c r="D1020" s="38"/>
      <c r="E1020" s="38">
        <v>9</v>
      </c>
      <c r="F1020" s="38">
        <v>20</v>
      </c>
      <c r="G1020" s="37" t="s">
        <v>19444</v>
      </c>
      <c r="H1020" s="37" t="s">
        <v>19445</v>
      </c>
      <c r="I1020" s="38" t="s">
        <v>5411</v>
      </c>
      <c r="J1020" s="38" t="s">
        <v>338</v>
      </c>
      <c r="K1020" s="37">
        <v>1</v>
      </c>
      <c r="L1020" s="37">
        <v>89</v>
      </c>
      <c r="M1020" s="37">
        <v>159</v>
      </c>
      <c r="N1020" s="169">
        <v>999</v>
      </c>
    </row>
    <row r="1021" spans="1:14" ht="27" customHeight="1">
      <c r="A1021" s="1004"/>
      <c r="B1021" s="86" t="s">
        <v>9944</v>
      </c>
      <c r="C1021" s="38">
        <v>1801</v>
      </c>
      <c r="D1021" s="38"/>
      <c r="E1021" s="38">
        <v>11</v>
      </c>
      <c r="F1021" s="38"/>
      <c r="G1021" s="37" t="s">
        <v>19446</v>
      </c>
      <c r="H1021" s="38" t="s">
        <v>5411</v>
      </c>
      <c r="I1021" s="38" t="s">
        <v>5411</v>
      </c>
      <c r="J1021" s="38" t="s">
        <v>338</v>
      </c>
      <c r="K1021" s="37">
        <v>1</v>
      </c>
      <c r="L1021" s="37">
        <v>89</v>
      </c>
      <c r="M1021" s="37">
        <v>171</v>
      </c>
      <c r="N1021" s="169">
        <v>1000</v>
      </c>
    </row>
    <row r="1022" spans="1:14" ht="27" customHeight="1">
      <c r="A1022" s="1004" t="s">
        <v>19447</v>
      </c>
      <c r="B1022" s="86" t="s">
        <v>9944</v>
      </c>
      <c r="C1022" s="38">
        <v>1801</v>
      </c>
      <c r="D1022" s="38"/>
      <c r="E1022" s="38">
        <v>11</v>
      </c>
      <c r="F1022" s="38"/>
      <c r="G1022" s="37" t="s">
        <v>19448</v>
      </c>
      <c r="H1022" s="38" t="s">
        <v>5411</v>
      </c>
      <c r="I1022" s="38" t="s">
        <v>5411</v>
      </c>
      <c r="J1022" s="38" t="s">
        <v>338</v>
      </c>
      <c r="K1022" s="37">
        <v>1</v>
      </c>
      <c r="L1022" s="37">
        <v>90</v>
      </c>
      <c r="M1022" s="37">
        <v>1</v>
      </c>
      <c r="N1022" s="169">
        <v>1001</v>
      </c>
    </row>
    <row r="1023" spans="1:14" ht="27" customHeight="1">
      <c r="A1023" s="1004"/>
      <c r="B1023" s="86" t="s">
        <v>7984</v>
      </c>
      <c r="C1023" s="86" t="s">
        <v>19449</v>
      </c>
      <c r="D1023" s="38"/>
      <c r="E1023" s="38" t="s">
        <v>2817</v>
      </c>
      <c r="F1023" s="38"/>
      <c r="G1023" s="37" t="s">
        <v>19446</v>
      </c>
      <c r="H1023" s="38" t="s">
        <v>5411</v>
      </c>
      <c r="I1023" s="38" t="s">
        <v>5411</v>
      </c>
      <c r="J1023" s="38" t="s">
        <v>338</v>
      </c>
      <c r="K1023" s="37">
        <v>11</v>
      </c>
      <c r="L1023" s="37">
        <v>90</v>
      </c>
      <c r="M1023" s="37">
        <v>14</v>
      </c>
      <c r="N1023" s="169">
        <v>1002</v>
      </c>
    </row>
    <row r="1024" spans="1:14" ht="27" customHeight="1">
      <c r="A1024" s="1004"/>
      <c r="B1024" s="86" t="s">
        <v>7984</v>
      </c>
      <c r="C1024" s="86" t="s">
        <v>19449</v>
      </c>
      <c r="D1024" s="38"/>
      <c r="E1024" s="38" t="s">
        <v>2817</v>
      </c>
      <c r="F1024" s="38"/>
      <c r="G1024" s="37" t="s">
        <v>19448</v>
      </c>
      <c r="H1024" s="38" t="s">
        <v>5411</v>
      </c>
      <c r="I1024" s="38" t="s">
        <v>5411</v>
      </c>
      <c r="J1024" s="38" t="s">
        <v>338</v>
      </c>
      <c r="K1024" s="37">
        <v>1</v>
      </c>
      <c r="L1024" s="37">
        <v>90</v>
      </c>
      <c r="M1024" s="37">
        <v>35</v>
      </c>
      <c r="N1024" s="169">
        <v>1003</v>
      </c>
    </row>
    <row r="1025" spans="1:14" ht="27" customHeight="1">
      <c r="A1025" s="1004"/>
      <c r="B1025" s="86" t="s">
        <v>7649</v>
      </c>
      <c r="C1025" s="86" t="s">
        <v>19450</v>
      </c>
      <c r="D1025" s="38"/>
      <c r="E1025" s="38">
        <v>11</v>
      </c>
      <c r="F1025" s="38"/>
      <c r="G1025" s="37" t="s">
        <v>19451</v>
      </c>
      <c r="H1025" s="38" t="s">
        <v>5411</v>
      </c>
      <c r="I1025" s="38" t="s">
        <v>5411</v>
      </c>
      <c r="J1025" s="38" t="s">
        <v>338</v>
      </c>
      <c r="K1025" s="37">
        <v>1</v>
      </c>
      <c r="L1025" s="37">
        <v>90</v>
      </c>
      <c r="M1025" s="37">
        <v>47</v>
      </c>
      <c r="N1025" s="169">
        <v>1004</v>
      </c>
    </row>
    <row r="1026" spans="1:14" ht="27" customHeight="1">
      <c r="A1026" s="1004"/>
      <c r="B1026" s="86" t="s">
        <v>2776</v>
      </c>
      <c r="C1026" s="86" t="s">
        <v>19452</v>
      </c>
      <c r="D1026" s="38"/>
      <c r="E1026" s="38">
        <v>11</v>
      </c>
      <c r="F1026" s="38"/>
      <c r="G1026" s="37" t="s">
        <v>19448</v>
      </c>
      <c r="H1026" s="38" t="s">
        <v>5411</v>
      </c>
      <c r="I1026" s="38" t="s">
        <v>5411</v>
      </c>
      <c r="J1026" s="38" t="s">
        <v>338</v>
      </c>
      <c r="K1026" s="37">
        <v>1</v>
      </c>
      <c r="L1026" s="37">
        <v>90</v>
      </c>
      <c r="M1026" s="37">
        <v>74</v>
      </c>
      <c r="N1026" s="169">
        <v>1005</v>
      </c>
    </row>
    <row r="1027" spans="1:14" ht="27" customHeight="1">
      <c r="A1027" s="1004"/>
      <c r="B1027" s="86" t="s">
        <v>9978</v>
      </c>
      <c r="C1027" s="86" t="s">
        <v>19453</v>
      </c>
      <c r="D1027" s="38"/>
      <c r="E1027" s="38">
        <v>11</v>
      </c>
      <c r="F1027" s="38"/>
      <c r="G1027" s="37" t="s">
        <v>19454</v>
      </c>
      <c r="H1027" s="38" t="s">
        <v>5411</v>
      </c>
      <c r="I1027" s="38" t="s">
        <v>5411</v>
      </c>
      <c r="J1027" s="38" t="s">
        <v>338</v>
      </c>
      <c r="K1027" s="37">
        <v>1</v>
      </c>
      <c r="L1027" s="37">
        <v>90</v>
      </c>
      <c r="M1027" s="37">
        <v>87</v>
      </c>
      <c r="N1027" s="169">
        <v>1006</v>
      </c>
    </row>
    <row r="1028" spans="1:14" ht="27" customHeight="1">
      <c r="A1028" s="1004"/>
      <c r="B1028" s="86" t="s">
        <v>9978</v>
      </c>
      <c r="C1028" s="86" t="s">
        <v>19453</v>
      </c>
      <c r="D1028" s="38"/>
      <c r="E1028" s="38">
        <v>11</v>
      </c>
      <c r="F1028" s="38"/>
      <c r="G1028" s="37" t="s">
        <v>19455</v>
      </c>
      <c r="H1028" s="38" t="s">
        <v>5411</v>
      </c>
      <c r="I1028" s="38" t="s">
        <v>5411</v>
      </c>
      <c r="J1028" s="38" t="s">
        <v>338</v>
      </c>
      <c r="K1028" s="37">
        <v>1</v>
      </c>
      <c r="L1028" s="37">
        <v>90</v>
      </c>
      <c r="M1028" s="37">
        <v>106</v>
      </c>
      <c r="N1028" s="169">
        <v>1007</v>
      </c>
    </row>
    <row r="1029" spans="1:14" ht="27" customHeight="1">
      <c r="A1029" s="1004"/>
      <c r="B1029" s="86" t="s">
        <v>3022</v>
      </c>
      <c r="C1029" s="86" t="s">
        <v>19456</v>
      </c>
      <c r="D1029" s="38"/>
      <c r="E1029" s="38">
        <v>11</v>
      </c>
      <c r="F1029" s="38"/>
      <c r="G1029" s="37" t="s">
        <v>19457</v>
      </c>
      <c r="H1029" s="38" t="s">
        <v>5411</v>
      </c>
      <c r="I1029" s="38" t="s">
        <v>5411</v>
      </c>
      <c r="J1029" s="38" t="s">
        <v>338</v>
      </c>
      <c r="K1029" s="37">
        <v>1</v>
      </c>
      <c r="L1029" s="37">
        <v>90</v>
      </c>
      <c r="M1029" s="37">
        <v>119</v>
      </c>
      <c r="N1029" s="169">
        <v>1008</v>
      </c>
    </row>
    <row r="1030" spans="1:14" ht="27" customHeight="1">
      <c r="A1030" s="1004"/>
      <c r="B1030" s="86" t="s">
        <v>3022</v>
      </c>
      <c r="C1030" s="86" t="s">
        <v>19456</v>
      </c>
      <c r="D1030" s="38"/>
      <c r="E1030" s="38">
        <v>11</v>
      </c>
      <c r="F1030" s="38"/>
      <c r="G1030" s="37" t="s">
        <v>19458</v>
      </c>
      <c r="H1030" s="38" t="s">
        <v>5411</v>
      </c>
      <c r="I1030" s="38" t="s">
        <v>5411</v>
      </c>
      <c r="J1030" s="38" t="s">
        <v>338</v>
      </c>
      <c r="K1030" s="37">
        <v>1</v>
      </c>
      <c r="L1030" s="37">
        <v>90</v>
      </c>
      <c r="M1030" s="37">
        <v>139</v>
      </c>
      <c r="N1030" s="169">
        <v>1009</v>
      </c>
    </row>
    <row r="1031" spans="1:14" ht="27" customHeight="1">
      <c r="A1031" s="1004"/>
      <c r="B1031" s="86" t="s">
        <v>3026</v>
      </c>
      <c r="C1031" s="86" t="s">
        <v>19459</v>
      </c>
      <c r="D1031" s="38"/>
      <c r="E1031" s="38">
        <v>11</v>
      </c>
      <c r="F1031" s="38"/>
      <c r="G1031" s="37" t="s">
        <v>19457</v>
      </c>
      <c r="H1031" s="38" t="s">
        <v>5411</v>
      </c>
      <c r="I1031" s="38" t="s">
        <v>5411</v>
      </c>
      <c r="J1031" s="38" t="s">
        <v>338</v>
      </c>
      <c r="K1031" s="37">
        <v>1</v>
      </c>
      <c r="L1031" s="37">
        <v>90</v>
      </c>
      <c r="M1031" s="37">
        <v>151</v>
      </c>
      <c r="N1031" s="169">
        <v>1010</v>
      </c>
    </row>
    <row r="1032" spans="1:14" ht="27" customHeight="1">
      <c r="A1032" s="1023" t="s">
        <v>19460</v>
      </c>
      <c r="B1032" s="86" t="s">
        <v>3026</v>
      </c>
      <c r="C1032" s="86" t="s">
        <v>19459</v>
      </c>
      <c r="D1032" s="38"/>
      <c r="E1032" s="38">
        <v>12</v>
      </c>
      <c r="F1032" s="38"/>
      <c r="G1032" s="37" t="s">
        <v>19458</v>
      </c>
      <c r="H1032" s="38" t="s">
        <v>5411</v>
      </c>
      <c r="I1032" s="38" t="s">
        <v>5411</v>
      </c>
      <c r="J1032" s="38" t="s">
        <v>338</v>
      </c>
      <c r="K1032" s="37">
        <v>1</v>
      </c>
      <c r="L1032" s="37">
        <v>91</v>
      </c>
      <c r="M1032" s="37">
        <v>1</v>
      </c>
      <c r="N1032" s="169">
        <v>1011</v>
      </c>
    </row>
    <row r="1033" spans="1:14" ht="27" customHeight="1">
      <c r="A1033" s="1024"/>
      <c r="B1033" s="86" t="s">
        <v>2781</v>
      </c>
      <c r="C1033" s="86" t="s">
        <v>19461</v>
      </c>
      <c r="D1033" s="38"/>
      <c r="E1033" s="38">
        <v>10</v>
      </c>
      <c r="F1033" s="38">
        <v>29</v>
      </c>
      <c r="G1033" s="37" t="s">
        <v>19462</v>
      </c>
      <c r="H1033" s="38" t="s">
        <v>5411</v>
      </c>
      <c r="I1033" s="38" t="s">
        <v>5411</v>
      </c>
      <c r="J1033" s="38" t="s">
        <v>338</v>
      </c>
      <c r="K1033" s="37">
        <v>1</v>
      </c>
      <c r="L1033" s="37">
        <v>91</v>
      </c>
      <c r="M1033" s="37">
        <v>11</v>
      </c>
      <c r="N1033" s="169">
        <v>1012</v>
      </c>
    </row>
    <row r="1034" spans="1:14" ht="27" customHeight="1">
      <c r="A1034" s="1024"/>
      <c r="B1034" s="86" t="s">
        <v>2516</v>
      </c>
      <c r="C1034" s="86" t="s">
        <v>19463</v>
      </c>
      <c r="D1034" s="38"/>
      <c r="E1034" s="38">
        <v>12</v>
      </c>
      <c r="F1034" s="38"/>
      <c r="G1034" s="37" t="s">
        <v>19464</v>
      </c>
      <c r="H1034" s="38" t="s">
        <v>5411</v>
      </c>
      <c r="I1034" s="38" t="s">
        <v>5411</v>
      </c>
      <c r="J1034" s="38" t="s">
        <v>338</v>
      </c>
      <c r="K1034" s="37">
        <v>1</v>
      </c>
      <c r="L1034" s="37">
        <v>91</v>
      </c>
      <c r="M1034" s="37">
        <v>40</v>
      </c>
      <c r="N1034" s="169">
        <v>1013</v>
      </c>
    </row>
    <row r="1035" spans="1:14" ht="27" customHeight="1">
      <c r="A1035" s="1024"/>
      <c r="B1035" s="86" t="s">
        <v>2788</v>
      </c>
      <c r="C1035" s="86" t="s">
        <v>19465</v>
      </c>
      <c r="D1035" s="38"/>
      <c r="E1035" s="38">
        <v>12</v>
      </c>
      <c r="F1035" s="38"/>
      <c r="G1035" s="37" t="s">
        <v>19466</v>
      </c>
      <c r="H1035" s="38" t="s">
        <v>5411</v>
      </c>
      <c r="I1035" s="38" t="s">
        <v>5411</v>
      </c>
      <c r="J1035" s="38" t="s">
        <v>338</v>
      </c>
      <c r="K1035" s="37">
        <v>1</v>
      </c>
      <c r="L1035" s="37">
        <v>91</v>
      </c>
      <c r="M1035" s="37">
        <v>69</v>
      </c>
      <c r="N1035" s="169">
        <v>1014</v>
      </c>
    </row>
    <row r="1036" spans="1:14" ht="27" customHeight="1">
      <c r="A1036" s="1024"/>
      <c r="B1036" s="86" t="s">
        <v>1911</v>
      </c>
      <c r="C1036" s="86" t="s">
        <v>19467</v>
      </c>
      <c r="D1036" s="38"/>
      <c r="E1036" s="38">
        <v>12</v>
      </c>
      <c r="F1036" s="38"/>
      <c r="G1036" s="37" t="s">
        <v>19468</v>
      </c>
      <c r="H1036" s="38" t="s">
        <v>5411</v>
      </c>
      <c r="I1036" s="38" t="s">
        <v>5411</v>
      </c>
      <c r="J1036" s="38" t="s">
        <v>338</v>
      </c>
      <c r="K1036" s="37">
        <v>1</v>
      </c>
      <c r="L1036" s="37">
        <v>91</v>
      </c>
      <c r="M1036" s="37">
        <v>96</v>
      </c>
      <c r="N1036" s="169">
        <v>1015</v>
      </c>
    </row>
    <row r="1037" spans="1:14" ht="27" customHeight="1">
      <c r="A1037" s="1024"/>
      <c r="B1037" s="86" t="s">
        <v>1911</v>
      </c>
      <c r="C1037" s="86" t="s">
        <v>19467</v>
      </c>
      <c r="D1037" s="38"/>
      <c r="E1037" s="38">
        <v>12</v>
      </c>
      <c r="F1037" s="38">
        <v>3</v>
      </c>
      <c r="G1037" s="37" t="s">
        <v>19469</v>
      </c>
      <c r="H1037" s="38" t="s">
        <v>5411</v>
      </c>
      <c r="I1037" s="38" t="s">
        <v>5411</v>
      </c>
      <c r="J1037" s="38" t="s">
        <v>338</v>
      </c>
      <c r="K1037" s="37">
        <v>1</v>
      </c>
      <c r="L1037" s="37">
        <v>91</v>
      </c>
      <c r="M1037" s="37">
        <v>126</v>
      </c>
      <c r="N1037" s="169">
        <v>1016</v>
      </c>
    </row>
    <row r="1038" spans="1:14" ht="27" customHeight="1">
      <c r="A1038" s="1024"/>
      <c r="B1038" s="86" t="s">
        <v>3046</v>
      </c>
      <c r="C1038" s="86" t="s">
        <v>19470</v>
      </c>
      <c r="D1038" s="38"/>
      <c r="E1038" s="38">
        <v>12</v>
      </c>
      <c r="F1038" s="38"/>
      <c r="G1038" s="37" t="s">
        <v>19471</v>
      </c>
      <c r="H1038" s="38" t="s">
        <v>5411</v>
      </c>
      <c r="I1038" s="38" t="s">
        <v>5411</v>
      </c>
      <c r="J1038" s="38" t="s">
        <v>338</v>
      </c>
      <c r="K1038" s="37">
        <v>1</v>
      </c>
      <c r="L1038" s="37">
        <v>91</v>
      </c>
      <c r="M1038" s="37">
        <v>130</v>
      </c>
      <c r="N1038" s="169">
        <v>1017</v>
      </c>
    </row>
    <row r="1039" spans="1:14" ht="27" customHeight="1">
      <c r="A1039" s="1025"/>
      <c r="B1039" s="86" t="s">
        <v>3049</v>
      </c>
      <c r="C1039" s="86" t="s">
        <v>19472</v>
      </c>
      <c r="D1039" s="38"/>
      <c r="E1039" s="38">
        <v>11</v>
      </c>
      <c r="F1039" s="38"/>
      <c r="G1039" s="37" t="s">
        <v>19473</v>
      </c>
      <c r="H1039" s="38" t="s">
        <v>5411</v>
      </c>
      <c r="I1039" s="38" t="s">
        <v>5411</v>
      </c>
      <c r="J1039" s="38" t="s">
        <v>338</v>
      </c>
      <c r="K1039" s="37">
        <v>1</v>
      </c>
      <c r="L1039" s="37">
        <v>91</v>
      </c>
      <c r="M1039" s="37">
        <v>159</v>
      </c>
      <c r="N1039" s="169">
        <v>1018</v>
      </c>
    </row>
    <row r="1040" spans="1:14" ht="27" customHeight="1">
      <c r="A1040" s="111" t="s">
        <v>19474</v>
      </c>
      <c r="B1040" s="86" t="s">
        <v>3100</v>
      </c>
      <c r="C1040" s="86" t="s">
        <v>19475</v>
      </c>
      <c r="D1040" s="38"/>
      <c r="E1040" s="38">
        <v>12</v>
      </c>
      <c r="F1040" s="38"/>
      <c r="G1040" s="37" t="s">
        <v>19476</v>
      </c>
      <c r="H1040" s="38" t="s">
        <v>5411</v>
      </c>
      <c r="I1040" s="38" t="s">
        <v>5411</v>
      </c>
      <c r="J1040" s="38" t="s">
        <v>338</v>
      </c>
      <c r="K1040" s="37">
        <v>1</v>
      </c>
      <c r="L1040" s="37">
        <v>92</v>
      </c>
      <c r="M1040" s="37">
        <v>1</v>
      </c>
      <c r="N1040" s="169">
        <v>1019</v>
      </c>
    </row>
    <row r="1041" spans="1:14" ht="27" customHeight="1">
      <c r="A1041" s="1004" t="s">
        <v>19474</v>
      </c>
      <c r="B1041" s="86" t="s">
        <v>2496</v>
      </c>
      <c r="C1041" s="38">
        <v>1828</v>
      </c>
      <c r="D1041" s="38"/>
      <c r="E1041" s="38">
        <v>11</v>
      </c>
      <c r="F1041" s="38"/>
      <c r="G1041" s="37" t="s">
        <v>19477</v>
      </c>
      <c r="H1041" s="38" t="s">
        <v>5411</v>
      </c>
      <c r="I1041" s="38" t="s">
        <v>5411</v>
      </c>
      <c r="J1041" s="38" t="s">
        <v>338</v>
      </c>
      <c r="K1041" s="37">
        <v>1</v>
      </c>
      <c r="L1041" s="37">
        <v>92</v>
      </c>
      <c r="M1041" s="37">
        <v>29</v>
      </c>
      <c r="N1041" s="169">
        <v>1020</v>
      </c>
    </row>
    <row r="1042" spans="1:14" ht="27" customHeight="1">
      <c r="A1042" s="1004"/>
      <c r="B1042" s="86" t="s">
        <v>1915</v>
      </c>
      <c r="C1042" s="38">
        <v>1830</v>
      </c>
      <c r="D1042" s="38"/>
      <c r="E1042" s="38">
        <v>11</v>
      </c>
      <c r="F1042" s="38"/>
      <c r="G1042" s="37" t="s">
        <v>19478</v>
      </c>
      <c r="H1042" s="38" t="s">
        <v>5411</v>
      </c>
      <c r="I1042" s="38" t="s">
        <v>5411</v>
      </c>
      <c r="J1042" s="38" t="s">
        <v>338</v>
      </c>
      <c r="K1042" s="37">
        <v>1</v>
      </c>
      <c r="L1042" s="37">
        <v>92</v>
      </c>
      <c r="M1042" s="37">
        <v>64</v>
      </c>
      <c r="N1042" s="169">
        <v>1021</v>
      </c>
    </row>
    <row r="1043" spans="1:14" ht="27" customHeight="1">
      <c r="A1043" s="1004"/>
      <c r="B1043" s="86" t="s">
        <v>2723</v>
      </c>
      <c r="C1043" s="38">
        <v>1832</v>
      </c>
      <c r="D1043" s="38" t="s">
        <v>7511</v>
      </c>
      <c r="E1043" s="38">
        <v>11</v>
      </c>
      <c r="F1043" s="38">
        <v>25</v>
      </c>
      <c r="G1043" s="37" t="s">
        <v>19479</v>
      </c>
      <c r="H1043" s="38" t="s">
        <v>5411</v>
      </c>
      <c r="I1043" s="38" t="s">
        <v>5411</v>
      </c>
      <c r="J1043" s="38" t="s">
        <v>338</v>
      </c>
      <c r="K1043" s="37">
        <v>1</v>
      </c>
      <c r="L1043" s="37">
        <v>92</v>
      </c>
      <c r="M1043" s="37">
        <v>99</v>
      </c>
      <c r="N1043" s="169">
        <v>1022</v>
      </c>
    </row>
    <row r="1044" spans="1:14" ht="27" customHeight="1">
      <c r="A1044" s="1004"/>
      <c r="B1044" s="86" t="s">
        <v>2532</v>
      </c>
      <c r="C1044" s="38">
        <v>1834</v>
      </c>
      <c r="D1044" s="38"/>
      <c r="E1044" s="38">
        <v>12</v>
      </c>
      <c r="F1044" s="38"/>
      <c r="G1044" s="37" t="s">
        <v>19480</v>
      </c>
      <c r="H1044" s="38" t="s">
        <v>5411</v>
      </c>
      <c r="I1044" s="38" t="s">
        <v>5411</v>
      </c>
      <c r="J1044" s="38" t="s">
        <v>338</v>
      </c>
      <c r="K1044" s="37">
        <v>1</v>
      </c>
      <c r="L1044" s="37">
        <v>92</v>
      </c>
      <c r="M1044" s="37">
        <v>134</v>
      </c>
      <c r="N1044" s="169">
        <v>1023</v>
      </c>
    </row>
    <row r="1045" spans="1:14" ht="27" customHeight="1">
      <c r="A1045" s="1004" t="s">
        <v>19481</v>
      </c>
      <c r="B1045" s="86" t="s">
        <v>2796</v>
      </c>
      <c r="C1045" s="38">
        <v>1835</v>
      </c>
      <c r="D1045" s="38"/>
      <c r="E1045" s="38">
        <v>11</v>
      </c>
      <c r="F1045" s="38">
        <v>22</v>
      </c>
      <c r="G1045" s="37" t="s">
        <v>19482</v>
      </c>
      <c r="H1045" s="38" t="s">
        <v>5411</v>
      </c>
      <c r="I1045" s="38" t="s">
        <v>5411</v>
      </c>
      <c r="J1045" s="38" t="s">
        <v>338</v>
      </c>
      <c r="K1045" s="37">
        <v>1</v>
      </c>
      <c r="L1045" s="37">
        <v>93</v>
      </c>
      <c r="M1045" s="37">
        <v>1</v>
      </c>
      <c r="N1045" s="169">
        <v>1024</v>
      </c>
    </row>
    <row r="1046" spans="1:14" ht="27" customHeight="1">
      <c r="A1046" s="1004"/>
      <c r="B1046" s="86" t="s">
        <v>1160</v>
      </c>
      <c r="C1046" s="38">
        <v>1837</v>
      </c>
      <c r="D1046" s="38"/>
      <c r="E1046" s="38">
        <v>11</v>
      </c>
      <c r="F1046" s="38"/>
      <c r="G1046" s="37" t="s">
        <v>19483</v>
      </c>
      <c r="H1046" s="38" t="s">
        <v>5411</v>
      </c>
      <c r="I1046" s="38" t="s">
        <v>5411</v>
      </c>
      <c r="J1046" s="38" t="s">
        <v>338</v>
      </c>
      <c r="K1046" s="37">
        <v>1</v>
      </c>
      <c r="L1046" s="37">
        <v>93</v>
      </c>
      <c r="M1046" s="37">
        <v>36</v>
      </c>
      <c r="N1046" s="169">
        <v>1025</v>
      </c>
    </row>
    <row r="1047" spans="1:14" ht="27" customHeight="1">
      <c r="A1047" s="1004"/>
      <c r="B1047" s="86" t="s">
        <v>2732</v>
      </c>
      <c r="C1047" s="38">
        <v>1840</v>
      </c>
      <c r="D1047" s="38"/>
      <c r="E1047" s="38">
        <v>12</v>
      </c>
      <c r="F1047" s="38"/>
      <c r="G1047" s="37" t="s">
        <v>19484</v>
      </c>
      <c r="H1047" s="38" t="s">
        <v>5411</v>
      </c>
      <c r="I1047" s="38" t="s">
        <v>5411</v>
      </c>
      <c r="J1047" s="38" t="s">
        <v>338</v>
      </c>
      <c r="K1047" s="37">
        <v>1</v>
      </c>
      <c r="L1047" s="37">
        <v>93</v>
      </c>
      <c r="M1047" s="37">
        <v>68</v>
      </c>
      <c r="N1047" s="169">
        <v>1026</v>
      </c>
    </row>
    <row r="1048" spans="1:14" ht="27" customHeight="1">
      <c r="A1048" s="1004"/>
      <c r="B1048" s="86" t="s">
        <v>2369</v>
      </c>
      <c r="C1048" s="38">
        <v>1841</v>
      </c>
      <c r="D1048" s="38"/>
      <c r="E1048" s="38">
        <v>12</v>
      </c>
      <c r="F1048" s="38">
        <v>13</v>
      </c>
      <c r="G1048" s="37" t="s">
        <v>19485</v>
      </c>
      <c r="H1048" s="38" t="s">
        <v>5411</v>
      </c>
      <c r="I1048" s="38" t="s">
        <v>5411</v>
      </c>
      <c r="J1048" s="38" t="s">
        <v>338</v>
      </c>
      <c r="K1048" s="37">
        <v>1</v>
      </c>
      <c r="L1048" s="37">
        <v>93</v>
      </c>
      <c r="M1048" s="37">
        <v>101</v>
      </c>
      <c r="N1048" s="169">
        <v>1027</v>
      </c>
    </row>
    <row r="1049" spans="1:14" ht="27" customHeight="1">
      <c r="A1049" s="1004"/>
      <c r="B1049" s="86" t="s">
        <v>2505</v>
      </c>
      <c r="C1049" s="38">
        <v>1842</v>
      </c>
      <c r="D1049" s="38"/>
      <c r="E1049" s="38">
        <v>12</v>
      </c>
      <c r="F1049" s="38">
        <v>18</v>
      </c>
      <c r="G1049" s="37" t="s">
        <v>19486</v>
      </c>
      <c r="H1049" s="38" t="s">
        <v>5411</v>
      </c>
      <c r="I1049" s="38" t="s">
        <v>5411</v>
      </c>
      <c r="J1049" s="38" t="s">
        <v>338</v>
      </c>
      <c r="K1049" s="37">
        <v>1</v>
      </c>
      <c r="L1049" s="37">
        <v>93</v>
      </c>
      <c r="M1049" s="37">
        <v>131</v>
      </c>
      <c r="N1049" s="169">
        <v>1028</v>
      </c>
    </row>
    <row r="1050" spans="1:14" ht="27" customHeight="1">
      <c r="A1050" s="1004"/>
      <c r="B1050" s="86" t="s">
        <v>1939</v>
      </c>
      <c r="C1050" s="38">
        <v>1844</v>
      </c>
      <c r="D1050" s="38"/>
      <c r="E1050" s="38">
        <v>12</v>
      </c>
      <c r="F1050" s="38">
        <v>3</v>
      </c>
      <c r="G1050" s="37" t="s">
        <v>19487</v>
      </c>
      <c r="H1050" s="38" t="s">
        <v>5411</v>
      </c>
      <c r="I1050" s="38" t="s">
        <v>5411</v>
      </c>
      <c r="J1050" s="38" t="s">
        <v>338</v>
      </c>
      <c r="K1050" s="37">
        <v>1</v>
      </c>
      <c r="L1050" s="37">
        <v>93</v>
      </c>
      <c r="M1050" s="37">
        <v>162</v>
      </c>
      <c r="N1050" s="169">
        <v>1029</v>
      </c>
    </row>
    <row r="1051" spans="1:14" ht="27" customHeight="1">
      <c r="A1051" s="1004" t="s">
        <v>19488</v>
      </c>
      <c r="B1051" s="86" t="s">
        <v>8280</v>
      </c>
      <c r="C1051" s="38">
        <v>1847</v>
      </c>
      <c r="D1051" s="38"/>
      <c r="E1051" s="38">
        <v>12</v>
      </c>
      <c r="F1051" s="38">
        <v>4</v>
      </c>
      <c r="G1051" s="37" t="s">
        <v>19489</v>
      </c>
      <c r="H1051" s="38" t="s">
        <v>5411</v>
      </c>
      <c r="I1051" s="38" t="s">
        <v>5411</v>
      </c>
      <c r="J1051" s="38" t="s">
        <v>338</v>
      </c>
      <c r="K1051" s="37">
        <v>1</v>
      </c>
      <c r="L1051" s="37">
        <v>94</v>
      </c>
      <c r="M1051" s="37">
        <v>1</v>
      </c>
      <c r="N1051" s="169">
        <v>1030</v>
      </c>
    </row>
    <row r="1052" spans="1:14" ht="27" customHeight="1">
      <c r="A1052" s="1004"/>
      <c r="B1052" s="86" t="s">
        <v>11245</v>
      </c>
      <c r="C1052" s="38">
        <v>1848</v>
      </c>
      <c r="D1052" s="38"/>
      <c r="E1052" s="38">
        <v>11</v>
      </c>
      <c r="F1052" s="38">
        <v>2</v>
      </c>
      <c r="G1052" s="37" t="s">
        <v>19490</v>
      </c>
      <c r="H1052" s="38" t="s">
        <v>5411</v>
      </c>
      <c r="I1052" s="38" t="s">
        <v>5411</v>
      </c>
      <c r="J1052" s="38" t="s">
        <v>338</v>
      </c>
      <c r="K1052" s="37">
        <v>1</v>
      </c>
      <c r="L1052" s="37">
        <v>94</v>
      </c>
      <c r="M1052" s="37">
        <v>33</v>
      </c>
      <c r="N1052" s="169">
        <v>1031</v>
      </c>
    </row>
    <row r="1053" spans="1:14" ht="27" customHeight="1">
      <c r="A1053" s="1004"/>
      <c r="B1053" s="86" t="s">
        <v>3374</v>
      </c>
      <c r="C1053" s="38">
        <v>1849</v>
      </c>
      <c r="D1053" s="38"/>
      <c r="E1053" s="38">
        <v>11</v>
      </c>
      <c r="F1053" s="38">
        <v>19</v>
      </c>
      <c r="G1053" s="37" t="s">
        <v>19491</v>
      </c>
      <c r="H1053" s="38" t="s">
        <v>5411</v>
      </c>
      <c r="I1053" s="38" t="s">
        <v>5411</v>
      </c>
      <c r="J1053" s="38" t="s">
        <v>338</v>
      </c>
      <c r="K1053" s="37">
        <v>1</v>
      </c>
      <c r="L1053" s="37">
        <v>94</v>
      </c>
      <c r="M1053" s="37">
        <v>64</v>
      </c>
      <c r="N1053" s="169">
        <v>1032</v>
      </c>
    </row>
    <row r="1054" spans="1:14" ht="27" customHeight="1">
      <c r="A1054" s="1004"/>
      <c r="B1054" s="86" t="s">
        <v>2023</v>
      </c>
      <c r="C1054" s="38">
        <v>1851</v>
      </c>
      <c r="D1054" s="38"/>
      <c r="E1054" s="38">
        <v>11</v>
      </c>
      <c r="F1054" s="38"/>
      <c r="G1054" s="37" t="s">
        <v>19492</v>
      </c>
      <c r="H1054" s="38" t="s">
        <v>5411</v>
      </c>
      <c r="I1054" s="38" t="s">
        <v>5411</v>
      </c>
      <c r="J1054" s="38" t="s">
        <v>338</v>
      </c>
      <c r="K1054" s="37">
        <v>1</v>
      </c>
      <c r="L1054" s="37">
        <v>94</v>
      </c>
      <c r="M1054" s="37">
        <v>96</v>
      </c>
      <c r="N1054" s="169">
        <v>1033</v>
      </c>
    </row>
    <row r="1055" spans="1:14" ht="27" customHeight="1">
      <c r="A1055" s="1004"/>
      <c r="B1055" s="86" t="s">
        <v>2756</v>
      </c>
      <c r="C1055" s="38">
        <v>1852</v>
      </c>
      <c r="D1055" s="38"/>
      <c r="E1055" s="38">
        <v>12</v>
      </c>
      <c r="F1055" s="38">
        <v>13</v>
      </c>
      <c r="G1055" s="37" t="s">
        <v>19493</v>
      </c>
      <c r="H1055" s="38" t="s">
        <v>5411</v>
      </c>
      <c r="I1055" s="38" t="s">
        <v>5411</v>
      </c>
      <c r="J1055" s="38" t="s">
        <v>338</v>
      </c>
      <c r="K1055" s="37">
        <v>1</v>
      </c>
      <c r="L1055" s="37">
        <v>94</v>
      </c>
      <c r="M1055" s="37">
        <v>128</v>
      </c>
      <c r="N1055" s="169">
        <v>1034</v>
      </c>
    </row>
    <row r="1056" spans="1:14" ht="27" customHeight="1">
      <c r="A1056" s="1004"/>
      <c r="B1056" s="86" t="s">
        <v>1022</v>
      </c>
      <c r="C1056" s="38">
        <v>1853</v>
      </c>
      <c r="D1056" s="38"/>
      <c r="E1056" s="38">
        <v>12</v>
      </c>
      <c r="F1056" s="38">
        <v>22</v>
      </c>
      <c r="G1056" s="251" t="s">
        <v>19494</v>
      </c>
      <c r="H1056" s="38" t="s">
        <v>5411</v>
      </c>
      <c r="I1056" s="38" t="s">
        <v>5411</v>
      </c>
      <c r="J1056" s="38" t="s">
        <v>338</v>
      </c>
      <c r="K1056" s="37">
        <v>1</v>
      </c>
      <c r="L1056" s="37">
        <v>94</v>
      </c>
      <c r="M1056" s="37">
        <v>160</v>
      </c>
      <c r="N1056" s="169">
        <v>1035</v>
      </c>
    </row>
    <row r="1057" spans="1:15" ht="27" customHeight="1">
      <c r="A1057" s="1004" t="s">
        <v>19495</v>
      </c>
      <c r="B1057" s="86" t="s">
        <v>2210</v>
      </c>
      <c r="C1057" s="38">
        <v>1854</v>
      </c>
      <c r="D1057" s="38"/>
      <c r="E1057" s="38">
        <v>11</v>
      </c>
      <c r="F1057" s="38">
        <v>9</v>
      </c>
      <c r="G1057" s="251" t="s">
        <v>19496</v>
      </c>
      <c r="H1057" s="38" t="s">
        <v>5411</v>
      </c>
      <c r="I1057" s="38" t="s">
        <v>5411</v>
      </c>
      <c r="J1057" s="38" t="s">
        <v>338</v>
      </c>
      <c r="K1057" s="37">
        <v>1</v>
      </c>
      <c r="L1057" s="37">
        <v>95</v>
      </c>
      <c r="M1057" s="37">
        <v>1</v>
      </c>
      <c r="N1057" s="169">
        <v>1036</v>
      </c>
    </row>
    <row r="1058" spans="1:15" ht="27" customHeight="1">
      <c r="A1058" s="1004"/>
      <c r="B1058" s="86" t="s">
        <v>1178</v>
      </c>
      <c r="C1058" s="38">
        <v>1855</v>
      </c>
      <c r="D1058" s="38"/>
      <c r="E1058" s="38">
        <v>12</v>
      </c>
      <c r="F1058" s="38">
        <v>14</v>
      </c>
      <c r="G1058" s="251" t="s">
        <v>19497</v>
      </c>
      <c r="H1058" s="38" t="s">
        <v>5411</v>
      </c>
      <c r="I1058" s="38" t="s">
        <v>5411</v>
      </c>
      <c r="J1058" s="38" t="s">
        <v>338</v>
      </c>
      <c r="K1058" s="37">
        <v>1</v>
      </c>
      <c r="L1058" s="37">
        <v>95</v>
      </c>
      <c r="M1058" s="37">
        <v>33</v>
      </c>
      <c r="N1058" s="169">
        <v>1037</v>
      </c>
    </row>
    <row r="1059" spans="1:15" ht="27" customHeight="1">
      <c r="A1059" s="1004"/>
      <c r="B1059" s="86" t="s">
        <v>1169</v>
      </c>
      <c r="C1059" s="38">
        <v>1856</v>
      </c>
      <c r="D1059" s="38"/>
      <c r="E1059" s="38">
        <v>12</v>
      </c>
      <c r="F1059" s="38">
        <v>11</v>
      </c>
      <c r="G1059" s="251" t="s">
        <v>19498</v>
      </c>
      <c r="H1059" s="38" t="s">
        <v>5411</v>
      </c>
      <c r="I1059" s="38" t="s">
        <v>5411</v>
      </c>
      <c r="J1059" s="38" t="s">
        <v>338</v>
      </c>
      <c r="K1059" s="37">
        <v>1</v>
      </c>
      <c r="L1059" s="37">
        <v>95</v>
      </c>
      <c r="M1059" s="37">
        <v>64</v>
      </c>
      <c r="N1059" s="169">
        <v>1038</v>
      </c>
    </row>
    <row r="1060" spans="1:15" ht="27" customHeight="1">
      <c r="A1060" s="1004"/>
      <c r="B1060" s="86" t="s">
        <v>996</v>
      </c>
      <c r="C1060" s="38">
        <v>1858</v>
      </c>
      <c r="D1060" s="38"/>
      <c r="E1060" s="38">
        <v>12</v>
      </c>
      <c r="F1060" s="38">
        <v>25</v>
      </c>
      <c r="G1060" s="251" t="s">
        <v>19499</v>
      </c>
      <c r="H1060" s="38" t="s">
        <v>5411</v>
      </c>
      <c r="I1060" s="38" t="s">
        <v>5411</v>
      </c>
      <c r="J1060" s="38" t="s">
        <v>338</v>
      </c>
      <c r="K1060" s="37">
        <v>1</v>
      </c>
      <c r="L1060" s="37">
        <v>95</v>
      </c>
      <c r="M1060" s="37">
        <v>96</v>
      </c>
      <c r="N1060" s="169">
        <v>1039</v>
      </c>
    </row>
    <row r="1061" spans="1:15" ht="27" customHeight="1">
      <c r="A1061" s="1004"/>
      <c r="B1061" s="86" t="s">
        <v>1121</v>
      </c>
      <c r="C1061" s="38">
        <v>1859</v>
      </c>
      <c r="D1061" s="38"/>
      <c r="E1061" s="38">
        <v>12</v>
      </c>
      <c r="F1061" s="38">
        <v>24</v>
      </c>
      <c r="G1061" s="251" t="s">
        <v>19500</v>
      </c>
      <c r="H1061" s="38" t="s">
        <v>5411</v>
      </c>
      <c r="I1061" s="38" t="s">
        <v>5411</v>
      </c>
      <c r="J1061" s="38" t="s">
        <v>338</v>
      </c>
      <c r="K1061" s="37">
        <v>1</v>
      </c>
      <c r="L1061" s="37">
        <v>95</v>
      </c>
      <c r="M1061" s="37">
        <v>127</v>
      </c>
      <c r="N1061" s="169">
        <v>1040</v>
      </c>
    </row>
    <row r="1062" spans="1:15" ht="27" customHeight="1">
      <c r="A1062" s="1004"/>
      <c r="B1062" s="86" t="s">
        <v>8989</v>
      </c>
      <c r="C1062" s="38">
        <v>1860</v>
      </c>
      <c r="D1062" s="38"/>
      <c r="E1062" s="38">
        <v>12</v>
      </c>
      <c r="F1062" s="38" t="s">
        <v>762</v>
      </c>
      <c r="G1062" s="251" t="s">
        <v>19490</v>
      </c>
      <c r="H1062" s="38" t="s">
        <v>5411</v>
      </c>
      <c r="I1062" s="38" t="s">
        <v>5411</v>
      </c>
      <c r="J1062" s="38" t="s">
        <v>338</v>
      </c>
      <c r="K1062" s="37">
        <v>1</v>
      </c>
      <c r="L1062" s="37">
        <v>95</v>
      </c>
      <c r="M1062" s="37">
        <v>158</v>
      </c>
      <c r="N1062" s="169">
        <v>1041</v>
      </c>
    </row>
    <row r="1063" spans="1:15" ht="27" customHeight="1">
      <c r="A1063" s="1004" t="s">
        <v>19501</v>
      </c>
      <c r="B1063" s="86" t="s">
        <v>7990</v>
      </c>
      <c r="C1063" s="38">
        <v>1861</v>
      </c>
      <c r="D1063" s="38"/>
      <c r="E1063" s="38">
        <v>12</v>
      </c>
      <c r="F1063" s="38"/>
      <c r="G1063" s="251" t="s">
        <v>19502</v>
      </c>
      <c r="H1063" s="38" t="s">
        <v>5411</v>
      </c>
      <c r="I1063" s="38" t="s">
        <v>5411</v>
      </c>
      <c r="J1063" s="38" t="s">
        <v>338</v>
      </c>
      <c r="K1063" s="37">
        <v>1</v>
      </c>
      <c r="L1063" s="37">
        <v>96</v>
      </c>
      <c r="M1063" s="37">
        <v>1</v>
      </c>
      <c r="N1063" s="169">
        <v>1042</v>
      </c>
    </row>
    <row r="1064" spans="1:15" ht="27" customHeight="1">
      <c r="A1064" s="1004"/>
      <c r="B1064" s="86" t="s">
        <v>969</v>
      </c>
      <c r="C1064" s="38">
        <v>1871</v>
      </c>
      <c r="D1064" s="38"/>
      <c r="E1064" s="38">
        <v>12</v>
      </c>
      <c r="F1064" s="38">
        <v>16</v>
      </c>
      <c r="G1064" s="251" t="s">
        <v>19489</v>
      </c>
      <c r="H1064" s="38" t="s">
        <v>5411</v>
      </c>
      <c r="I1064" s="38" t="s">
        <v>5411</v>
      </c>
      <c r="J1064" s="38" t="s">
        <v>338</v>
      </c>
      <c r="K1064" s="37">
        <v>1</v>
      </c>
      <c r="L1064" s="37">
        <v>96</v>
      </c>
      <c r="M1064" s="37">
        <v>31</v>
      </c>
      <c r="N1064" s="169">
        <v>1043</v>
      </c>
    </row>
    <row r="1065" spans="1:15" ht="27" customHeight="1">
      <c r="A1065" s="1004"/>
      <c r="B1065" s="86" t="s">
        <v>1101</v>
      </c>
      <c r="C1065" s="38">
        <v>1863</v>
      </c>
      <c r="D1065" s="38"/>
      <c r="E1065" s="38">
        <v>12</v>
      </c>
      <c r="F1065" s="38"/>
      <c r="G1065" s="251" t="s">
        <v>19492</v>
      </c>
      <c r="H1065" s="38" t="s">
        <v>5411</v>
      </c>
      <c r="I1065" s="38" t="s">
        <v>5411</v>
      </c>
      <c r="J1065" s="38" t="s">
        <v>338</v>
      </c>
      <c r="K1065" s="37">
        <v>1</v>
      </c>
      <c r="L1065" s="37">
        <v>96</v>
      </c>
      <c r="M1065" s="37">
        <v>60</v>
      </c>
      <c r="N1065" s="169">
        <v>1044</v>
      </c>
    </row>
    <row r="1066" spans="1:15" ht="27" customHeight="1">
      <c r="A1066" s="1004"/>
      <c r="B1066" s="86" t="s">
        <v>1081</v>
      </c>
      <c r="C1066" s="38">
        <v>1867</v>
      </c>
      <c r="D1066" s="38"/>
      <c r="E1066" s="38">
        <v>12</v>
      </c>
      <c r="F1066" s="38">
        <v>9</v>
      </c>
      <c r="G1066" s="251" t="s">
        <v>19503</v>
      </c>
      <c r="H1066" s="38" t="s">
        <v>5411</v>
      </c>
      <c r="I1066" s="38" t="s">
        <v>5411</v>
      </c>
      <c r="J1066" s="38" t="s">
        <v>338</v>
      </c>
      <c r="K1066" s="37">
        <v>1</v>
      </c>
      <c r="L1066" s="37">
        <v>96</v>
      </c>
      <c r="M1066" s="37">
        <v>90</v>
      </c>
      <c r="N1066" s="169">
        <v>1045</v>
      </c>
    </row>
    <row r="1067" spans="1:15" ht="27" customHeight="1">
      <c r="A1067" s="1004"/>
      <c r="B1067" s="86" t="s">
        <v>1146</v>
      </c>
      <c r="C1067" s="38">
        <v>1868</v>
      </c>
      <c r="D1067" s="38"/>
      <c r="E1067" s="38"/>
      <c r="F1067" s="38"/>
      <c r="G1067" s="251" t="s">
        <v>19504</v>
      </c>
      <c r="H1067" s="38" t="s">
        <v>5411</v>
      </c>
      <c r="I1067" s="38" t="s">
        <v>5411</v>
      </c>
      <c r="J1067" s="38" t="s">
        <v>338</v>
      </c>
      <c r="K1067" s="37">
        <v>1</v>
      </c>
      <c r="L1067" s="37">
        <v>96</v>
      </c>
      <c r="M1067" s="37">
        <v>121</v>
      </c>
      <c r="N1067" s="169">
        <v>1046</v>
      </c>
    </row>
    <row r="1068" spans="1:15" ht="27" customHeight="1">
      <c r="A1068" s="1004" t="s">
        <v>19501</v>
      </c>
      <c r="B1068" s="86" t="s">
        <v>377</v>
      </c>
      <c r="C1068" s="38">
        <v>1868</v>
      </c>
      <c r="D1068" s="38"/>
      <c r="E1068" s="38"/>
      <c r="F1068" s="38"/>
      <c r="G1068" s="251" t="s">
        <v>19505</v>
      </c>
      <c r="H1068" s="38" t="s">
        <v>5411</v>
      </c>
      <c r="I1068" s="38" t="s">
        <v>5411</v>
      </c>
      <c r="J1068" s="38" t="s">
        <v>338</v>
      </c>
      <c r="K1068" s="37">
        <v>1</v>
      </c>
      <c r="L1068" s="37">
        <v>96</v>
      </c>
      <c r="M1068" s="37">
        <v>131</v>
      </c>
      <c r="N1068" s="169">
        <v>1047</v>
      </c>
      <c r="O1068" s="37" t="s">
        <v>18661</v>
      </c>
    </row>
    <row r="1069" spans="1:15" ht="27" customHeight="1">
      <c r="A1069" s="1004"/>
      <c r="B1069" s="86" t="s">
        <v>946</v>
      </c>
      <c r="C1069" s="38">
        <v>1873</v>
      </c>
      <c r="D1069" s="38"/>
      <c r="E1069" s="38">
        <v>2</v>
      </c>
      <c r="F1069" s="38">
        <v>21</v>
      </c>
      <c r="G1069" s="251" t="s">
        <v>19506</v>
      </c>
      <c r="H1069" s="40" t="s">
        <v>19507</v>
      </c>
      <c r="I1069" s="38" t="s">
        <v>5411</v>
      </c>
      <c r="J1069" s="38" t="s">
        <v>338</v>
      </c>
      <c r="K1069" s="37">
        <v>1</v>
      </c>
      <c r="L1069" s="37">
        <v>96</v>
      </c>
      <c r="M1069" s="37">
        <v>164</v>
      </c>
      <c r="N1069" s="169">
        <v>1048</v>
      </c>
    </row>
    <row r="1070" spans="1:15" ht="27" customHeight="1">
      <c r="A1070" s="1004" t="s">
        <v>19508</v>
      </c>
      <c r="B1070" s="86" t="s">
        <v>2709</v>
      </c>
      <c r="C1070" s="38">
        <v>1794</v>
      </c>
      <c r="D1070" s="38"/>
      <c r="E1070" s="38">
        <v>11</v>
      </c>
      <c r="F1070" s="38"/>
      <c r="G1070" s="251" t="s">
        <v>19509</v>
      </c>
      <c r="H1070" s="38" t="s">
        <v>5411</v>
      </c>
      <c r="I1070" s="38" t="s">
        <v>5411</v>
      </c>
      <c r="J1070" s="38" t="s">
        <v>338</v>
      </c>
      <c r="K1070" s="37">
        <v>1</v>
      </c>
      <c r="L1070" s="37">
        <v>97</v>
      </c>
      <c r="M1070" s="37">
        <v>1</v>
      </c>
      <c r="N1070" s="169">
        <v>1049</v>
      </c>
    </row>
    <row r="1071" spans="1:15" ht="27" customHeight="1">
      <c r="A1071" s="1004"/>
      <c r="B1071" s="86" t="s">
        <v>2709</v>
      </c>
      <c r="C1071" s="38">
        <v>1794</v>
      </c>
      <c r="D1071" s="38"/>
      <c r="E1071" s="38" t="s">
        <v>8707</v>
      </c>
      <c r="F1071" s="38"/>
      <c r="G1071" s="251" t="s">
        <v>19510</v>
      </c>
      <c r="H1071" s="38" t="s">
        <v>5411</v>
      </c>
      <c r="I1071" s="38" t="s">
        <v>5411</v>
      </c>
      <c r="J1071" s="38" t="s">
        <v>338</v>
      </c>
      <c r="K1071" s="37">
        <v>1</v>
      </c>
      <c r="L1071" s="37">
        <v>97</v>
      </c>
      <c r="M1071" s="37">
        <v>77</v>
      </c>
      <c r="N1071" s="169">
        <v>1050</v>
      </c>
    </row>
    <row r="1072" spans="1:15" ht="27" customHeight="1">
      <c r="A1072" s="1004"/>
      <c r="B1072" s="86" t="s">
        <v>3978</v>
      </c>
      <c r="C1072" s="38">
        <v>1796</v>
      </c>
      <c r="D1072" s="38"/>
      <c r="E1072" s="38">
        <v>11</v>
      </c>
      <c r="F1072" s="247"/>
      <c r="G1072" s="37" t="s">
        <v>19511</v>
      </c>
      <c r="H1072" s="38" t="s">
        <v>5411</v>
      </c>
      <c r="I1072" s="38" t="s">
        <v>5411</v>
      </c>
      <c r="J1072" s="38" t="s">
        <v>338</v>
      </c>
      <c r="K1072" s="37">
        <v>1</v>
      </c>
      <c r="L1072" s="37">
        <v>97</v>
      </c>
      <c r="M1072" s="37">
        <v>92</v>
      </c>
      <c r="N1072" s="169">
        <v>1051</v>
      </c>
    </row>
    <row r="1073" spans="1:15" ht="27" customHeight="1">
      <c r="A1073" s="1004"/>
      <c r="B1073" s="86" t="s">
        <v>2714</v>
      </c>
      <c r="C1073" s="38">
        <v>1797</v>
      </c>
      <c r="D1073" s="38"/>
      <c r="E1073" s="38">
        <v>3</v>
      </c>
      <c r="F1073" s="38"/>
      <c r="G1073" s="37" t="s">
        <v>19512</v>
      </c>
      <c r="H1073" s="38" t="s">
        <v>5411</v>
      </c>
      <c r="I1073" s="38" t="s">
        <v>5411</v>
      </c>
      <c r="J1073" s="38" t="s">
        <v>338</v>
      </c>
      <c r="K1073" s="37">
        <v>1</v>
      </c>
      <c r="L1073" s="37">
        <v>97</v>
      </c>
      <c r="M1073" s="37">
        <v>142</v>
      </c>
      <c r="N1073" s="169">
        <v>1052</v>
      </c>
    </row>
    <row r="1074" spans="1:15" ht="27" customHeight="1">
      <c r="A1074" s="1004" t="s">
        <v>19513</v>
      </c>
      <c r="B1074" s="86" t="s">
        <v>9947</v>
      </c>
      <c r="C1074" s="38">
        <v>1802</v>
      </c>
      <c r="D1074" s="38"/>
      <c r="E1074" s="38">
        <v>3</v>
      </c>
      <c r="F1074" s="38"/>
      <c r="G1074" s="37" t="s">
        <v>19514</v>
      </c>
      <c r="H1074" s="38" t="s">
        <v>5411</v>
      </c>
      <c r="I1074" s="38" t="s">
        <v>5411</v>
      </c>
      <c r="J1074" s="38" t="s">
        <v>338</v>
      </c>
      <c r="K1074" s="37">
        <v>1</v>
      </c>
      <c r="L1074" s="37">
        <v>98</v>
      </c>
      <c r="M1074" s="37">
        <v>1</v>
      </c>
      <c r="N1074" s="169">
        <v>1053</v>
      </c>
    </row>
    <row r="1075" spans="1:15" ht="27" customHeight="1">
      <c r="A1075" s="1004"/>
      <c r="B1075" s="86" t="s">
        <v>7984</v>
      </c>
      <c r="C1075" s="38">
        <v>1804</v>
      </c>
      <c r="D1075" s="38"/>
      <c r="E1075" s="38">
        <v>11</v>
      </c>
      <c r="F1075" s="38"/>
      <c r="G1075" s="37" t="s">
        <v>19515</v>
      </c>
      <c r="H1075" s="38" t="s">
        <v>5411</v>
      </c>
      <c r="I1075" s="38" t="s">
        <v>5411</v>
      </c>
      <c r="J1075" s="38" t="s">
        <v>338</v>
      </c>
      <c r="K1075" s="37">
        <v>1</v>
      </c>
      <c r="L1075" s="37">
        <v>98</v>
      </c>
      <c r="M1075" s="37">
        <v>36</v>
      </c>
      <c r="N1075" s="169">
        <v>1054</v>
      </c>
    </row>
    <row r="1076" spans="1:15" ht="27" customHeight="1">
      <c r="A1076" s="1004"/>
      <c r="B1076" s="86" t="s">
        <v>7984</v>
      </c>
      <c r="C1076" s="38">
        <v>1804</v>
      </c>
      <c r="D1076" s="38"/>
      <c r="E1076" s="38">
        <v>11</v>
      </c>
      <c r="F1076" s="38"/>
      <c r="G1076" s="37" t="s">
        <v>19516</v>
      </c>
      <c r="H1076" s="38" t="s">
        <v>5411</v>
      </c>
      <c r="I1076" s="38" t="s">
        <v>5411</v>
      </c>
      <c r="J1076" s="38" t="s">
        <v>338</v>
      </c>
      <c r="K1076" s="37">
        <v>1</v>
      </c>
      <c r="L1076" s="37">
        <v>98</v>
      </c>
      <c r="M1076" s="37">
        <v>51</v>
      </c>
      <c r="N1076" s="169">
        <v>1055</v>
      </c>
    </row>
    <row r="1077" spans="1:15" ht="27" customHeight="1">
      <c r="A1077" s="1004"/>
      <c r="B1077" s="86" t="s">
        <v>7984</v>
      </c>
      <c r="C1077" s="38">
        <v>1804</v>
      </c>
      <c r="D1077" s="38"/>
      <c r="E1077" s="38">
        <v>11</v>
      </c>
      <c r="F1077" s="38"/>
      <c r="G1077" s="37" t="s">
        <v>19517</v>
      </c>
      <c r="H1077" s="38" t="s">
        <v>5411</v>
      </c>
      <c r="I1077" s="38" t="s">
        <v>5411</v>
      </c>
      <c r="J1077" s="38" t="s">
        <v>338</v>
      </c>
      <c r="K1077" s="37">
        <v>1</v>
      </c>
      <c r="L1077" s="37">
        <v>98</v>
      </c>
      <c r="M1077" s="37">
        <v>101</v>
      </c>
      <c r="N1077" s="169">
        <v>1056</v>
      </c>
    </row>
    <row r="1078" spans="1:15" ht="27" customHeight="1">
      <c r="A1078" s="1004"/>
      <c r="B1078" s="86" t="s">
        <v>7649</v>
      </c>
      <c r="C1078" s="38">
        <v>1805</v>
      </c>
      <c r="D1078" s="38"/>
      <c r="E1078" s="38">
        <v>11</v>
      </c>
      <c r="F1078" s="38"/>
      <c r="G1078" s="37" t="s">
        <v>19518</v>
      </c>
      <c r="H1078" s="38" t="s">
        <v>5411</v>
      </c>
      <c r="I1078" s="38" t="s">
        <v>5411</v>
      </c>
      <c r="J1078" s="38" t="s">
        <v>338</v>
      </c>
      <c r="K1078" s="37">
        <v>1</v>
      </c>
      <c r="L1078" s="37">
        <v>98</v>
      </c>
      <c r="M1078" s="37">
        <v>121</v>
      </c>
      <c r="N1078" s="169">
        <v>1057</v>
      </c>
    </row>
    <row r="1079" spans="1:15" ht="27" customHeight="1">
      <c r="A1079" s="1004" t="s">
        <v>19519</v>
      </c>
      <c r="B1079" s="86" t="s">
        <v>7649</v>
      </c>
      <c r="C1079" s="38">
        <v>1805</v>
      </c>
      <c r="D1079" s="38"/>
      <c r="E1079" s="38">
        <v>11</v>
      </c>
      <c r="F1079" s="38"/>
      <c r="G1079" s="37" t="s">
        <v>19520</v>
      </c>
      <c r="H1079" s="38" t="s">
        <v>5411</v>
      </c>
      <c r="I1079" s="38" t="s">
        <v>5411</v>
      </c>
      <c r="J1079" s="38" t="s">
        <v>338</v>
      </c>
      <c r="K1079" s="37">
        <v>1</v>
      </c>
      <c r="L1079" s="37">
        <v>99</v>
      </c>
      <c r="M1079" s="37">
        <v>1</v>
      </c>
      <c r="N1079" s="169" t="s">
        <v>19521</v>
      </c>
      <c r="O1079" s="37" t="s">
        <v>19522</v>
      </c>
    </row>
    <row r="1080" spans="1:15" ht="27" customHeight="1">
      <c r="A1080" s="1004"/>
      <c r="B1080" s="86" t="s">
        <v>7649</v>
      </c>
      <c r="C1080" s="38">
        <v>1805</v>
      </c>
      <c r="D1080" s="38"/>
      <c r="E1080" s="38">
        <v>11</v>
      </c>
      <c r="F1080" s="38"/>
      <c r="G1080" s="37" t="s">
        <v>19523</v>
      </c>
      <c r="H1080" s="38" t="s">
        <v>5411</v>
      </c>
      <c r="I1080" s="38" t="s">
        <v>5411</v>
      </c>
      <c r="J1080" s="38" t="s">
        <v>338</v>
      </c>
      <c r="K1080" s="37">
        <v>1</v>
      </c>
      <c r="L1080" s="37">
        <v>99</v>
      </c>
      <c r="M1080" s="37">
        <v>28</v>
      </c>
      <c r="N1080" s="169" t="s">
        <v>19524</v>
      </c>
    </row>
    <row r="1081" spans="1:15" ht="27" customHeight="1">
      <c r="A1081" s="1004"/>
      <c r="B1081" s="86" t="s">
        <v>7649</v>
      </c>
      <c r="C1081" s="38">
        <v>1805</v>
      </c>
      <c r="D1081" s="38"/>
      <c r="E1081" s="38">
        <v>11</v>
      </c>
      <c r="F1081" s="38"/>
      <c r="G1081" s="37" t="s">
        <v>19525</v>
      </c>
      <c r="H1081" s="40" t="s">
        <v>19526</v>
      </c>
      <c r="I1081" s="38" t="s">
        <v>5411</v>
      </c>
      <c r="J1081" s="38" t="s">
        <v>338</v>
      </c>
      <c r="K1081" s="37">
        <v>1</v>
      </c>
      <c r="L1081" s="37">
        <v>99</v>
      </c>
      <c r="M1081" s="37">
        <v>45</v>
      </c>
      <c r="N1081" s="169">
        <v>1059</v>
      </c>
    </row>
    <row r="1082" spans="1:15" ht="27" customHeight="1">
      <c r="A1082" s="1004"/>
      <c r="B1082" s="86" t="s">
        <v>1043</v>
      </c>
      <c r="C1082" s="38">
        <v>1806</v>
      </c>
      <c r="D1082" s="38"/>
      <c r="E1082" s="38">
        <v>3</v>
      </c>
      <c r="F1082" s="38"/>
      <c r="G1082" s="37" t="s">
        <v>19527</v>
      </c>
      <c r="H1082" s="38" t="s">
        <v>5411</v>
      </c>
      <c r="I1082" s="38" t="s">
        <v>5411</v>
      </c>
      <c r="J1082" s="38" t="s">
        <v>338</v>
      </c>
      <c r="K1082" s="37">
        <v>1</v>
      </c>
      <c r="L1082" s="37">
        <v>99</v>
      </c>
      <c r="M1082" s="37">
        <v>72</v>
      </c>
      <c r="N1082" s="169">
        <v>1060</v>
      </c>
    </row>
    <row r="1083" spans="1:15" ht="27" customHeight="1">
      <c r="A1083" s="1004"/>
      <c r="B1083" s="86" t="s">
        <v>9978</v>
      </c>
      <c r="C1083" s="38">
        <v>1807</v>
      </c>
      <c r="D1083" s="38"/>
      <c r="E1083" s="38">
        <v>11</v>
      </c>
      <c r="F1083" s="38"/>
      <c r="G1083" s="37" t="s">
        <v>19528</v>
      </c>
      <c r="H1083" s="38" t="s">
        <v>5411</v>
      </c>
      <c r="I1083" s="38" t="s">
        <v>5411</v>
      </c>
      <c r="J1083" s="38" t="s">
        <v>338</v>
      </c>
      <c r="K1083" s="37">
        <v>1</v>
      </c>
      <c r="L1083" s="37">
        <v>99</v>
      </c>
      <c r="M1083" s="37">
        <v>82</v>
      </c>
      <c r="N1083" s="169" t="s">
        <v>19529</v>
      </c>
      <c r="O1083" s="37" t="s">
        <v>19530</v>
      </c>
    </row>
    <row r="1084" spans="1:15" ht="27" customHeight="1">
      <c r="A1084" s="1004"/>
      <c r="B1084" s="86" t="s">
        <v>9978</v>
      </c>
      <c r="C1084" s="38">
        <v>1807</v>
      </c>
      <c r="D1084" s="38"/>
      <c r="E1084" s="38">
        <v>11</v>
      </c>
      <c r="F1084" s="38"/>
      <c r="G1084" s="37" t="s">
        <v>19531</v>
      </c>
      <c r="H1084" s="38" t="s">
        <v>5411</v>
      </c>
      <c r="I1084" s="38" t="s">
        <v>5411</v>
      </c>
      <c r="J1084" s="38" t="s">
        <v>338</v>
      </c>
      <c r="K1084" s="37">
        <v>1</v>
      </c>
      <c r="L1084" s="37">
        <v>99</v>
      </c>
      <c r="M1084" s="37">
        <v>133</v>
      </c>
      <c r="N1084" s="169" t="s">
        <v>19532</v>
      </c>
    </row>
    <row r="1085" spans="1:15" ht="27" customHeight="1">
      <c r="A1085" s="1023" t="s">
        <v>19533</v>
      </c>
      <c r="B1085" s="86" t="s">
        <v>9978</v>
      </c>
      <c r="C1085" s="38">
        <v>1807</v>
      </c>
      <c r="D1085" s="38"/>
      <c r="E1085" s="38">
        <v>11</v>
      </c>
      <c r="F1085" s="38"/>
      <c r="G1085" s="37" t="s">
        <v>19534</v>
      </c>
      <c r="H1085" s="38" t="s">
        <v>5411</v>
      </c>
      <c r="I1085" s="38" t="s">
        <v>5411</v>
      </c>
      <c r="J1085" s="38" t="s">
        <v>338</v>
      </c>
      <c r="K1085" s="37">
        <v>1</v>
      </c>
      <c r="L1085" s="37">
        <v>100</v>
      </c>
      <c r="M1085" s="37">
        <v>1</v>
      </c>
      <c r="N1085" s="169" t="s">
        <v>19535</v>
      </c>
      <c r="O1085" s="37" t="s">
        <v>19536</v>
      </c>
    </row>
    <row r="1086" spans="1:15" ht="27" customHeight="1">
      <c r="A1086" s="1024"/>
      <c r="B1086" s="86" t="s">
        <v>9978</v>
      </c>
      <c r="C1086" s="38">
        <v>1807</v>
      </c>
      <c r="D1086" s="38"/>
      <c r="E1086" s="38">
        <v>11</v>
      </c>
      <c r="F1086" s="38"/>
      <c r="G1086" s="37" t="s">
        <v>19537</v>
      </c>
      <c r="H1086" s="38" t="s">
        <v>5411</v>
      </c>
      <c r="I1086" s="38" t="s">
        <v>5411</v>
      </c>
      <c r="J1086" s="38" t="s">
        <v>338</v>
      </c>
      <c r="K1086" s="37">
        <v>1</v>
      </c>
      <c r="L1086" s="37">
        <v>100</v>
      </c>
      <c r="M1086" s="37">
        <v>30</v>
      </c>
      <c r="N1086" s="169" t="s">
        <v>19538</v>
      </c>
    </row>
    <row r="1087" spans="1:15" ht="27" customHeight="1">
      <c r="A1087" s="1024"/>
      <c r="B1087" s="86" t="s">
        <v>8141</v>
      </c>
      <c r="C1087" s="38">
        <v>1808</v>
      </c>
      <c r="D1087" s="38"/>
      <c r="E1087" s="38">
        <v>3</v>
      </c>
      <c r="F1087" s="38"/>
      <c r="G1087" s="37" t="s">
        <v>19539</v>
      </c>
      <c r="H1087" s="38" t="s">
        <v>5411</v>
      </c>
      <c r="I1087" s="38" t="s">
        <v>5411</v>
      </c>
      <c r="J1087" s="38" t="s">
        <v>338</v>
      </c>
      <c r="K1087" s="37">
        <v>1</v>
      </c>
      <c r="L1087" s="37">
        <v>100</v>
      </c>
      <c r="M1087" s="37">
        <v>45</v>
      </c>
      <c r="N1087" s="169">
        <v>1063</v>
      </c>
    </row>
    <row r="1088" spans="1:15" ht="27" customHeight="1">
      <c r="A1088" s="1024"/>
      <c r="B1088" s="86" t="s">
        <v>3030</v>
      </c>
      <c r="C1088" s="38">
        <v>1811</v>
      </c>
      <c r="D1088" s="38"/>
      <c r="E1088" s="38">
        <v>3</v>
      </c>
      <c r="F1088" s="38"/>
      <c r="G1088" s="37" t="s">
        <v>19540</v>
      </c>
      <c r="H1088" s="38" t="s">
        <v>5411</v>
      </c>
      <c r="I1088" s="38" t="s">
        <v>5411</v>
      </c>
      <c r="J1088" s="38" t="s">
        <v>338</v>
      </c>
      <c r="K1088" s="37">
        <v>1</v>
      </c>
      <c r="L1088" s="37">
        <v>100</v>
      </c>
      <c r="M1088" s="37">
        <v>55</v>
      </c>
      <c r="N1088" s="169">
        <v>1064</v>
      </c>
    </row>
    <row r="1089" spans="1:14" ht="27" customHeight="1">
      <c r="A1089" s="1024"/>
      <c r="B1089" s="86" t="s">
        <v>3030</v>
      </c>
      <c r="C1089" s="38">
        <v>1811</v>
      </c>
      <c r="D1089" s="38"/>
      <c r="E1089" s="38">
        <v>3</v>
      </c>
      <c r="F1089" s="38"/>
      <c r="G1089" s="37" t="s">
        <v>19541</v>
      </c>
      <c r="H1089" s="38" t="s">
        <v>5411</v>
      </c>
      <c r="I1089" s="38" t="s">
        <v>5411</v>
      </c>
      <c r="J1089" s="38" t="s">
        <v>338</v>
      </c>
      <c r="K1089" s="37">
        <v>1</v>
      </c>
      <c r="L1089" s="37">
        <v>100</v>
      </c>
      <c r="M1089" s="37">
        <v>64</v>
      </c>
      <c r="N1089" s="169">
        <v>1065</v>
      </c>
    </row>
    <row r="1090" spans="1:14" ht="27" customHeight="1">
      <c r="A1090" s="1024"/>
      <c r="B1090" s="86" t="s">
        <v>2779</v>
      </c>
      <c r="C1090" s="38">
        <v>1815</v>
      </c>
      <c r="D1090" s="38"/>
      <c r="E1090" s="38">
        <v>3</v>
      </c>
      <c r="F1090" s="38"/>
      <c r="G1090" s="37" t="s">
        <v>19542</v>
      </c>
      <c r="H1090" s="38" t="s">
        <v>5411</v>
      </c>
      <c r="I1090" s="38" t="s">
        <v>5411</v>
      </c>
      <c r="J1090" s="38" t="s">
        <v>338</v>
      </c>
      <c r="K1090" s="37">
        <v>1</v>
      </c>
      <c r="L1090" s="37">
        <v>100</v>
      </c>
      <c r="M1090" s="37">
        <v>97</v>
      </c>
      <c r="N1090" s="169">
        <v>1066</v>
      </c>
    </row>
    <row r="1091" spans="1:14" ht="27" customHeight="1">
      <c r="A1091" s="1024"/>
      <c r="B1091" s="86" t="s">
        <v>7984</v>
      </c>
      <c r="C1091" s="38">
        <v>1804</v>
      </c>
      <c r="D1091" s="38"/>
      <c r="E1091" s="38" t="s">
        <v>8707</v>
      </c>
      <c r="F1091" s="38"/>
      <c r="G1091" s="37" t="s">
        <v>19543</v>
      </c>
      <c r="H1091" s="38" t="s">
        <v>5411</v>
      </c>
      <c r="I1091" s="38" t="s">
        <v>5411</v>
      </c>
      <c r="J1091" s="38" t="s">
        <v>338</v>
      </c>
      <c r="K1091" s="37">
        <v>1</v>
      </c>
      <c r="L1091" s="37">
        <v>100</v>
      </c>
      <c r="M1091" s="37">
        <v>142</v>
      </c>
      <c r="N1091" s="169">
        <v>1067</v>
      </c>
    </row>
    <row r="1092" spans="1:14" ht="27" customHeight="1">
      <c r="A1092" s="1024"/>
      <c r="B1092" s="86" t="s">
        <v>7649</v>
      </c>
      <c r="C1092" s="38">
        <v>1805</v>
      </c>
      <c r="D1092" s="38"/>
      <c r="E1092" s="38">
        <v>11</v>
      </c>
      <c r="F1092" s="38"/>
      <c r="G1092" s="37" t="s">
        <v>19544</v>
      </c>
      <c r="H1092" s="38" t="s">
        <v>5411</v>
      </c>
      <c r="I1092" s="38" t="s">
        <v>5411</v>
      </c>
      <c r="J1092" s="38" t="s">
        <v>338</v>
      </c>
      <c r="K1092" s="37">
        <v>1</v>
      </c>
      <c r="L1092" s="37">
        <v>100</v>
      </c>
      <c r="M1092" s="37">
        <v>148</v>
      </c>
      <c r="N1092" s="169">
        <v>1068</v>
      </c>
    </row>
    <row r="1093" spans="1:14" ht="27" customHeight="1">
      <c r="A1093" s="1025"/>
      <c r="B1093" s="86" t="s">
        <v>9978</v>
      </c>
      <c r="C1093" s="38">
        <v>1807</v>
      </c>
      <c r="D1093" s="38"/>
      <c r="E1093" s="38">
        <v>6</v>
      </c>
      <c r="F1093" s="38"/>
      <c r="G1093" s="37" t="s">
        <v>19545</v>
      </c>
      <c r="H1093" s="38" t="s">
        <v>5411</v>
      </c>
      <c r="I1093" s="38" t="s">
        <v>5411</v>
      </c>
      <c r="J1093" s="38" t="s">
        <v>338</v>
      </c>
      <c r="K1093" s="37">
        <v>1</v>
      </c>
      <c r="L1093" s="37">
        <v>100</v>
      </c>
      <c r="M1093" s="37">
        <v>160</v>
      </c>
      <c r="N1093" s="169">
        <v>1069</v>
      </c>
    </row>
    <row r="1094" spans="1:14" ht="27" customHeight="1">
      <c r="A1094" s="111" t="s">
        <v>19546</v>
      </c>
      <c r="B1094" s="86" t="s">
        <v>9978</v>
      </c>
      <c r="C1094" s="38">
        <v>1807</v>
      </c>
      <c r="D1094" s="38"/>
      <c r="E1094" s="38">
        <v>11</v>
      </c>
      <c r="F1094" s="38"/>
      <c r="G1094" s="37" t="s">
        <v>19547</v>
      </c>
      <c r="H1094" s="38" t="s">
        <v>5411</v>
      </c>
      <c r="I1094" s="38" t="s">
        <v>5411</v>
      </c>
      <c r="J1094" s="38" t="s">
        <v>338</v>
      </c>
      <c r="K1094" s="37">
        <v>1</v>
      </c>
      <c r="L1094" s="37">
        <v>101</v>
      </c>
      <c r="M1094" s="37">
        <v>1</v>
      </c>
      <c r="N1094" s="169">
        <v>1070</v>
      </c>
    </row>
    <row r="1095" spans="1:14" ht="27" customHeight="1">
      <c r="A1095" s="1004" t="s">
        <v>19546</v>
      </c>
      <c r="B1095" s="86" t="s">
        <v>8141</v>
      </c>
      <c r="C1095" s="38">
        <v>1808</v>
      </c>
      <c r="D1095" s="38"/>
      <c r="E1095" s="38"/>
      <c r="F1095" s="38"/>
      <c r="G1095" s="37" t="s">
        <v>19548</v>
      </c>
      <c r="H1095" s="38" t="s">
        <v>5411</v>
      </c>
      <c r="I1095" s="38" t="s">
        <v>5411</v>
      </c>
      <c r="J1095" s="38" t="s">
        <v>338</v>
      </c>
      <c r="K1095" s="37">
        <v>1</v>
      </c>
      <c r="L1095" s="37">
        <v>101</v>
      </c>
      <c r="M1095" s="37">
        <v>6</v>
      </c>
      <c r="N1095" s="169">
        <v>1071</v>
      </c>
    </row>
    <row r="1096" spans="1:14" ht="27" customHeight="1">
      <c r="A1096" s="1004"/>
      <c r="B1096" s="86" t="s">
        <v>3030</v>
      </c>
      <c r="C1096" s="38">
        <v>1811</v>
      </c>
      <c r="D1096" s="38"/>
      <c r="E1096" s="38">
        <v>8</v>
      </c>
      <c r="F1096" s="38">
        <v>15</v>
      </c>
      <c r="G1096" s="37" t="s">
        <v>19549</v>
      </c>
      <c r="H1096" s="38" t="s">
        <v>5411</v>
      </c>
      <c r="I1096" s="38" t="s">
        <v>5411</v>
      </c>
      <c r="J1096" s="38" t="s">
        <v>338</v>
      </c>
      <c r="K1096" s="37">
        <v>1</v>
      </c>
      <c r="L1096" s="37">
        <v>101</v>
      </c>
      <c r="M1096" s="37">
        <v>14</v>
      </c>
      <c r="N1096" s="169">
        <v>1072</v>
      </c>
    </row>
    <row r="1097" spans="1:14" ht="27" customHeight="1">
      <c r="A1097" s="1004"/>
      <c r="B1097" s="86" t="s">
        <v>3030</v>
      </c>
      <c r="C1097" s="38">
        <v>1811</v>
      </c>
      <c r="D1097" s="38"/>
      <c r="E1097" s="38">
        <v>8</v>
      </c>
      <c r="F1097" s="38"/>
      <c r="G1097" s="37" t="s">
        <v>19550</v>
      </c>
      <c r="H1097" s="38" t="s">
        <v>5411</v>
      </c>
      <c r="I1097" s="38" t="s">
        <v>5411</v>
      </c>
      <c r="J1097" s="38" t="s">
        <v>338</v>
      </c>
      <c r="K1097" s="37">
        <v>1</v>
      </c>
      <c r="L1097" s="37">
        <v>101</v>
      </c>
      <c r="M1097" s="37">
        <v>42</v>
      </c>
      <c r="N1097" s="169">
        <v>1073</v>
      </c>
    </row>
    <row r="1098" spans="1:14" ht="27" customHeight="1">
      <c r="A1098" s="1004"/>
      <c r="B1098" s="86" t="s">
        <v>2114</v>
      </c>
      <c r="C1098" s="38">
        <v>1812</v>
      </c>
      <c r="D1098" s="38"/>
      <c r="E1098" s="38">
        <v>8</v>
      </c>
      <c r="F1098" s="38"/>
      <c r="G1098" s="37" t="s">
        <v>19551</v>
      </c>
      <c r="H1098" s="38" t="s">
        <v>5411</v>
      </c>
      <c r="I1098" s="38" t="s">
        <v>5411</v>
      </c>
      <c r="J1098" s="38" t="s">
        <v>338</v>
      </c>
      <c r="K1098" s="37">
        <v>1</v>
      </c>
      <c r="L1098" s="37">
        <v>101</v>
      </c>
      <c r="M1098" s="37">
        <v>49</v>
      </c>
      <c r="N1098" s="169">
        <v>1074</v>
      </c>
    </row>
    <row r="1099" spans="1:14" ht="27" customHeight="1">
      <c r="A1099" s="1004"/>
      <c r="B1099" s="86" t="s">
        <v>7984</v>
      </c>
      <c r="C1099" s="38">
        <v>1804</v>
      </c>
      <c r="D1099" s="38"/>
      <c r="E1099" s="38">
        <v>11</v>
      </c>
      <c r="F1099" s="38"/>
      <c r="G1099" s="37" t="s">
        <v>19552</v>
      </c>
      <c r="H1099" s="38" t="s">
        <v>5411</v>
      </c>
      <c r="I1099" s="38" t="s">
        <v>5411</v>
      </c>
      <c r="J1099" s="38" t="s">
        <v>338</v>
      </c>
      <c r="K1099" s="37">
        <v>1</v>
      </c>
      <c r="L1099" s="37">
        <v>101</v>
      </c>
      <c r="M1099" s="37">
        <v>56</v>
      </c>
      <c r="N1099" s="169">
        <v>1075</v>
      </c>
    </row>
    <row r="1100" spans="1:14" ht="27" customHeight="1">
      <c r="A1100" s="1004"/>
      <c r="B1100" s="86" t="s">
        <v>9978</v>
      </c>
      <c r="C1100" s="38">
        <v>1807</v>
      </c>
      <c r="D1100" s="38"/>
      <c r="E1100" s="38">
        <v>6</v>
      </c>
      <c r="F1100" s="38"/>
      <c r="G1100" s="37" t="s">
        <v>19553</v>
      </c>
      <c r="H1100" s="38" t="s">
        <v>5411</v>
      </c>
      <c r="I1100" s="38" t="s">
        <v>5411</v>
      </c>
      <c r="J1100" s="38" t="s">
        <v>338</v>
      </c>
      <c r="K1100" s="37">
        <v>1</v>
      </c>
      <c r="L1100" s="37">
        <v>101</v>
      </c>
      <c r="M1100" s="37">
        <v>61</v>
      </c>
      <c r="N1100" s="169">
        <v>1076</v>
      </c>
    </row>
    <row r="1101" spans="1:14" ht="27" customHeight="1">
      <c r="A1101" s="1004"/>
      <c r="B1101" s="86" t="s">
        <v>8141</v>
      </c>
      <c r="C1101" s="38">
        <v>1808</v>
      </c>
      <c r="D1101" s="38"/>
      <c r="E1101" s="38">
        <v>9</v>
      </c>
      <c r="F1101" s="38"/>
      <c r="G1101" s="37" t="s">
        <v>19554</v>
      </c>
      <c r="H1101" s="37" t="s">
        <v>19555</v>
      </c>
      <c r="I1101" s="40" t="s">
        <v>19556</v>
      </c>
      <c r="J1101" s="38" t="s">
        <v>338</v>
      </c>
      <c r="K1101" s="37">
        <v>1</v>
      </c>
      <c r="L1101" s="37">
        <v>101</v>
      </c>
      <c r="M1101" s="37">
        <v>76</v>
      </c>
      <c r="N1101" s="169">
        <v>1077</v>
      </c>
    </row>
    <row r="1102" spans="1:14" ht="27" customHeight="1">
      <c r="A1102" s="1004"/>
      <c r="B1102" s="86" t="s">
        <v>2776</v>
      </c>
      <c r="C1102" s="38">
        <v>1814</v>
      </c>
      <c r="D1102" s="38"/>
      <c r="E1102" s="38">
        <v>8</v>
      </c>
      <c r="F1102" s="38"/>
      <c r="G1102" s="37" t="s">
        <v>19557</v>
      </c>
      <c r="H1102" s="38" t="s">
        <v>5411</v>
      </c>
      <c r="I1102" s="38" t="s">
        <v>5411</v>
      </c>
      <c r="J1102" s="38" t="s">
        <v>338</v>
      </c>
      <c r="K1102" s="37">
        <v>1</v>
      </c>
      <c r="L1102" s="37">
        <v>101</v>
      </c>
      <c r="M1102" s="37">
        <v>81</v>
      </c>
      <c r="N1102" s="169">
        <v>1078</v>
      </c>
    </row>
    <row r="1103" spans="1:14" ht="27" customHeight="1">
      <c r="A1103" s="1004"/>
      <c r="B1103" s="86" t="s">
        <v>2516</v>
      </c>
      <c r="C1103" s="38">
        <v>1817</v>
      </c>
      <c r="D1103" s="38"/>
      <c r="E1103" s="38">
        <v>7</v>
      </c>
      <c r="F1103" s="38"/>
      <c r="G1103" s="37" t="s">
        <v>19558</v>
      </c>
      <c r="H1103" s="38" t="s">
        <v>5411</v>
      </c>
      <c r="I1103" s="38" t="s">
        <v>5411</v>
      </c>
      <c r="J1103" s="38" t="s">
        <v>341</v>
      </c>
      <c r="K1103" s="37">
        <v>1</v>
      </c>
      <c r="L1103" s="37">
        <v>101</v>
      </c>
      <c r="M1103" s="37">
        <v>88</v>
      </c>
      <c r="N1103" s="169">
        <v>1079</v>
      </c>
    </row>
    <row r="1104" spans="1:14" ht="27" customHeight="1">
      <c r="A1104" s="1004"/>
      <c r="B1104" s="86" t="s">
        <v>2493</v>
      </c>
      <c r="C1104" s="247">
        <v>1819</v>
      </c>
      <c r="D1104" s="38"/>
      <c r="E1104" s="38">
        <v>10</v>
      </c>
      <c r="F1104" s="38"/>
      <c r="G1104" s="37" t="s">
        <v>19559</v>
      </c>
      <c r="H1104" s="37" t="s">
        <v>19560</v>
      </c>
      <c r="I1104" s="38" t="s">
        <v>5411</v>
      </c>
      <c r="J1104" s="38" t="s">
        <v>19119</v>
      </c>
      <c r="K1104" s="37">
        <v>1</v>
      </c>
      <c r="L1104" s="37">
        <v>101</v>
      </c>
      <c r="M1104" s="37">
        <v>97</v>
      </c>
      <c r="N1104" s="169">
        <v>1080</v>
      </c>
    </row>
    <row r="1105" spans="1:15" ht="27" customHeight="1">
      <c r="A1105" s="1004"/>
      <c r="B1105" s="86" t="s">
        <v>1934</v>
      </c>
      <c r="C1105" s="38">
        <v>1829</v>
      </c>
      <c r="D1105" s="38"/>
      <c r="E1105" s="38">
        <v>6</v>
      </c>
      <c r="F1105" s="38">
        <v>18</v>
      </c>
      <c r="G1105" s="37" t="s">
        <v>19561</v>
      </c>
      <c r="H1105" s="38" t="s">
        <v>5411</v>
      </c>
      <c r="I1105" s="38" t="s">
        <v>5411</v>
      </c>
      <c r="J1105" s="38" t="s">
        <v>338</v>
      </c>
      <c r="K1105" s="37">
        <v>1</v>
      </c>
      <c r="L1105" s="37">
        <v>101</v>
      </c>
      <c r="M1105" s="37">
        <v>101</v>
      </c>
      <c r="N1105" s="169">
        <v>1081</v>
      </c>
    </row>
    <row r="1106" spans="1:15" ht="27" customHeight="1">
      <c r="A1106" s="1004"/>
      <c r="B1106" s="86" t="s">
        <v>962</v>
      </c>
      <c r="C1106" s="38">
        <v>1782</v>
      </c>
      <c r="D1106" s="38"/>
      <c r="E1106" s="38" t="s">
        <v>546</v>
      </c>
      <c r="F1106" s="38">
        <v>26</v>
      </c>
      <c r="G1106" s="37" t="s">
        <v>19562</v>
      </c>
      <c r="H1106" s="37" t="s">
        <v>19563</v>
      </c>
      <c r="I1106" s="38" t="s">
        <v>5411</v>
      </c>
      <c r="J1106" s="38" t="s">
        <v>19119</v>
      </c>
      <c r="K1106" s="37">
        <v>1</v>
      </c>
      <c r="L1106" s="37">
        <v>101</v>
      </c>
      <c r="M1106" s="37">
        <v>122</v>
      </c>
      <c r="N1106" s="169">
        <v>1082</v>
      </c>
      <c r="O1106" s="37" t="s">
        <v>18661</v>
      </c>
    </row>
    <row r="1107" spans="1:15" ht="27" customHeight="1">
      <c r="A1107" s="1004"/>
      <c r="B1107" s="86" t="s">
        <v>3059</v>
      </c>
      <c r="C1107" s="38">
        <v>1833</v>
      </c>
      <c r="D1107" s="38"/>
      <c r="E1107" s="38">
        <v>9</v>
      </c>
      <c r="F1107" s="38"/>
      <c r="G1107" s="37" t="s">
        <v>19564</v>
      </c>
      <c r="H1107" s="38" t="s">
        <v>5411</v>
      </c>
      <c r="I1107" s="38" t="s">
        <v>5411</v>
      </c>
      <c r="J1107" s="38" t="s">
        <v>338</v>
      </c>
      <c r="K1107" s="37">
        <v>1</v>
      </c>
      <c r="L1107" s="37">
        <v>101</v>
      </c>
      <c r="M1107" s="37">
        <v>126</v>
      </c>
      <c r="N1107" s="169">
        <v>1083</v>
      </c>
    </row>
    <row r="1108" spans="1:15" ht="27" customHeight="1">
      <c r="A1108" s="1004"/>
      <c r="B1108" s="86" t="s">
        <v>3059</v>
      </c>
      <c r="C1108" s="38">
        <v>1833</v>
      </c>
      <c r="D1108" s="38"/>
      <c r="E1108" s="38">
        <v>9</v>
      </c>
      <c r="F1108" s="38"/>
      <c r="G1108" s="37" t="s">
        <v>19565</v>
      </c>
      <c r="H1108" s="38" t="s">
        <v>5411</v>
      </c>
      <c r="I1108" s="38" t="s">
        <v>5411</v>
      </c>
      <c r="J1108" s="38" t="s">
        <v>338</v>
      </c>
      <c r="K1108" s="37">
        <v>1</v>
      </c>
      <c r="L1108" s="37">
        <v>101</v>
      </c>
      <c r="M1108" s="37">
        <v>160</v>
      </c>
      <c r="N1108" s="169">
        <v>1084</v>
      </c>
    </row>
    <row r="1109" spans="1:15" ht="40.5" customHeight="1">
      <c r="A1109" s="1004"/>
      <c r="B1109" s="86" t="s">
        <v>2532</v>
      </c>
      <c r="C1109" s="38">
        <v>1834</v>
      </c>
      <c r="D1109" s="38"/>
      <c r="E1109" s="38">
        <v>3</v>
      </c>
      <c r="F1109" s="38"/>
      <c r="G1109" s="37" t="s">
        <v>19566</v>
      </c>
      <c r="H1109" s="37" t="s">
        <v>19567</v>
      </c>
      <c r="I1109" s="40" t="s">
        <v>19568</v>
      </c>
      <c r="J1109" s="38" t="s">
        <v>19119</v>
      </c>
      <c r="K1109" s="37">
        <v>1</v>
      </c>
      <c r="L1109" s="37">
        <v>101</v>
      </c>
      <c r="M1109" s="37">
        <v>168</v>
      </c>
      <c r="N1109" s="169">
        <v>1085</v>
      </c>
    </row>
    <row r="1110" spans="1:15" ht="27" customHeight="1">
      <c r="A1110" s="1004"/>
      <c r="B1110" s="86" t="s">
        <v>1160</v>
      </c>
      <c r="C1110" s="38">
        <v>1837</v>
      </c>
      <c r="D1110" s="38"/>
      <c r="E1110" s="38">
        <v>8</v>
      </c>
      <c r="F1110" s="38"/>
      <c r="G1110" s="37" t="s">
        <v>19569</v>
      </c>
      <c r="H1110" s="37" t="s">
        <v>19570</v>
      </c>
      <c r="I1110" s="38" t="s">
        <v>5411</v>
      </c>
      <c r="J1110" s="38" t="s">
        <v>19119</v>
      </c>
      <c r="K1110" s="37">
        <v>1</v>
      </c>
      <c r="L1110" s="37">
        <v>101</v>
      </c>
      <c r="M1110" s="37">
        <v>173</v>
      </c>
      <c r="N1110" s="169">
        <v>1086</v>
      </c>
    </row>
    <row r="1111" spans="1:15" ht="27" customHeight="1">
      <c r="A1111" s="1004"/>
      <c r="B1111" s="86" t="s">
        <v>2369</v>
      </c>
      <c r="C1111" s="38">
        <v>1841</v>
      </c>
      <c r="D1111" s="38"/>
      <c r="E1111" s="38">
        <v>7</v>
      </c>
      <c r="F1111" s="38"/>
      <c r="G1111" s="37" t="s">
        <v>19571</v>
      </c>
      <c r="H1111" s="37" t="s">
        <v>19572</v>
      </c>
      <c r="I1111" s="38" t="s">
        <v>5411</v>
      </c>
      <c r="J1111" s="38" t="s">
        <v>338</v>
      </c>
      <c r="K1111" s="37">
        <v>1</v>
      </c>
      <c r="L1111" s="37">
        <v>101</v>
      </c>
      <c r="M1111" s="37">
        <v>178</v>
      </c>
      <c r="N1111" s="169">
        <v>1087</v>
      </c>
    </row>
    <row r="1112" spans="1:15" ht="27" customHeight="1">
      <c r="A1112" s="1004"/>
      <c r="B1112" s="86" t="s">
        <v>2369</v>
      </c>
      <c r="C1112" s="38">
        <v>1841</v>
      </c>
      <c r="D1112" s="38"/>
      <c r="E1112" s="38">
        <v>11</v>
      </c>
      <c r="F1112" s="38"/>
      <c r="G1112" s="37" t="s">
        <v>19573</v>
      </c>
      <c r="H1112" s="37" t="s">
        <v>19574</v>
      </c>
      <c r="I1112" s="38" t="s">
        <v>5411</v>
      </c>
      <c r="J1112" s="38" t="s">
        <v>338</v>
      </c>
      <c r="K1112" s="37">
        <v>1</v>
      </c>
      <c r="L1112" s="37">
        <v>101</v>
      </c>
      <c r="M1112" s="37">
        <v>193</v>
      </c>
      <c r="N1112" s="169">
        <v>1088</v>
      </c>
    </row>
    <row r="1113" spans="1:15" ht="27" customHeight="1">
      <c r="A1113" s="1004"/>
      <c r="B1113" s="86" t="s">
        <v>2505</v>
      </c>
      <c r="C1113" s="38">
        <v>1842</v>
      </c>
      <c r="D1113" s="38"/>
      <c r="E1113" s="38">
        <v>11</v>
      </c>
      <c r="F1113" s="38">
        <v>13</v>
      </c>
      <c r="G1113" s="37" t="s">
        <v>19575</v>
      </c>
      <c r="H1113" s="38" t="s">
        <v>5411</v>
      </c>
      <c r="I1113" s="38" t="s">
        <v>5411</v>
      </c>
      <c r="J1113" s="38" t="s">
        <v>338</v>
      </c>
      <c r="K1113" s="37">
        <v>1</v>
      </c>
      <c r="L1113" s="37">
        <v>101</v>
      </c>
      <c r="M1113" s="37">
        <v>199</v>
      </c>
      <c r="N1113" s="169">
        <v>1089</v>
      </c>
    </row>
    <row r="1114" spans="1:15" ht="27" customHeight="1">
      <c r="A1114" s="1004" t="s">
        <v>19576</v>
      </c>
      <c r="B1114" s="86" t="s">
        <v>2505</v>
      </c>
      <c r="C1114" s="38">
        <v>1842</v>
      </c>
      <c r="D1114" s="38"/>
      <c r="E1114" s="38">
        <v>12</v>
      </c>
      <c r="F1114" s="38">
        <v>18</v>
      </c>
      <c r="G1114" s="37" t="s">
        <v>19577</v>
      </c>
      <c r="H1114" s="38" t="s">
        <v>5411</v>
      </c>
      <c r="I1114" s="38" t="s">
        <v>5411</v>
      </c>
      <c r="J1114" s="38" t="s">
        <v>338</v>
      </c>
      <c r="K1114" s="37">
        <v>1</v>
      </c>
      <c r="L1114" s="37">
        <v>102</v>
      </c>
      <c r="M1114" s="37">
        <v>1</v>
      </c>
      <c r="N1114" s="169">
        <v>1090</v>
      </c>
    </row>
    <row r="1115" spans="1:15" ht="27" customHeight="1">
      <c r="A1115" s="1004"/>
      <c r="B1115" s="86" t="s">
        <v>2197</v>
      </c>
      <c r="C1115" s="38">
        <v>1843</v>
      </c>
      <c r="D1115" s="38"/>
      <c r="E1115" s="38">
        <v>8</v>
      </c>
      <c r="F1115" s="38"/>
      <c r="G1115" s="37" t="s">
        <v>19578</v>
      </c>
      <c r="H1115" s="38" t="s">
        <v>5411</v>
      </c>
      <c r="I1115" s="38" t="s">
        <v>5411</v>
      </c>
      <c r="J1115" s="38" t="s">
        <v>19119</v>
      </c>
      <c r="K1115" s="37">
        <v>1</v>
      </c>
      <c r="L1115" s="37">
        <v>102</v>
      </c>
      <c r="M1115" s="37">
        <v>10</v>
      </c>
      <c r="N1115" s="169">
        <v>1091</v>
      </c>
    </row>
    <row r="1116" spans="1:15" ht="27" customHeight="1">
      <c r="A1116" s="1004"/>
      <c r="B1116" s="86" t="s">
        <v>1008</v>
      </c>
      <c r="C1116" s="38">
        <v>1866</v>
      </c>
      <c r="D1116" s="38"/>
      <c r="E1116" s="38">
        <v>2</v>
      </c>
      <c r="F1116" s="38">
        <v>11</v>
      </c>
      <c r="G1116" s="37" t="s">
        <v>19579</v>
      </c>
      <c r="H1116" s="40" t="s">
        <v>19580</v>
      </c>
      <c r="I1116" s="38" t="s">
        <v>5411</v>
      </c>
      <c r="J1116" s="38" t="s">
        <v>338</v>
      </c>
      <c r="K1116" s="37">
        <v>1</v>
      </c>
      <c r="L1116" s="37">
        <v>102</v>
      </c>
      <c r="M1116" s="37">
        <v>27</v>
      </c>
      <c r="N1116" s="169">
        <v>1092</v>
      </c>
    </row>
    <row r="1117" spans="1:15" ht="40.5" customHeight="1">
      <c r="A1117" s="1004"/>
      <c r="B1117" s="86" t="s">
        <v>1008</v>
      </c>
      <c r="C1117" s="38">
        <v>1866</v>
      </c>
      <c r="D1117" s="38"/>
      <c r="E1117" s="38">
        <v>11</v>
      </c>
      <c r="F1117" s="38"/>
      <c r="G1117" s="37" t="s">
        <v>19581</v>
      </c>
      <c r="H1117" s="40" t="s">
        <v>19582</v>
      </c>
      <c r="I1117" s="40" t="s">
        <v>19583</v>
      </c>
      <c r="J1117" s="38" t="s">
        <v>338</v>
      </c>
      <c r="K1117" s="37">
        <v>1</v>
      </c>
      <c r="L1117" s="37">
        <v>102</v>
      </c>
      <c r="M1117" s="37">
        <v>50</v>
      </c>
      <c r="N1117" s="169">
        <v>1093</v>
      </c>
    </row>
    <row r="1118" spans="1:15" ht="27" customHeight="1">
      <c r="A1118" s="1004"/>
      <c r="B1118" s="86" t="s">
        <v>1140</v>
      </c>
      <c r="C1118" s="38">
        <v>1868</v>
      </c>
      <c r="D1118" s="38"/>
      <c r="E1118" s="38">
        <v>3</v>
      </c>
      <c r="F1118" s="38"/>
      <c r="G1118" s="37" t="s">
        <v>19584</v>
      </c>
      <c r="H1118" s="40" t="s">
        <v>19585</v>
      </c>
      <c r="I1118" s="38" t="s">
        <v>5411</v>
      </c>
      <c r="J1118" s="38" t="s">
        <v>338</v>
      </c>
      <c r="K1118" s="37">
        <v>1</v>
      </c>
      <c r="L1118" s="37">
        <v>102</v>
      </c>
      <c r="M1118" s="37">
        <v>54</v>
      </c>
      <c r="N1118" s="169">
        <v>1094</v>
      </c>
    </row>
    <row r="1119" spans="1:15" ht="27" customHeight="1">
      <c r="A1119" s="1004"/>
      <c r="B1119" s="86" t="s">
        <v>19586</v>
      </c>
      <c r="C1119" s="38">
        <v>1867</v>
      </c>
      <c r="D1119" s="38"/>
      <c r="E1119" s="38">
        <v>4</v>
      </c>
      <c r="F1119" s="38">
        <v>11</v>
      </c>
      <c r="G1119" s="37" t="s">
        <v>19587</v>
      </c>
      <c r="H1119" s="40" t="s">
        <v>19588</v>
      </c>
      <c r="I1119" s="38" t="s">
        <v>5411</v>
      </c>
      <c r="J1119" s="38" t="s">
        <v>338</v>
      </c>
      <c r="K1119" s="37">
        <v>1</v>
      </c>
      <c r="L1119" s="37">
        <v>102</v>
      </c>
      <c r="M1119" s="37">
        <v>63</v>
      </c>
      <c r="N1119" s="169">
        <v>1095</v>
      </c>
      <c r="O1119" s="37" t="s">
        <v>19589</v>
      </c>
    </row>
    <row r="1120" spans="1:15" ht="27" customHeight="1">
      <c r="A1120" s="1004"/>
      <c r="B1120" s="86" t="s">
        <v>377</v>
      </c>
      <c r="C1120" s="38">
        <v>1868</v>
      </c>
      <c r="D1120" s="38"/>
      <c r="E1120" s="38"/>
      <c r="F1120" s="38"/>
      <c r="G1120" s="37" t="s">
        <v>19590</v>
      </c>
      <c r="H1120" s="40" t="s">
        <v>18273</v>
      </c>
      <c r="I1120" s="38" t="s">
        <v>5411</v>
      </c>
      <c r="J1120" s="38" t="s">
        <v>341</v>
      </c>
      <c r="K1120" s="37">
        <v>1</v>
      </c>
      <c r="L1120" s="37">
        <v>102</v>
      </c>
      <c r="M1120" s="37">
        <v>78</v>
      </c>
      <c r="N1120" s="169">
        <v>1096</v>
      </c>
    </row>
    <row r="1121" spans="1:15" ht="39.75" customHeight="1">
      <c r="A1121" s="1004" t="s">
        <v>19576</v>
      </c>
      <c r="B1121" s="86" t="s">
        <v>5038</v>
      </c>
      <c r="C1121" s="38">
        <v>1869</v>
      </c>
      <c r="D1121" s="38"/>
      <c r="E1121" s="38">
        <v>4</v>
      </c>
      <c r="F1121" s="38"/>
      <c r="G1121" s="37" t="s">
        <v>19591</v>
      </c>
      <c r="H1121" s="40" t="s">
        <v>19592</v>
      </c>
      <c r="I1121" s="40" t="s">
        <v>18496</v>
      </c>
      <c r="J1121" s="38" t="s">
        <v>319</v>
      </c>
      <c r="K1121" s="37">
        <v>1</v>
      </c>
      <c r="L1121" s="37">
        <v>102</v>
      </c>
      <c r="M1121" s="37">
        <v>88</v>
      </c>
      <c r="N1121" s="169">
        <v>1097</v>
      </c>
    </row>
    <row r="1122" spans="1:15" ht="27" customHeight="1">
      <c r="A1122" s="1004"/>
      <c r="B1122" s="86" t="s">
        <v>981</v>
      </c>
      <c r="C1122" s="38">
        <v>1869</v>
      </c>
      <c r="D1122" s="38"/>
      <c r="E1122" s="38">
        <v>8</v>
      </c>
      <c r="F1122" s="38"/>
      <c r="G1122" s="37" t="s">
        <v>19593</v>
      </c>
      <c r="H1122" s="38" t="s">
        <v>5411</v>
      </c>
      <c r="I1122" s="38" t="s">
        <v>5411</v>
      </c>
      <c r="J1122" s="38" t="s">
        <v>341</v>
      </c>
      <c r="K1122" s="37">
        <v>1</v>
      </c>
      <c r="L1122" s="37">
        <v>102</v>
      </c>
      <c r="M1122" s="37">
        <v>100</v>
      </c>
      <c r="N1122" s="169">
        <v>1098</v>
      </c>
    </row>
    <row r="1123" spans="1:15" ht="27" customHeight="1">
      <c r="A1123" s="1004"/>
      <c r="B1123" s="86" t="s">
        <v>19594</v>
      </c>
      <c r="C1123" s="38">
        <v>1871</v>
      </c>
      <c r="D1123" s="38"/>
      <c r="E1123" s="38">
        <v>12</v>
      </c>
      <c r="F1123" s="38">
        <v>8</v>
      </c>
      <c r="G1123" s="37" t="s">
        <v>19595</v>
      </c>
      <c r="H1123" s="40" t="s">
        <v>19596</v>
      </c>
      <c r="I1123" s="40" t="s">
        <v>19597</v>
      </c>
      <c r="J1123" s="38" t="s">
        <v>319</v>
      </c>
      <c r="K1123" s="37">
        <v>1</v>
      </c>
      <c r="L1123" s="37">
        <v>102</v>
      </c>
      <c r="M1123" s="37">
        <v>114</v>
      </c>
      <c r="N1123" s="169">
        <v>1099</v>
      </c>
    </row>
    <row r="1124" spans="1:15" ht="27" customHeight="1">
      <c r="A1124" s="1004"/>
      <c r="B1124" s="86" t="s">
        <v>943</v>
      </c>
      <c r="C1124" s="38">
        <v>1872</v>
      </c>
      <c r="D1124" s="38"/>
      <c r="E1124" s="38">
        <v>10</v>
      </c>
      <c r="F1124" s="38"/>
      <c r="G1124" s="37" t="s">
        <v>19598</v>
      </c>
      <c r="H1124" s="40" t="s">
        <v>18363</v>
      </c>
      <c r="I1124" s="38" t="s">
        <v>5411</v>
      </c>
      <c r="J1124" s="38" t="s">
        <v>338</v>
      </c>
      <c r="K1124" s="37">
        <v>1</v>
      </c>
      <c r="L1124" s="37">
        <v>102</v>
      </c>
      <c r="M1124" s="37">
        <v>122</v>
      </c>
      <c r="N1124" s="169">
        <v>1100</v>
      </c>
    </row>
    <row r="1125" spans="1:15" ht="27" customHeight="1">
      <c r="A1125" s="1004"/>
      <c r="B1125" s="86" t="s">
        <v>377</v>
      </c>
      <c r="C1125" s="38">
        <v>1868</v>
      </c>
      <c r="D1125" s="38"/>
      <c r="E1125" s="38"/>
      <c r="F1125" s="38"/>
      <c r="G1125" s="37" t="s">
        <v>19599</v>
      </c>
      <c r="H1125" s="38" t="s">
        <v>5411</v>
      </c>
      <c r="I1125" s="38" t="s">
        <v>5411</v>
      </c>
      <c r="J1125" s="38" t="s">
        <v>338</v>
      </c>
      <c r="K1125" s="37">
        <v>1</v>
      </c>
      <c r="L1125" s="37">
        <v>102</v>
      </c>
      <c r="M1125" s="37">
        <v>154</v>
      </c>
      <c r="N1125" s="169">
        <v>1101</v>
      </c>
    </row>
    <row r="1126" spans="1:15" ht="27" customHeight="1">
      <c r="A1126" s="1004"/>
      <c r="B1126" s="86" t="s">
        <v>377</v>
      </c>
      <c r="C1126" s="38">
        <v>1868</v>
      </c>
      <c r="D1126" s="38"/>
      <c r="E1126" s="38"/>
      <c r="F1126" s="38"/>
      <c r="G1126" s="37" t="s">
        <v>19600</v>
      </c>
      <c r="H1126" s="40" t="s">
        <v>18273</v>
      </c>
      <c r="I1126" s="38" t="s">
        <v>5411</v>
      </c>
      <c r="J1126" s="38" t="s">
        <v>338</v>
      </c>
      <c r="K1126" s="37">
        <v>1</v>
      </c>
      <c r="L1126" s="37">
        <v>102</v>
      </c>
      <c r="M1126" s="37">
        <v>174</v>
      </c>
      <c r="N1126" s="169">
        <v>1102</v>
      </c>
    </row>
    <row r="1127" spans="1:15" ht="27" customHeight="1">
      <c r="A1127" s="1004"/>
      <c r="B1127" s="86" t="s">
        <v>3650</v>
      </c>
      <c r="C1127" s="38">
        <v>1868</v>
      </c>
      <c r="D1127" s="38"/>
      <c r="E1127" s="38"/>
      <c r="F1127" s="38"/>
      <c r="G1127" s="37" t="s">
        <v>19601</v>
      </c>
      <c r="H1127" s="40" t="s">
        <v>19602</v>
      </c>
      <c r="I1127" s="38" t="s">
        <v>5411</v>
      </c>
      <c r="J1127" s="38" t="s">
        <v>338</v>
      </c>
      <c r="K1127" s="37">
        <v>1</v>
      </c>
      <c r="L1127" s="37">
        <v>102</v>
      </c>
      <c r="M1127" s="37">
        <v>177</v>
      </c>
      <c r="N1127" s="169">
        <v>1103</v>
      </c>
      <c r="O1127" s="37" t="s">
        <v>18661</v>
      </c>
    </row>
    <row r="1128" spans="1:15" ht="27" customHeight="1">
      <c r="A1128" s="1004"/>
      <c r="B1128" s="86" t="s">
        <v>311</v>
      </c>
      <c r="C1128" s="38">
        <v>1912</v>
      </c>
      <c r="D1128" s="38"/>
      <c r="E1128" s="38"/>
      <c r="F1128" s="38"/>
      <c r="G1128" s="37" t="s">
        <v>19603</v>
      </c>
      <c r="H1128" s="38" t="s">
        <v>5411</v>
      </c>
      <c r="I1128" s="38" t="s">
        <v>5411</v>
      </c>
      <c r="J1128" s="38" t="s">
        <v>338</v>
      </c>
      <c r="K1128" s="37">
        <v>1</v>
      </c>
      <c r="L1128" s="37">
        <v>102</v>
      </c>
      <c r="M1128" s="37">
        <v>193</v>
      </c>
      <c r="N1128" s="169">
        <v>1104</v>
      </c>
      <c r="O1128" s="37" t="s">
        <v>18661</v>
      </c>
    </row>
    <row r="1129" spans="1:15" ht="27" customHeight="1">
      <c r="A1129" s="1004" t="s">
        <v>19604</v>
      </c>
      <c r="B1129" s="86" t="s">
        <v>377</v>
      </c>
      <c r="C1129" s="38">
        <v>1868</v>
      </c>
      <c r="D1129" s="38"/>
      <c r="E1129" s="38"/>
      <c r="F1129" s="38"/>
      <c r="G1129" s="37" t="s">
        <v>19605</v>
      </c>
      <c r="H1129" s="38" t="s">
        <v>5411</v>
      </c>
      <c r="I1129" s="38" t="s">
        <v>5411</v>
      </c>
      <c r="J1129" s="38" t="s">
        <v>338</v>
      </c>
      <c r="K1129" s="37">
        <v>1</v>
      </c>
      <c r="L1129" s="37">
        <v>103</v>
      </c>
      <c r="M1129" s="37">
        <v>1</v>
      </c>
      <c r="N1129" s="169">
        <v>1105</v>
      </c>
      <c r="O1129" s="37" t="s">
        <v>18661</v>
      </c>
    </row>
    <row r="1130" spans="1:15" ht="27" customHeight="1">
      <c r="A1130" s="1004"/>
      <c r="B1130" s="86" t="s">
        <v>377</v>
      </c>
      <c r="C1130" s="38">
        <v>1868</v>
      </c>
      <c r="D1130" s="38"/>
      <c r="E1130" s="38"/>
      <c r="F1130" s="38"/>
      <c r="G1130" s="37" t="s">
        <v>19606</v>
      </c>
      <c r="H1130" s="38" t="s">
        <v>5411</v>
      </c>
      <c r="I1130" s="38" t="s">
        <v>5411</v>
      </c>
      <c r="J1130" s="38" t="s">
        <v>338</v>
      </c>
      <c r="K1130" s="37">
        <v>1</v>
      </c>
      <c r="L1130" s="37">
        <v>103</v>
      </c>
      <c r="M1130" s="37">
        <v>8</v>
      </c>
      <c r="N1130" s="169">
        <v>1106</v>
      </c>
      <c r="O1130" s="37" t="s">
        <v>18661</v>
      </c>
    </row>
    <row r="1131" spans="1:15" ht="27" customHeight="1">
      <c r="A1131" s="1004"/>
      <c r="B1131" s="86" t="s">
        <v>377</v>
      </c>
      <c r="C1131" s="38">
        <v>1868</v>
      </c>
      <c r="D1131" s="38"/>
      <c r="E1131" s="38"/>
      <c r="F1131" s="38"/>
      <c r="G1131" s="37" t="s">
        <v>19607</v>
      </c>
      <c r="H1131" s="38" t="s">
        <v>5411</v>
      </c>
      <c r="I1131" s="38" t="s">
        <v>5411</v>
      </c>
      <c r="J1131" s="38" t="s">
        <v>338</v>
      </c>
      <c r="K1131" s="37">
        <v>1</v>
      </c>
      <c r="L1131" s="37">
        <v>103</v>
      </c>
      <c r="M1131" s="37">
        <v>14</v>
      </c>
      <c r="N1131" s="169">
        <v>1107</v>
      </c>
      <c r="O1131" s="37" t="s">
        <v>18661</v>
      </c>
    </row>
    <row r="1132" spans="1:15" ht="27" customHeight="1">
      <c r="A1132" s="1004"/>
      <c r="B1132" s="86" t="s">
        <v>377</v>
      </c>
      <c r="C1132" s="38">
        <v>1868</v>
      </c>
      <c r="D1132" s="38"/>
      <c r="E1132" s="38"/>
      <c r="F1132" s="38"/>
      <c r="G1132" s="37" t="s">
        <v>19608</v>
      </c>
      <c r="H1132" s="38" t="s">
        <v>5411</v>
      </c>
      <c r="I1132" s="38" t="s">
        <v>5411</v>
      </c>
      <c r="J1132" s="38" t="s">
        <v>315</v>
      </c>
      <c r="K1132" s="37">
        <v>20</v>
      </c>
      <c r="L1132" s="37">
        <v>103</v>
      </c>
      <c r="M1132" s="37">
        <v>22</v>
      </c>
      <c r="N1132" s="169">
        <v>1108</v>
      </c>
      <c r="O1132" s="37" t="s">
        <v>19609</v>
      </c>
    </row>
    <row r="1133" spans="1:15" ht="27" customHeight="1">
      <c r="A1133" s="1004"/>
      <c r="B1133" s="86" t="s">
        <v>377</v>
      </c>
      <c r="C1133" s="38">
        <v>1868</v>
      </c>
      <c r="D1133" s="38"/>
      <c r="E1133" s="38"/>
      <c r="F1133" s="38"/>
      <c r="G1133" s="37" t="s">
        <v>19610</v>
      </c>
      <c r="H1133" s="38" t="s">
        <v>5411</v>
      </c>
      <c r="I1133" s="38" t="s">
        <v>5411</v>
      </c>
      <c r="J1133" s="38" t="s">
        <v>338</v>
      </c>
      <c r="K1133" s="37">
        <v>1</v>
      </c>
      <c r="L1133" s="37">
        <v>103</v>
      </c>
      <c r="M1133" s="37">
        <v>43</v>
      </c>
      <c r="N1133" s="169">
        <v>1109</v>
      </c>
      <c r="O1133" s="37" t="s">
        <v>18661</v>
      </c>
    </row>
    <row r="1134" spans="1:15" ht="27" customHeight="1">
      <c r="A1134" s="1004"/>
      <c r="B1134" s="86" t="s">
        <v>377</v>
      </c>
      <c r="C1134" s="38">
        <v>1868</v>
      </c>
      <c r="D1134" s="38"/>
      <c r="E1134" s="38"/>
      <c r="F1134" s="38"/>
      <c r="G1134" s="37" t="s">
        <v>19606</v>
      </c>
      <c r="H1134" s="38" t="s">
        <v>5411</v>
      </c>
      <c r="I1134" s="38" t="s">
        <v>5411</v>
      </c>
      <c r="J1134" s="38" t="s">
        <v>338</v>
      </c>
      <c r="K1134" s="37">
        <v>1</v>
      </c>
      <c r="L1134" s="37">
        <v>103</v>
      </c>
      <c r="M1134" s="37">
        <v>63</v>
      </c>
      <c r="N1134" s="169">
        <v>1110</v>
      </c>
      <c r="O1134" s="37" t="s">
        <v>18661</v>
      </c>
    </row>
    <row r="1135" spans="1:15" ht="27" customHeight="1">
      <c r="A1135" s="1004"/>
      <c r="B1135" s="86" t="s">
        <v>377</v>
      </c>
      <c r="C1135" s="38">
        <v>1868</v>
      </c>
      <c r="D1135" s="38"/>
      <c r="E1135" s="38"/>
      <c r="F1135" s="38"/>
      <c r="G1135" s="37" t="s">
        <v>19611</v>
      </c>
      <c r="H1135" s="38" t="s">
        <v>5411</v>
      </c>
      <c r="I1135" s="38" t="s">
        <v>5411</v>
      </c>
      <c r="J1135" s="38" t="s">
        <v>338</v>
      </c>
      <c r="K1135" s="37">
        <v>1</v>
      </c>
      <c r="L1135" s="37">
        <v>103</v>
      </c>
      <c r="M1135" s="37">
        <v>70</v>
      </c>
      <c r="N1135" s="169">
        <v>1111</v>
      </c>
      <c r="O1135" s="37" t="s">
        <v>18661</v>
      </c>
    </row>
    <row r="1136" spans="1:15" ht="27" customHeight="1">
      <c r="A1136" s="1004"/>
      <c r="B1136" s="86" t="s">
        <v>377</v>
      </c>
      <c r="C1136" s="38">
        <v>1868</v>
      </c>
      <c r="D1136" s="38"/>
      <c r="E1136" s="38"/>
      <c r="F1136" s="38"/>
      <c r="G1136" s="37" t="s">
        <v>19612</v>
      </c>
      <c r="H1136" s="38" t="s">
        <v>5411</v>
      </c>
      <c r="I1136" s="38" t="s">
        <v>5411</v>
      </c>
      <c r="J1136" s="38" t="s">
        <v>315</v>
      </c>
      <c r="K1136" s="37">
        <v>2</v>
      </c>
      <c r="L1136" s="37">
        <v>103</v>
      </c>
      <c r="M1136" s="37">
        <v>118</v>
      </c>
      <c r="N1136" s="169">
        <v>1112</v>
      </c>
      <c r="O1136" s="37" t="s">
        <v>19613</v>
      </c>
    </row>
    <row r="1137" spans="1:15" ht="27" customHeight="1">
      <c r="A1137" s="1004"/>
      <c r="B1137" s="86" t="s">
        <v>377</v>
      </c>
      <c r="C1137" s="38">
        <v>1868</v>
      </c>
      <c r="D1137" s="38"/>
      <c r="E1137" s="38"/>
      <c r="F1137" s="38"/>
      <c r="G1137" s="37" t="s">
        <v>19614</v>
      </c>
      <c r="H1137" s="38" t="s">
        <v>5411</v>
      </c>
      <c r="I1137" s="38" t="s">
        <v>5411</v>
      </c>
      <c r="J1137" s="38" t="s">
        <v>315</v>
      </c>
      <c r="K1137" s="37">
        <v>15</v>
      </c>
      <c r="L1137" s="37">
        <v>103</v>
      </c>
      <c r="M1137" s="37">
        <v>120</v>
      </c>
      <c r="N1137" s="169">
        <v>1113</v>
      </c>
      <c r="O1137" s="37" t="s">
        <v>19613</v>
      </c>
    </row>
    <row r="1138" spans="1:15" ht="27" customHeight="1">
      <c r="A1138" s="1004"/>
      <c r="B1138" s="86" t="s">
        <v>377</v>
      </c>
      <c r="C1138" s="38">
        <v>1868</v>
      </c>
      <c r="D1138" s="38"/>
      <c r="E1138" s="38"/>
      <c r="F1138" s="38"/>
      <c r="G1138" s="37" t="s">
        <v>19606</v>
      </c>
      <c r="H1138" s="38" t="s">
        <v>5411</v>
      </c>
      <c r="I1138" s="38" t="s">
        <v>5411</v>
      </c>
      <c r="J1138" s="38" t="s">
        <v>315</v>
      </c>
      <c r="K1138" s="37">
        <v>32</v>
      </c>
      <c r="L1138" s="37">
        <v>103</v>
      </c>
      <c r="M1138" s="37">
        <v>135</v>
      </c>
      <c r="N1138" s="169">
        <v>1114</v>
      </c>
      <c r="O1138" s="37" t="s">
        <v>19613</v>
      </c>
    </row>
    <row r="1139" spans="1:15" ht="27" customHeight="1">
      <c r="A1139" s="1004"/>
      <c r="B1139" s="86" t="s">
        <v>377</v>
      </c>
      <c r="C1139" s="38">
        <v>1868</v>
      </c>
      <c r="D1139" s="38"/>
      <c r="E1139" s="38"/>
      <c r="F1139" s="38"/>
      <c r="G1139" s="37" t="s">
        <v>19615</v>
      </c>
      <c r="H1139" s="38" t="s">
        <v>5411</v>
      </c>
      <c r="I1139" s="38" t="s">
        <v>5411</v>
      </c>
      <c r="J1139" s="38" t="s">
        <v>315</v>
      </c>
      <c r="K1139" s="37">
        <v>2</v>
      </c>
      <c r="L1139" s="37">
        <v>103</v>
      </c>
      <c r="M1139" s="37">
        <v>167</v>
      </c>
      <c r="N1139" s="169">
        <v>1115</v>
      </c>
      <c r="O1139" s="37" t="s">
        <v>9973</v>
      </c>
    </row>
    <row r="1140" spans="1:15" ht="27" customHeight="1">
      <c r="A1140" s="1004"/>
      <c r="B1140" s="86" t="s">
        <v>377</v>
      </c>
      <c r="C1140" s="38">
        <v>1868</v>
      </c>
      <c r="D1140" s="38"/>
      <c r="E1140" s="38"/>
      <c r="F1140" s="38"/>
      <c r="G1140" s="37" t="s">
        <v>19616</v>
      </c>
      <c r="H1140" s="38" t="s">
        <v>5411</v>
      </c>
      <c r="I1140" s="38" t="s">
        <v>5411</v>
      </c>
      <c r="J1140" s="38" t="s">
        <v>315</v>
      </c>
      <c r="K1140" s="37">
        <v>2</v>
      </c>
      <c r="L1140" s="37">
        <v>103</v>
      </c>
      <c r="M1140" s="37">
        <v>169</v>
      </c>
      <c r="N1140" s="169">
        <v>1116</v>
      </c>
      <c r="O1140" s="37" t="s">
        <v>9973</v>
      </c>
    </row>
    <row r="1141" spans="1:15" ht="27" customHeight="1">
      <c r="A1141" s="1004"/>
      <c r="B1141" s="86" t="s">
        <v>377</v>
      </c>
      <c r="C1141" s="38">
        <v>1868</v>
      </c>
      <c r="D1141" s="38"/>
      <c r="E1141" s="38"/>
      <c r="F1141" s="38"/>
      <c r="G1141" s="37" t="s">
        <v>19606</v>
      </c>
      <c r="H1141" s="38" t="s">
        <v>5411</v>
      </c>
      <c r="I1141" s="38" t="s">
        <v>5411</v>
      </c>
      <c r="J1141" s="38" t="s">
        <v>338</v>
      </c>
      <c r="K1141" s="37">
        <v>1</v>
      </c>
      <c r="L1141" s="37">
        <v>103</v>
      </c>
      <c r="M1141" s="37">
        <v>171</v>
      </c>
      <c r="N1141" s="169">
        <v>1117</v>
      </c>
    </row>
    <row r="1142" spans="1:15" ht="27" customHeight="1">
      <c r="A1142" s="1004"/>
      <c r="B1142" s="86" t="s">
        <v>377</v>
      </c>
      <c r="C1142" s="38">
        <v>1868</v>
      </c>
      <c r="D1142" s="38"/>
      <c r="E1142" s="38"/>
      <c r="F1142" s="38"/>
      <c r="G1142" s="37" t="s">
        <v>19617</v>
      </c>
      <c r="H1142" s="38" t="s">
        <v>5411</v>
      </c>
      <c r="I1142" s="38" t="s">
        <v>5411</v>
      </c>
      <c r="J1142" s="38" t="s">
        <v>315</v>
      </c>
      <c r="K1142" s="37">
        <v>3</v>
      </c>
      <c r="L1142" s="37">
        <v>103</v>
      </c>
      <c r="M1142" s="37">
        <v>179</v>
      </c>
      <c r="N1142" s="169">
        <v>1118</v>
      </c>
      <c r="O1142" s="37" t="s">
        <v>19613</v>
      </c>
    </row>
    <row r="1143" spans="1:15" ht="27" customHeight="1">
      <c r="A1143" s="1004"/>
      <c r="B1143" s="86" t="s">
        <v>8989</v>
      </c>
      <c r="C1143" s="38">
        <v>1860</v>
      </c>
      <c r="D1143" s="38"/>
      <c r="E1143" s="38">
        <v>10</v>
      </c>
      <c r="F1143" s="38">
        <v>6</v>
      </c>
      <c r="G1143" s="37" t="s">
        <v>19618</v>
      </c>
      <c r="H1143" s="38" t="s">
        <v>5411</v>
      </c>
      <c r="I1143" s="38" t="s">
        <v>5411</v>
      </c>
      <c r="J1143" s="38" t="s">
        <v>315</v>
      </c>
      <c r="K1143" s="37">
        <v>1</v>
      </c>
      <c r="L1143" s="37">
        <v>103</v>
      </c>
      <c r="M1143" s="37">
        <v>182</v>
      </c>
      <c r="N1143" s="169">
        <v>1119</v>
      </c>
      <c r="O1143" s="37" t="s">
        <v>19619</v>
      </c>
    </row>
    <row r="1144" spans="1:15" ht="27" customHeight="1">
      <c r="A1144" s="1004"/>
      <c r="B1144" s="86" t="s">
        <v>377</v>
      </c>
      <c r="C1144" s="38">
        <v>1868</v>
      </c>
      <c r="D1144" s="38"/>
      <c r="E1144" s="38"/>
      <c r="F1144" s="38"/>
      <c r="G1144" s="37" t="s">
        <v>19620</v>
      </c>
      <c r="H1144" s="38" t="s">
        <v>5411</v>
      </c>
      <c r="I1144" s="38" t="s">
        <v>5411</v>
      </c>
      <c r="J1144" s="38" t="s">
        <v>315</v>
      </c>
      <c r="K1144" s="37">
        <v>3</v>
      </c>
      <c r="L1144" s="37">
        <v>103</v>
      </c>
      <c r="M1144" s="37">
        <v>183</v>
      </c>
      <c r="N1144" s="169">
        <v>1120</v>
      </c>
      <c r="O1144" s="37" t="s">
        <v>9973</v>
      </c>
    </row>
    <row r="1145" spans="1:15" ht="27" customHeight="1">
      <c r="A1145" s="1004"/>
      <c r="B1145" s="86" t="s">
        <v>377</v>
      </c>
      <c r="C1145" s="38">
        <v>1868</v>
      </c>
      <c r="D1145" s="38"/>
      <c r="E1145" s="38"/>
      <c r="F1145" s="38"/>
      <c r="G1145" s="37" t="s">
        <v>19621</v>
      </c>
      <c r="H1145" s="38" t="s">
        <v>5411</v>
      </c>
      <c r="I1145" s="38" t="s">
        <v>5411</v>
      </c>
      <c r="J1145" s="38" t="s">
        <v>315</v>
      </c>
      <c r="K1145" s="37">
        <v>17</v>
      </c>
      <c r="L1145" s="37">
        <v>103</v>
      </c>
      <c r="M1145" s="37">
        <v>186</v>
      </c>
      <c r="N1145" s="169">
        <v>1121</v>
      </c>
      <c r="O1145" s="37" t="s">
        <v>9973</v>
      </c>
    </row>
    <row r="1146" spans="1:15" ht="27" customHeight="1">
      <c r="A1146" s="1004"/>
      <c r="B1146" s="86" t="s">
        <v>377</v>
      </c>
      <c r="C1146" s="38">
        <v>1868</v>
      </c>
      <c r="D1146" s="38"/>
      <c r="E1146" s="38"/>
      <c r="F1146" s="38"/>
      <c r="G1146" s="37" t="s">
        <v>19622</v>
      </c>
      <c r="H1146" s="38" t="s">
        <v>5411</v>
      </c>
      <c r="I1146" s="38" t="s">
        <v>5411</v>
      </c>
      <c r="J1146" s="38" t="s">
        <v>315</v>
      </c>
      <c r="K1146" s="37">
        <v>1</v>
      </c>
      <c r="L1146" s="37">
        <v>103</v>
      </c>
      <c r="M1146" s="37">
        <v>203</v>
      </c>
      <c r="N1146" s="169">
        <v>1122</v>
      </c>
      <c r="O1146" s="37" t="s">
        <v>9973</v>
      </c>
    </row>
    <row r="1147" spans="1:15" ht="27" customHeight="1">
      <c r="A1147" s="1004"/>
      <c r="B1147" s="86" t="s">
        <v>377</v>
      </c>
      <c r="C1147" s="38">
        <v>1868</v>
      </c>
      <c r="D1147" s="38"/>
      <c r="E1147" s="38"/>
      <c r="F1147" s="38"/>
      <c r="G1147" s="37" t="s">
        <v>19623</v>
      </c>
      <c r="H1147" s="38" t="s">
        <v>5411</v>
      </c>
      <c r="I1147" s="38" t="s">
        <v>5411</v>
      </c>
      <c r="J1147" s="38" t="s">
        <v>315</v>
      </c>
      <c r="K1147" s="37">
        <v>1</v>
      </c>
      <c r="L1147" s="37">
        <v>103</v>
      </c>
      <c r="M1147" s="37">
        <v>204</v>
      </c>
      <c r="N1147" s="169">
        <v>1123</v>
      </c>
      <c r="O1147" s="37" t="s">
        <v>9973</v>
      </c>
    </row>
    <row r="1148" spans="1:15" ht="27" customHeight="1">
      <c r="A1148" s="1004" t="s">
        <v>19604</v>
      </c>
      <c r="B1148" s="86" t="s">
        <v>377</v>
      </c>
      <c r="C1148" s="38">
        <v>1868</v>
      </c>
      <c r="D1148" s="38"/>
      <c r="E1148" s="38"/>
      <c r="F1148" s="38"/>
      <c r="G1148" s="37" t="s">
        <v>19624</v>
      </c>
      <c r="H1148" s="38" t="s">
        <v>5411</v>
      </c>
      <c r="I1148" s="38" t="s">
        <v>5411</v>
      </c>
      <c r="J1148" s="38" t="s">
        <v>315</v>
      </c>
      <c r="K1148" s="37">
        <v>2</v>
      </c>
      <c r="L1148" s="37">
        <v>103</v>
      </c>
      <c r="M1148" s="37">
        <v>205</v>
      </c>
      <c r="N1148" s="169">
        <v>1124</v>
      </c>
      <c r="O1148" s="37" t="s">
        <v>9973</v>
      </c>
    </row>
    <row r="1149" spans="1:15" ht="27" customHeight="1">
      <c r="A1149" s="1004"/>
      <c r="B1149" s="86" t="s">
        <v>377</v>
      </c>
      <c r="C1149" s="38">
        <v>1868</v>
      </c>
      <c r="D1149" s="38"/>
      <c r="E1149" s="38"/>
      <c r="F1149" s="38"/>
      <c r="G1149" s="37" t="s">
        <v>19625</v>
      </c>
      <c r="H1149" s="38" t="s">
        <v>5411</v>
      </c>
      <c r="I1149" s="38" t="s">
        <v>5411</v>
      </c>
      <c r="J1149" s="38" t="s">
        <v>315</v>
      </c>
      <c r="K1149" s="37">
        <v>6</v>
      </c>
      <c r="L1149" s="37">
        <v>103</v>
      </c>
      <c r="M1149" s="37">
        <v>207</v>
      </c>
      <c r="N1149" s="169">
        <v>1125</v>
      </c>
      <c r="O1149" s="37" t="s">
        <v>19613</v>
      </c>
    </row>
    <row r="1150" spans="1:15" ht="27" customHeight="1">
      <c r="A1150" s="1004"/>
      <c r="B1150" s="86" t="s">
        <v>946</v>
      </c>
      <c r="C1150" s="247">
        <v>1873</v>
      </c>
      <c r="D1150" s="38"/>
      <c r="E1150" s="38">
        <v>11</v>
      </c>
      <c r="F1150" s="38"/>
      <c r="G1150" s="37" t="s">
        <v>19626</v>
      </c>
      <c r="H1150" s="37" t="s">
        <v>19627</v>
      </c>
      <c r="I1150" s="38" t="s">
        <v>5411</v>
      </c>
      <c r="J1150" s="38" t="s">
        <v>315</v>
      </c>
      <c r="K1150" s="37">
        <v>1</v>
      </c>
      <c r="L1150" s="37">
        <v>103</v>
      </c>
      <c r="M1150" s="37">
        <v>213</v>
      </c>
      <c r="N1150" s="169">
        <v>1126</v>
      </c>
      <c r="O1150" s="37" t="s">
        <v>19619</v>
      </c>
    </row>
    <row r="1151" spans="1:15" ht="27" customHeight="1">
      <c r="A1151" s="1004"/>
      <c r="B1151" s="86" t="s">
        <v>377</v>
      </c>
      <c r="C1151" s="38">
        <v>1868</v>
      </c>
      <c r="D1151" s="38"/>
      <c r="E1151" s="38"/>
      <c r="F1151" s="38"/>
      <c r="G1151" s="37" t="s">
        <v>19628</v>
      </c>
      <c r="H1151" s="38" t="s">
        <v>5411</v>
      </c>
      <c r="I1151" s="38" t="s">
        <v>5411</v>
      </c>
      <c r="J1151" s="38" t="s">
        <v>315</v>
      </c>
      <c r="K1151" s="37">
        <v>1</v>
      </c>
      <c r="L1151" s="37">
        <v>103</v>
      </c>
      <c r="M1151" s="37">
        <v>214</v>
      </c>
      <c r="N1151" s="169">
        <v>1127</v>
      </c>
      <c r="O1151" s="37" t="s">
        <v>9973</v>
      </c>
    </row>
    <row r="1152" spans="1:15" ht="27" customHeight="1">
      <c r="A1152" s="1004"/>
      <c r="B1152" s="86" t="s">
        <v>377</v>
      </c>
      <c r="C1152" s="38">
        <v>1868</v>
      </c>
      <c r="D1152" s="38"/>
      <c r="E1152" s="38"/>
      <c r="F1152" s="38"/>
      <c r="G1152" s="37" t="s">
        <v>19629</v>
      </c>
      <c r="H1152" s="38" t="s">
        <v>5411</v>
      </c>
      <c r="I1152" s="38" t="s">
        <v>5411</v>
      </c>
      <c r="J1152" s="38" t="s">
        <v>315</v>
      </c>
      <c r="K1152" s="37">
        <v>2</v>
      </c>
      <c r="L1152" s="37">
        <v>103</v>
      </c>
      <c r="M1152" s="37">
        <v>215</v>
      </c>
      <c r="N1152" s="169">
        <v>1128</v>
      </c>
      <c r="O1152" s="37" t="s">
        <v>9973</v>
      </c>
    </row>
    <row r="1153" spans="1:15" ht="27" customHeight="1">
      <c r="A1153" s="1004"/>
      <c r="B1153" s="86" t="s">
        <v>377</v>
      </c>
      <c r="C1153" s="38">
        <v>1868</v>
      </c>
      <c r="D1153" s="38"/>
      <c r="E1153" s="38"/>
      <c r="F1153" s="38"/>
      <c r="G1153" s="37" t="s">
        <v>19630</v>
      </c>
      <c r="H1153" s="38" t="s">
        <v>5411</v>
      </c>
      <c r="I1153" s="38" t="s">
        <v>5411</v>
      </c>
      <c r="J1153" s="38" t="s">
        <v>315</v>
      </c>
      <c r="K1153" s="37">
        <v>6</v>
      </c>
      <c r="L1153" s="37">
        <v>103</v>
      </c>
      <c r="M1153" s="37">
        <v>217</v>
      </c>
      <c r="N1153" s="169">
        <v>1129</v>
      </c>
      <c r="O1153" s="37" t="s">
        <v>19631</v>
      </c>
    </row>
    <row r="1154" spans="1:15" ht="27" customHeight="1">
      <c r="A1154" s="1004"/>
      <c r="B1154" s="86" t="s">
        <v>377</v>
      </c>
      <c r="C1154" s="38">
        <v>1868</v>
      </c>
      <c r="D1154" s="38"/>
      <c r="E1154" s="38"/>
      <c r="F1154" s="38"/>
      <c r="G1154" s="37" t="s">
        <v>19632</v>
      </c>
      <c r="H1154" s="38" t="s">
        <v>5411</v>
      </c>
      <c r="I1154" s="38" t="s">
        <v>5411</v>
      </c>
      <c r="J1154" s="38" t="s">
        <v>315</v>
      </c>
      <c r="K1154" s="37">
        <v>1</v>
      </c>
      <c r="L1154" s="37">
        <v>103</v>
      </c>
      <c r="M1154" s="37">
        <v>223</v>
      </c>
      <c r="N1154" s="169">
        <v>1130</v>
      </c>
    </row>
    <row r="1155" spans="1:15" ht="27" customHeight="1">
      <c r="A1155" s="1004"/>
      <c r="B1155" s="86" t="s">
        <v>377</v>
      </c>
      <c r="C1155" s="38">
        <v>1868</v>
      </c>
      <c r="D1155" s="38"/>
      <c r="E1155" s="38"/>
      <c r="F1155" s="38"/>
      <c r="G1155" s="37" t="s">
        <v>19633</v>
      </c>
      <c r="H1155" s="38" t="s">
        <v>5411</v>
      </c>
      <c r="I1155" s="38" t="s">
        <v>5411</v>
      </c>
      <c r="J1155" s="38" t="s">
        <v>315</v>
      </c>
      <c r="K1155" s="37">
        <v>1</v>
      </c>
      <c r="L1155" s="37">
        <v>103</v>
      </c>
      <c r="M1155" s="37">
        <v>224</v>
      </c>
      <c r="N1155" s="169">
        <v>1131</v>
      </c>
    </row>
    <row r="1156" spans="1:15" ht="27" customHeight="1">
      <c r="A1156" s="1004"/>
      <c r="B1156" s="86" t="s">
        <v>377</v>
      </c>
      <c r="C1156" s="38">
        <v>1868</v>
      </c>
      <c r="D1156" s="38"/>
      <c r="E1156" s="38"/>
      <c r="F1156" s="38"/>
      <c r="G1156" s="37" t="s">
        <v>19625</v>
      </c>
      <c r="H1156" s="38" t="s">
        <v>5411</v>
      </c>
      <c r="I1156" s="38" t="s">
        <v>5411</v>
      </c>
      <c r="J1156" s="38" t="s">
        <v>315</v>
      </c>
      <c r="K1156" s="37">
        <v>5</v>
      </c>
      <c r="L1156" s="37">
        <v>103</v>
      </c>
      <c r="M1156" s="37">
        <v>225</v>
      </c>
      <c r="N1156" s="169">
        <v>1132</v>
      </c>
      <c r="O1156" s="37" t="s">
        <v>19631</v>
      </c>
    </row>
    <row r="1157" spans="1:15" ht="27" customHeight="1">
      <c r="A1157" s="1004" t="s">
        <v>19634</v>
      </c>
      <c r="B1157" s="86" t="s">
        <v>8380</v>
      </c>
      <c r="C1157" s="38">
        <v>1846</v>
      </c>
      <c r="D1157" s="38"/>
      <c r="E1157" s="38">
        <v>8</v>
      </c>
      <c r="F1157" s="38"/>
      <c r="G1157" s="37" t="s">
        <v>19635</v>
      </c>
      <c r="H1157" s="37" t="s">
        <v>19636</v>
      </c>
      <c r="I1157" s="38" t="s">
        <v>5411</v>
      </c>
      <c r="J1157" s="38" t="s">
        <v>338</v>
      </c>
      <c r="K1157" s="37">
        <v>1</v>
      </c>
      <c r="L1157" s="37">
        <v>104</v>
      </c>
      <c r="M1157" s="37">
        <v>1</v>
      </c>
      <c r="N1157" s="169">
        <v>1133</v>
      </c>
    </row>
    <row r="1158" spans="1:15" ht="27" customHeight="1">
      <c r="A1158" s="1004"/>
      <c r="B1158" s="86" t="s">
        <v>377</v>
      </c>
      <c r="C1158" s="38">
        <v>1868</v>
      </c>
      <c r="D1158" s="38"/>
      <c r="E1158" s="38"/>
      <c r="F1158" s="38"/>
      <c r="G1158" s="37" t="s">
        <v>19606</v>
      </c>
      <c r="H1158" s="38" t="s">
        <v>5411</v>
      </c>
      <c r="I1158" s="38" t="s">
        <v>5411</v>
      </c>
      <c r="J1158" s="38" t="s">
        <v>338</v>
      </c>
      <c r="K1158" s="37">
        <v>1</v>
      </c>
      <c r="L1158" s="37">
        <v>104</v>
      </c>
      <c r="M1158" s="37">
        <v>7</v>
      </c>
      <c r="N1158" s="169">
        <v>1134</v>
      </c>
      <c r="O1158" s="37" t="s">
        <v>19637</v>
      </c>
    </row>
    <row r="1159" spans="1:15" ht="27" customHeight="1">
      <c r="A1159" s="1004"/>
      <c r="B1159" s="86" t="s">
        <v>311</v>
      </c>
      <c r="C1159" s="38">
        <v>1912</v>
      </c>
      <c r="D1159" s="38"/>
      <c r="E1159" s="38">
        <v>10</v>
      </c>
      <c r="F1159" s="38">
        <v>6</v>
      </c>
      <c r="G1159" s="37" t="s">
        <v>19638</v>
      </c>
      <c r="H1159" s="37" t="s">
        <v>19639</v>
      </c>
      <c r="I1159" s="40" t="s">
        <v>19640</v>
      </c>
      <c r="J1159" s="38" t="s">
        <v>315</v>
      </c>
      <c r="K1159" s="37">
        <v>1</v>
      </c>
      <c r="L1159" s="37">
        <v>104</v>
      </c>
      <c r="M1159" s="37">
        <v>15</v>
      </c>
      <c r="N1159" s="169">
        <v>1135</v>
      </c>
    </row>
    <row r="1160" spans="1:15" ht="27" customHeight="1">
      <c r="A1160" s="1004"/>
      <c r="B1160" s="86" t="s">
        <v>311</v>
      </c>
      <c r="C1160" s="38">
        <v>1912</v>
      </c>
      <c r="D1160" s="38"/>
      <c r="E1160" s="38">
        <v>7</v>
      </c>
      <c r="F1160" s="38">
        <v>3</v>
      </c>
      <c r="G1160" s="37" t="s">
        <v>19641</v>
      </c>
      <c r="H1160" s="38" t="s">
        <v>5411</v>
      </c>
      <c r="I1160" s="38" t="s">
        <v>5411</v>
      </c>
      <c r="J1160" s="38" t="s">
        <v>338</v>
      </c>
      <c r="K1160" s="37">
        <v>1</v>
      </c>
      <c r="L1160" s="37">
        <v>104</v>
      </c>
      <c r="M1160" s="37">
        <v>16</v>
      </c>
      <c r="N1160" s="169">
        <v>1136</v>
      </c>
    </row>
    <row r="1161" spans="1:15" ht="27" customHeight="1">
      <c r="A1161" s="1004"/>
      <c r="B1161" s="86" t="s">
        <v>377</v>
      </c>
      <c r="C1161" s="38">
        <v>1868</v>
      </c>
      <c r="D1161" s="38"/>
      <c r="E1161" s="38"/>
      <c r="F1161" s="38"/>
      <c r="G1161" s="37" t="s">
        <v>19606</v>
      </c>
      <c r="H1161" s="38" t="s">
        <v>5411</v>
      </c>
      <c r="I1161" s="38" t="s">
        <v>5411</v>
      </c>
      <c r="J1161" s="38" t="s">
        <v>338</v>
      </c>
      <c r="K1161" s="37">
        <v>1</v>
      </c>
      <c r="L1161" s="37">
        <v>104</v>
      </c>
      <c r="M1161" s="37">
        <v>20</v>
      </c>
      <c r="N1161" s="169">
        <v>1137</v>
      </c>
    </row>
    <row r="1162" spans="1:15" ht="27" customHeight="1">
      <c r="A1162" s="1004"/>
      <c r="B1162" s="86" t="s">
        <v>377</v>
      </c>
      <c r="C1162" s="38">
        <v>1868</v>
      </c>
      <c r="D1162" s="38"/>
      <c r="E1162" s="38"/>
      <c r="F1162" s="38"/>
      <c r="G1162" s="37" t="s">
        <v>19642</v>
      </c>
      <c r="H1162" s="38" t="s">
        <v>5411</v>
      </c>
      <c r="I1162" s="38" t="s">
        <v>5411</v>
      </c>
      <c r="J1162" s="38" t="s">
        <v>338</v>
      </c>
      <c r="K1162" s="37">
        <v>1</v>
      </c>
      <c r="L1162" s="37">
        <v>104</v>
      </c>
      <c r="M1162" s="37">
        <v>28</v>
      </c>
      <c r="N1162" s="169">
        <v>1138</v>
      </c>
    </row>
    <row r="1163" spans="1:15" ht="27" customHeight="1">
      <c r="A1163" s="1004"/>
      <c r="B1163" s="86" t="s">
        <v>377</v>
      </c>
      <c r="C1163" s="38">
        <v>1868</v>
      </c>
      <c r="D1163" s="38"/>
      <c r="E1163" s="38"/>
      <c r="F1163" s="38"/>
      <c r="G1163" s="37" t="s">
        <v>19643</v>
      </c>
      <c r="H1163" s="38" t="s">
        <v>5411</v>
      </c>
      <c r="I1163" s="38" t="s">
        <v>5411</v>
      </c>
      <c r="J1163" s="38" t="s">
        <v>338</v>
      </c>
      <c r="K1163" s="37">
        <v>1</v>
      </c>
      <c r="L1163" s="37">
        <v>104</v>
      </c>
      <c r="M1163" s="37">
        <v>33</v>
      </c>
      <c r="N1163" s="169">
        <v>1139</v>
      </c>
    </row>
    <row r="1164" spans="1:15" ht="27" customHeight="1">
      <c r="A1164" s="1004"/>
      <c r="B1164" s="86" t="s">
        <v>311</v>
      </c>
      <c r="C1164" s="38">
        <v>1912</v>
      </c>
      <c r="D1164" s="38"/>
      <c r="E1164" s="38"/>
      <c r="F1164" s="38"/>
      <c r="G1164" s="37" t="s">
        <v>19644</v>
      </c>
      <c r="H1164" s="38" t="s">
        <v>5411</v>
      </c>
      <c r="I1164" s="38" t="s">
        <v>5411</v>
      </c>
      <c r="J1164" s="38" t="s">
        <v>338</v>
      </c>
      <c r="K1164" s="37">
        <v>1</v>
      </c>
      <c r="L1164" s="37">
        <v>104</v>
      </c>
      <c r="M1164" s="37">
        <v>43</v>
      </c>
      <c r="N1164" s="169">
        <v>1140</v>
      </c>
    </row>
    <row r="1165" spans="1:15" ht="27" customHeight="1">
      <c r="A1165" s="1004"/>
      <c r="B1165" s="86" t="s">
        <v>311</v>
      </c>
      <c r="C1165" s="38">
        <v>1912</v>
      </c>
      <c r="D1165" s="38"/>
      <c r="E1165" s="38"/>
      <c r="F1165" s="38"/>
      <c r="G1165" s="37" t="s">
        <v>19645</v>
      </c>
      <c r="H1165" s="38" t="s">
        <v>5411</v>
      </c>
      <c r="I1165" s="38" t="s">
        <v>5411</v>
      </c>
      <c r="J1165" s="38" t="s">
        <v>338</v>
      </c>
      <c r="K1165" s="37">
        <v>1</v>
      </c>
      <c r="L1165" s="37">
        <v>104</v>
      </c>
      <c r="M1165" s="37">
        <v>49</v>
      </c>
      <c r="N1165" s="169">
        <v>1141</v>
      </c>
    </row>
    <row r="1166" spans="1:15" ht="27" customHeight="1">
      <c r="A1166" s="1004"/>
      <c r="B1166" s="86" t="s">
        <v>377</v>
      </c>
      <c r="C1166" s="38">
        <v>1868</v>
      </c>
      <c r="D1166" s="38"/>
      <c r="E1166" s="38"/>
      <c r="F1166" s="38"/>
      <c r="G1166" s="37" t="s">
        <v>19646</v>
      </c>
      <c r="H1166" s="38" t="s">
        <v>5411</v>
      </c>
      <c r="I1166" s="38" t="s">
        <v>5411</v>
      </c>
      <c r="J1166" s="38" t="s">
        <v>338</v>
      </c>
      <c r="K1166" s="37">
        <v>1</v>
      </c>
      <c r="L1166" s="37">
        <v>104</v>
      </c>
      <c r="M1166" s="37">
        <v>53</v>
      </c>
      <c r="N1166" s="169">
        <v>1142</v>
      </c>
      <c r="O1166" s="37" t="s">
        <v>9973</v>
      </c>
    </row>
    <row r="1167" spans="1:15" ht="27" customHeight="1">
      <c r="A1167" s="1004"/>
      <c r="B1167" s="86" t="s">
        <v>377</v>
      </c>
      <c r="C1167" s="38">
        <v>1868</v>
      </c>
      <c r="D1167" s="38"/>
      <c r="E1167" s="38"/>
      <c r="F1167" s="38"/>
      <c r="G1167" s="37" t="s">
        <v>19606</v>
      </c>
      <c r="H1167" s="38" t="s">
        <v>5411</v>
      </c>
      <c r="I1167" s="38" t="s">
        <v>5411</v>
      </c>
      <c r="J1167" s="38" t="s">
        <v>338</v>
      </c>
      <c r="K1167" s="37">
        <v>1</v>
      </c>
      <c r="L1167" s="37">
        <v>104</v>
      </c>
      <c r="M1167" s="37">
        <v>56</v>
      </c>
      <c r="N1167" s="169">
        <v>1143</v>
      </c>
      <c r="O1167" s="37" t="s">
        <v>19647</v>
      </c>
    </row>
    <row r="1168" spans="1:15" ht="27" customHeight="1">
      <c r="A1168" s="1004"/>
      <c r="B1168" s="86" t="s">
        <v>377</v>
      </c>
      <c r="C1168" s="38">
        <v>1868</v>
      </c>
      <c r="D1168" s="38"/>
      <c r="E1168" s="38"/>
      <c r="F1168" s="38"/>
      <c r="G1168" s="37" t="s">
        <v>19625</v>
      </c>
      <c r="H1168" s="38" t="s">
        <v>5411</v>
      </c>
      <c r="I1168" s="38" t="s">
        <v>5411</v>
      </c>
      <c r="J1168" s="38" t="s">
        <v>338</v>
      </c>
      <c r="K1168" s="37">
        <v>1</v>
      </c>
      <c r="L1168" s="37">
        <v>104</v>
      </c>
      <c r="M1168" s="37">
        <v>87</v>
      </c>
      <c r="N1168" s="169">
        <v>1144</v>
      </c>
      <c r="O1168" s="37" t="s">
        <v>19648</v>
      </c>
    </row>
    <row r="1169" spans="1:15" ht="27" customHeight="1">
      <c r="A1169" s="1004"/>
      <c r="B1169" s="86" t="s">
        <v>377</v>
      </c>
      <c r="C1169" s="38">
        <v>1868</v>
      </c>
      <c r="D1169" s="38"/>
      <c r="E1169" s="38"/>
      <c r="F1169" s="38"/>
      <c r="G1169" s="37" t="s">
        <v>19649</v>
      </c>
      <c r="H1169" s="38" t="s">
        <v>5411</v>
      </c>
      <c r="I1169" s="38" t="s">
        <v>5411</v>
      </c>
      <c r="J1169" s="38" t="s">
        <v>338</v>
      </c>
      <c r="K1169" s="37">
        <v>1</v>
      </c>
      <c r="L1169" s="37">
        <v>104</v>
      </c>
      <c r="M1169" s="37">
        <v>92</v>
      </c>
      <c r="N1169" s="169">
        <v>1145</v>
      </c>
    </row>
    <row r="1170" spans="1:15" ht="27" customHeight="1">
      <c r="A1170" s="1004"/>
      <c r="B1170" s="86" t="s">
        <v>377</v>
      </c>
      <c r="C1170" s="38">
        <v>1868</v>
      </c>
      <c r="D1170" s="38"/>
      <c r="E1170" s="38"/>
      <c r="F1170" s="38"/>
      <c r="G1170" s="37" t="s">
        <v>19650</v>
      </c>
      <c r="H1170" s="38" t="s">
        <v>5411</v>
      </c>
      <c r="I1170" s="38" t="s">
        <v>5411</v>
      </c>
      <c r="J1170" s="38" t="s">
        <v>338</v>
      </c>
      <c r="K1170" s="37">
        <v>1</v>
      </c>
      <c r="L1170" s="37">
        <v>104</v>
      </c>
      <c r="M1170" s="37">
        <v>97</v>
      </c>
      <c r="N1170" s="169">
        <v>1146</v>
      </c>
      <c r="O1170" s="37" t="s">
        <v>9973</v>
      </c>
    </row>
    <row r="1171" spans="1:15" ht="27" customHeight="1">
      <c r="A1171" s="1004"/>
      <c r="B1171" s="86" t="s">
        <v>377</v>
      </c>
      <c r="C1171" s="38">
        <v>1868</v>
      </c>
      <c r="D1171" s="38"/>
      <c r="E1171" s="38"/>
      <c r="F1171" s="38"/>
      <c r="G1171" s="37" t="s">
        <v>19625</v>
      </c>
      <c r="H1171" s="38" t="s">
        <v>5411</v>
      </c>
      <c r="I1171" s="38" t="s">
        <v>5411</v>
      </c>
      <c r="J1171" s="38" t="s">
        <v>338</v>
      </c>
      <c r="K1171" s="37">
        <v>1</v>
      </c>
      <c r="L1171" s="37">
        <v>104</v>
      </c>
      <c r="M1171" s="37">
        <v>100</v>
      </c>
      <c r="N1171" s="169">
        <v>1147</v>
      </c>
    </row>
    <row r="1172" spans="1:15" ht="27" customHeight="1">
      <c r="A1172" s="1004"/>
      <c r="B1172" s="86" t="s">
        <v>377</v>
      </c>
      <c r="C1172" s="38">
        <v>1868</v>
      </c>
      <c r="D1172" s="38"/>
      <c r="E1172" s="38"/>
      <c r="F1172" s="38"/>
      <c r="G1172" s="37" t="s">
        <v>19651</v>
      </c>
      <c r="H1172" s="38" t="s">
        <v>5411</v>
      </c>
      <c r="I1172" s="38" t="s">
        <v>5411</v>
      </c>
      <c r="J1172" s="38" t="s">
        <v>338</v>
      </c>
      <c r="K1172" s="37">
        <v>1</v>
      </c>
      <c r="L1172" s="37">
        <v>104</v>
      </c>
      <c r="M1172" s="37">
        <v>107</v>
      </c>
      <c r="N1172" s="169">
        <v>1148</v>
      </c>
    </row>
    <row r="1173" spans="1:15" ht="27" customHeight="1">
      <c r="A1173" s="1004"/>
      <c r="B1173" s="86" t="s">
        <v>377</v>
      </c>
      <c r="C1173" s="38">
        <v>1868</v>
      </c>
      <c r="D1173" s="38"/>
      <c r="E1173" s="38"/>
      <c r="F1173" s="38"/>
      <c r="G1173" s="37" t="s">
        <v>19652</v>
      </c>
      <c r="H1173" s="38" t="s">
        <v>5411</v>
      </c>
      <c r="I1173" s="38" t="s">
        <v>5411</v>
      </c>
      <c r="J1173" s="38" t="s">
        <v>338</v>
      </c>
      <c r="K1173" s="37">
        <v>1</v>
      </c>
      <c r="L1173" s="37">
        <v>104</v>
      </c>
      <c r="M1173" s="37">
        <v>135</v>
      </c>
      <c r="N1173" s="169">
        <v>1149</v>
      </c>
    </row>
    <row r="1174" spans="1:15" ht="27" customHeight="1">
      <c r="A1174" s="1004"/>
      <c r="B1174" s="86" t="s">
        <v>377</v>
      </c>
      <c r="C1174" s="38">
        <v>1868</v>
      </c>
      <c r="D1174" s="38"/>
      <c r="E1174" s="38"/>
      <c r="F1174" s="38"/>
      <c r="G1174" s="37" t="s">
        <v>19606</v>
      </c>
      <c r="H1174" s="38" t="s">
        <v>5411</v>
      </c>
      <c r="I1174" s="38" t="s">
        <v>5411</v>
      </c>
      <c r="J1174" s="38" t="s">
        <v>338</v>
      </c>
      <c r="K1174" s="37">
        <v>1</v>
      </c>
      <c r="L1174" s="37">
        <v>104</v>
      </c>
      <c r="M1174" s="37">
        <v>147</v>
      </c>
      <c r="N1174" s="169">
        <v>1150</v>
      </c>
    </row>
    <row r="1175" spans="1:15" ht="27" customHeight="1">
      <c r="A1175" s="1004" t="s">
        <v>19634</v>
      </c>
      <c r="B1175" s="86" t="s">
        <v>377</v>
      </c>
      <c r="C1175" s="38">
        <v>1868</v>
      </c>
      <c r="D1175" s="38"/>
      <c r="E1175" s="38"/>
      <c r="F1175" s="38"/>
      <c r="G1175" s="37" t="s">
        <v>19610</v>
      </c>
      <c r="H1175" s="38" t="s">
        <v>5411</v>
      </c>
      <c r="I1175" s="38" t="s">
        <v>5411</v>
      </c>
      <c r="J1175" s="38" t="s">
        <v>338</v>
      </c>
      <c r="K1175" s="37">
        <v>1</v>
      </c>
      <c r="L1175" s="37">
        <v>104</v>
      </c>
      <c r="M1175" s="37">
        <v>151</v>
      </c>
      <c r="N1175" s="169">
        <v>1151</v>
      </c>
      <c r="O1175" s="37" t="s">
        <v>9973</v>
      </c>
    </row>
    <row r="1176" spans="1:15" ht="27" customHeight="1">
      <c r="A1176" s="1004"/>
      <c r="B1176" s="86" t="s">
        <v>377</v>
      </c>
      <c r="C1176" s="38">
        <v>1868</v>
      </c>
      <c r="D1176" s="38"/>
      <c r="E1176" s="38"/>
      <c r="F1176" s="38"/>
      <c r="G1176" s="37" t="s">
        <v>19652</v>
      </c>
      <c r="H1176" s="38" t="s">
        <v>5411</v>
      </c>
      <c r="I1176" s="38" t="s">
        <v>5411</v>
      </c>
      <c r="J1176" s="38" t="s">
        <v>338</v>
      </c>
      <c r="K1176" s="37">
        <v>1</v>
      </c>
      <c r="L1176" s="37">
        <v>104</v>
      </c>
      <c r="M1176" s="37">
        <v>153</v>
      </c>
      <c r="N1176" s="169">
        <v>1152</v>
      </c>
    </row>
    <row r="1177" spans="1:15" ht="27" customHeight="1">
      <c r="A1177" s="1004"/>
      <c r="B1177" s="86" t="s">
        <v>311</v>
      </c>
      <c r="C1177" s="38">
        <v>1912</v>
      </c>
      <c r="D1177" s="38"/>
      <c r="E1177" s="38"/>
      <c r="F1177" s="38"/>
      <c r="G1177" s="37" t="s">
        <v>19653</v>
      </c>
      <c r="H1177" s="38" t="s">
        <v>5411</v>
      </c>
      <c r="I1177" s="38" t="s">
        <v>5411</v>
      </c>
      <c r="J1177" s="38" t="s">
        <v>338</v>
      </c>
      <c r="K1177" s="37">
        <v>1</v>
      </c>
      <c r="L1177" s="37">
        <v>104</v>
      </c>
      <c r="M1177" s="37">
        <v>167</v>
      </c>
      <c r="N1177" s="169">
        <v>1153</v>
      </c>
    </row>
    <row r="1178" spans="1:15" ht="27" customHeight="1">
      <c r="A1178" s="1004"/>
      <c r="B1178" s="86" t="s">
        <v>377</v>
      </c>
      <c r="C1178" s="38">
        <v>1868</v>
      </c>
      <c r="D1178" s="38"/>
      <c r="E1178" s="38"/>
      <c r="F1178" s="38"/>
      <c r="G1178" s="37" t="s">
        <v>19625</v>
      </c>
      <c r="H1178" s="38" t="s">
        <v>5411</v>
      </c>
      <c r="I1178" s="38" t="s">
        <v>5411</v>
      </c>
      <c r="J1178" s="38" t="s">
        <v>338</v>
      </c>
      <c r="K1178" s="37">
        <v>1</v>
      </c>
      <c r="L1178" s="37">
        <v>104</v>
      </c>
      <c r="M1178" s="37">
        <v>175</v>
      </c>
      <c r="N1178" s="169">
        <v>1154</v>
      </c>
    </row>
    <row r="1179" spans="1:15" ht="27" customHeight="1">
      <c r="A1179" s="1004"/>
      <c r="B1179" s="86" t="s">
        <v>377</v>
      </c>
      <c r="C1179" s="38">
        <v>1868</v>
      </c>
      <c r="D1179" s="38"/>
      <c r="E1179" s="38"/>
      <c r="F1179" s="38"/>
      <c r="G1179" s="37" t="s">
        <v>19654</v>
      </c>
      <c r="H1179" s="38" t="s">
        <v>5411</v>
      </c>
      <c r="I1179" s="38" t="s">
        <v>5411</v>
      </c>
      <c r="J1179" s="38" t="s">
        <v>338</v>
      </c>
      <c r="K1179" s="37">
        <v>1</v>
      </c>
      <c r="L1179" s="37">
        <v>104</v>
      </c>
      <c r="M1179" s="37">
        <v>176</v>
      </c>
      <c r="N1179" s="169">
        <v>1155</v>
      </c>
    </row>
    <row r="1180" spans="1:15" ht="27" customHeight="1">
      <c r="A1180" s="1004"/>
      <c r="B1180" s="86" t="s">
        <v>969</v>
      </c>
      <c r="C1180" s="38">
        <v>1871</v>
      </c>
      <c r="D1180" s="38"/>
      <c r="E1180" s="38">
        <v>12</v>
      </c>
      <c r="F1180" s="38"/>
      <c r="G1180" s="37" t="s">
        <v>19655</v>
      </c>
      <c r="H1180" s="38" t="s">
        <v>5411</v>
      </c>
      <c r="I1180" s="38" t="s">
        <v>5411</v>
      </c>
      <c r="J1180" s="38" t="s">
        <v>338</v>
      </c>
      <c r="K1180" s="37">
        <v>1</v>
      </c>
      <c r="L1180" s="37">
        <v>104</v>
      </c>
      <c r="M1180" s="37">
        <v>187</v>
      </c>
      <c r="N1180" s="169">
        <v>1156</v>
      </c>
    </row>
    <row r="1181" spans="1:15" ht="27" customHeight="1">
      <c r="A1181" s="1004"/>
      <c r="B1181" s="86" t="s">
        <v>377</v>
      </c>
      <c r="C1181" s="38">
        <v>1868</v>
      </c>
      <c r="D1181" s="38"/>
      <c r="E1181" s="38"/>
      <c r="F1181" s="38"/>
      <c r="G1181" s="37" t="s">
        <v>19606</v>
      </c>
      <c r="H1181" s="38" t="s">
        <v>5411</v>
      </c>
      <c r="I1181" s="38" t="s">
        <v>5411</v>
      </c>
      <c r="J1181" s="38" t="s">
        <v>315</v>
      </c>
      <c r="K1181" s="37">
        <v>3</v>
      </c>
      <c r="L1181" s="37">
        <v>104</v>
      </c>
      <c r="M1181" s="37">
        <v>192</v>
      </c>
      <c r="N1181" s="169">
        <v>1157</v>
      </c>
      <c r="O1181" s="37" t="s">
        <v>9973</v>
      </c>
    </row>
    <row r="1182" spans="1:15" ht="27" customHeight="1">
      <c r="A1182" s="1004"/>
      <c r="B1182" s="86" t="s">
        <v>377</v>
      </c>
      <c r="C1182" s="38">
        <v>1868</v>
      </c>
      <c r="D1182" s="38"/>
      <c r="E1182" s="38"/>
      <c r="F1182" s="38"/>
      <c r="G1182" s="37" t="s">
        <v>19652</v>
      </c>
      <c r="H1182" s="38" t="s">
        <v>5411</v>
      </c>
      <c r="I1182" s="38" t="s">
        <v>5411</v>
      </c>
      <c r="J1182" s="38" t="s">
        <v>338</v>
      </c>
      <c r="K1182" s="37">
        <v>1</v>
      </c>
      <c r="L1182" s="37">
        <v>104</v>
      </c>
      <c r="M1182" s="37">
        <v>198</v>
      </c>
      <c r="N1182" s="169">
        <v>1158</v>
      </c>
    </row>
    <row r="1183" spans="1:15" ht="27" customHeight="1">
      <c r="A1183" s="1004"/>
      <c r="B1183" s="86" t="s">
        <v>377</v>
      </c>
      <c r="C1183" s="38">
        <v>1868</v>
      </c>
      <c r="D1183" s="38"/>
      <c r="E1183" s="38"/>
      <c r="F1183" s="38"/>
      <c r="G1183" s="37" t="s">
        <v>19656</v>
      </c>
      <c r="H1183" s="38" t="s">
        <v>5411</v>
      </c>
      <c r="I1183" s="38" t="s">
        <v>5411</v>
      </c>
      <c r="J1183" s="38" t="s">
        <v>338</v>
      </c>
      <c r="K1183" s="37">
        <v>1</v>
      </c>
      <c r="L1183" s="37">
        <v>104</v>
      </c>
      <c r="M1183" s="37">
        <v>208</v>
      </c>
      <c r="N1183" s="169">
        <v>1159</v>
      </c>
    </row>
    <row r="1184" spans="1:15" ht="27" customHeight="1">
      <c r="A1184" s="1004" t="s">
        <v>19657</v>
      </c>
      <c r="B1184" s="86" t="s">
        <v>377</v>
      </c>
      <c r="C1184" s="247">
        <v>1868</v>
      </c>
      <c r="D1184" s="38"/>
      <c r="E1184" s="38"/>
      <c r="F1184" s="38"/>
      <c r="G1184" s="37" t="s">
        <v>19658</v>
      </c>
      <c r="H1184" s="38" t="s">
        <v>5411</v>
      </c>
      <c r="I1184" s="38" t="s">
        <v>5411</v>
      </c>
      <c r="J1184" s="38" t="s">
        <v>338</v>
      </c>
      <c r="K1184" s="37">
        <v>1</v>
      </c>
      <c r="L1184" s="37">
        <v>105</v>
      </c>
      <c r="M1184" s="37">
        <v>1</v>
      </c>
      <c r="N1184" s="169">
        <v>1160</v>
      </c>
      <c r="O1184" s="37" t="s">
        <v>19637</v>
      </c>
    </row>
    <row r="1185" spans="1:15" ht="27" customHeight="1">
      <c r="A1185" s="1004"/>
      <c r="B1185" s="86" t="s">
        <v>377</v>
      </c>
      <c r="C1185" s="247">
        <v>1868</v>
      </c>
      <c r="D1185" s="38"/>
      <c r="E1185" s="38"/>
      <c r="F1185" s="38"/>
      <c r="G1185" s="37" t="s">
        <v>19659</v>
      </c>
      <c r="H1185" s="38" t="s">
        <v>5411</v>
      </c>
      <c r="I1185" s="38" t="s">
        <v>5411</v>
      </c>
      <c r="J1185" s="38" t="s">
        <v>338</v>
      </c>
      <c r="K1185" s="37">
        <v>1</v>
      </c>
      <c r="L1185" s="37">
        <v>105</v>
      </c>
      <c r="M1185" s="37">
        <v>4</v>
      </c>
      <c r="N1185" s="169">
        <v>1161</v>
      </c>
      <c r="O1185" s="37" t="s">
        <v>19637</v>
      </c>
    </row>
    <row r="1186" spans="1:15" ht="27" customHeight="1">
      <c r="A1186" s="1004"/>
      <c r="B1186" s="86" t="s">
        <v>377</v>
      </c>
      <c r="C1186" s="247">
        <v>1868</v>
      </c>
      <c r="D1186" s="38"/>
      <c r="E1186" s="38"/>
      <c r="F1186" s="38"/>
      <c r="G1186" s="37" t="s">
        <v>19660</v>
      </c>
      <c r="H1186" s="38" t="s">
        <v>5411</v>
      </c>
      <c r="I1186" s="38" t="s">
        <v>5411</v>
      </c>
      <c r="J1186" s="38" t="s">
        <v>338</v>
      </c>
      <c r="K1186" s="37">
        <v>1</v>
      </c>
      <c r="L1186" s="37">
        <v>105</v>
      </c>
      <c r="M1186" s="37">
        <v>7</v>
      </c>
      <c r="N1186" s="169">
        <v>1162</v>
      </c>
      <c r="O1186" s="37" t="s">
        <v>19637</v>
      </c>
    </row>
    <row r="1187" spans="1:15" ht="27" customHeight="1">
      <c r="A1187" s="1004"/>
      <c r="B1187" s="86" t="s">
        <v>355</v>
      </c>
      <c r="C1187" s="247">
        <v>1892</v>
      </c>
      <c r="D1187" s="38"/>
      <c r="E1187" s="38"/>
      <c r="F1187" s="38"/>
      <c r="G1187" s="37" t="s">
        <v>19661</v>
      </c>
      <c r="H1187" s="38" t="s">
        <v>5411</v>
      </c>
      <c r="I1187" s="38" t="s">
        <v>5411</v>
      </c>
      <c r="J1187" s="38" t="s">
        <v>338</v>
      </c>
      <c r="K1187" s="37">
        <v>1</v>
      </c>
      <c r="L1187" s="37">
        <v>105</v>
      </c>
      <c r="M1187" s="37">
        <v>14</v>
      </c>
      <c r="N1187" s="169">
        <v>1163</v>
      </c>
    </row>
    <row r="1188" spans="1:15" ht="27" customHeight="1">
      <c r="A1188" s="1004"/>
      <c r="B1188" s="86" t="s">
        <v>377</v>
      </c>
      <c r="C1188" s="38">
        <v>1868</v>
      </c>
      <c r="D1188" s="38"/>
      <c r="E1188" s="38"/>
      <c r="F1188" s="38"/>
      <c r="G1188" s="37" t="s">
        <v>19662</v>
      </c>
      <c r="H1188" s="38" t="s">
        <v>5411</v>
      </c>
      <c r="I1188" s="38" t="s">
        <v>5411</v>
      </c>
      <c r="J1188" s="38" t="s">
        <v>338</v>
      </c>
      <c r="K1188" s="37">
        <v>1</v>
      </c>
      <c r="L1188" s="37">
        <v>105</v>
      </c>
      <c r="M1188" s="37">
        <v>16</v>
      </c>
      <c r="N1188" s="169">
        <v>1164</v>
      </c>
    </row>
    <row r="1189" spans="1:15" ht="27" customHeight="1">
      <c r="A1189" s="1004"/>
      <c r="B1189" s="86" t="s">
        <v>377</v>
      </c>
      <c r="C1189" s="38">
        <v>1868</v>
      </c>
      <c r="D1189" s="38"/>
      <c r="E1189" s="38"/>
      <c r="F1189" s="38"/>
      <c r="G1189" s="37" t="s">
        <v>19663</v>
      </c>
      <c r="H1189" s="38" t="s">
        <v>5411</v>
      </c>
      <c r="I1189" s="38" t="s">
        <v>5411</v>
      </c>
      <c r="J1189" s="38" t="s">
        <v>338</v>
      </c>
      <c r="K1189" s="37">
        <v>1</v>
      </c>
      <c r="L1189" s="37">
        <v>105</v>
      </c>
      <c r="M1189" s="37">
        <v>24</v>
      </c>
      <c r="N1189" s="169">
        <v>1165</v>
      </c>
    </row>
    <row r="1190" spans="1:15" ht="27" customHeight="1">
      <c r="A1190" s="1004"/>
      <c r="B1190" s="86" t="s">
        <v>377</v>
      </c>
      <c r="C1190" s="38">
        <v>1868</v>
      </c>
      <c r="D1190" s="38"/>
      <c r="E1190" s="38"/>
      <c r="F1190" s="38"/>
      <c r="G1190" s="37" t="s">
        <v>19664</v>
      </c>
      <c r="H1190" s="38" t="s">
        <v>5411</v>
      </c>
      <c r="I1190" s="38" t="s">
        <v>5411</v>
      </c>
      <c r="J1190" s="38" t="s">
        <v>338</v>
      </c>
      <c r="K1190" s="37">
        <v>1</v>
      </c>
      <c r="L1190" s="37">
        <v>105</v>
      </c>
      <c r="M1190" s="37">
        <v>38</v>
      </c>
      <c r="N1190" s="169">
        <v>1166</v>
      </c>
      <c r="O1190" s="37" t="s">
        <v>19637</v>
      </c>
    </row>
    <row r="1191" spans="1:15" ht="27" customHeight="1">
      <c r="A1191" s="1004"/>
      <c r="B1191" s="86" t="s">
        <v>377</v>
      </c>
      <c r="C1191" s="38">
        <v>1868</v>
      </c>
      <c r="D1191" s="38"/>
      <c r="E1191" s="38"/>
      <c r="F1191" s="38"/>
      <c r="G1191" s="37" t="s">
        <v>19665</v>
      </c>
      <c r="H1191" s="38" t="s">
        <v>5411</v>
      </c>
      <c r="I1191" s="38" t="s">
        <v>5411</v>
      </c>
      <c r="J1191" s="38" t="s">
        <v>338</v>
      </c>
      <c r="K1191" s="37">
        <v>1</v>
      </c>
      <c r="L1191" s="37">
        <v>105</v>
      </c>
      <c r="M1191" s="37">
        <v>48</v>
      </c>
      <c r="N1191" s="169">
        <v>1167</v>
      </c>
      <c r="O1191" s="37" t="s">
        <v>19637</v>
      </c>
    </row>
    <row r="1192" spans="1:15" ht="27" customHeight="1">
      <c r="A1192" s="1004"/>
      <c r="B1192" s="86" t="s">
        <v>377</v>
      </c>
      <c r="C1192" s="38">
        <v>1868</v>
      </c>
      <c r="D1192" s="38"/>
      <c r="E1192" s="38"/>
      <c r="F1192" s="38"/>
      <c r="G1192" s="37" t="s">
        <v>19666</v>
      </c>
      <c r="H1192" s="38" t="s">
        <v>5411</v>
      </c>
      <c r="I1192" s="38" t="s">
        <v>5411</v>
      </c>
      <c r="J1192" s="38" t="s">
        <v>338</v>
      </c>
      <c r="K1192" s="37">
        <v>1</v>
      </c>
      <c r="L1192" s="37">
        <v>105</v>
      </c>
      <c r="M1192" s="37">
        <v>56</v>
      </c>
      <c r="N1192" s="169">
        <v>1168</v>
      </c>
      <c r="O1192" s="37" t="s">
        <v>19637</v>
      </c>
    </row>
    <row r="1193" spans="1:15" ht="27" customHeight="1">
      <c r="A1193" s="1004"/>
      <c r="B1193" s="86" t="s">
        <v>377</v>
      </c>
      <c r="C1193" s="38">
        <v>1868</v>
      </c>
      <c r="D1193" s="38"/>
      <c r="E1193" s="38"/>
      <c r="F1193" s="38"/>
      <c r="G1193" s="37" t="s">
        <v>19667</v>
      </c>
      <c r="H1193" s="38" t="s">
        <v>5411</v>
      </c>
      <c r="I1193" s="38" t="s">
        <v>5411</v>
      </c>
      <c r="J1193" s="38" t="s">
        <v>338</v>
      </c>
      <c r="K1193" s="37">
        <v>1</v>
      </c>
      <c r="L1193" s="37">
        <v>105</v>
      </c>
      <c r="M1193" s="37">
        <v>66</v>
      </c>
      <c r="N1193" s="169">
        <v>1169</v>
      </c>
      <c r="O1193" s="37" t="s">
        <v>19637</v>
      </c>
    </row>
    <row r="1194" spans="1:15" ht="27" customHeight="1">
      <c r="A1194" s="1004"/>
      <c r="B1194" s="86" t="s">
        <v>377</v>
      </c>
      <c r="C1194" s="38">
        <v>1868</v>
      </c>
      <c r="D1194" s="38"/>
      <c r="E1194" s="38"/>
      <c r="F1194" s="38"/>
      <c r="G1194" s="37" t="s">
        <v>19652</v>
      </c>
      <c r="H1194" s="38" t="s">
        <v>5411</v>
      </c>
      <c r="I1194" s="38" t="s">
        <v>5411</v>
      </c>
      <c r="J1194" s="38" t="s">
        <v>338</v>
      </c>
      <c r="K1194" s="37">
        <v>1</v>
      </c>
      <c r="L1194" s="37">
        <v>105</v>
      </c>
      <c r="M1194" s="37">
        <v>74</v>
      </c>
      <c r="N1194" s="169">
        <v>1170</v>
      </c>
      <c r="O1194" s="37" t="s">
        <v>19637</v>
      </c>
    </row>
    <row r="1195" spans="1:15" ht="27" customHeight="1">
      <c r="A1195" s="1004"/>
      <c r="B1195" s="86" t="s">
        <v>377</v>
      </c>
      <c r="C1195" s="38">
        <v>1868</v>
      </c>
      <c r="D1195" s="38"/>
      <c r="E1195" s="38"/>
      <c r="F1195" s="38"/>
      <c r="G1195" s="37" t="s">
        <v>19668</v>
      </c>
      <c r="H1195" s="38" t="s">
        <v>5411</v>
      </c>
      <c r="I1195" s="38" t="s">
        <v>5411</v>
      </c>
      <c r="J1195" s="38" t="s">
        <v>315</v>
      </c>
      <c r="K1195" s="37">
        <v>1</v>
      </c>
      <c r="L1195" s="37">
        <v>105</v>
      </c>
      <c r="M1195" s="37">
        <v>82</v>
      </c>
      <c r="N1195" s="169">
        <v>1171</v>
      </c>
      <c r="O1195" s="37" t="s">
        <v>9973</v>
      </c>
    </row>
    <row r="1196" spans="1:15" ht="27" customHeight="1">
      <c r="A1196" s="1004"/>
      <c r="B1196" s="86" t="s">
        <v>377</v>
      </c>
      <c r="C1196" s="38">
        <v>1868</v>
      </c>
      <c r="D1196" s="38"/>
      <c r="E1196" s="38"/>
      <c r="F1196" s="38"/>
      <c r="G1196" s="37" t="s">
        <v>19669</v>
      </c>
      <c r="H1196" s="38" t="s">
        <v>5411</v>
      </c>
      <c r="I1196" s="38" t="s">
        <v>5411</v>
      </c>
      <c r="J1196" s="38" t="s">
        <v>315</v>
      </c>
      <c r="K1196" s="37">
        <v>1</v>
      </c>
      <c r="L1196" s="37">
        <v>105</v>
      </c>
      <c r="M1196" s="37">
        <v>83</v>
      </c>
      <c r="N1196" s="169">
        <v>1172</v>
      </c>
      <c r="O1196" s="37" t="s">
        <v>9973</v>
      </c>
    </row>
    <row r="1197" spans="1:15" ht="27" customHeight="1">
      <c r="A1197" s="1004"/>
      <c r="B1197" s="86" t="s">
        <v>377</v>
      </c>
      <c r="C1197" s="38">
        <v>1868</v>
      </c>
      <c r="D1197" s="38"/>
      <c r="E1197" s="38"/>
      <c r="F1197" s="38"/>
      <c r="G1197" s="37" t="s">
        <v>19659</v>
      </c>
      <c r="H1197" s="38" t="s">
        <v>5411</v>
      </c>
      <c r="I1197" s="38" t="s">
        <v>5411</v>
      </c>
      <c r="J1197" s="38" t="s">
        <v>315</v>
      </c>
      <c r="K1197" s="37">
        <v>1</v>
      </c>
      <c r="L1197" s="37">
        <v>105</v>
      </c>
      <c r="M1197" s="37">
        <v>84</v>
      </c>
      <c r="N1197" s="169">
        <v>1173</v>
      </c>
      <c r="O1197" s="37" t="s">
        <v>19670</v>
      </c>
    </row>
    <row r="1198" spans="1:15" ht="27" customHeight="1">
      <c r="A1198" s="1004"/>
      <c r="B1198" s="86" t="s">
        <v>3271</v>
      </c>
      <c r="C1198" s="86" t="s">
        <v>19671</v>
      </c>
      <c r="D1198" s="38"/>
      <c r="E1198" s="38"/>
      <c r="F1198" s="38"/>
      <c r="G1198" s="37" t="s">
        <v>19672</v>
      </c>
      <c r="H1198" s="38" t="s">
        <v>5411</v>
      </c>
      <c r="I1198" s="38" t="s">
        <v>5411</v>
      </c>
      <c r="J1198" s="38" t="s">
        <v>315</v>
      </c>
      <c r="K1198" s="37">
        <v>2</v>
      </c>
      <c r="L1198" s="37">
        <v>105</v>
      </c>
      <c r="M1198" s="37">
        <v>85</v>
      </c>
      <c r="N1198" s="169">
        <v>1174</v>
      </c>
      <c r="O1198" s="37" t="s">
        <v>9973</v>
      </c>
    </row>
    <row r="1199" spans="1:15" ht="27" customHeight="1">
      <c r="A1199" s="1004"/>
      <c r="B1199" s="86" t="s">
        <v>377</v>
      </c>
      <c r="C1199" s="86" t="s">
        <v>19673</v>
      </c>
      <c r="D1199" s="38"/>
      <c r="E1199" s="38"/>
      <c r="F1199" s="38"/>
      <c r="G1199" s="37" t="s">
        <v>19674</v>
      </c>
      <c r="H1199" s="38" t="s">
        <v>5411</v>
      </c>
      <c r="I1199" s="38" t="s">
        <v>5411</v>
      </c>
      <c r="J1199" s="38" t="s">
        <v>315</v>
      </c>
      <c r="K1199" s="37">
        <v>4</v>
      </c>
      <c r="L1199" s="37">
        <v>105</v>
      </c>
      <c r="M1199" s="37">
        <v>87</v>
      </c>
      <c r="N1199" s="169">
        <v>1175</v>
      </c>
      <c r="O1199" s="37" t="s">
        <v>9973</v>
      </c>
    </row>
    <row r="1200" spans="1:15" ht="27" customHeight="1">
      <c r="A1200" s="1004"/>
      <c r="B1200" s="86" t="s">
        <v>377</v>
      </c>
      <c r="C1200" s="86" t="s">
        <v>19673</v>
      </c>
      <c r="D1200" s="38"/>
      <c r="E1200" s="38"/>
      <c r="F1200" s="38"/>
      <c r="G1200" s="37" t="s">
        <v>19675</v>
      </c>
      <c r="H1200" s="38" t="s">
        <v>5411</v>
      </c>
      <c r="I1200" s="38" t="s">
        <v>5411</v>
      </c>
      <c r="J1200" s="38" t="s">
        <v>315</v>
      </c>
      <c r="K1200" s="37">
        <v>4</v>
      </c>
      <c r="L1200" s="37">
        <v>105</v>
      </c>
      <c r="M1200" s="37">
        <v>91</v>
      </c>
      <c r="N1200" s="169">
        <v>1176</v>
      </c>
      <c r="O1200" s="37" t="s">
        <v>9973</v>
      </c>
    </row>
    <row r="1201" spans="1:15" ht="27" customHeight="1">
      <c r="A1201" s="1004"/>
      <c r="B1201" s="86" t="s">
        <v>377</v>
      </c>
      <c r="C1201" s="86" t="s">
        <v>19673</v>
      </c>
      <c r="D1201" s="38"/>
      <c r="E1201" s="38"/>
      <c r="F1201" s="38"/>
      <c r="G1201" s="37" t="s">
        <v>19675</v>
      </c>
      <c r="H1201" s="38" t="s">
        <v>5411</v>
      </c>
      <c r="I1201" s="38" t="s">
        <v>5411</v>
      </c>
      <c r="J1201" s="38" t="s">
        <v>338</v>
      </c>
      <c r="K1201" s="37">
        <v>1</v>
      </c>
      <c r="L1201" s="37">
        <v>105</v>
      </c>
      <c r="M1201" s="37">
        <v>99</v>
      </c>
      <c r="N1201" s="169">
        <v>1177</v>
      </c>
      <c r="O1201" s="37" t="s">
        <v>19637</v>
      </c>
    </row>
    <row r="1202" spans="1:15" ht="27" customHeight="1">
      <c r="A1202" s="1004" t="s">
        <v>19676</v>
      </c>
      <c r="B1202" s="86" t="s">
        <v>311</v>
      </c>
      <c r="C1202" s="86" t="s">
        <v>19677</v>
      </c>
      <c r="D1202" s="38"/>
      <c r="E1202" s="38"/>
      <c r="F1202" s="38"/>
      <c r="G1202" s="37" t="s">
        <v>19678</v>
      </c>
      <c r="H1202" s="38" t="s">
        <v>5411</v>
      </c>
      <c r="I1202" s="38" t="s">
        <v>5411</v>
      </c>
      <c r="J1202" s="38" t="s">
        <v>315</v>
      </c>
      <c r="K1202" s="37">
        <v>1</v>
      </c>
      <c r="L1202" s="37">
        <v>105</v>
      </c>
      <c r="M1202" s="37">
        <v>108</v>
      </c>
      <c r="N1202" s="169">
        <v>1178</v>
      </c>
      <c r="O1202" s="37" t="s">
        <v>19637</v>
      </c>
    </row>
    <row r="1203" spans="1:15" ht="27" customHeight="1">
      <c r="A1203" s="1004"/>
      <c r="B1203" s="86" t="s">
        <v>377</v>
      </c>
      <c r="C1203" s="86" t="s">
        <v>19673</v>
      </c>
      <c r="D1203" s="38"/>
      <c r="E1203" s="38"/>
      <c r="F1203" s="38"/>
      <c r="G1203" s="37" t="s">
        <v>19679</v>
      </c>
      <c r="H1203" s="38" t="s">
        <v>5411</v>
      </c>
      <c r="I1203" s="38" t="s">
        <v>5411</v>
      </c>
      <c r="J1203" s="38" t="s">
        <v>338</v>
      </c>
      <c r="K1203" s="37">
        <v>1</v>
      </c>
      <c r="L1203" s="37">
        <v>105</v>
      </c>
      <c r="M1203" s="37">
        <v>110</v>
      </c>
      <c r="N1203" s="169">
        <v>1179</v>
      </c>
      <c r="O1203" s="37" t="s">
        <v>19637</v>
      </c>
    </row>
    <row r="1204" spans="1:15" ht="27" customHeight="1">
      <c r="A1204" s="1004"/>
      <c r="B1204" s="86" t="s">
        <v>377</v>
      </c>
      <c r="C1204" s="86" t="s">
        <v>19673</v>
      </c>
      <c r="D1204" s="38"/>
      <c r="E1204" s="38"/>
      <c r="F1204" s="38"/>
      <c r="G1204" s="37" t="s">
        <v>19652</v>
      </c>
      <c r="H1204" s="38" t="s">
        <v>5411</v>
      </c>
      <c r="I1204" s="38" t="s">
        <v>5411</v>
      </c>
      <c r="J1204" s="38" t="s">
        <v>338</v>
      </c>
      <c r="K1204" s="37">
        <v>1</v>
      </c>
      <c r="L1204" s="37">
        <v>105</v>
      </c>
      <c r="M1204" s="37">
        <v>132</v>
      </c>
      <c r="N1204" s="169">
        <v>1180</v>
      </c>
      <c r="O1204" s="37" t="s">
        <v>19637</v>
      </c>
    </row>
    <row r="1205" spans="1:15" ht="27" customHeight="1">
      <c r="A1205" s="1004"/>
      <c r="B1205" s="86" t="s">
        <v>377</v>
      </c>
      <c r="C1205" s="86" t="s">
        <v>19673</v>
      </c>
      <c r="D1205" s="38"/>
      <c r="E1205" s="38"/>
      <c r="F1205" s="38"/>
      <c r="G1205" s="37" t="s">
        <v>19680</v>
      </c>
      <c r="H1205" s="38" t="s">
        <v>5411</v>
      </c>
      <c r="I1205" s="38" t="s">
        <v>5411</v>
      </c>
      <c r="J1205" s="38" t="s">
        <v>338</v>
      </c>
      <c r="K1205" s="37">
        <v>1</v>
      </c>
      <c r="L1205" s="37">
        <v>105</v>
      </c>
      <c r="M1205" s="37">
        <v>158</v>
      </c>
      <c r="N1205" s="169">
        <v>1181</v>
      </c>
    </row>
    <row r="1206" spans="1:15" ht="27" customHeight="1">
      <c r="A1206" s="1004"/>
      <c r="B1206" s="86" t="s">
        <v>377</v>
      </c>
      <c r="C1206" s="86" t="s">
        <v>19673</v>
      </c>
      <c r="D1206" s="38"/>
      <c r="E1206" s="38"/>
      <c r="F1206" s="38"/>
      <c r="G1206" s="37" t="s">
        <v>19681</v>
      </c>
      <c r="H1206" s="38" t="s">
        <v>5411</v>
      </c>
      <c r="I1206" s="38" t="s">
        <v>5411</v>
      </c>
      <c r="J1206" s="38" t="s">
        <v>338</v>
      </c>
      <c r="K1206" s="37">
        <v>1</v>
      </c>
      <c r="L1206" s="37">
        <v>105</v>
      </c>
      <c r="M1206" s="37">
        <v>171</v>
      </c>
      <c r="N1206" s="169">
        <v>1182</v>
      </c>
      <c r="O1206" s="37" t="s">
        <v>6370</v>
      </c>
    </row>
    <row r="1207" spans="1:15" ht="27" customHeight="1">
      <c r="A1207" s="1004"/>
      <c r="B1207" s="86" t="s">
        <v>377</v>
      </c>
      <c r="C1207" s="86" t="s">
        <v>19673</v>
      </c>
      <c r="D1207" s="38"/>
      <c r="E1207" s="247"/>
      <c r="F1207" s="38"/>
      <c r="G1207" s="37" t="s">
        <v>19682</v>
      </c>
      <c r="H1207" s="38" t="s">
        <v>5411</v>
      </c>
      <c r="I1207" s="38" t="s">
        <v>5411</v>
      </c>
      <c r="J1207" s="38" t="s">
        <v>315</v>
      </c>
      <c r="K1207" s="37">
        <v>1</v>
      </c>
      <c r="L1207" s="37">
        <v>105</v>
      </c>
      <c r="M1207" s="37">
        <v>174</v>
      </c>
      <c r="N1207" s="169">
        <v>1183</v>
      </c>
    </row>
    <row r="1208" spans="1:15" ht="27" customHeight="1">
      <c r="A1208" s="1004"/>
      <c r="B1208" s="86" t="s">
        <v>377</v>
      </c>
      <c r="C1208" s="86" t="s">
        <v>19673</v>
      </c>
      <c r="D1208" s="38"/>
      <c r="E1208" s="247"/>
      <c r="F1208" s="38"/>
      <c r="G1208" s="37" t="s">
        <v>19683</v>
      </c>
      <c r="H1208" s="38" t="s">
        <v>5411</v>
      </c>
      <c r="I1208" s="38" t="s">
        <v>5411</v>
      </c>
      <c r="J1208" s="38" t="s">
        <v>315</v>
      </c>
      <c r="K1208" s="37">
        <v>1</v>
      </c>
      <c r="L1208" s="37">
        <v>105</v>
      </c>
      <c r="M1208" s="37">
        <v>176</v>
      </c>
      <c r="N1208" s="169">
        <v>1184</v>
      </c>
    </row>
    <row r="1209" spans="1:15" ht="27" customHeight="1">
      <c r="A1209" s="1004"/>
      <c r="B1209" s="86" t="s">
        <v>377</v>
      </c>
      <c r="C1209" s="86" t="s">
        <v>19673</v>
      </c>
      <c r="D1209" s="38"/>
      <c r="E1209" s="38"/>
      <c r="F1209" s="38"/>
      <c r="G1209" s="37" t="s">
        <v>19684</v>
      </c>
      <c r="H1209" s="38" t="s">
        <v>5411</v>
      </c>
      <c r="I1209" s="38" t="s">
        <v>5411</v>
      </c>
      <c r="J1209" s="38" t="s">
        <v>315</v>
      </c>
      <c r="K1209" s="37">
        <v>1</v>
      </c>
      <c r="L1209" s="37">
        <v>105</v>
      </c>
      <c r="M1209" s="37">
        <v>178</v>
      </c>
      <c r="N1209" s="169">
        <v>1185</v>
      </c>
    </row>
    <row r="1210" spans="1:15" ht="27" customHeight="1">
      <c r="A1210" s="1004"/>
      <c r="B1210" s="86" t="s">
        <v>377</v>
      </c>
      <c r="C1210" s="86" t="s">
        <v>19673</v>
      </c>
      <c r="D1210" s="38"/>
      <c r="E1210" s="38"/>
      <c r="F1210" s="38"/>
      <c r="G1210" s="37" t="s">
        <v>19606</v>
      </c>
      <c r="H1210" s="38" t="s">
        <v>5411</v>
      </c>
      <c r="I1210" s="38" t="s">
        <v>5411</v>
      </c>
      <c r="J1210" s="38" t="s">
        <v>315</v>
      </c>
      <c r="K1210" s="37">
        <v>3</v>
      </c>
      <c r="L1210" s="37">
        <v>105</v>
      </c>
      <c r="M1210" s="37">
        <v>179</v>
      </c>
      <c r="N1210" s="169">
        <v>1186</v>
      </c>
      <c r="O1210" s="37" t="s">
        <v>19685</v>
      </c>
    </row>
    <row r="1211" spans="1:15" ht="27" customHeight="1">
      <c r="A1211" s="1004"/>
      <c r="B1211" s="86" t="s">
        <v>377</v>
      </c>
      <c r="C1211" s="86" t="s">
        <v>19673</v>
      </c>
      <c r="D1211" s="38"/>
      <c r="E1211" s="38"/>
      <c r="F1211" s="38"/>
      <c r="G1211" s="37" t="s">
        <v>19686</v>
      </c>
      <c r="H1211" s="38" t="s">
        <v>5411</v>
      </c>
      <c r="I1211" s="38" t="s">
        <v>5411</v>
      </c>
      <c r="J1211" s="38" t="s">
        <v>315</v>
      </c>
      <c r="K1211" s="37">
        <v>1</v>
      </c>
      <c r="L1211" s="37">
        <v>105</v>
      </c>
      <c r="M1211" s="37">
        <v>184</v>
      </c>
      <c r="N1211" s="169">
        <v>1187</v>
      </c>
      <c r="O1211" s="37" t="s">
        <v>9973</v>
      </c>
    </row>
    <row r="1212" spans="1:15" ht="27" customHeight="1">
      <c r="A1212" s="1004"/>
      <c r="B1212" s="86" t="s">
        <v>377</v>
      </c>
      <c r="C1212" s="86" t="s">
        <v>19673</v>
      </c>
      <c r="D1212" s="38"/>
      <c r="E1212" s="38"/>
      <c r="F1212" s="38"/>
      <c r="G1212" s="37" t="s">
        <v>19687</v>
      </c>
      <c r="H1212" s="38" t="s">
        <v>5411</v>
      </c>
      <c r="I1212" s="38" t="s">
        <v>5411</v>
      </c>
      <c r="J1212" s="38" t="s">
        <v>315</v>
      </c>
      <c r="K1212" s="37">
        <v>1</v>
      </c>
      <c r="L1212" s="37">
        <v>105</v>
      </c>
      <c r="M1212" s="37">
        <v>185</v>
      </c>
      <c r="N1212" s="169">
        <v>1188</v>
      </c>
      <c r="O1212" s="37" t="s">
        <v>9973</v>
      </c>
    </row>
    <row r="1213" spans="1:15" ht="27" customHeight="1">
      <c r="A1213" s="1004"/>
      <c r="B1213" s="86" t="s">
        <v>377</v>
      </c>
      <c r="C1213" s="86" t="s">
        <v>19673</v>
      </c>
      <c r="D1213" s="38"/>
      <c r="E1213" s="38"/>
      <c r="F1213" s="38"/>
      <c r="G1213" s="37" t="s">
        <v>19688</v>
      </c>
      <c r="H1213" s="38" t="s">
        <v>5411</v>
      </c>
      <c r="I1213" s="38" t="s">
        <v>5411</v>
      </c>
      <c r="J1213" s="38" t="s">
        <v>315</v>
      </c>
      <c r="K1213" s="37">
        <v>1</v>
      </c>
      <c r="L1213" s="37">
        <v>105</v>
      </c>
      <c r="M1213" s="37">
        <v>186</v>
      </c>
      <c r="N1213" s="169">
        <v>1189</v>
      </c>
      <c r="O1213" s="37" t="s">
        <v>9973</v>
      </c>
    </row>
    <row r="1214" spans="1:15" ht="27" customHeight="1">
      <c r="A1214" s="1004"/>
      <c r="B1214" s="86" t="s">
        <v>377</v>
      </c>
      <c r="C1214" s="86" t="s">
        <v>19673</v>
      </c>
      <c r="D1214" s="38"/>
      <c r="E1214" s="38"/>
      <c r="F1214" s="38"/>
      <c r="G1214" s="37" t="s">
        <v>19689</v>
      </c>
      <c r="H1214" s="38" t="s">
        <v>5411</v>
      </c>
      <c r="I1214" s="38" t="s">
        <v>5411</v>
      </c>
      <c r="J1214" s="38" t="s">
        <v>315</v>
      </c>
      <c r="K1214" s="37">
        <v>1</v>
      </c>
      <c r="L1214" s="37">
        <v>105</v>
      </c>
      <c r="M1214" s="37">
        <v>187</v>
      </c>
      <c r="N1214" s="169">
        <v>1190</v>
      </c>
      <c r="O1214" s="37" t="s">
        <v>9973</v>
      </c>
    </row>
    <row r="1215" spans="1:15" ht="27" customHeight="1">
      <c r="A1215" s="1004"/>
      <c r="B1215" s="86" t="s">
        <v>377</v>
      </c>
      <c r="C1215" s="86" t="s">
        <v>19673</v>
      </c>
      <c r="D1215" s="38"/>
      <c r="E1215" s="38"/>
      <c r="F1215" s="38"/>
      <c r="G1215" s="37" t="s">
        <v>19690</v>
      </c>
      <c r="H1215" s="38" t="s">
        <v>5411</v>
      </c>
      <c r="I1215" s="38" t="s">
        <v>5411</v>
      </c>
      <c r="J1215" s="38" t="s">
        <v>315</v>
      </c>
      <c r="K1215" s="37">
        <v>1</v>
      </c>
      <c r="L1215" s="37">
        <v>105</v>
      </c>
      <c r="M1215" s="37">
        <v>189</v>
      </c>
      <c r="N1215" s="169">
        <v>1191</v>
      </c>
      <c r="O1215" s="37" t="s">
        <v>9973</v>
      </c>
    </row>
    <row r="1216" spans="1:15" ht="27" customHeight="1">
      <c r="A1216" s="1004"/>
      <c r="B1216" s="86" t="s">
        <v>2779</v>
      </c>
      <c r="C1216" s="86" t="s">
        <v>19691</v>
      </c>
      <c r="D1216" s="38"/>
      <c r="E1216" s="38"/>
      <c r="F1216" s="38"/>
      <c r="G1216" s="37" t="s">
        <v>19692</v>
      </c>
      <c r="H1216" s="38" t="s">
        <v>5411</v>
      </c>
      <c r="I1216" s="38" t="s">
        <v>5411</v>
      </c>
      <c r="J1216" s="38" t="s">
        <v>315</v>
      </c>
      <c r="K1216" s="37">
        <v>1</v>
      </c>
      <c r="L1216" s="37">
        <v>105</v>
      </c>
      <c r="M1216" s="37">
        <v>191</v>
      </c>
      <c r="N1216" s="169">
        <v>1192</v>
      </c>
      <c r="O1216" s="37" t="s">
        <v>9973</v>
      </c>
    </row>
    <row r="1217" spans="1:15" ht="27" customHeight="1">
      <c r="A1217" s="1004"/>
      <c r="B1217" s="86" t="s">
        <v>19693</v>
      </c>
      <c r="C1217" s="86" t="s">
        <v>19691</v>
      </c>
      <c r="D1217" s="38"/>
      <c r="E1217" s="38"/>
      <c r="F1217" s="38"/>
      <c r="G1217" s="37" t="s">
        <v>19694</v>
      </c>
      <c r="H1217" s="38" t="s">
        <v>5411</v>
      </c>
      <c r="I1217" s="38" t="s">
        <v>5411</v>
      </c>
      <c r="J1217" s="38" t="s">
        <v>315</v>
      </c>
      <c r="K1217" s="37">
        <v>1</v>
      </c>
      <c r="L1217" s="37">
        <v>105</v>
      </c>
      <c r="M1217" s="37">
        <v>193</v>
      </c>
      <c r="N1217" s="169">
        <v>1193</v>
      </c>
      <c r="O1217" s="37" t="s">
        <v>9973</v>
      </c>
    </row>
    <row r="1218" spans="1:15" ht="27" customHeight="1">
      <c r="A1218" s="1004"/>
      <c r="B1218" s="86" t="s">
        <v>19693</v>
      </c>
      <c r="C1218" s="86" t="s">
        <v>19691</v>
      </c>
      <c r="D1218" s="38"/>
      <c r="E1218" s="38"/>
      <c r="F1218" s="38"/>
      <c r="G1218" s="37" t="s">
        <v>19695</v>
      </c>
      <c r="H1218" s="38" t="s">
        <v>5411</v>
      </c>
      <c r="I1218" s="38" t="s">
        <v>5411</v>
      </c>
      <c r="J1218" s="38" t="s">
        <v>315</v>
      </c>
      <c r="K1218" s="37">
        <v>1</v>
      </c>
      <c r="L1218" s="37">
        <v>105</v>
      </c>
      <c r="M1218" s="37">
        <v>195</v>
      </c>
      <c r="N1218" s="169">
        <v>1194</v>
      </c>
      <c r="O1218" s="37" t="s">
        <v>9973</v>
      </c>
    </row>
    <row r="1219" spans="1:15" ht="27" customHeight="1">
      <c r="A1219" s="1004"/>
      <c r="B1219" s="86" t="s">
        <v>377</v>
      </c>
      <c r="C1219" s="86" t="s">
        <v>19673</v>
      </c>
      <c r="D1219" s="38"/>
      <c r="E1219" s="38"/>
      <c r="F1219" s="38"/>
      <c r="G1219" s="37" t="s">
        <v>19696</v>
      </c>
      <c r="H1219" s="38" t="s">
        <v>5411</v>
      </c>
      <c r="I1219" s="38" t="s">
        <v>5411</v>
      </c>
      <c r="J1219" s="38" t="s">
        <v>315</v>
      </c>
      <c r="K1219" s="37">
        <v>1</v>
      </c>
      <c r="L1219" s="37">
        <v>105</v>
      </c>
      <c r="M1219" s="37">
        <v>196</v>
      </c>
      <c r="N1219" s="169">
        <v>1195</v>
      </c>
      <c r="O1219" s="37" t="s">
        <v>9973</v>
      </c>
    </row>
    <row r="1220" spans="1:15" ht="27" customHeight="1">
      <c r="A1220" s="1004"/>
      <c r="B1220" s="86" t="s">
        <v>377</v>
      </c>
      <c r="C1220" s="86" t="s">
        <v>19673</v>
      </c>
      <c r="D1220" s="38"/>
      <c r="E1220" s="38"/>
      <c r="F1220" s="38"/>
      <c r="G1220" s="37" t="s">
        <v>19697</v>
      </c>
      <c r="H1220" s="38" t="s">
        <v>5411</v>
      </c>
      <c r="I1220" s="38" t="s">
        <v>5411</v>
      </c>
      <c r="J1220" s="38" t="s">
        <v>315</v>
      </c>
      <c r="K1220" s="37">
        <v>1</v>
      </c>
      <c r="L1220" s="37">
        <v>105</v>
      </c>
      <c r="M1220" s="37">
        <v>197</v>
      </c>
      <c r="N1220" s="169">
        <v>1196</v>
      </c>
      <c r="O1220" s="37" t="s">
        <v>9973</v>
      </c>
    </row>
    <row r="1221" spans="1:15" ht="27" customHeight="1">
      <c r="A1221" s="1004"/>
      <c r="B1221" s="86" t="s">
        <v>377</v>
      </c>
      <c r="C1221" s="86" t="s">
        <v>19673</v>
      </c>
      <c r="D1221" s="38"/>
      <c r="E1221" s="38"/>
      <c r="F1221" s="38"/>
      <c r="G1221" s="37" t="s">
        <v>19698</v>
      </c>
      <c r="H1221" s="38" t="s">
        <v>5411</v>
      </c>
      <c r="I1221" s="38" t="s">
        <v>5411</v>
      </c>
      <c r="J1221" s="38" t="s">
        <v>315</v>
      </c>
      <c r="K1221" s="37">
        <v>1</v>
      </c>
      <c r="L1221" s="37">
        <v>105</v>
      </c>
      <c r="M1221" s="37">
        <v>198</v>
      </c>
      <c r="N1221" s="169">
        <v>1197</v>
      </c>
      <c r="O1221" s="37" t="s">
        <v>9973</v>
      </c>
    </row>
    <row r="1222" spans="1:15" ht="27" customHeight="1">
      <c r="A1222" s="1004"/>
      <c r="B1222" s="86" t="s">
        <v>377</v>
      </c>
      <c r="C1222" s="86" t="s">
        <v>19673</v>
      </c>
      <c r="D1222" s="38"/>
      <c r="E1222" s="38"/>
      <c r="F1222" s="38"/>
      <c r="G1222" s="37" t="s">
        <v>19695</v>
      </c>
      <c r="H1222" s="38" t="s">
        <v>5411</v>
      </c>
      <c r="I1222" s="38" t="s">
        <v>5411</v>
      </c>
      <c r="J1222" s="38" t="s">
        <v>315</v>
      </c>
      <c r="K1222" s="37">
        <v>1</v>
      </c>
      <c r="L1222" s="37">
        <v>105</v>
      </c>
      <c r="M1222" s="37">
        <v>200</v>
      </c>
      <c r="N1222" s="169">
        <v>1198</v>
      </c>
      <c r="O1222" s="37" t="s">
        <v>9973</v>
      </c>
    </row>
    <row r="1223" spans="1:15" ht="27" customHeight="1">
      <c r="A1223" s="1004"/>
      <c r="B1223" s="86" t="s">
        <v>377</v>
      </c>
      <c r="C1223" s="86" t="s">
        <v>19673</v>
      </c>
      <c r="D1223" s="38"/>
      <c r="E1223" s="247"/>
      <c r="F1223" s="38"/>
      <c r="G1223" s="37" t="s">
        <v>19699</v>
      </c>
      <c r="H1223" s="38" t="s">
        <v>5411</v>
      </c>
      <c r="I1223" s="38" t="s">
        <v>5411</v>
      </c>
      <c r="J1223" s="38" t="s">
        <v>315</v>
      </c>
      <c r="K1223" s="37">
        <v>1</v>
      </c>
      <c r="L1223" s="37">
        <v>105</v>
      </c>
      <c r="M1223" s="37">
        <v>201</v>
      </c>
      <c r="N1223" s="169">
        <v>1199</v>
      </c>
      <c r="O1223" s="37" t="s">
        <v>9973</v>
      </c>
    </row>
    <row r="1224" spans="1:15" ht="27" customHeight="1">
      <c r="A1224" s="1004"/>
      <c r="B1224" s="86" t="s">
        <v>377</v>
      </c>
      <c r="C1224" s="86" t="s">
        <v>19673</v>
      </c>
      <c r="D1224" s="38"/>
      <c r="E1224" s="38"/>
      <c r="F1224" s="38"/>
      <c r="G1224" s="37" t="s">
        <v>19700</v>
      </c>
      <c r="H1224" s="38" t="s">
        <v>5411</v>
      </c>
      <c r="I1224" s="38" t="s">
        <v>5411</v>
      </c>
      <c r="J1224" s="38" t="s">
        <v>315</v>
      </c>
      <c r="K1224" s="37">
        <v>1</v>
      </c>
      <c r="L1224" s="37">
        <v>105</v>
      </c>
      <c r="M1224" s="37">
        <v>202</v>
      </c>
      <c r="N1224" s="169">
        <v>1200</v>
      </c>
      <c r="O1224" s="37" t="s">
        <v>9973</v>
      </c>
    </row>
    <row r="1225" spans="1:15" ht="27" customHeight="1">
      <c r="A1225" s="1004"/>
      <c r="B1225" s="86" t="s">
        <v>377</v>
      </c>
      <c r="C1225" s="86" t="s">
        <v>19673</v>
      </c>
      <c r="D1225" s="38"/>
      <c r="E1225" s="38"/>
      <c r="F1225" s="38"/>
      <c r="G1225" s="37" t="s">
        <v>19701</v>
      </c>
      <c r="H1225" s="38" t="s">
        <v>5411</v>
      </c>
      <c r="I1225" s="38" t="s">
        <v>5411</v>
      </c>
      <c r="J1225" s="38" t="s">
        <v>315</v>
      </c>
      <c r="K1225" s="37">
        <v>1</v>
      </c>
      <c r="L1225" s="37">
        <v>105</v>
      </c>
      <c r="M1225" s="37">
        <v>203</v>
      </c>
      <c r="N1225" s="169">
        <v>1201</v>
      </c>
      <c r="O1225" s="37" t="s">
        <v>9973</v>
      </c>
    </row>
    <row r="1226" spans="1:15" ht="27" customHeight="1">
      <c r="A1226" s="1004"/>
      <c r="B1226" s="86" t="s">
        <v>377</v>
      </c>
      <c r="C1226" s="86" t="s">
        <v>19673</v>
      </c>
      <c r="D1226" s="38"/>
      <c r="E1226" s="38"/>
      <c r="F1226" s="38"/>
      <c r="G1226" s="37" t="s">
        <v>19702</v>
      </c>
      <c r="H1226" s="38" t="s">
        <v>5411</v>
      </c>
      <c r="I1226" s="38" t="s">
        <v>5411</v>
      </c>
      <c r="J1226" s="38" t="s">
        <v>315</v>
      </c>
      <c r="K1226" s="37">
        <v>1</v>
      </c>
      <c r="L1226" s="37">
        <v>105</v>
      </c>
      <c r="M1226" s="37">
        <v>204</v>
      </c>
      <c r="N1226" s="169">
        <v>1202</v>
      </c>
      <c r="O1226" s="37" t="s">
        <v>9973</v>
      </c>
    </row>
    <row r="1227" spans="1:15" ht="27" customHeight="1">
      <c r="A1227" s="1004" t="s">
        <v>19703</v>
      </c>
      <c r="B1227" s="86" t="s">
        <v>377</v>
      </c>
      <c r="C1227" s="86" t="s">
        <v>19673</v>
      </c>
      <c r="D1227" s="38"/>
      <c r="E1227" s="38"/>
      <c r="F1227" s="38"/>
      <c r="G1227" s="37" t="s">
        <v>19704</v>
      </c>
      <c r="H1227" s="38" t="s">
        <v>5411</v>
      </c>
      <c r="I1227" s="38" t="s">
        <v>5411</v>
      </c>
      <c r="J1227" s="38" t="s">
        <v>338</v>
      </c>
      <c r="K1227" s="37">
        <v>1</v>
      </c>
      <c r="L1227" s="37">
        <v>106</v>
      </c>
      <c r="M1227" s="37">
        <v>1</v>
      </c>
      <c r="N1227" s="169">
        <v>1203</v>
      </c>
    </row>
    <row r="1228" spans="1:15" ht="27" customHeight="1">
      <c r="A1228" s="1004"/>
      <c r="B1228" s="86" t="s">
        <v>377</v>
      </c>
      <c r="C1228" s="86" t="s">
        <v>19673</v>
      </c>
      <c r="D1228" s="38"/>
      <c r="E1228" s="38"/>
      <c r="F1228" s="38"/>
      <c r="G1228" s="37" t="s">
        <v>19705</v>
      </c>
      <c r="H1228" s="38" t="s">
        <v>5411</v>
      </c>
      <c r="I1228" s="38" t="s">
        <v>5411</v>
      </c>
      <c r="J1228" s="38" t="s">
        <v>315</v>
      </c>
      <c r="K1228" s="37">
        <v>2</v>
      </c>
      <c r="L1228" s="37">
        <v>106</v>
      </c>
      <c r="M1228" s="37">
        <v>5</v>
      </c>
      <c r="N1228" s="169">
        <v>1204</v>
      </c>
      <c r="O1228" s="37" t="s">
        <v>9973</v>
      </c>
    </row>
    <row r="1229" spans="1:15" ht="27" customHeight="1">
      <c r="A1229" s="1004" t="s">
        <v>19703</v>
      </c>
      <c r="B1229" s="86" t="s">
        <v>377</v>
      </c>
      <c r="C1229" s="86" t="s">
        <v>19673</v>
      </c>
      <c r="D1229" s="38"/>
      <c r="E1229" s="38"/>
      <c r="F1229" s="38"/>
      <c r="G1229" s="37" t="s">
        <v>19706</v>
      </c>
      <c r="H1229" s="38" t="s">
        <v>5411</v>
      </c>
      <c r="I1229" s="38" t="s">
        <v>5411</v>
      </c>
      <c r="J1229" s="38" t="s">
        <v>338</v>
      </c>
      <c r="K1229" s="37">
        <v>1</v>
      </c>
      <c r="L1229" s="37">
        <v>106</v>
      </c>
      <c r="M1229" s="37">
        <v>9</v>
      </c>
      <c r="N1229" s="169">
        <v>1205</v>
      </c>
      <c r="O1229" s="37" t="s">
        <v>6370</v>
      </c>
    </row>
    <row r="1230" spans="1:15" ht="27" customHeight="1">
      <c r="A1230" s="1004"/>
      <c r="B1230" s="86" t="s">
        <v>377</v>
      </c>
      <c r="C1230" s="86" t="s">
        <v>19673</v>
      </c>
      <c r="D1230" s="38"/>
      <c r="E1230" s="38"/>
      <c r="F1230" s="38"/>
      <c r="G1230" s="37" t="s">
        <v>19652</v>
      </c>
      <c r="H1230" s="38" t="s">
        <v>5411</v>
      </c>
      <c r="I1230" s="38" t="s">
        <v>5411</v>
      </c>
      <c r="J1230" s="38" t="s">
        <v>338</v>
      </c>
      <c r="K1230" s="37">
        <v>1</v>
      </c>
      <c r="L1230" s="37">
        <v>106</v>
      </c>
      <c r="M1230" s="37">
        <v>14</v>
      </c>
      <c r="N1230" s="169">
        <v>1206</v>
      </c>
      <c r="O1230" s="37" t="s">
        <v>6370</v>
      </c>
    </row>
    <row r="1231" spans="1:15" ht="27" customHeight="1">
      <c r="A1231" s="1004"/>
      <c r="B1231" s="86" t="s">
        <v>377</v>
      </c>
      <c r="C1231" s="86" t="s">
        <v>19673</v>
      </c>
      <c r="D1231" s="38"/>
      <c r="E1231" s="38"/>
      <c r="F1231" s="38"/>
      <c r="G1231" s="37" t="s">
        <v>19652</v>
      </c>
      <c r="H1231" s="38" t="s">
        <v>5411</v>
      </c>
      <c r="I1231" s="38" t="s">
        <v>5411</v>
      </c>
      <c r="J1231" s="38" t="s">
        <v>338</v>
      </c>
      <c r="K1231" s="37">
        <v>1</v>
      </c>
      <c r="L1231" s="37">
        <v>106</v>
      </c>
      <c r="M1231" s="37">
        <v>26</v>
      </c>
      <c r="N1231" s="169">
        <v>1207</v>
      </c>
      <c r="O1231" s="37" t="s">
        <v>6370</v>
      </c>
    </row>
    <row r="1232" spans="1:15" ht="27" customHeight="1">
      <c r="A1232" s="1004"/>
      <c r="B1232" s="86" t="s">
        <v>377</v>
      </c>
      <c r="C1232" s="86" t="s">
        <v>19673</v>
      </c>
      <c r="D1232" s="38"/>
      <c r="E1232" s="38"/>
      <c r="F1232" s="38"/>
      <c r="G1232" s="37" t="s">
        <v>19707</v>
      </c>
      <c r="H1232" s="38" t="s">
        <v>5411</v>
      </c>
      <c r="I1232" s="38" t="s">
        <v>5411</v>
      </c>
      <c r="J1232" s="38" t="s">
        <v>338</v>
      </c>
      <c r="K1232" s="37">
        <v>1</v>
      </c>
      <c r="L1232" s="37">
        <v>106</v>
      </c>
      <c r="M1232" s="37">
        <v>50</v>
      </c>
      <c r="N1232" s="169">
        <v>1208</v>
      </c>
    </row>
    <row r="1233" spans="1:15" ht="27" customHeight="1">
      <c r="A1233" s="1004"/>
      <c r="B1233" s="86" t="s">
        <v>307</v>
      </c>
      <c r="C1233" s="86" t="s">
        <v>308</v>
      </c>
      <c r="D1233" s="38"/>
      <c r="E1233" s="38"/>
      <c r="F1233" s="38"/>
      <c r="G1233" s="37" t="s">
        <v>19708</v>
      </c>
      <c r="H1233" s="38" t="s">
        <v>5411</v>
      </c>
      <c r="I1233" s="38" t="s">
        <v>5411</v>
      </c>
      <c r="J1233" s="38" t="s">
        <v>315</v>
      </c>
      <c r="K1233" s="37">
        <v>1</v>
      </c>
      <c r="L1233" s="37">
        <v>106</v>
      </c>
      <c r="M1233" s="37">
        <v>57</v>
      </c>
      <c r="N1233" s="169">
        <v>1209</v>
      </c>
    </row>
    <row r="1234" spans="1:15" ht="27" customHeight="1">
      <c r="A1234" s="1004"/>
      <c r="B1234" s="86" t="s">
        <v>311</v>
      </c>
      <c r="C1234" s="86" t="s">
        <v>19677</v>
      </c>
      <c r="D1234" s="38"/>
      <c r="E1234" s="38"/>
      <c r="F1234" s="38"/>
      <c r="G1234" s="37" t="s">
        <v>13273</v>
      </c>
      <c r="H1234" s="38" t="s">
        <v>5411</v>
      </c>
      <c r="I1234" s="38" t="s">
        <v>5411</v>
      </c>
      <c r="J1234" s="38" t="s">
        <v>315</v>
      </c>
      <c r="K1234" s="37">
        <v>1</v>
      </c>
      <c r="L1234" s="37">
        <v>106</v>
      </c>
      <c r="M1234" s="37">
        <v>59</v>
      </c>
      <c r="N1234" s="169">
        <v>1210</v>
      </c>
      <c r="O1234" s="37" t="s">
        <v>19709</v>
      </c>
    </row>
    <row r="1235" spans="1:15" ht="27" customHeight="1">
      <c r="A1235" s="1004"/>
      <c r="B1235" s="86" t="s">
        <v>311</v>
      </c>
      <c r="C1235" s="86" t="s">
        <v>19677</v>
      </c>
      <c r="D1235" s="38"/>
      <c r="E1235" s="38"/>
      <c r="F1235" s="38"/>
      <c r="G1235" s="37" t="s">
        <v>19710</v>
      </c>
      <c r="H1235" s="38" t="s">
        <v>5411</v>
      </c>
      <c r="I1235" s="38" t="s">
        <v>5411</v>
      </c>
      <c r="J1235" s="38" t="s">
        <v>315</v>
      </c>
      <c r="K1235" s="37">
        <v>4</v>
      </c>
      <c r="L1235" s="37">
        <v>106</v>
      </c>
      <c r="M1235" s="37">
        <v>60</v>
      </c>
      <c r="N1235" s="169">
        <v>1211</v>
      </c>
      <c r="O1235" s="37" t="s">
        <v>9973</v>
      </c>
    </row>
    <row r="1236" spans="1:15" ht="27" customHeight="1">
      <c r="A1236" s="1004"/>
      <c r="B1236" s="86" t="s">
        <v>311</v>
      </c>
      <c r="C1236" s="86" t="s">
        <v>19677</v>
      </c>
      <c r="D1236" s="38"/>
      <c r="E1236" s="38"/>
      <c r="F1236" s="38"/>
      <c r="G1236" s="37" t="s">
        <v>19711</v>
      </c>
      <c r="H1236" s="38" t="s">
        <v>5411</v>
      </c>
      <c r="I1236" s="38" t="s">
        <v>5411</v>
      </c>
      <c r="J1236" s="38" t="s">
        <v>338</v>
      </c>
      <c r="K1236" s="37">
        <v>1</v>
      </c>
      <c r="L1236" s="37">
        <v>106</v>
      </c>
      <c r="M1236" s="37">
        <v>66</v>
      </c>
      <c r="N1236" s="169">
        <v>1212</v>
      </c>
    </row>
    <row r="1237" spans="1:15" ht="27" customHeight="1">
      <c r="A1237" s="1004"/>
      <c r="B1237" s="86" t="s">
        <v>311</v>
      </c>
      <c r="C1237" s="86" t="s">
        <v>19677</v>
      </c>
      <c r="D1237" s="38"/>
      <c r="E1237" s="38"/>
      <c r="F1237" s="38"/>
      <c r="G1237" s="37" t="s">
        <v>19606</v>
      </c>
      <c r="H1237" s="38" t="s">
        <v>5411</v>
      </c>
      <c r="I1237" s="38" t="s">
        <v>5411</v>
      </c>
      <c r="J1237" s="38" t="s">
        <v>338</v>
      </c>
      <c r="K1237" s="37">
        <v>1</v>
      </c>
      <c r="L1237" s="37">
        <v>106</v>
      </c>
      <c r="M1237" s="37">
        <v>70</v>
      </c>
      <c r="N1237" s="169">
        <v>1213</v>
      </c>
      <c r="O1237" s="37" t="s">
        <v>6370</v>
      </c>
    </row>
    <row r="1238" spans="1:15" ht="27" customHeight="1">
      <c r="A1238" s="1004"/>
      <c r="B1238" s="86" t="s">
        <v>377</v>
      </c>
      <c r="C1238" s="86" t="s">
        <v>19673</v>
      </c>
      <c r="D1238" s="38"/>
      <c r="E1238" s="38"/>
      <c r="F1238" s="38"/>
      <c r="G1238" s="37" t="s">
        <v>19712</v>
      </c>
      <c r="H1238" s="38" t="s">
        <v>5411</v>
      </c>
      <c r="I1238" s="38" t="s">
        <v>5411</v>
      </c>
      <c r="J1238" s="38" t="s">
        <v>338</v>
      </c>
      <c r="K1238" s="37">
        <v>1</v>
      </c>
      <c r="L1238" s="37">
        <v>106</v>
      </c>
      <c r="M1238" s="37">
        <v>90</v>
      </c>
      <c r="N1238" s="169">
        <v>1214</v>
      </c>
      <c r="O1238" s="37" t="s">
        <v>6370</v>
      </c>
    </row>
    <row r="1239" spans="1:15" ht="27" customHeight="1">
      <c r="A1239" s="1004"/>
      <c r="B1239" s="86" t="s">
        <v>3059</v>
      </c>
      <c r="C1239" s="86" t="s">
        <v>19713</v>
      </c>
      <c r="D1239" s="38"/>
      <c r="E1239" s="38"/>
      <c r="F1239" s="38"/>
      <c r="G1239" s="37" t="s">
        <v>19674</v>
      </c>
      <c r="H1239" s="38" t="s">
        <v>5411</v>
      </c>
      <c r="I1239" s="38" t="s">
        <v>5411</v>
      </c>
      <c r="J1239" s="38" t="s">
        <v>315</v>
      </c>
      <c r="K1239" s="37">
        <v>4</v>
      </c>
      <c r="L1239" s="37">
        <v>106</v>
      </c>
      <c r="M1239" s="37">
        <v>108</v>
      </c>
      <c r="N1239" s="169">
        <v>1215</v>
      </c>
      <c r="O1239" s="37" t="s">
        <v>19685</v>
      </c>
    </row>
    <row r="1240" spans="1:15" ht="27" customHeight="1">
      <c r="A1240" s="1004"/>
      <c r="B1240" s="86" t="s">
        <v>311</v>
      </c>
      <c r="C1240" s="86" t="s">
        <v>19677</v>
      </c>
      <c r="D1240" s="38"/>
      <c r="E1240" s="38"/>
      <c r="F1240" s="38"/>
      <c r="G1240" s="37" t="s">
        <v>19606</v>
      </c>
      <c r="H1240" s="38" t="s">
        <v>5411</v>
      </c>
      <c r="I1240" s="38" t="s">
        <v>5411</v>
      </c>
      <c r="J1240" s="38" t="s">
        <v>315</v>
      </c>
      <c r="K1240" s="37">
        <v>3</v>
      </c>
      <c r="L1240" s="37">
        <v>106</v>
      </c>
      <c r="M1240" s="37">
        <v>116</v>
      </c>
      <c r="N1240" s="169">
        <v>1216</v>
      </c>
      <c r="O1240" s="37" t="s">
        <v>9973</v>
      </c>
    </row>
    <row r="1241" spans="1:15" ht="27" customHeight="1">
      <c r="A1241" s="1004"/>
      <c r="B1241" s="86" t="s">
        <v>377</v>
      </c>
      <c r="C1241" s="86" t="s">
        <v>19673</v>
      </c>
      <c r="D1241" s="38"/>
      <c r="E1241" s="38"/>
      <c r="F1241" s="38"/>
      <c r="G1241" s="37" t="s">
        <v>19714</v>
      </c>
      <c r="H1241" s="38" t="s">
        <v>5411</v>
      </c>
      <c r="I1241" s="38" t="s">
        <v>5411</v>
      </c>
      <c r="J1241" s="38" t="s">
        <v>338</v>
      </c>
      <c r="K1241" s="37">
        <v>1</v>
      </c>
      <c r="L1241" s="37">
        <v>106</v>
      </c>
      <c r="M1241" s="37">
        <v>122</v>
      </c>
      <c r="N1241" s="169">
        <v>1217</v>
      </c>
      <c r="O1241" s="37" t="s">
        <v>6370</v>
      </c>
    </row>
    <row r="1242" spans="1:15" ht="27" customHeight="1">
      <c r="A1242" s="1004"/>
      <c r="B1242" s="86" t="s">
        <v>377</v>
      </c>
      <c r="C1242" s="86" t="s">
        <v>19673</v>
      </c>
      <c r="D1242" s="38"/>
      <c r="E1242" s="38"/>
      <c r="F1242" s="38"/>
      <c r="G1242" s="37" t="s">
        <v>19606</v>
      </c>
      <c r="H1242" s="38" t="s">
        <v>5411</v>
      </c>
      <c r="I1242" s="38" t="s">
        <v>5411</v>
      </c>
      <c r="J1242" s="38" t="s">
        <v>315</v>
      </c>
      <c r="K1242" s="37">
        <v>8</v>
      </c>
      <c r="L1242" s="37">
        <v>106</v>
      </c>
      <c r="M1242" s="37">
        <v>140</v>
      </c>
      <c r="N1242" s="169">
        <v>1218</v>
      </c>
      <c r="O1242" s="37" t="s">
        <v>9973</v>
      </c>
    </row>
    <row r="1243" spans="1:15" ht="27" customHeight="1">
      <c r="A1243" s="1004"/>
      <c r="B1243" s="86" t="s">
        <v>2719</v>
      </c>
      <c r="C1243" s="86" t="s">
        <v>19715</v>
      </c>
      <c r="D1243" s="38"/>
      <c r="E1243" s="38">
        <v>3</v>
      </c>
      <c r="F1243" s="38"/>
      <c r="G1243" s="37" t="s">
        <v>19716</v>
      </c>
      <c r="H1243" s="38" t="s">
        <v>5411</v>
      </c>
      <c r="I1243" s="38" t="s">
        <v>5411</v>
      </c>
      <c r="J1243" s="38" t="s">
        <v>315</v>
      </c>
      <c r="K1243" s="37">
        <v>1</v>
      </c>
      <c r="L1243" s="37">
        <v>106</v>
      </c>
      <c r="M1243" s="37">
        <v>155</v>
      </c>
      <c r="N1243" s="169">
        <v>1219</v>
      </c>
    </row>
    <row r="1244" spans="1:15" ht="27" customHeight="1">
      <c r="A1244" s="1004"/>
      <c r="B1244" s="86" t="s">
        <v>377</v>
      </c>
      <c r="C1244" s="86" t="s">
        <v>19673</v>
      </c>
      <c r="D1244" s="38"/>
      <c r="E1244" s="38"/>
      <c r="F1244" s="38"/>
      <c r="G1244" s="37" t="s">
        <v>19717</v>
      </c>
      <c r="H1244" s="38" t="s">
        <v>5411</v>
      </c>
      <c r="I1244" s="38" t="s">
        <v>5411</v>
      </c>
      <c r="J1244" s="38" t="s">
        <v>315</v>
      </c>
      <c r="K1244" s="37">
        <v>2</v>
      </c>
      <c r="L1244" s="37">
        <v>106</v>
      </c>
      <c r="M1244" s="37">
        <v>157</v>
      </c>
      <c r="N1244" s="169">
        <v>1220</v>
      </c>
      <c r="O1244" s="37" t="s">
        <v>9973</v>
      </c>
    </row>
    <row r="1245" spans="1:15" ht="27" customHeight="1">
      <c r="A1245" s="1004"/>
      <c r="B1245" s="86" t="s">
        <v>377</v>
      </c>
      <c r="C1245" s="86" t="s">
        <v>19673</v>
      </c>
      <c r="D1245" s="38"/>
      <c r="E1245" s="38"/>
      <c r="F1245" s="38"/>
      <c r="G1245" s="37" t="s">
        <v>19718</v>
      </c>
      <c r="H1245" s="38" t="s">
        <v>5411</v>
      </c>
      <c r="I1245" s="38" t="s">
        <v>5411</v>
      </c>
      <c r="J1245" s="38" t="s">
        <v>315</v>
      </c>
      <c r="K1245" s="37">
        <v>1</v>
      </c>
      <c r="L1245" s="37">
        <v>106</v>
      </c>
      <c r="M1245" s="37">
        <v>161</v>
      </c>
      <c r="N1245" s="169">
        <v>1221</v>
      </c>
      <c r="O1245" s="37" t="s">
        <v>9973</v>
      </c>
    </row>
    <row r="1246" spans="1:15" ht="27" customHeight="1">
      <c r="A1246" s="1004"/>
      <c r="B1246" s="86" t="s">
        <v>377</v>
      </c>
      <c r="C1246" s="86" t="s">
        <v>19673</v>
      </c>
      <c r="D1246" s="38"/>
      <c r="E1246" s="38"/>
      <c r="F1246" s="38"/>
      <c r="G1246" s="37" t="s">
        <v>19674</v>
      </c>
      <c r="H1246" s="38" t="s">
        <v>5411</v>
      </c>
      <c r="I1246" s="38" t="s">
        <v>5411</v>
      </c>
      <c r="J1246" s="38" t="s">
        <v>338</v>
      </c>
      <c r="K1246" s="37">
        <v>1</v>
      </c>
      <c r="L1246" s="37">
        <v>106</v>
      </c>
      <c r="M1246" s="37">
        <v>163</v>
      </c>
      <c r="N1246" s="169">
        <v>1222</v>
      </c>
    </row>
    <row r="1247" spans="1:15" ht="27" customHeight="1">
      <c r="A1247" s="1004"/>
      <c r="B1247" s="86" t="s">
        <v>377</v>
      </c>
      <c r="C1247" s="86" t="s">
        <v>19673</v>
      </c>
      <c r="D1247" s="38"/>
      <c r="E1247" s="38"/>
      <c r="F1247" s="38"/>
      <c r="G1247" s="37" t="s">
        <v>19719</v>
      </c>
      <c r="H1247" s="38" t="s">
        <v>5411</v>
      </c>
      <c r="I1247" s="38" t="s">
        <v>5411</v>
      </c>
      <c r="J1247" s="38" t="s">
        <v>315</v>
      </c>
      <c r="K1247" s="37">
        <v>3</v>
      </c>
      <c r="L1247" s="37">
        <v>106</v>
      </c>
      <c r="M1247" s="37">
        <v>167</v>
      </c>
      <c r="N1247" s="169">
        <v>1223</v>
      </c>
      <c r="O1247" s="37" t="s">
        <v>9973</v>
      </c>
    </row>
    <row r="1248" spans="1:15" ht="27" customHeight="1">
      <c r="A1248" s="1004"/>
      <c r="B1248" s="86" t="s">
        <v>311</v>
      </c>
      <c r="C1248" s="86" t="s">
        <v>19677</v>
      </c>
      <c r="D1248" s="38"/>
      <c r="E1248" s="38"/>
      <c r="F1248" s="38"/>
      <c r="G1248" s="37" t="s">
        <v>19720</v>
      </c>
      <c r="H1248" s="38" t="s">
        <v>5411</v>
      </c>
      <c r="I1248" s="38" t="s">
        <v>5411</v>
      </c>
      <c r="J1248" s="38" t="s">
        <v>315</v>
      </c>
      <c r="K1248" s="37">
        <v>1</v>
      </c>
      <c r="L1248" s="37">
        <v>106</v>
      </c>
      <c r="M1248" s="37">
        <v>172</v>
      </c>
      <c r="N1248" s="169">
        <v>1224</v>
      </c>
      <c r="O1248" s="37" t="s">
        <v>9973</v>
      </c>
    </row>
    <row r="1249" spans="1:15" ht="27" customHeight="1">
      <c r="A1249" s="1004"/>
      <c r="B1249" s="86" t="s">
        <v>377</v>
      </c>
      <c r="C1249" s="86" t="s">
        <v>19673</v>
      </c>
      <c r="D1249" s="38"/>
      <c r="E1249" s="38"/>
      <c r="F1249" s="38"/>
      <c r="G1249" s="37" t="s">
        <v>19606</v>
      </c>
      <c r="H1249" s="38" t="s">
        <v>5411</v>
      </c>
      <c r="I1249" s="38" t="s">
        <v>5411</v>
      </c>
      <c r="J1249" s="38" t="s">
        <v>315</v>
      </c>
      <c r="K1249" s="37">
        <v>1</v>
      </c>
      <c r="L1249" s="37">
        <v>106</v>
      </c>
      <c r="M1249" s="37">
        <v>173</v>
      </c>
      <c r="N1249" s="169">
        <v>1225</v>
      </c>
      <c r="O1249" s="37" t="s">
        <v>9973</v>
      </c>
    </row>
    <row r="1250" spans="1:15" ht="27" customHeight="1">
      <c r="A1250" s="1004"/>
      <c r="B1250" s="86" t="s">
        <v>377</v>
      </c>
      <c r="C1250" s="86" t="s">
        <v>19673</v>
      </c>
      <c r="D1250" s="38"/>
      <c r="E1250" s="38"/>
      <c r="F1250" s="38"/>
      <c r="G1250" s="37" t="s">
        <v>19721</v>
      </c>
      <c r="H1250" s="38" t="s">
        <v>5411</v>
      </c>
      <c r="I1250" s="38" t="s">
        <v>5411</v>
      </c>
      <c r="J1250" s="38" t="s">
        <v>315</v>
      </c>
      <c r="K1250" s="37">
        <v>1</v>
      </c>
      <c r="L1250" s="37">
        <v>106</v>
      </c>
      <c r="M1250" s="37">
        <v>175</v>
      </c>
      <c r="N1250" s="169">
        <v>1226</v>
      </c>
      <c r="O1250" s="37" t="s">
        <v>9973</v>
      </c>
    </row>
    <row r="1251" spans="1:15" ht="27" customHeight="1">
      <c r="A1251" s="1004"/>
      <c r="B1251" s="86" t="s">
        <v>377</v>
      </c>
      <c r="C1251" s="86" t="s">
        <v>19673</v>
      </c>
      <c r="D1251" s="38"/>
      <c r="E1251" s="38"/>
      <c r="F1251" s="38"/>
      <c r="G1251" s="37" t="s">
        <v>19722</v>
      </c>
      <c r="H1251" s="38" t="s">
        <v>5411</v>
      </c>
      <c r="I1251" s="38" t="s">
        <v>5411</v>
      </c>
      <c r="J1251" s="38" t="s">
        <v>315</v>
      </c>
      <c r="K1251" s="37">
        <v>1</v>
      </c>
      <c r="L1251" s="37">
        <v>106</v>
      </c>
      <c r="M1251" s="37">
        <v>177</v>
      </c>
      <c r="N1251" s="169">
        <v>1227</v>
      </c>
      <c r="O1251" s="37" t="s">
        <v>9973</v>
      </c>
    </row>
    <row r="1252" spans="1:15" ht="27" customHeight="1">
      <c r="A1252" s="1004"/>
      <c r="B1252" s="86" t="s">
        <v>377</v>
      </c>
      <c r="C1252" s="86" t="s">
        <v>19673</v>
      </c>
      <c r="D1252" s="38"/>
      <c r="E1252" s="38"/>
      <c r="F1252" s="38"/>
      <c r="G1252" s="37" t="s">
        <v>19723</v>
      </c>
      <c r="H1252" s="38" t="s">
        <v>5411</v>
      </c>
      <c r="I1252" s="38" t="s">
        <v>5411</v>
      </c>
      <c r="J1252" s="38" t="s">
        <v>315</v>
      </c>
      <c r="K1252" s="37">
        <v>4</v>
      </c>
      <c r="L1252" s="37">
        <v>106</v>
      </c>
      <c r="M1252" s="37">
        <v>178</v>
      </c>
      <c r="N1252" s="169">
        <v>1228</v>
      </c>
      <c r="O1252" s="37" t="s">
        <v>9973</v>
      </c>
    </row>
    <row r="1253" spans="1:15" ht="27" customHeight="1">
      <c r="A1253" s="1004" t="s">
        <v>19724</v>
      </c>
      <c r="B1253" s="86" t="s">
        <v>377</v>
      </c>
      <c r="C1253" s="86" t="s">
        <v>19673</v>
      </c>
      <c r="D1253" s="38"/>
      <c r="E1253" s="38"/>
      <c r="F1253" s="38"/>
      <c r="G1253" s="37" t="s">
        <v>19725</v>
      </c>
      <c r="H1253" s="38" t="s">
        <v>5411</v>
      </c>
      <c r="I1253" s="38" t="s">
        <v>5411</v>
      </c>
      <c r="J1253" s="38" t="s">
        <v>315</v>
      </c>
      <c r="K1253" s="37">
        <v>1</v>
      </c>
      <c r="L1253" s="37">
        <v>107</v>
      </c>
      <c r="M1253" s="37">
        <v>1</v>
      </c>
      <c r="N1253" s="169">
        <v>1229</v>
      </c>
      <c r="O1253" s="37" t="s">
        <v>9973</v>
      </c>
    </row>
    <row r="1254" spans="1:15" ht="27" customHeight="1">
      <c r="A1254" s="1004"/>
      <c r="B1254" s="86" t="s">
        <v>377</v>
      </c>
      <c r="C1254" s="86" t="s">
        <v>19673</v>
      </c>
      <c r="D1254" s="38"/>
      <c r="E1254" s="38"/>
      <c r="F1254" s="38"/>
      <c r="G1254" s="37" t="s">
        <v>19726</v>
      </c>
      <c r="H1254" s="38" t="s">
        <v>5411</v>
      </c>
      <c r="I1254" s="38" t="s">
        <v>5411</v>
      </c>
      <c r="J1254" s="38" t="s">
        <v>315</v>
      </c>
      <c r="K1254" s="37">
        <v>1</v>
      </c>
      <c r="L1254" s="37">
        <v>107</v>
      </c>
      <c r="M1254" s="37">
        <v>2</v>
      </c>
      <c r="N1254" s="169">
        <v>1230</v>
      </c>
      <c r="O1254" s="37" t="s">
        <v>9973</v>
      </c>
    </row>
    <row r="1255" spans="1:15" ht="27" customHeight="1">
      <c r="A1255" s="1004"/>
      <c r="B1255" s="86" t="s">
        <v>377</v>
      </c>
      <c r="C1255" s="86" t="s">
        <v>19673</v>
      </c>
      <c r="D1255" s="38"/>
      <c r="E1255" s="38"/>
      <c r="F1255" s="38"/>
      <c r="G1255" s="37" t="s">
        <v>19727</v>
      </c>
      <c r="H1255" s="38" t="s">
        <v>5411</v>
      </c>
      <c r="I1255" s="38" t="s">
        <v>5411</v>
      </c>
      <c r="J1255" s="38" t="s">
        <v>315</v>
      </c>
      <c r="K1255" s="37">
        <v>2</v>
      </c>
      <c r="L1255" s="37">
        <v>107</v>
      </c>
      <c r="M1255" s="37">
        <v>3</v>
      </c>
      <c r="N1255" s="169">
        <v>1231</v>
      </c>
      <c r="O1255" s="37" t="s">
        <v>9973</v>
      </c>
    </row>
    <row r="1256" spans="1:15" ht="27" customHeight="1">
      <c r="A1256" s="1004" t="s">
        <v>19724</v>
      </c>
      <c r="B1256" s="86" t="s">
        <v>377</v>
      </c>
      <c r="C1256" s="86" t="s">
        <v>19673</v>
      </c>
      <c r="D1256" s="38"/>
      <c r="E1256" s="38"/>
      <c r="F1256" s="38"/>
      <c r="G1256" s="37" t="s">
        <v>19728</v>
      </c>
      <c r="H1256" s="38" t="s">
        <v>5411</v>
      </c>
      <c r="I1256" s="38" t="s">
        <v>5411</v>
      </c>
      <c r="J1256" s="38" t="s">
        <v>315</v>
      </c>
      <c r="K1256" s="37">
        <v>1</v>
      </c>
      <c r="L1256" s="37">
        <v>107</v>
      </c>
      <c r="M1256" s="37">
        <v>5</v>
      </c>
      <c r="N1256" s="169">
        <v>1232</v>
      </c>
      <c r="O1256" s="37" t="s">
        <v>9973</v>
      </c>
    </row>
    <row r="1257" spans="1:15" ht="27" customHeight="1">
      <c r="A1257" s="1004"/>
      <c r="B1257" s="86" t="s">
        <v>377</v>
      </c>
      <c r="C1257" s="86" t="s">
        <v>19673</v>
      </c>
      <c r="D1257" s="38"/>
      <c r="E1257" s="38"/>
      <c r="F1257" s="38"/>
      <c r="G1257" s="37" t="s">
        <v>19729</v>
      </c>
      <c r="H1257" s="38" t="s">
        <v>5411</v>
      </c>
      <c r="I1257" s="38" t="s">
        <v>5411</v>
      </c>
      <c r="J1257" s="38" t="s">
        <v>315</v>
      </c>
      <c r="K1257" s="37">
        <v>1</v>
      </c>
      <c r="L1257" s="37">
        <v>107</v>
      </c>
      <c r="M1257" s="37">
        <v>7</v>
      </c>
      <c r="N1257" s="169">
        <v>1233</v>
      </c>
      <c r="O1257" s="37" t="s">
        <v>9973</v>
      </c>
    </row>
    <row r="1258" spans="1:15" ht="27" customHeight="1">
      <c r="A1258" s="1004"/>
      <c r="B1258" s="86" t="s">
        <v>377</v>
      </c>
      <c r="C1258" s="86" t="s">
        <v>19673</v>
      </c>
      <c r="D1258" s="38"/>
      <c r="E1258" s="38"/>
      <c r="F1258" s="38"/>
      <c r="G1258" s="37" t="s">
        <v>19730</v>
      </c>
      <c r="H1258" s="38" t="s">
        <v>5411</v>
      </c>
      <c r="I1258" s="38" t="s">
        <v>5411</v>
      </c>
      <c r="J1258" s="38" t="s">
        <v>315</v>
      </c>
      <c r="K1258" s="37">
        <v>1</v>
      </c>
      <c r="L1258" s="37">
        <v>107</v>
      </c>
      <c r="M1258" s="37">
        <v>9</v>
      </c>
      <c r="N1258" s="169">
        <v>1234</v>
      </c>
      <c r="O1258" s="37" t="s">
        <v>9973</v>
      </c>
    </row>
    <row r="1259" spans="1:15" ht="27" customHeight="1">
      <c r="A1259" s="1004"/>
      <c r="B1259" s="86" t="s">
        <v>377</v>
      </c>
      <c r="C1259" s="86" t="s">
        <v>19673</v>
      </c>
      <c r="D1259" s="38"/>
      <c r="E1259" s="38"/>
      <c r="F1259" s="38"/>
      <c r="G1259" s="37" t="s">
        <v>19674</v>
      </c>
      <c r="H1259" s="38" t="s">
        <v>5411</v>
      </c>
      <c r="I1259" s="38" t="s">
        <v>5411</v>
      </c>
      <c r="J1259" s="38" t="s">
        <v>315</v>
      </c>
      <c r="K1259" s="37">
        <v>2</v>
      </c>
      <c r="L1259" s="37">
        <v>107</v>
      </c>
      <c r="M1259" s="37">
        <v>11</v>
      </c>
      <c r="N1259" s="169">
        <v>1235</v>
      </c>
      <c r="O1259" s="37" t="s">
        <v>19685</v>
      </c>
    </row>
    <row r="1260" spans="1:15" ht="27" customHeight="1">
      <c r="A1260" s="1004"/>
      <c r="B1260" s="250" t="s">
        <v>3059</v>
      </c>
      <c r="C1260" s="86" t="s">
        <v>19713</v>
      </c>
      <c r="D1260" s="38"/>
      <c r="E1260" s="38">
        <v>9</v>
      </c>
      <c r="F1260" s="38"/>
      <c r="G1260" s="37" t="s">
        <v>19731</v>
      </c>
      <c r="H1260" s="37" t="s">
        <v>19732</v>
      </c>
      <c r="I1260" s="40" t="s">
        <v>2559</v>
      </c>
      <c r="J1260" s="38" t="s">
        <v>338</v>
      </c>
      <c r="K1260" s="37">
        <v>1</v>
      </c>
      <c r="L1260" s="37">
        <v>107</v>
      </c>
      <c r="M1260" s="37">
        <v>15</v>
      </c>
      <c r="N1260" s="169">
        <v>1236</v>
      </c>
      <c r="O1260" s="37" t="s">
        <v>6370</v>
      </c>
    </row>
    <row r="1261" spans="1:15" ht="27" customHeight="1">
      <c r="A1261" s="1004"/>
      <c r="B1261" s="250" t="s">
        <v>377</v>
      </c>
      <c r="C1261" s="86" t="s">
        <v>19673</v>
      </c>
      <c r="D1261" s="38"/>
      <c r="E1261" s="38"/>
      <c r="F1261" s="38"/>
      <c r="G1261" s="37" t="s">
        <v>19733</v>
      </c>
      <c r="H1261" s="38" t="s">
        <v>5411</v>
      </c>
      <c r="I1261" s="38" t="s">
        <v>5411</v>
      </c>
      <c r="J1261" s="38" t="s">
        <v>315</v>
      </c>
      <c r="K1261" s="37">
        <v>1</v>
      </c>
      <c r="L1261" s="37">
        <v>107</v>
      </c>
      <c r="M1261" s="37">
        <v>27</v>
      </c>
      <c r="N1261" s="169">
        <v>1237</v>
      </c>
      <c r="O1261" s="37" t="s">
        <v>9973</v>
      </c>
    </row>
    <row r="1262" spans="1:15" ht="27" customHeight="1">
      <c r="A1262" s="1004"/>
      <c r="B1262" s="250" t="s">
        <v>377</v>
      </c>
      <c r="C1262" s="86" t="s">
        <v>19673</v>
      </c>
      <c r="D1262" s="38"/>
      <c r="E1262" s="38"/>
      <c r="F1262" s="38"/>
      <c r="G1262" s="37" t="s">
        <v>19734</v>
      </c>
      <c r="H1262" s="38" t="s">
        <v>5411</v>
      </c>
      <c r="I1262" s="38" t="s">
        <v>5411</v>
      </c>
      <c r="J1262" s="38" t="s">
        <v>315</v>
      </c>
      <c r="K1262" s="37">
        <v>2</v>
      </c>
      <c r="L1262" s="37">
        <v>107</v>
      </c>
      <c r="M1262" s="37">
        <v>29</v>
      </c>
      <c r="N1262" s="169">
        <v>1238</v>
      </c>
      <c r="O1262" s="37" t="s">
        <v>9973</v>
      </c>
    </row>
    <row r="1263" spans="1:15" ht="27" customHeight="1">
      <c r="A1263" s="1004"/>
      <c r="B1263" s="250" t="s">
        <v>377</v>
      </c>
      <c r="C1263" s="86" t="s">
        <v>19673</v>
      </c>
      <c r="D1263" s="38"/>
      <c r="E1263" s="38"/>
      <c r="F1263" s="38"/>
      <c r="G1263" s="37" t="s">
        <v>19735</v>
      </c>
      <c r="H1263" s="38" t="s">
        <v>5411</v>
      </c>
      <c r="I1263" s="38" t="s">
        <v>5411</v>
      </c>
      <c r="J1263" s="38" t="s">
        <v>315</v>
      </c>
      <c r="K1263" s="37">
        <v>1</v>
      </c>
      <c r="L1263" s="37">
        <v>107</v>
      </c>
      <c r="M1263" s="37">
        <v>33</v>
      </c>
      <c r="N1263" s="169">
        <v>1239</v>
      </c>
      <c r="O1263" s="37" t="s">
        <v>19685</v>
      </c>
    </row>
    <row r="1264" spans="1:15" ht="27" customHeight="1">
      <c r="A1264" s="1004"/>
      <c r="B1264" s="250" t="s">
        <v>377</v>
      </c>
      <c r="C1264" s="86" t="s">
        <v>19673</v>
      </c>
      <c r="D1264" s="38"/>
      <c r="E1264" s="38"/>
      <c r="F1264" s="38"/>
      <c r="G1264" s="37" t="s">
        <v>19666</v>
      </c>
      <c r="H1264" s="38" t="s">
        <v>5411</v>
      </c>
      <c r="I1264" s="38" t="s">
        <v>5411</v>
      </c>
      <c r="J1264" s="38" t="s">
        <v>338</v>
      </c>
      <c r="K1264" s="37">
        <v>1</v>
      </c>
      <c r="L1264" s="37">
        <v>107</v>
      </c>
      <c r="M1264" s="37">
        <v>35</v>
      </c>
      <c r="N1264" s="169">
        <v>1240</v>
      </c>
    </row>
    <row r="1265" spans="1:15" ht="27" customHeight="1">
      <c r="A1265" s="1004"/>
      <c r="B1265" s="250" t="s">
        <v>377</v>
      </c>
      <c r="C1265" s="86" t="s">
        <v>19673</v>
      </c>
      <c r="D1265" s="38"/>
      <c r="E1265" s="38"/>
      <c r="F1265" s="38"/>
      <c r="G1265" s="37" t="s">
        <v>19736</v>
      </c>
      <c r="H1265" s="38" t="s">
        <v>5411</v>
      </c>
      <c r="I1265" s="38" t="s">
        <v>5411</v>
      </c>
      <c r="J1265" s="38" t="s">
        <v>338</v>
      </c>
      <c r="K1265" s="37">
        <v>1</v>
      </c>
      <c r="L1265" s="37">
        <v>107</v>
      </c>
      <c r="M1265" s="37">
        <v>39</v>
      </c>
      <c r="N1265" s="169">
        <v>1241</v>
      </c>
    </row>
    <row r="1266" spans="1:15" ht="27" customHeight="1">
      <c r="A1266" s="1004"/>
      <c r="B1266" s="250" t="s">
        <v>377</v>
      </c>
      <c r="C1266" s="86" t="s">
        <v>19673</v>
      </c>
      <c r="D1266" s="38"/>
      <c r="E1266" s="38"/>
      <c r="F1266" s="38"/>
      <c r="G1266" s="37" t="s">
        <v>19606</v>
      </c>
      <c r="H1266" s="38" t="s">
        <v>5411</v>
      </c>
      <c r="I1266" s="38" t="s">
        <v>5411</v>
      </c>
      <c r="J1266" s="38" t="s">
        <v>338</v>
      </c>
      <c r="K1266" s="37">
        <v>1</v>
      </c>
      <c r="L1266" s="37">
        <v>107</v>
      </c>
      <c r="M1266" s="37">
        <v>43</v>
      </c>
      <c r="N1266" s="169">
        <v>1242</v>
      </c>
    </row>
    <row r="1267" spans="1:15" ht="27" customHeight="1">
      <c r="A1267" s="1004"/>
      <c r="B1267" s="250" t="s">
        <v>377</v>
      </c>
      <c r="C1267" s="86" t="s">
        <v>19673</v>
      </c>
      <c r="D1267" s="38"/>
      <c r="E1267" s="38"/>
      <c r="F1267" s="38"/>
      <c r="G1267" s="37" t="s">
        <v>19737</v>
      </c>
      <c r="H1267" s="38" t="s">
        <v>5411</v>
      </c>
      <c r="I1267" s="38" t="s">
        <v>5411</v>
      </c>
      <c r="J1267" s="38" t="s">
        <v>315</v>
      </c>
      <c r="K1267" s="37">
        <v>3</v>
      </c>
      <c r="L1267" s="37">
        <v>107</v>
      </c>
      <c r="M1267" s="37">
        <v>55</v>
      </c>
      <c r="N1267" s="169">
        <v>1243</v>
      </c>
      <c r="O1267" s="37" t="s">
        <v>19685</v>
      </c>
    </row>
    <row r="1268" spans="1:15" ht="27" customHeight="1">
      <c r="A1268" s="1004"/>
      <c r="B1268" s="250" t="s">
        <v>377</v>
      </c>
      <c r="C1268" s="86" t="s">
        <v>19673</v>
      </c>
      <c r="D1268" s="38"/>
      <c r="E1268" s="38"/>
      <c r="F1268" s="38"/>
      <c r="G1268" s="37" t="s">
        <v>19738</v>
      </c>
      <c r="H1268" s="38" t="s">
        <v>5411</v>
      </c>
      <c r="I1268" s="38" t="s">
        <v>5411</v>
      </c>
      <c r="J1268" s="38" t="s">
        <v>338</v>
      </c>
      <c r="K1268" s="37">
        <v>1</v>
      </c>
      <c r="L1268" s="37">
        <v>107</v>
      </c>
      <c r="M1268" s="37">
        <v>60</v>
      </c>
      <c r="N1268" s="169">
        <v>1244</v>
      </c>
    </row>
    <row r="1269" spans="1:15" ht="27" customHeight="1">
      <c r="A1269" s="1004"/>
      <c r="B1269" s="250" t="s">
        <v>377</v>
      </c>
      <c r="C1269" s="86" t="s">
        <v>19673</v>
      </c>
      <c r="D1269" s="38"/>
      <c r="E1269" s="38"/>
      <c r="F1269" s="38"/>
      <c r="G1269" s="37" t="s">
        <v>19739</v>
      </c>
      <c r="H1269" s="38" t="s">
        <v>5411</v>
      </c>
      <c r="I1269" s="38" t="s">
        <v>5411</v>
      </c>
      <c r="J1269" s="38" t="s">
        <v>338</v>
      </c>
      <c r="K1269" s="37">
        <v>1</v>
      </c>
      <c r="L1269" s="37">
        <v>107</v>
      </c>
      <c r="M1269" s="37">
        <v>73</v>
      </c>
      <c r="N1269" s="169">
        <v>1245</v>
      </c>
    </row>
    <row r="1270" spans="1:15" ht="27" customHeight="1">
      <c r="A1270" s="1004"/>
      <c r="B1270" s="250" t="s">
        <v>377</v>
      </c>
      <c r="C1270" s="86" t="s">
        <v>19673</v>
      </c>
      <c r="D1270" s="38"/>
      <c r="E1270" s="38"/>
      <c r="F1270" s="38"/>
      <c r="G1270" s="37" t="s">
        <v>19739</v>
      </c>
      <c r="H1270" s="38" t="s">
        <v>5411</v>
      </c>
      <c r="I1270" s="38" t="s">
        <v>5411</v>
      </c>
      <c r="J1270" s="38" t="s">
        <v>338</v>
      </c>
      <c r="K1270" s="37">
        <v>1</v>
      </c>
      <c r="L1270" s="37">
        <v>107</v>
      </c>
      <c r="M1270" s="37">
        <v>86</v>
      </c>
      <c r="N1270" s="169">
        <v>1246</v>
      </c>
    </row>
    <row r="1271" spans="1:15" ht="27" customHeight="1">
      <c r="A1271" s="1004"/>
      <c r="B1271" s="250" t="s">
        <v>377</v>
      </c>
      <c r="C1271" s="86" t="s">
        <v>19673</v>
      </c>
      <c r="D1271" s="38"/>
      <c r="E1271" s="38"/>
      <c r="F1271" s="38"/>
      <c r="G1271" s="37" t="s">
        <v>19740</v>
      </c>
      <c r="H1271" s="38" t="s">
        <v>5411</v>
      </c>
      <c r="I1271" s="38" t="s">
        <v>5411</v>
      </c>
      <c r="J1271" s="38" t="s">
        <v>338</v>
      </c>
      <c r="K1271" s="37">
        <v>1</v>
      </c>
      <c r="L1271" s="37">
        <v>107</v>
      </c>
      <c r="M1271" s="37">
        <v>94</v>
      </c>
      <c r="N1271" s="169">
        <v>1247</v>
      </c>
    </row>
    <row r="1272" spans="1:15" ht="27" customHeight="1">
      <c r="A1272" s="1004"/>
      <c r="B1272" s="86" t="s">
        <v>1939</v>
      </c>
      <c r="C1272" s="38">
        <v>1844</v>
      </c>
      <c r="D1272" s="38"/>
      <c r="E1272" s="38"/>
      <c r="F1272" s="38"/>
      <c r="G1272" s="37" t="s">
        <v>19741</v>
      </c>
      <c r="H1272" s="38" t="s">
        <v>5411</v>
      </c>
      <c r="I1272" s="38" t="s">
        <v>5411</v>
      </c>
      <c r="J1272" s="38" t="s">
        <v>338</v>
      </c>
      <c r="K1272" s="37">
        <v>1</v>
      </c>
      <c r="L1272" s="37">
        <v>107</v>
      </c>
      <c r="M1272" s="37">
        <v>102</v>
      </c>
      <c r="N1272" s="169">
        <v>1248</v>
      </c>
    </row>
    <row r="1273" spans="1:15" ht="27" customHeight="1">
      <c r="A1273" s="1004"/>
      <c r="B1273" s="250" t="s">
        <v>377</v>
      </c>
      <c r="C1273" s="247">
        <v>1868</v>
      </c>
      <c r="D1273" s="38"/>
      <c r="E1273" s="38"/>
      <c r="F1273" s="38"/>
      <c r="G1273" s="37" t="s">
        <v>19742</v>
      </c>
      <c r="H1273" s="38" t="s">
        <v>5411</v>
      </c>
      <c r="I1273" s="38" t="s">
        <v>5411</v>
      </c>
      <c r="J1273" s="38" t="s">
        <v>315</v>
      </c>
      <c r="K1273" s="37">
        <v>1</v>
      </c>
      <c r="L1273" s="37">
        <v>107</v>
      </c>
      <c r="M1273" s="37">
        <v>108</v>
      </c>
      <c r="N1273" s="169">
        <v>1249</v>
      </c>
      <c r="O1273" s="37" t="s">
        <v>9973</v>
      </c>
    </row>
    <row r="1274" spans="1:15" ht="27" customHeight="1">
      <c r="A1274" s="1004"/>
      <c r="B1274" s="250" t="s">
        <v>377</v>
      </c>
      <c r="C1274" s="247">
        <v>1868</v>
      </c>
      <c r="D1274" s="38"/>
      <c r="E1274" s="38"/>
      <c r="F1274" s="38"/>
      <c r="G1274" s="37" t="s">
        <v>19743</v>
      </c>
      <c r="H1274" s="38" t="s">
        <v>5411</v>
      </c>
      <c r="I1274" s="38" t="s">
        <v>5411</v>
      </c>
      <c r="J1274" s="38" t="s">
        <v>315</v>
      </c>
      <c r="K1274" s="37">
        <v>1</v>
      </c>
      <c r="L1274" s="37">
        <v>107</v>
      </c>
      <c r="M1274" s="37">
        <v>110</v>
      </c>
      <c r="N1274" s="169">
        <v>1250</v>
      </c>
      <c r="O1274" s="37" t="s">
        <v>9973</v>
      </c>
    </row>
    <row r="1275" spans="1:15" ht="27" customHeight="1">
      <c r="A1275" s="1004"/>
      <c r="B1275" s="250" t="s">
        <v>377</v>
      </c>
      <c r="C1275" s="247">
        <v>1868</v>
      </c>
      <c r="D1275" s="38"/>
      <c r="E1275" s="38"/>
      <c r="F1275" s="38"/>
      <c r="G1275" s="37" t="s">
        <v>19744</v>
      </c>
      <c r="H1275" s="38" t="s">
        <v>5411</v>
      </c>
      <c r="I1275" s="38" t="s">
        <v>5411</v>
      </c>
      <c r="J1275" s="38" t="s">
        <v>315</v>
      </c>
      <c r="K1275" s="37">
        <v>7</v>
      </c>
      <c r="L1275" s="37">
        <v>107</v>
      </c>
      <c r="M1275" s="37">
        <v>111</v>
      </c>
      <c r="N1275" s="169">
        <v>1251</v>
      </c>
      <c r="O1275" s="37" t="s">
        <v>19685</v>
      </c>
    </row>
    <row r="1276" spans="1:15" ht="27" customHeight="1">
      <c r="A1276" s="1004"/>
      <c r="B1276" s="250" t="s">
        <v>377</v>
      </c>
      <c r="C1276" s="247">
        <v>1868</v>
      </c>
      <c r="D1276" s="38"/>
      <c r="E1276" s="38"/>
      <c r="F1276" s="38"/>
      <c r="G1276" s="37" t="s">
        <v>19745</v>
      </c>
      <c r="H1276" s="38" t="s">
        <v>5411</v>
      </c>
      <c r="I1276" s="38" t="s">
        <v>5411</v>
      </c>
      <c r="J1276" s="38" t="s">
        <v>315</v>
      </c>
      <c r="K1276" s="37">
        <v>1</v>
      </c>
      <c r="L1276" s="37">
        <v>107</v>
      </c>
      <c r="M1276" s="37">
        <v>125</v>
      </c>
      <c r="N1276" s="169">
        <v>1252</v>
      </c>
      <c r="O1276" s="37" t="s">
        <v>9973</v>
      </c>
    </row>
    <row r="1277" spans="1:15" ht="27" customHeight="1">
      <c r="A1277" s="1004"/>
      <c r="B1277" s="250" t="s">
        <v>377</v>
      </c>
      <c r="C1277" s="247">
        <v>1868</v>
      </c>
      <c r="D1277" s="38"/>
      <c r="E1277" s="38"/>
      <c r="F1277" s="38"/>
      <c r="G1277" s="37" t="s">
        <v>19746</v>
      </c>
      <c r="H1277" s="38" t="s">
        <v>5411</v>
      </c>
      <c r="I1277" s="38" t="s">
        <v>5411</v>
      </c>
      <c r="J1277" s="38" t="s">
        <v>315</v>
      </c>
      <c r="K1277" s="37">
        <v>1</v>
      </c>
      <c r="L1277" s="37">
        <v>107</v>
      </c>
      <c r="M1277" s="37">
        <v>127</v>
      </c>
      <c r="N1277" s="169">
        <v>1253</v>
      </c>
      <c r="O1277" s="37" t="s">
        <v>9973</v>
      </c>
    </row>
    <row r="1278" spans="1:15" ht="27" customHeight="1">
      <c r="A1278" s="1004"/>
      <c r="B1278" s="250" t="s">
        <v>377</v>
      </c>
      <c r="C1278" s="247">
        <v>1868</v>
      </c>
      <c r="D1278" s="38"/>
      <c r="E1278" s="38"/>
      <c r="F1278" s="38"/>
      <c r="G1278" s="37" t="s">
        <v>19747</v>
      </c>
      <c r="H1278" s="38" t="s">
        <v>5411</v>
      </c>
      <c r="I1278" s="38" t="s">
        <v>5411</v>
      </c>
      <c r="J1278" s="38" t="s">
        <v>315</v>
      </c>
      <c r="K1278" s="37">
        <v>1</v>
      </c>
      <c r="L1278" s="37">
        <v>107</v>
      </c>
      <c r="M1278" s="37">
        <v>129</v>
      </c>
      <c r="N1278" s="169">
        <v>1254</v>
      </c>
      <c r="O1278" s="37" t="s">
        <v>9973</v>
      </c>
    </row>
    <row r="1279" spans="1:15" ht="27" customHeight="1">
      <c r="A1279" s="1004"/>
      <c r="B1279" s="250" t="s">
        <v>377</v>
      </c>
      <c r="C1279" s="247">
        <v>1868</v>
      </c>
      <c r="D1279" s="38"/>
      <c r="E1279" s="38"/>
      <c r="F1279" s="38"/>
      <c r="G1279" s="37" t="s">
        <v>19748</v>
      </c>
      <c r="H1279" s="38" t="s">
        <v>5411</v>
      </c>
      <c r="I1279" s="38" t="s">
        <v>5411</v>
      </c>
      <c r="J1279" s="38" t="s">
        <v>315</v>
      </c>
      <c r="K1279" s="37">
        <v>1</v>
      </c>
      <c r="L1279" s="37">
        <v>107</v>
      </c>
      <c r="M1279" s="37">
        <v>131</v>
      </c>
      <c r="N1279" s="169">
        <v>1255</v>
      </c>
      <c r="O1279" s="37" t="s">
        <v>9973</v>
      </c>
    </row>
    <row r="1280" spans="1:15" ht="27" customHeight="1">
      <c r="A1280" s="1004"/>
      <c r="B1280" s="250" t="s">
        <v>377</v>
      </c>
      <c r="C1280" s="247">
        <v>1868</v>
      </c>
      <c r="D1280" s="38"/>
      <c r="E1280" s="38"/>
      <c r="F1280" s="38"/>
      <c r="G1280" s="37" t="s">
        <v>19749</v>
      </c>
      <c r="H1280" s="38" t="s">
        <v>5411</v>
      </c>
      <c r="I1280" s="38" t="s">
        <v>5411</v>
      </c>
      <c r="J1280" s="38" t="s">
        <v>315</v>
      </c>
      <c r="K1280" s="37">
        <v>2</v>
      </c>
      <c r="L1280" s="37">
        <v>107</v>
      </c>
      <c r="M1280" s="37">
        <v>131</v>
      </c>
      <c r="N1280" s="169">
        <v>1256</v>
      </c>
      <c r="O1280" s="37" t="s">
        <v>9973</v>
      </c>
    </row>
    <row r="1281" spans="1:15" ht="27" customHeight="1">
      <c r="A1281" s="1004"/>
      <c r="B1281" s="250" t="s">
        <v>377</v>
      </c>
      <c r="C1281" s="247">
        <v>1868</v>
      </c>
      <c r="D1281" s="38"/>
      <c r="E1281" s="38"/>
      <c r="F1281" s="38"/>
      <c r="G1281" s="37" t="s">
        <v>19610</v>
      </c>
      <c r="H1281" s="38" t="s">
        <v>5411</v>
      </c>
      <c r="I1281" s="38" t="s">
        <v>5411</v>
      </c>
      <c r="J1281" s="38" t="s">
        <v>338</v>
      </c>
      <c r="K1281" s="37">
        <v>1</v>
      </c>
      <c r="L1281" s="37">
        <v>107</v>
      </c>
      <c r="M1281" s="37">
        <v>136</v>
      </c>
      <c r="N1281" s="169">
        <v>1257</v>
      </c>
    </row>
    <row r="1282" spans="1:15" ht="27" customHeight="1">
      <c r="A1282" s="1004"/>
      <c r="B1282" s="250" t="s">
        <v>377</v>
      </c>
      <c r="C1282" s="247">
        <v>1868</v>
      </c>
      <c r="D1282" s="38"/>
      <c r="E1282" s="38"/>
      <c r="F1282" s="38"/>
      <c r="G1282" s="37" t="s">
        <v>19750</v>
      </c>
      <c r="H1282" s="38" t="s">
        <v>5411</v>
      </c>
      <c r="I1282" s="38" t="s">
        <v>5411</v>
      </c>
      <c r="J1282" s="38" t="s">
        <v>315</v>
      </c>
      <c r="K1282" s="37">
        <v>8</v>
      </c>
      <c r="L1282" s="37">
        <v>107</v>
      </c>
      <c r="M1282" s="37">
        <v>156</v>
      </c>
      <c r="N1282" s="169">
        <v>1258</v>
      </c>
      <c r="O1282" s="37" t="s">
        <v>19685</v>
      </c>
    </row>
    <row r="1283" spans="1:15" ht="27" customHeight="1">
      <c r="A1283" s="1004" t="s">
        <v>19724</v>
      </c>
      <c r="B1283" s="250" t="s">
        <v>377</v>
      </c>
      <c r="C1283" s="247">
        <v>1868</v>
      </c>
      <c r="D1283" s="38"/>
      <c r="E1283" s="38"/>
      <c r="F1283" s="38"/>
      <c r="G1283" s="37" t="s">
        <v>19751</v>
      </c>
      <c r="H1283" s="38" t="s">
        <v>5411</v>
      </c>
      <c r="I1283" s="38" t="s">
        <v>5411</v>
      </c>
      <c r="J1283" s="38" t="s">
        <v>338</v>
      </c>
      <c r="K1283" s="37">
        <v>1</v>
      </c>
      <c r="L1283" s="37">
        <v>107</v>
      </c>
      <c r="M1283" s="37">
        <v>165</v>
      </c>
      <c r="N1283" s="169">
        <v>1259</v>
      </c>
    </row>
    <row r="1284" spans="1:15" ht="27" customHeight="1">
      <c r="A1284" s="1004"/>
      <c r="B1284" s="250" t="s">
        <v>377</v>
      </c>
      <c r="C1284" s="247">
        <v>1868</v>
      </c>
      <c r="D1284" s="38"/>
      <c r="E1284" s="38"/>
      <c r="F1284" s="38"/>
      <c r="G1284" s="37" t="s">
        <v>19717</v>
      </c>
      <c r="H1284" s="38" t="s">
        <v>5411</v>
      </c>
      <c r="I1284" s="38" t="s">
        <v>5411</v>
      </c>
      <c r="J1284" s="38" t="s">
        <v>338</v>
      </c>
      <c r="K1284" s="37">
        <v>1</v>
      </c>
      <c r="L1284" s="37">
        <v>107</v>
      </c>
      <c r="M1284" s="37">
        <v>169</v>
      </c>
      <c r="N1284" s="169">
        <v>1260</v>
      </c>
      <c r="O1284" s="37" t="s">
        <v>9973</v>
      </c>
    </row>
    <row r="1285" spans="1:15" ht="27" customHeight="1">
      <c r="A1285" s="1004"/>
      <c r="B1285" s="250" t="s">
        <v>377</v>
      </c>
      <c r="C1285" s="247">
        <v>1868</v>
      </c>
      <c r="D1285" s="38"/>
      <c r="E1285" s="38"/>
      <c r="F1285" s="38"/>
      <c r="G1285" s="37" t="s">
        <v>19717</v>
      </c>
      <c r="H1285" s="38" t="s">
        <v>5411</v>
      </c>
      <c r="I1285" s="38" t="s">
        <v>5411</v>
      </c>
      <c r="J1285" s="38" t="s">
        <v>338</v>
      </c>
      <c r="K1285" s="37">
        <v>1</v>
      </c>
      <c r="L1285" s="37">
        <v>107</v>
      </c>
      <c r="M1285" s="37">
        <v>189</v>
      </c>
      <c r="N1285" s="169">
        <v>1261</v>
      </c>
      <c r="O1285" s="37" t="s">
        <v>9973</v>
      </c>
    </row>
    <row r="1286" spans="1:15" ht="27" customHeight="1">
      <c r="A1286" s="1004" t="s">
        <v>19752</v>
      </c>
      <c r="B1286" s="250" t="s">
        <v>962</v>
      </c>
      <c r="C1286" s="38">
        <v>1782</v>
      </c>
      <c r="D1286" s="38"/>
      <c r="E1286" s="38"/>
      <c r="F1286" s="38"/>
      <c r="G1286" s="37" t="s">
        <v>19753</v>
      </c>
      <c r="H1286" s="37" t="s">
        <v>18273</v>
      </c>
      <c r="I1286" s="38" t="s">
        <v>5411</v>
      </c>
      <c r="J1286" s="38" t="s">
        <v>338</v>
      </c>
      <c r="K1286" s="37">
        <v>1</v>
      </c>
      <c r="L1286" s="37">
        <v>108</v>
      </c>
      <c r="M1286" s="37">
        <v>1</v>
      </c>
      <c r="N1286" s="169">
        <v>1262</v>
      </c>
    </row>
    <row r="1287" spans="1:15" ht="27" customHeight="1">
      <c r="A1287" s="1004"/>
      <c r="B1287" s="250" t="s">
        <v>19754</v>
      </c>
      <c r="C1287" s="38">
        <v>1789</v>
      </c>
      <c r="D1287" s="38"/>
      <c r="E1287" s="38"/>
      <c r="F1287" s="38"/>
      <c r="G1287" s="37" t="s">
        <v>19755</v>
      </c>
      <c r="H1287" s="38" t="s">
        <v>5411</v>
      </c>
      <c r="I1287" s="38" t="s">
        <v>5411</v>
      </c>
      <c r="J1287" s="38" t="s">
        <v>338</v>
      </c>
      <c r="K1287" s="37">
        <v>1</v>
      </c>
      <c r="L1287" s="37">
        <v>108</v>
      </c>
      <c r="M1287" s="37">
        <v>31</v>
      </c>
      <c r="N1287" s="169">
        <v>1263</v>
      </c>
      <c r="O1287" s="37" t="s">
        <v>9973</v>
      </c>
    </row>
    <row r="1288" spans="1:15" ht="27" customHeight="1">
      <c r="A1288" s="1004"/>
      <c r="B1288" s="250" t="s">
        <v>8101</v>
      </c>
      <c r="C1288" s="38">
        <v>1786</v>
      </c>
      <c r="D1288" s="38"/>
      <c r="E1288" s="38">
        <v>5</v>
      </c>
      <c r="F1288" s="38"/>
      <c r="G1288" s="37" t="s">
        <v>19756</v>
      </c>
      <c r="H1288" s="37" t="s">
        <v>18273</v>
      </c>
      <c r="I1288" s="38" t="s">
        <v>5411</v>
      </c>
      <c r="J1288" s="38" t="s">
        <v>338</v>
      </c>
      <c r="K1288" s="37">
        <v>1</v>
      </c>
      <c r="L1288" s="37">
        <v>108</v>
      </c>
      <c r="M1288" s="37">
        <v>71</v>
      </c>
      <c r="N1288" s="169">
        <v>1264</v>
      </c>
    </row>
    <row r="1289" spans="1:15" ht="27" customHeight="1">
      <c r="A1289" s="1004"/>
      <c r="B1289" s="250" t="s">
        <v>2487</v>
      </c>
      <c r="C1289" s="247">
        <v>1788</v>
      </c>
      <c r="D1289" s="38"/>
      <c r="E1289" s="38" t="s">
        <v>12490</v>
      </c>
      <c r="F1289" s="38"/>
      <c r="G1289" s="37" t="s">
        <v>19757</v>
      </c>
      <c r="H1289" s="38" t="s">
        <v>5411</v>
      </c>
      <c r="I1289" s="38" t="s">
        <v>5411</v>
      </c>
      <c r="J1289" s="38" t="s">
        <v>338</v>
      </c>
      <c r="K1289" s="37">
        <v>1</v>
      </c>
      <c r="L1289" s="37">
        <v>108</v>
      </c>
      <c r="M1289" s="37">
        <v>109</v>
      </c>
      <c r="N1289" s="169">
        <v>1265</v>
      </c>
    </row>
    <row r="1290" spans="1:15" ht="27" customHeight="1">
      <c r="A1290" s="1004"/>
      <c r="B1290" s="250" t="s">
        <v>2487</v>
      </c>
      <c r="C1290" s="38">
        <v>1788</v>
      </c>
      <c r="D1290" s="38"/>
      <c r="E1290" s="38" t="s">
        <v>12490</v>
      </c>
      <c r="F1290" s="38"/>
      <c r="G1290" s="37" t="s">
        <v>19757</v>
      </c>
      <c r="H1290" s="38" t="s">
        <v>5411</v>
      </c>
      <c r="I1290" s="38" t="s">
        <v>5411</v>
      </c>
      <c r="J1290" s="38" t="s">
        <v>338</v>
      </c>
      <c r="K1290" s="37">
        <v>1</v>
      </c>
      <c r="L1290" s="37">
        <v>108</v>
      </c>
      <c r="M1290" s="37">
        <v>200</v>
      </c>
      <c r="N1290" s="169">
        <v>1266</v>
      </c>
      <c r="O1290" s="37" t="s">
        <v>19758</v>
      </c>
    </row>
    <row r="1291" spans="1:15" ht="27" customHeight="1">
      <c r="A1291" s="1004" t="s">
        <v>19759</v>
      </c>
      <c r="B1291" s="250" t="s">
        <v>8112</v>
      </c>
      <c r="C1291" s="247">
        <v>1790</v>
      </c>
      <c r="D1291" s="38"/>
      <c r="E1291" s="38" t="s">
        <v>12490</v>
      </c>
      <c r="F1291" s="38" t="s">
        <v>1180</v>
      </c>
      <c r="G1291" s="37" t="s">
        <v>19757</v>
      </c>
      <c r="H1291" s="38" t="s">
        <v>5411</v>
      </c>
      <c r="I1291" s="38" t="s">
        <v>5411</v>
      </c>
      <c r="J1291" s="38" t="s">
        <v>338</v>
      </c>
      <c r="K1291" s="37">
        <v>1</v>
      </c>
      <c r="L1291" s="37">
        <v>109</v>
      </c>
      <c r="M1291" s="37">
        <v>1</v>
      </c>
      <c r="N1291" s="169">
        <v>1267</v>
      </c>
      <c r="O1291" s="37" t="s">
        <v>19760</v>
      </c>
    </row>
    <row r="1292" spans="1:15" ht="27" customHeight="1">
      <c r="A1292" s="1004"/>
      <c r="B1292" s="250" t="s">
        <v>3012</v>
      </c>
      <c r="C1292" s="38">
        <v>1791</v>
      </c>
      <c r="D1292" s="38"/>
      <c r="E1292" s="38">
        <v>2</v>
      </c>
      <c r="F1292" s="38"/>
      <c r="G1292" s="37" t="s">
        <v>19757</v>
      </c>
      <c r="H1292" s="38" t="s">
        <v>5411</v>
      </c>
      <c r="I1292" s="38" t="s">
        <v>5411</v>
      </c>
      <c r="J1292" s="38" t="s">
        <v>338</v>
      </c>
      <c r="K1292" s="37">
        <v>1</v>
      </c>
      <c r="L1292" s="37">
        <v>109</v>
      </c>
      <c r="M1292" s="37">
        <v>14</v>
      </c>
      <c r="N1292" s="169">
        <v>1268</v>
      </c>
      <c r="O1292" s="37" t="s">
        <v>19761</v>
      </c>
    </row>
    <row r="1293" spans="1:15" ht="40.5" customHeight="1">
      <c r="A1293" s="1004"/>
      <c r="B1293" s="250" t="s">
        <v>2704</v>
      </c>
      <c r="C1293" s="38">
        <v>1793</v>
      </c>
      <c r="D1293" s="38"/>
      <c r="E1293" s="38" t="s">
        <v>12490</v>
      </c>
      <c r="F1293" s="38" t="s">
        <v>1180</v>
      </c>
      <c r="G1293" s="37" t="s">
        <v>19757</v>
      </c>
      <c r="H1293" s="38" t="s">
        <v>5411</v>
      </c>
      <c r="I1293" s="38" t="s">
        <v>5411</v>
      </c>
      <c r="J1293" s="38" t="s">
        <v>338</v>
      </c>
      <c r="K1293" s="37">
        <v>1</v>
      </c>
      <c r="L1293" s="37">
        <v>109</v>
      </c>
      <c r="M1293" s="37">
        <v>38</v>
      </c>
      <c r="N1293" s="169">
        <v>1269</v>
      </c>
      <c r="O1293" s="37" t="s">
        <v>19762</v>
      </c>
    </row>
    <row r="1294" spans="1:15" ht="40.5" customHeight="1">
      <c r="A1294" s="1004"/>
      <c r="B1294" s="250" t="s">
        <v>2709</v>
      </c>
      <c r="C1294" s="38">
        <v>1794</v>
      </c>
      <c r="D1294" s="38"/>
      <c r="E1294" s="38" t="s">
        <v>12490</v>
      </c>
      <c r="F1294" s="38"/>
      <c r="G1294" s="37" t="s">
        <v>19753</v>
      </c>
      <c r="H1294" s="38" t="s">
        <v>5411</v>
      </c>
      <c r="I1294" s="38" t="s">
        <v>5411</v>
      </c>
      <c r="J1294" s="38" t="s">
        <v>338</v>
      </c>
      <c r="K1294" s="37">
        <v>1</v>
      </c>
      <c r="L1294" s="37">
        <v>109</v>
      </c>
      <c r="M1294" s="37">
        <v>41</v>
      </c>
      <c r="N1294" s="169">
        <v>1270</v>
      </c>
      <c r="O1294" s="37" t="s">
        <v>19763</v>
      </c>
    </row>
    <row r="1295" spans="1:15" ht="27" customHeight="1">
      <c r="A1295" s="1004"/>
      <c r="B1295" s="250" t="s">
        <v>3978</v>
      </c>
      <c r="C1295" s="38">
        <v>1796</v>
      </c>
      <c r="D1295" s="38"/>
      <c r="E1295" s="38" t="s">
        <v>12490</v>
      </c>
      <c r="F1295" s="38"/>
      <c r="G1295" s="37" t="s">
        <v>19764</v>
      </c>
      <c r="H1295" s="38" t="s">
        <v>5411</v>
      </c>
      <c r="I1295" s="38" t="s">
        <v>5411</v>
      </c>
      <c r="J1295" s="38" t="s">
        <v>338</v>
      </c>
      <c r="K1295" s="37">
        <v>1</v>
      </c>
      <c r="L1295" s="37">
        <v>109</v>
      </c>
      <c r="M1295" s="37">
        <v>44</v>
      </c>
      <c r="N1295" s="169">
        <v>1271</v>
      </c>
      <c r="O1295" s="37" t="s">
        <v>19761</v>
      </c>
    </row>
    <row r="1296" spans="1:15" ht="27" customHeight="1">
      <c r="A1296" s="1004"/>
      <c r="B1296" s="250" t="s">
        <v>2717</v>
      </c>
      <c r="C1296" s="38">
        <v>1798</v>
      </c>
      <c r="D1296" s="38"/>
      <c r="E1296" s="38" t="s">
        <v>12490</v>
      </c>
      <c r="F1296" s="38"/>
      <c r="G1296" s="37" t="s">
        <v>19765</v>
      </c>
      <c r="H1296" s="37" t="s">
        <v>19766</v>
      </c>
      <c r="I1296" s="38" t="s">
        <v>5411</v>
      </c>
      <c r="J1296" s="38" t="s">
        <v>338</v>
      </c>
      <c r="K1296" s="37">
        <v>1</v>
      </c>
      <c r="L1296" s="37">
        <v>109</v>
      </c>
      <c r="M1296" s="37">
        <v>63</v>
      </c>
      <c r="N1296" s="169">
        <v>1272</v>
      </c>
    </row>
    <row r="1297" spans="1:15" ht="27" customHeight="1">
      <c r="A1297" s="1004"/>
      <c r="B1297" s="250" t="s">
        <v>2717</v>
      </c>
      <c r="C1297" s="38">
        <v>1798</v>
      </c>
      <c r="D1297" s="38"/>
      <c r="E1297" s="38" t="s">
        <v>12490</v>
      </c>
      <c r="F1297" s="38" t="s">
        <v>1180</v>
      </c>
      <c r="G1297" s="37" t="s">
        <v>19765</v>
      </c>
      <c r="H1297" s="38" t="s">
        <v>5411</v>
      </c>
      <c r="I1297" s="38" t="s">
        <v>5411</v>
      </c>
      <c r="J1297" s="38" t="s">
        <v>338</v>
      </c>
      <c r="K1297" s="37">
        <v>1</v>
      </c>
      <c r="L1297" s="37">
        <v>109</v>
      </c>
      <c r="M1297" s="37">
        <v>114</v>
      </c>
      <c r="N1297" s="169">
        <v>1273</v>
      </c>
      <c r="O1297" s="37" t="s">
        <v>19767</v>
      </c>
    </row>
    <row r="1298" spans="1:15" ht="27" customHeight="1">
      <c r="A1298" s="1004"/>
      <c r="B1298" s="250" t="s">
        <v>19768</v>
      </c>
      <c r="C1298" s="38">
        <v>1801</v>
      </c>
      <c r="D1298" s="38"/>
      <c r="E1298" s="38" t="s">
        <v>12490</v>
      </c>
      <c r="F1298" s="38" t="s">
        <v>1180</v>
      </c>
      <c r="G1298" s="37" t="s">
        <v>19765</v>
      </c>
      <c r="H1298" s="38" t="s">
        <v>5411</v>
      </c>
      <c r="I1298" s="38" t="s">
        <v>5411</v>
      </c>
      <c r="J1298" s="38" t="s">
        <v>338</v>
      </c>
      <c r="K1298" s="37">
        <v>1</v>
      </c>
      <c r="L1298" s="37">
        <v>109</v>
      </c>
      <c r="M1298" s="37">
        <v>149</v>
      </c>
      <c r="N1298" s="169">
        <v>1274</v>
      </c>
      <c r="O1298" s="37" t="s">
        <v>19767</v>
      </c>
    </row>
    <row r="1299" spans="1:15" ht="27" customHeight="1">
      <c r="A1299" s="1004" t="s">
        <v>19769</v>
      </c>
      <c r="B1299" s="250" t="s">
        <v>4551</v>
      </c>
      <c r="C1299" s="38">
        <v>1803</v>
      </c>
      <c r="D1299" s="38"/>
      <c r="E1299" s="38" t="s">
        <v>12490</v>
      </c>
      <c r="F1299" s="38"/>
      <c r="G1299" s="37" t="s">
        <v>19770</v>
      </c>
      <c r="H1299" s="38" t="s">
        <v>5411</v>
      </c>
      <c r="I1299" s="38" t="s">
        <v>5411</v>
      </c>
      <c r="J1299" s="38" t="s">
        <v>338</v>
      </c>
      <c r="K1299" s="37">
        <v>1</v>
      </c>
      <c r="L1299" s="37">
        <v>110</v>
      </c>
      <c r="M1299" s="37">
        <v>1</v>
      </c>
      <c r="N1299" s="169">
        <v>1275</v>
      </c>
      <c r="O1299" s="37" t="s">
        <v>19767</v>
      </c>
    </row>
    <row r="1300" spans="1:15" ht="27" customHeight="1">
      <c r="A1300" s="1004"/>
      <c r="B1300" s="250" t="s">
        <v>19771</v>
      </c>
      <c r="C1300" s="38">
        <v>1804</v>
      </c>
      <c r="D1300" s="38"/>
      <c r="E1300" s="38" t="s">
        <v>12490</v>
      </c>
      <c r="F1300" s="38"/>
      <c r="G1300" s="37" t="s">
        <v>19772</v>
      </c>
      <c r="H1300" s="38" t="s">
        <v>5411</v>
      </c>
      <c r="I1300" s="38" t="s">
        <v>5411</v>
      </c>
      <c r="J1300" s="38" t="s">
        <v>338</v>
      </c>
      <c r="K1300" s="37">
        <v>1</v>
      </c>
      <c r="L1300" s="37">
        <v>110</v>
      </c>
      <c r="M1300" s="37">
        <v>57</v>
      </c>
      <c r="N1300" s="169">
        <v>1276</v>
      </c>
      <c r="O1300" s="37" t="s">
        <v>19767</v>
      </c>
    </row>
    <row r="1301" spans="1:15" ht="27" customHeight="1">
      <c r="A1301" s="1004"/>
      <c r="B1301" s="250" t="s">
        <v>7649</v>
      </c>
      <c r="C1301" s="38">
        <v>1805</v>
      </c>
      <c r="D1301" s="38"/>
      <c r="E1301" s="38" t="s">
        <v>12490</v>
      </c>
      <c r="F1301" s="38"/>
      <c r="G1301" s="37" t="s">
        <v>19772</v>
      </c>
      <c r="H1301" s="38" t="s">
        <v>5411</v>
      </c>
      <c r="I1301" s="38" t="s">
        <v>5411</v>
      </c>
      <c r="J1301" s="38" t="s">
        <v>338</v>
      </c>
      <c r="K1301" s="37">
        <v>1</v>
      </c>
      <c r="L1301" s="37">
        <v>110</v>
      </c>
      <c r="M1301" s="37">
        <v>77</v>
      </c>
      <c r="N1301" s="169">
        <v>1277</v>
      </c>
      <c r="O1301" s="37" t="s">
        <v>19767</v>
      </c>
    </row>
    <row r="1302" spans="1:15" ht="27" customHeight="1">
      <c r="A1302" s="1004"/>
      <c r="B1302" s="250" t="s">
        <v>9978</v>
      </c>
      <c r="C1302" s="38">
        <v>1807</v>
      </c>
      <c r="D1302" s="38"/>
      <c r="E1302" s="38" t="s">
        <v>12490</v>
      </c>
      <c r="F1302" s="38"/>
      <c r="G1302" s="37" t="s">
        <v>19753</v>
      </c>
      <c r="H1302" s="38" t="s">
        <v>5411</v>
      </c>
      <c r="I1302" s="38" t="s">
        <v>5411</v>
      </c>
      <c r="J1302" s="38" t="s">
        <v>338</v>
      </c>
      <c r="K1302" s="37">
        <v>1</v>
      </c>
      <c r="L1302" s="37">
        <v>110</v>
      </c>
      <c r="M1302" s="37">
        <v>131</v>
      </c>
      <c r="N1302" s="169">
        <v>1278</v>
      </c>
    </row>
    <row r="1303" spans="1:15" ht="27" customHeight="1">
      <c r="A1303" s="1004" t="s">
        <v>19773</v>
      </c>
      <c r="B1303" s="250" t="s">
        <v>3022</v>
      </c>
      <c r="C1303" s="38">
        <v>1809</v>
      </c>
      <c r="D1303" s="38"/>
      <c r="E1303" s="38" t="s">
        <v>12490</v>
      </c>
      <c r="F1303" s="38"/>
      <c r="G1303" s="37" t="s">
        <v>19753</v>
      </c>
      <c r="H1303" s="38" t="s">
        <v>5411</v>
      </c>
      <c r="I1303" s="38" t="s">
        <v>5411</v>
      </c>
      <c r="J1303" s="38" t="s">
        <v>338</v>
      </c>
      <c r="K1303" s="37">
        <v>1</v>
      </c>
      <c r="L1303" s="37">
        <v>111</v>
      </c>
      <c r="M1303" s="37">
        <v>1</v>
      </c>
      <c r="N1303" s="169">
        <v>1279</v>
      </c>
      <c r="O1303" s="37" t="s">
        <v>19767</v>
      </c>
    </row>
    <row r="1304" spans="1:15" ht="27" customHeight="1">
      <c r="A1304" s="1004"/>
      <c r="B1304" s="250" t="s">
        <v>3030</v>
      </c>
      <c r="C1304" s="38">
        <v>1811</v>
      </c>
      <c r="D1304" s="38"/>
      <c r="E1304" s="38">
        <v>2</v>
      </c>
      <c r="F1304" s="38" t="s">
        <v>1180</v>
      </c>
      <c r="G1304" s="37" t="s">
        <v>19753</v>
      </c>
      <c r="H1304" s="38" t="s">
        <v>5411</v>
      </c>
      <c r="I1304" s="38" t="s">
        <v>5411</v>
      </c>
      <c r="J1304" s="38" t="s">
        <v>338</v>
      </c>
      <c r="K1304" s="37">
        <v>1</v>
      </c>
      <c r="L1304" s="37">
        <v>111</v>
      </c>
      <c r="M1304" s="37">
        <v>61</v>
      </c>
      <c r="N1304" s="169">
        <v>1280</v>
      </c>
    </row>
    <row r="1305" spans="1:15" ht="27" customHeight="1">
      <c r="A1305" s="1004"/>
      <c r="B1305" s="250" t="s">
        <v>2114</v>
      </c>
      <c r="C1305" s="38">
        <v>1812</v>
      </c>
      <c r="D1305" s="38"/>
      <c r="E1305" s="38">
        <v>2</v>
      </c>
      <c r="F1305" s="38"/>
      <c r="G1305" s="37" t="s">
        <v>19753</v>
      </c>
      <c r="H1305" s="38" t="s">
        <v>5411</v>
      </c>
      <c r="I1305" s="38" t="s">
        <v>5411</v>
      </c>
      <c r="J1305" s="38" t="s">
        <v>338</v>
      </c>
      <c r="K1305" s="37">
        <v>1</v>
      </c>
      <c r="L1305" s="37">
        <v>111</v>
      </c>
      <c r="M1305" s="37">
        <v>116</v>
      </c>
      <c r="N1305" s="169">
        <v>1281</v>
      </c>
      <c r="O1305" s="37" t="s">
        <v>19767</v>
      </c>
    </row>
    <row r="1306" spans="1:15" ht="27" customHeight="1">
      <c r="A1306" s="1004"/>
      <c r="B1306" s="250" t="s">
        <v>3033</v>
      </c>
      <c r="C1306" s="38">
        <v>1813</v>
      </c>
      <c r="D1306" s="38"/>
      <c r="E1306" s="38" t="s">
        <v>12490</v>
      </c>
      <c r="F1306" s="38" t="s">
        <v>1180</v>
      </c>
      <c r="G1306" s="37" t="s">
        <v>19753</v>
      </c>
      <c r="H1306" s="38" t="s">
        <v>5411</v>
      </c>
      <c r="I1306" s="38" t="s">
        <v>5411</v>
      </c>
      <c r="J1306" s="38" t="s">
        <v>338</v>
      </c>
      <c r="K1306" s="37">
        <v>1</v>
      </c>
      <c r="L1306" s="37">
        <v>111</v>
      </c>
      <c r="M1306" s="37">
        <v>182</v>
      </c>
      <c r="N1306" s="169">
        <v>1282</v>
      </c>
      <c r="O1306" s="37" t="s">
        <v>19767</v>
      </c>
    </row>
    <row r="1307" spans="1:15" ht="27" customHeight="1">
      <c r="A1307" s="1004" t="s">
        <v>19774</v>
      </c>
      <c r="B1307" s="250" t="s">
        <v>2776</v>
      </c>
      <c r="C1307" s="38">
        <v>1814</v>
      </c>
      <c r="D1307" s="38"/>
      <c r="E1307" s="38" t="s">
        <v>12490</v>
      </c>
      <c r="F1307" s="38" t="s">
        <v>1180</v>
      </c>
      <c r="G1307" s="37" t="s">
        <v>19753</v>
      </c>
      <c r="H1307" s="38" t="s">
        <v>5411</v>
      </c>
      <c r="I1307" s="38" t="s">
        <v>5411</v>
      </c>
      <c r="J1307" s="38" t="s">
        <v>338</v>
      </c>
      <c r="K1307" s="37">
        <v>1</v>
      </c>
      <c r="L1307" s="37">
        <v>112</v>
      </c>
      <c r="M1307" s="37">
        <v>1</v>
      </c>
      <c r="N1307" s="169">
        <v>1283</v>
      </c>
      <c r="O1307" s="37" t="s">
        <v>19767</v>
      </c>
    </row>
    <row r="1308" spans="1:15" ht="27" customHeight="1">
      <c r="A1308" s="1004"/>
      <c r="B1308" s="250" t="s">
        <v>2779</v>
      </c>
      <c r="C1308" s="38">
        <v>1815</v>
      </c>
      <c r="D1308" s="38"/>
      <c r="E1308" s="38" t="s">
        <v>12490</v>
      </c>
      <c r="F1308" s="38" t="s">
        <v>1180</v>
      </c>
      <c r="G1308" s="37" t="s">
        <v>19753</v>
      </c>
      <c r="H1308" s="38" t="s">
        <v>5411</v>
      </c>
      <c r="I1308" s="38" t="s">
        <v>5411</v>
      </c>
      <c r="J1308" s="38" t="s">
        <v>338</v>
      </c>
      <c r="K1308" s="37">
        <v>1</v>
      </c>
      <c r="L1308" s="37">
        <v>112</v>
      </c>
      <c r="M1308" s="37">
        <v>31</v>
      </c>
      <c r="N1308" s="169">
        <v>1284</v>
      </c>
      <c r="O1308" s="37" t="s">
        <v>19767</v>
      </c>
    </row>
    <row r="1309" spans="1:15" ht="27" customHeight="1">
      <c r="A1309" s="1004" t="s">
        <v>19774</v>
      </c>
      <c r="B1309" s="250" t="s">
        <v>2781</v>
      </c>
      <c r="C1309" s="38">
        <v>1816</v>
      </c>
      <c r="D1309" s="38"/>
      <c r="E1309" s="38" t="s">
        <v>12490</v>
      </c>
      <c r="F1309" s="38"/>
      <c r="G1309" s="37" t="s">
        <v>19753</v>
      </c>
      <c r="H1309" s="38" t="s">
        <v>5411</v>
      </c>
      <c r="I1309" s="38" t="s">
        <v>5411</v>
      </c>
      <c r="J1309" s="38" t="s">
        <v>338</v>
      </c>
      <c r="K1309" s="37">
        <v>1</v>
      </c>
      <c r="L1309" s="37">
        <v>112</v>
      </c>
      <c r="M1309" s="37">
        <v>93</v>
      </c>
      <c r="N1309" s="169">
        <v>1285</v>
      </c>
    </row>
    <row r="1310" spans="1:15" ht="27" customHeight="1">
      <c r="A1310" s="1004"/>
      <c r="B1310" s="250" t="s">
        <v>2516</v>
      </c>
      <c r="C1310" s="38">
        <v>1817</v>
      </c>
      <c r="D1310" s="38"/>
      <c r="E1310" s="38" t="s">
        <v>12490</v>
      </c>
      <c r="F1310" s="38" t="s">
        <v>1180</v>
      </c>
      <c r="G1310" s="37" t="s">
        <v>19753</v>
      </c>
      <c r="H1310" s="38" t="s">
        <v>5411</v>
      </c>
      <c r="I1310" s="38" t="s">
        <v>5411</v>
      </c>
      <c r="J1310" s="38" t="s">
        <v>338</v>
      </c>
      <c r="K1310" s="37">
        <v>1</v>
      </c>
      <c r="L1310" s="37">
        <v>112</v>
      </c>
      <c r="M1310" s="37">
        <v>157</v>
      </c>
      <c r="N1310" s="169">
        <v>1286</v>
      </c>
    </row>
    <row r="1311" spans="1:15" ht="27" customHeight="1">
      <c r="A1311" s="1004" t="s">
        <v>19775</v>
      </c>
      <c r="B1311" s="250" t="s">
        <v>2785</v>
      </c>
      <c r="C1311" s="38">
        <v>1818</v>
      </c>
      <c r="D1311" s="38"/>
      <c r="E1311" s="38" t="s">
        <v>12490</v>
      </c>
      <c r="F1311" s="38"/>
      <c r="G1311" s="37" t="s">
        <v>19753</v>
      </c>
      <c r="H1311" s="38" t="s">
        <v>5411</v>
      </c>
      <c r="I1311" s="38" t="s">
        <v>5411</v>
      </c>
      <c r="J1311" s="38" t="s">
        <v>338</v>
      </c>
      <c r="K1311" s="37">
        <v>1</v>
      </c>
      <c r="L1311" s="37">
        <v>113</v>
      </c>
      <c r="M1311" s="37">
        <v>1</v>
      </c>
      <c r="N1311" s="169">
        <v>1287</v>
      </c>
      <c r="O1311" s="37" t="s">
        <v>19767</v>
      </c>
    </row>
    <row r="1312" spans="1:15" ht="27" customHeight="1">
      <c r="A1312" s="1004"/>
      <c r="B1312" s="250" t="s">
        <v>2493</v>
      </c>
      <c r="C1312" s="86" t="s">
        <v>19776</v>
      </c>
      <c r="D1312" s="38"/>
      <c r="E1312" s="38" t="s">
        <v>12490</v>
      </c>
      <c r="F1312" s="38"/>
      <c r="G1312" s="37" t="s">
        <v>19753</v>
      </c>
      <c r="H1312" s="38" t="s">
        <v>5411</v>
      </c>
      <c r="I1312" s="38" t="s">
        <v>5411</v>
      </c>
      <c r="J1312" s="38" t="s">
        <v>338</v>
      </c>
      <c r="K1312" s="37">
        <v>1</v>
      </c>
      <c r="L1312" s="37">
        <v>113</v>
      </c>
      <c r="M1312" s="37">
        <v>77</v>
      </c>
      <c r="N1312" s="169">
        <v>1288</v>
      </c>
      <c r="O1312" s="38"/>
    </row>
    <row r="1313" spans="1:15" ht="27" customHeight="1">
      <c r="A1313" s="1004"/>
      <c r="B1313" s="250" t="s">
        <v>2788</v>
      </c>
      <c r="C1313" s="86" t="s">
        <v>19777</v>
      </c>
      <c r="D1313" s="38"/>
      <c r="E1313" s="38" t="s">
        <v>12490</v>
      </c>
      <c r="F1313" s="38"/>
      <c r="G1313" s="37" t="s">
        <v>19753</v>
      </c>
      <c r="H1313" s="37" t="s">
        <v>18273</v>
      </c>
      <c r="I1313" s="38" t="s">
        <v>5411</v>
      </c>
      <c r="J1313" s="38" t="s">
        <v>338</v>
      </c>
      <c r="K1313" s="37">
        <v>1</v>
      </c>
      <c r="L1313" s="37">
        <v>113</v>
      </c>
      <c r="M1313" s="37">
        <v>162</v>
      </c>
      <c r="N1313" s="169">
        <v>1289</v>
      </c>
      <c r="O1313" s="37" t="s">
        <v>19767</v>
      </c>
    </row>
    <row r="1314" spans="1:15" ht="27" customHeight="1">
      <c r="A1314" s="1004" t="s">
        <v>19778</v>
      </c>
      <c r="B1314" s="250" t="s">
        <v>1911</v>
      </c>
      <c r="C1314" s="86" t="s">
        <v>19779</v>
      </c>
      <c r="D1314" s="38"/>
      <c r="E1314" s="38" t="s">
        <v>12490</v>
      </c>
      <c r="F1314" s="38"/>
      <c r="G1314" s="37" t="s">
        <v>19753</v>
      </c>
      <c r="H1314" s="37" t="s">
        <v>18522</v>
      </c>
      <c r="I1314" s="38" t="s">
        <v>5411</v>
      </c>
      <c r="J1314" s="38" t="s">
        <v>338</v>
      </c>
      <c r="K1314" s="37">
        <v>1</v>
      </c>
      <c r="L1314" s="37">
        <v>114</v>
      </c>
      <c r="M1314" s="37">
        <v>1</v>
      </c>
      <c r="N1314" s="169">
        <v>1290</v>
      </c>
      <c r="O1314" s="37" t="s">
        <v>19767</v>
      </c>
    </row>
    <row r="1315" spans="1:15" ht="27" customHeight="1">
      <c r="A1315" s="1004"/>
      <c r="B1315" s="250" t="s">
        <v>994</v>
      </c>
      <c r="C1315" s="86" t="s">
        <v>19780</v>
      </c>
      <c r="D1315" s="38"/>
      <c r="E1315" s="38" t="s">
        <v>12490</v>
      </c>
      <c r="F1315" s="38"/>
      <c r="G1315" s="37" t="s">
        <v>19753</v>
      </c>
      <c r="H1315" s="38" t="s">
        <v>5411</v>
      </c>
      <c r="I1315" s="38" t="s">
        <v>5411</v>
      </c>
      <c r="J1315" s="38" t="s">
        <v>338</v>
      </c>
      <c r="K1315" s="37">
        <v>1</v>
      </c>
      <c r="L1315" s="37">
        <v>114</v>
      </c>
      <c r="M1315" s="37">
        <v>86</v>
      </c>
      <c r="N1315" s="169">
        <v>1291</v>
      </c>
    </row>
    <row r="1316" spans="1:15" ht="27" customHeight="1">
      <c r="A1316" s="1004" t="s">
        <v>19781</v>
      </c>
      <c r="B1316" s="250" t="s">
        <v>3046</v>
      </c>
      <c r="C1316" s="86" t="s">
        <v>19782</v>
      </c>
      <c r="D1316" s="38"/>
      <c r="E1316" s="38" t="s">
        <v>12490</v>
      </c>
      <c r="F1316" s="38"/>
      <c r="G1316" s="37" t="s">
        <v>19753</v>
      </c>
      <c r="H1316" s="38" t="s">
        <v>5411</v>
      </c>
      <c r="I1316" s="38" t="s">
        <v>5411</v>
      </c>
      <c r="J1316" s="38" t="s">
        <v>338</v>
      </c>
      <c r="K1316" s="37">
        <v>1</v>
      </c>
      <c r="L1316" s="37">
        <v>115</v>
      </c>
      <c r="M1316" s="37">
        <v>1</v>
      </c>
      <c r="N1316" s="169">
        <v>1292</v>
      </c>
    </row>
    <row r="1317" spans="1:15" ht="27" customHeight="1">
      <c r="A1317" s="1004"/>
      <c r="B1317" s="250" t="s">
        <v>3049</v>
      </c>
      <c r="C1317" s="86" t="s">
        <v>19783</v>
      </c>
      <c r="D1317" s="38"/>
      <c r="E1317" s="38" t="s">
        <v>12490</v>
      </c>
      <c r="F1317" s="38"/>
      <c r="G1317" s="37" t="s">
        <v>19753</v>
      </c>
      <c r="H1317" s="38" t="s">
        <v>5411</v>
      </c>
      <c r="I1317" s="38" t="s">
        <v>5411</v>
      </c>
      <c r="J1317" s="38" t="s">
        <v>338</v>
      </c>
      <c r="K1317" s="37">
        <v>1</v>
      </c>
      <c r="L1317" s="37">
        <v>115</v>
      </c>
      <c r="M1317" s="37">
        <v>64</v>
      </c>
      <c r="N1317" s="169">
        <v>1293</v>
      </c>
    </row>
    <row r="1318" spans="1:15" ht="27" customHeight="1">
      <c r="A1318" s="1004"/>
      <c r="B1318" s="250" t="s">
        <v>3052</v>
      </c>
      <c r="C1318" s="86" t="s">
        <v>19784</v>
      </c>
      <c r="D1318" s="38"/>
      <c r="E1318" s="38" t="s">
        <v>12490</v>
      </c>
      <c r="F1318" s="38"/>
      <c r="G1318" s="37" t="s">
        <v>19764</v>
      </c>
      <c r="H1318" s="38" t="s">
        <v>5411</v>
      </c>
      <c r="I1318" s="38" t="s">
        <v>5411</v>
      </c>
      <c r="J1318" s="38" t="s">
        <v>338</v>
      </c>
      <c r="K1318" s="37">
        <v>1</v>
      </c>
      <c r="L1318" s="37">
        <v>115</v>
      </c>
      <c r="M1318" s="37">
        <v>151</v>
      </c>
      <c r="N1318" s="169">
        <v>1294</v>
      </c>
    </row>
    <row r="1319" spans="1:15" ht="27" customHeight="1">
      <c r="A1319" s="1004" t="s">
        <v>19785</v>
      </c>
      <c r="B1319" s="250" t="s">
        <v>3100</v>
      </c>
      <c r="C1319" s="86" t="s">
        <v>19786</v>
      </c>
      <c r="D1319" s="38"/>
      <c r="E1319" s="38" t="s">
        <v>12490</v>
      </c>
      <c r="F1319" s="38"/>
      <c r="G1319" s="37" t="s">
        <v>19757</v>
      </c>
      <c r="H1319" s="38" t="s">
        <v>5411</v>
      </c>
      <c r="I1319" s="38" t="s">
        <v>5411</v>
      </c>
      <c r="J1319" s="38" t="s">
        <v>338</v>
      </c>
      <c r="K1319" s="37">
        <v>1</v>
      </c>
      <c r="L1319" s="37">
        <v>116</v>
      </c>
      <c r="M1319" s="37">
        <v>1</v>
      </c>
      <c r="N1319" s="169">
        <v>1295</v>
      </c>
    </row>
    <row r="1320" spans="1:15" ht="27" customHeight="1">
      <c r="A1320" s="1004"/>
      <c r="B1320" s="250" t="s">
        <v>1926</v>
      </c>
      <c r="C1320" s="86" t="s">
        <v>19787</v>
      </c>
      <c r="D1320" s="38"/>
      <c r="E1320" s="38" t="s">
        <v>12490</v>
      </c>
      <c r="F1320" s="38" t="s">
        <v>1180</v>
      </c>
      <c r="G1320" s="37" t="s">
        <v>19757</v>
      </c>
      <c r="H1320" s="38" t="s">
        <v>5411</v>
      </c>
      <c r="I1320" s="38" t="s">
        <v>5411</v>
      </c>
      <c r="J1320" s="38" t="s">
        <v>338</v>
      </c>
      <c r="K1320" s="37">
        <v>1</v>
      </c>
      <c r="L1320" s="37">
        <v>116</v>
      </c>
      <c r="M1320" s="37">
        <v>62</v>
      </c>
      <c r="N1320" s="169">
        <v>1296</v>
      </c>
    </row>
    <row r="1321" spans="1:15" ht="27" customHeight="1">
      <c r="A1321" s="1004"/>
      <c r="B1321" s="250" t="s">
        <v>2496</v>
      </c>
      <c r="C1321" s="86" t="s">
        <v>19788</v>
      </c>
      <c r="D1321" s="38"/>
      <c r="E1321" s="38" t="s">
        <v>12490</v>
      </c>
      <c r="F1321" s="38"/>
      <c r="G1321" s="37" t="s">
        <v>19753</v>
      </c>
      <c r="H1321" s="38" t="s">
        <v>5411</v>
      </c>
      <c r="I1321" s="38" t="s">
        <v>5411</v>
      </c>
      <c r="J1321" s="38" t="s">
        <v>338</v>
      </c>
      <c r="K1321" s="37">
        <v>1</v>
      </c>
      <c r="L1321" s="37">
        <v>116</v>
      </c>
      <c r="M1321" s="37">
        <v>171</v>
      </c>
      <c r="N1321" s="169">
        <v>1297</v>
      </c>
    </row>
    <row r="1322" spans="1:15" ht="27" customHeight="1">
      <c r="A1322" s="1004" t="s">
        <v>19789</v>
      </c>
      <c r="B1322" s="250" t="s">
        <v>19790</v>
      </c>
      <c r="C1322" s="38">
        <v>1830</v>
      </c>
      <c r="D1322" s="38"/>
      <c r="E1322" s="38"/>
      <c r="F1322" s="38"/>
      <c r="G1322" s="37" t="s">
        <v>19791</v>
      </c>
      <c r="H1322" s="38" t="s">
        <v>5411</v>
      </c>
      <c r="I1322" s="38" t="s">
        <v>5411</v>
      </c>
      <c r="J1322" s="38" t="s">
        <v>338</v>
      </c>
      <c r="K1322" s="37">
        <v>1</v>
      </c>
      <c r="L1322" s="37">
        <v>117</v>
      </c>
      <c r="M1322" s="37">
        <v>1</v>
      </c>
      <c r="N1322" s="169">
        <v>1298</v>
      </c>
      <c r="O1322" s="37" t="s">
        <v>19792</v>
      </c>
    </row>
    <row r="1323" spans="1:15" ht="27" customHeight="1">
      <c r="A1323" s="1004"/>
      <c r="B1323" s="250" t="s">
        <v>2794</v>
      </c>
      <c r="C1323" s="38">
        <v>1831</v>
      </c>
      <c r="D1323" s="38"/>
      <c r="E1323" s="38" t="s">
        <v>12490</v>
      </c>
      <c r="F1323" s="38" t="s">
        <v>1180</v>
      </c>
      <c r="G1323" s="37" t="s">
        <v>19753</v>
      </c>
      <c r="H1323" s="38" t="s">
        <v>5411</v>
      </c>
      <c r="I1323" s="38" t="s">
        <v>5411</v>
      </c>
      <c r="J1323" s="38" t="s">
        <v>338</v>
      </c>
      <c r="K1323" s="37">
        <v>1</v>
      </c>
      <c r="L1323" s="37">
        <v>117</v>
      </c>
      <c r="M1323" s="37">
        <v>55</v>
      </c>
      <c r="N1323" s="169">
        <v>1299</v>
      </c>
      <c r="O1323" s="37" t="s">
        <v>19767</v>
      </c>
    </row>
    <row r="1324" spans="1:15" ht="27" customHeight="1">
      <c r="A1324" s="1004"/>
      <c r="B1324" s="250" t="s">
        <v>2723</v>
      </c>
      <c r="C1324" s="38">
        <v>1832</v>
      </c>
      <c r="D1324" s="38"/>
      <c r="E1324" s="38" t="s">
        <v>12490</v>
      </c>
      <c r="F1324" s="38" t="s">
        <v>1180</v>
      </c>
      <c r="G1324" s="37" t="s">
        <v>19753</v>
      </c>
      <c r="H1324" s="38" t="s">
        <v>5411</v>
      </c>
      <c r="I1324" s="38" t="s">
        <v>5411</v>
      </c>
      <c r="J1324" s="38" t="s">
        <v>338</v>
      </c>
      <c r="K1324" s="37">
        <v>1</v>
      </c>
      <c r="L1324" s="37">
        <v>117</v>
      </c>
      <c r="M1324" s="37">
        <v>114</v>
      </c>
      <c r="N1324" s="169">
        <v>1300</v>
      </c>
    </row>
    <row r="1325" spans="1:15" ht="27" customHeight="1">
      <c r="A1325" s="1004" t="s">
        <v>19793</v>
      </c>
      <c r="B1325" s="250" t="s">
        <v>3059</v>
      </c>
      <c r="C1325" s="38">
        <v>1833</v>
      </c>
      <c r="D1325" s="38"/>
      <c r="E1325" s="38" t="s">
        <v>12490</v>
      </c>
      <c r="F1325" s="38" t="s">
        <v>1180</v>
      </c>
      <c r="G1325" s="37" t="s">
        <v>19753</v>
      </c>
      <c r="H1325" s="37" t="s">
        <v>18273</v>
      </c>
      <c r="I1325" s="38" t="s">
        <v>5411</v>
      </c>
      <c r="J1325" s="38" t="s">
        <v>338</v>
      </c>
      <c r="K1325" s="37">
        <v>1</v>
      </c>
      <c r="L1325" s="37">
        <v>118</v>
      </c>
      <c r="M1325" s="37">
        <v>1</v>
      </c>
      <c r="N1325" s="169">
        <v>1301</v>
      </c>
    </row>
    <row r="1326" spans="1:15" ht="27" customHeight="1">
      <c r="A1326" s="1004"/>
      <c r="B1326" s="250" t="s">
        <v>2532</v>
      </c>
      <c r="C1326" s="38">
        <v>1834</v>
      </c>
      <c r="D1326" s="38"/>
      <c r="E1326" s="38" t="s">
        <v>12490</v>
      </c>
      <c r="F1326" s="38" t="s">
        <v>1180</v>
      </c>
      <c r="G1326" s="37" t="s">
        <v>19753</v>
      </c>
      <c r="H1326" s="37" t="s">
        <v>19794</v>
      </c>
      <c r="I1326" s="38" t="s">
        <v>5411</v>
      </c>
      <c r="J1326" s="38" t="s">
        <v>338</v>
      </c>
      <c r="K1326" s="37">
        <v>1</v>
      </c>
      <c r="L1326" s="37">
        <v>118</v>
      </c>
      <c r="M1326" s="37">
        <v>78</v>
      </c>
      <c r="N1326" s="169">
        <v>1302</v>
      </c>
      <c r="O1326" s="37" t="s">
        <v>19767</v>
      </c>
    </row>
    <row r="1327" spans="1:15" ht="27" customHeight="1">
      <c r="A1327" s="1004"/>
      <c r="B1327" s="250" t="s">
        <v>2796</v>
      </c>
      <c r="C1327" s="38">
        <v>1835</v>
      </c>
      <c r="D1327" s="38"/>
      <c r="E1327" s="38" t="s">
        <v>12490</v>
      </c>
      <c r="F1327" s="38" t="s">
        <v>1180</v>
      </c>
      <c r="G1327" s="37" t="s">
        <v>19753</v>
      </c>
      <c r="H1327" s="38" t="s">
        <v>5411</v>
      </c>
      <c r="I1327" s="38" t="s">
        <v>5411</v>
      </c>
      <c r="J1327" s="38" t="s">
        <v>338</v>
      </c>
      <c r="K1327" s="37">
        <v>1</v>
      </c>
      <c r="L1327" s="37">
        <v>118</v>
      </c>
      <c r="M1327" s="37">
        <v>104</v>
      </c>
      <c r="N1327" s="169">
        <v>1303</v>
      </c>
    </row>
    <row r="1328" spans="1:15" ht="27" customHeight="1">
      <c r="A1328" s="1004"/>
      <c r="B1328" s="250" t="s">
        <v>3117</v>
      </c>
      <c r="C1328" s="38">
        <v>1836</v>
      </c>
      <c r="D1328" s="38"/>
      <c r="E1328" s="38" t="s">
        <v>12490</v>
      </c>
      <c r="F1328" s="38" t="s">
        <v>1180</v>
      </c>
      <c r="G1328" s="37" t="s">
        <v>19753</v>
      </c>
      <c r="H1328" s="38" t="s">
        <v>5411</v>
      </c>
      <c r="I1328" s="38" t="s">
        <v>5411</v>
      </c>
      <c r="J1328" s="38" t="s">
        <v>338</v>
      </c>
      <c r="K1328" s="37">
        <v>1</v>
      </c>
      <c r="L1328" s="37">
        <v>118</v>
      </c>
      <c r="M1328" s="37">
        <v>179</v>
      </c>
      <c r="N1328" s="169">
        <v>1304</v>
      </c>
      <c r="O1328" s="37" t="s">
        <v>19767</v>
      </c>
    </row>
    <row r="1329" spans="1:15" ht="27" customHeight="1">
      <c r="A1329" s="1004" t="s">
        <v>19795</v>
      </c>
      <c r="B1329" s="250" t="s">
        <v>1160</v>
      </c>
      <c r="C1329" s="38">
        <v>1837</v>
      </c>
      <c r="D1329" s="38"/>
      <c r="E1329" s="38" t="s">
        <v>12490</v>
      </c>
      <c r="F1329" s="38" t="s">
        <v>1180</v>
      </c>
      <c r="G1329" s="37" t="s">
        <v>19753</v>
      </c>
      <c r="H1329" s="37" t="s">
        <v>18273</v>
      </c>
      <c r="I1329" s="38" t="s">
        <v>5411</v>
      </c>
      <c r="J1329" s="38" t="s">
        <v>338</v>
      </c>
      <c r="K1329" s="37">
        <v>1</v>
      </c>
      <c r="L1329" s="37">
        <v>119</v>
      </c>
      <c r="M1329" s="37">
        <v>1</v>
      </c>
      <c r="N1329" s="169">
        <v>1305</v>
      </c>
    </row>
    <row r="1330" spans="1:15" ht="27" customHeight="1">
      <c r="A1330" s="1004"/>
      <c r="B1330" s="250" t="s">
        <v>2357</v>
      </c>
      <c r="C1330" s="38">
        <v>1838</v>
      </c>
      <c r="D1330" s="38"/>
      <c r="E1330" s="38" t="s">
        <v>12490</v>
      </c>
      <c r="F1330" s="38" t="s">
        <v>1180</v>
      </c>
      <c r="G1330" s="37" t="s">
        <v>19753</v>
      </c>
      <c r="H1330" s="37" t="s">
        <v>18273</v>
      </c>
      <c r="I1330" s="38" t="s">
        <v>5411</v>
      </c>
      <c r="J1330" s="38" t="s">
        <v>338</v>
      </c>
      <c r="K1330" s="37">
        <v>1</v>
      </c>
      <c r="L1330" s="37">
        <v>119</v>
      </c>
      <c r="M1330" s="37">
        <v>104</v>
      </c>
      <c r="N1330" s="169">
        <v>1306</v>
      </c>
      <c r="O1330" s="37" t="s">
        <v>19767</v>
      </c>
    </row>
    <row r="1331" spans="1:15" ht="27" customHeight="1">
      <c r="A1331" s="1004" t="s">
        <v>19796</v>
      </c>
      <c r="B1331" s="250" t="s">
        <v>2729</v>
      </c>
      <c r="C1331" s="38">
        <v>1839</v>
      </c>
      <c r="D1331" s="38"/>
      <c r="E1331" s="38" t="s">
        <v>12490</v>
      </c>
      <c r="F1331" s="38" t="s">
        <v>1180</v>
      </c>
      <c r="G1331" s="37" t="s">
        <v>19753</v>
      </c>
      <c r="H1331" s="38" t="s">
        <v>5411</v>
      </c>
      <c r="I1331" s="38" t="s">
        <v>5411</v>
      </c>
      <c r="J1331" s="38" t="s">
        <v>338</v>
      </c>
      <c r="K1331" s="37">
        <v>1</v>
      </c>
      <c r="L1331" s="37">
        <v>120</v>
      </c>
      <c r="M1331" s="37">
        <v>1</v>
      </c>
      <c r="N1331" s="169">
        <v>1307</v>
      </c>
    </row>
    <row r="1332" spans="1:15" ht="27" customHeight="1">
      <c r="A1332" s="1004"/>
      <c r="B1332" s="250" t="s">
        <v>2732</v>
      </c>
      <c r="C1332" s="38">
        <v>1840</v>
      </c>
      <c r="D1332" s="38"/>
      <c r="E1332" s="38" t="s">
        <v>12490</v>
      </c>
      <c r="F1332" s="38" t="s">
        <v>1180</v>
      </c>
      <c r="G1332" s="37" t="s">
        <v>19757</v>
      </c>
      <c r="H1332" s="37" t="s">
        <v>18273</v>
      </c>
      <c r="I1332" s="38" t="s">
        <v>5411</v>
      </c>
      <c r="J1332" s="38" t="s">
        <v>338</v>
      </c>
      <c r="K1332" s="37">
        <v>1</v>
      </c>
      <c r="L1332" s="37">
        <v>120</v>
      </c>
      <c r="M1332" s="37">
        <v>62</v>
      </c>
      <c r="N1332" s="169">
        <v>1308</v>
      </c>
    </row>
    <row r="1333" spans="1:15" ht="27" customHeight="1">
      <c r="A1333" s="1004" t="s">
        <v>19797</v>
      </c>
      <c r="B1333" s="250" t="s">
        <v>2369</v>
      </c>
      <c r="C1333" s="38">
        <v>1841</v>
      </c>
      <c r="D1333" s="38"/>
      <c r="E1333" s="38" t="s">
        <v>12490</v>
      </c>
      <c r="F1333" s="38" t="s">
        <v>1180</v>
      </c>
      <c r="G1333" s="37" t="s">
        <v>19753</v>
      </c>
      <c r="H1333" s="38" t="s">
        <v>5411</v>
      </c>
      <c r="I1333" s="38" t="s">
        <v>5411</v>
      </c>
      <c r="J1333" s="38" t="s">
        <v>338</v>
      </c>
      <c r="K1333" s="37">
        <v>1</v>
      </c>
      <c r="L1333" s="37">
        <v>121</v>
      </c>
      <c r="M1333" s="37">
        <v>1</v>
      </c>
      <c r="N1333" s="169">
        <v>1309</v>
      </c>
      <c r="O1333" s="37" t="s">
        <v>19767</v>
      </c>
    </row>
    <row r="1334" spans="1:15" ht="27" customHeight="1">
      <c r="A1334" s="1004"/>
      <c r="B1334" s="250" t="s">
        <v>2505</v>
      </c>
      <c r="C1334" s="38">
        <v>1842</v>
      </c>
      <c r="D1334" s="38"/>
      <c r="E1334" s="38" t="s">
        <v>12490</v>
      </c>
      <c r="F1334" s="38" t="s">
        <v>1180</v>
      </c>
      <c r="G1334" s="37" t="s">
        <v>19753</v>
      </c>
      <c r="H1334" s="38" t="s">
        <v>5411</v>
      </c>
      <c r="I1334" s="38" t="s">
        <v>5411</v>
      </c>
      <c r="J1334" s="38" t="s">
        <v>338</v>
      </c>
      <c r="K1334" s="37">
        <v>1</v>
      </c>
      <c r="L1334" s="37">
        <v>121</v>
      </c>
      <c r="M1334" s="37">
        <v>109</v>
      </c>
      <c r="N1334" s="169">
        <v>1310</v>
      </c>
    </row>
    <row r="1335" spans="1:15" ht="27" customHeight="1">
      <c r="A1335" s="111" t="s">
        <v>19798</v>
      </c>
      <c r="B1335" s="250" t="s">
        <v>8622</v>
      </c>
      <c r="C1335" s="38">
        <v>1844</v>
      </c>
      <c r="D1335" s="38"/>
      <c r="E1335" s="38"/>
      <c r="F1335" s="38"/>
      <c r="G1335" s="37" t="s">
        <v>19791</v>
      </c>
      <c r="H1335" s="38" t="s">
        <v>5411</v>
      </c>
      <c r="I1335" s="38" t="s">
        <v>5411</v>
      </c>
      <c r="J1335" s="38" t="s">
        <v>319</v>
      </c>
      <c r="K1335" s="37">
        <v>1</v>
      </c>
      <c r="L1335" s="37">
        <v>122</v>
      </c>
      <c r="M1335" s="37">
        <v>1</v>
      </c>
      <c r="N1335" s="169">
        <v>1311</v>
      </c>
      <c r="O1335" s="37" t="s">
        <v>6370</v>
      </c>
    </row>
    <row r="1336" spans="1:15" ht="27" customHeight="1">
      <c r="A1336" s="1004" t="s">
        <v>19798</v>
      </c>
      <c r="B1336" s="250" t="s">
        <v>2197</v>
      </c>
      <c r="C1336" s="38">
        <v>1843</v>
      </c>
      <c r="D1336" s="38"/>
      <c r="E1336" s="38" t="s">
        <v>12490</v>
      </c>
      <c r="F1336" s="38" t="s">
        <v>1180</v>
      </c>
      <c r="G1336" s="37" t="s">
        <v>19753</v>
      </c>
      <c r="H1336" s="37" t="s">
        <v>19799</v>
      </c>
      <c r="I1336" s="38" t="s">
        <v>5411</v>
      </c>
      <c r="J1336" s="38" t="s">
        <v>338</v>
      </c>
      <c r="K1336" s="37">
        <v>1</v>
      </c>
      <c r="L1336" s="37">
        <v>122</v>
      </c>
      <c r="M1336" s="37">
        <v>28</v>
      </c>
      <c r="N1336" s="169">
        <v>1312</v>
      </c>
    </row>
    <row r="1337" spans="1:15" ht="27" customHeight="1">
      <c r="A1337" s="1004"/>
      <c r="B1337" s="250" t="s">
        <v>2197</v>
      </c>
      <c r="C1337" s="38">
        <v>1843</v>
      </c>
      <c r="D1337" s="38"/>
      <c r="E1337" s="38">
        <v>8</v>
      </c>
      <c r="F1337" s="38" t="s">
        <v>1180</v>
      </c>
      <c r="G1337" s="37" t="s">
        <v>19753</v>
      </c>
      <c r="H1337" s="37" t="s">
        <v>18273</v>
      </c>
      <c r="I1337" s="38" t="s">
        <v>5411</v>
      </c>
      <c r="J1337" s="38" t="s">
        <v>338</v>
      </c>
      <c r="K1337" s="37">
        <v>1</v>
      </c>
      <c r="L1337" s="37">
        <v>122</v>
      </c>
      <c r="M1337" s="37">
        <v>137</v>
      </c>
      <c r="N1337" s="169">
        <v>1313</v>
      </c>
    </row>
    <row r="1338" spans="1:15" ht="27" customHeight="1">
      <c r="A1338" s="1004" t="s">
        <v>19800</v>
      </c>
      <c r="B1338" s="250" t="s">
        <v>1939</v>
      </c>
      <c r="C1338" s="38">
        <v>1844</v>
      </c>
      <c r="D1338" s="38"/>
      <c r="E1338" s="38" t="s">
        <v>12490</v>
      </c>
      <c r="F1338" s="38" t="s">
        <v>1180</v>
      </c>
      <c r="G1338" s="37" t="s">
        <v>19753</v>
      </c>
      <c r="H1338" s="37" t="s">
        <v>18273</v>
      </c>
      <c r="I1338" s="38" t="s">
        <v>5411</v>
      </c>
      <c r="J1338" s="38" t="s">
        <v>338</v>
      </c>
      <c r="K1338" s="37">
        <v>1</v>
      </c>
      <c r="L1338" s="37">
        <v>123</v>
      </c>
      <c r="M1338" s="37">
        <v>1</v>
      </c>
      <c r="N1338" s="169">
        <v>1314</v>
      </c>
      <c r="O1338" s="37" t="s">
        <v>19767</v>
      </c>
    </row>
    <row r="1339" spans="1:15" ht="27" customHeight="1">
      <c r="A1339" s="1004"/>
      <c r="B1339" s="250" t="s">
        <v>7541</v>
      </c>
      <c r="C1339" s="38">
        <v>1845</v>
      </c>
      <c r="D1339" s="38"/>
      <c r="E1339" s="38" t="s">
        <v>12490</v>
      </c>
      <c r="F1339" s="38" t="s">
        <v>1180</v>
      </c>
      <c r="G1339" s="37" t="s">
        <v>19753</v>
      </c>
      <c r="H1339" s="37" t="s">
        <v>18273</v>
      </c>
      <c r="I1339" s="38" t="s">
        <v>5411</v>
      </c>
      <c r="J1339" s="38" t="s">
        <v>338</v>
      </c>
      <c r="K1339" s="37">
        <v>1</v>
      </c>
      <c r="L1339" s="37">
        <v>123</v>
      </c>
      <c r="M1339" s="37">
        <v>97</v>
      </c>
      <c r="N1339" s="169">
        <v>1315</v>
      </c>
      <c r="O1339" s="37" t="s">
        <v>19767</v>
      </c>
    </row>
    <row r="1340" spans="1:15" ht="27" customHeight="1">
      <c r="A1340" s="1004" t="s">
        <v>19801</v>
      </c>
      <c r="B1340" s="250" t="s">
        <v>7541</v>
      </c>
      <c r="C1340" s="38">
        <v>1845</v>
      </c>
      <c r="D1340" s="38"/>
      <c r="E1340" s="38"/>
      <c r="F1340" s="38"/>
      <c r="G1340" s="37" t="s">
        <v>19791</v>
      </c>
      <c r="H1340" s="38" t="s">
        <v>5411</v>
      </c>
      <c r="I1340" s="38" t="s">
        <v>5411</v>
      </c>
      <c r="J1340" s="38" t="s">
        <v>319</v>
      </c>
      <c r="K1340" s="37">
        <v>1</v>
      </c>
      <c r="L1340" s="37">
        <v>124</v>
      </c>
      <c r="M1340" s="37">
        <v>1</v>
      </c>
      <c r="N1340" s="169">
        <v>1316</v>
      </c>
      <c r="O1340" s="37" t="s">
        <v>19637</v>
      </c>
    </row>
    <row r="1341" spans="1:15" ht="27" customHeight="1">
      <c r="A1341" s="1004"/>
      <c r="B1341" s="250" t="s">
        <v>8380</v>
      </c>
      <c r="C1341" s="38">
        <v>1846</v>
      </c>
      <c r="D1341" s="38"/>
      <c r="E1341" s="38" t="s">
        <v>12490</v>
      </c>
      <c r="F1341" s="38" t="s">
        <v>1180</v>
      </c>
      <c r="G1341" s="37" t="s">
        <v>19753</v>
      </c>
      <c r="H1341" s="37" t="s">
        <v>18273</v>
      </c>
      <c r="I1341" s="38" t="s">
        <v>5411</v>
      </c>
      <c r="J1341" s="38" t="s">
        <v>338</v>
      </c>
      <c r="K1341" s="37">
        <v>1</v>
      </c>
      <c r="L1341" s="37">
        <v>124</v>
      </c>
      <c r="M1341" s="37">
        <v>26</v>
      </c>
      <c r="N1341" s="169">
        <v>1317</v>
      </c>
      <c r="O1341" s="37" t="s">
        <v>19767</v>
      </c>
    </row>
    <row r="1342" spans="1:15" ht="27" customHeight="1">
      <c r="A1342" s="1004"/>
      <c r="B1342" s="250" t="s">
        <v>8280</v>
      </c>
      <c r="C1342" s="38">
        <v>1847</v>
      </c>
      <c r="D1342" s="38"/>
      <c r="E1342" s="38" t="s">
        <v>12490</v>
      </c>
      <c r="F1342" s="38" t="s">
        <v>1180</v>
      </c>
      <c r="G1342" s="37" t="s">
        <v>19753</v>
      </c>
      <c r="H1342" s="37" t="s">
        <v>18273</v>
      </c>
      <c r="I1342" s="38" t="s">
        <v>5411</v>
      </c>
      <c r="J1342" s="38" t="s">
        <v>338</v>
      </c>
      <c r="K1342" s="37">
        <v>1</v>
      </c>
      <c r="L1342" s="37">
        <v>124</v>
      </c>
      <c r="M1342" s="37">
        <v>118</v>
      </c>
      <c r="N1342" s="169">
        <v>1318</v>
      </c>
    </row>
    <row r="1343" spans="1:15" ht="27" customHeight="1">
      <c r="A1343" s="1004" t="s">
        <v>19802</v>
      </c>
      <c r="B1343" s="250" t="s">
        <v>7544</v>
      </c>
      <c r="C1343" s="38">
        <v>1848</v>
      </c>
      <c r="D1343" s="38"/>
      <c r="E1343" s="38" t="s">
        <v>12490</v>
      </c>
      <c r="F1343" s="38" t="s">
        <v>1180</v>
      </c>
      <c r="G1343" s="37" t="s">
        <v>19753</v>
      </c>
      <c r="H1343" s="37" t="s">
        <v>18273</v>
      </c>
      <c r="I1343" s="38" t="s">
        <v>5411</v>
      </c>
      <c r="J1343" s="38" t="s">
        <v>338</v>
      </c>
      <c r="K1343" s="37">
        <v>1</v>
      </c>
      <c r="L1343" s="37">
        <v>125</v>
      </c>
      <c r="M1343" s="37">
        <v>1</v>
      </c>
      <c r="N1343" s="169">
        <v>1319</v>
      </c>
      <c r="O1343" s="37" t="s">
        <v>19767</v>
      </c>
    </row>
    <row r="1344" spans="1:15" ht="27" customHeight="1">
      <c r="A1344" s="1004"/>
      <c r="B1344" s="250" t="s">
        <v>3374</v>
      </c>
      <c r="C1344" s="38">
        <v>1849</v>
      </c>
      <c r="D1344" s="38"/>
      <c r="E1344" s="38" t="s">
        <v>12490</v>
      </c>
      <c r="F1344" s="38" t="s">
        <v>1180</v>
      </c>
      <c r="G1344" s="37" t="s">
        <v>19753</v>
      </c>
      <c r="H1344" s="37" t="s">
        <v>18273</v>
      </c>
      <c r="I1344" s="38" t="s">
        <v>5411</v>
      </c>
      <c r="J1344" s="38" t="s">
        <v>338</v>
      </c>
      <c r="K1344" s="37">
        <v>1</v>
      </c>
      <c r="L1344" s="37">
        <v>125</v>
      </c>
      <c r="M1344" s="37">
        <v>89</v>
      </c>
      <c r="N1344" s="169">
        <v>1320</v>
      </c>
      <c r="O1344" s="37" t="s">
        <v>19767</v>
      </c>
    </row>
    <row r="1345" spans="1:15" ht="27" customHeight="1">
      <c r="A1345" s="1004" t="s">
        <v>19803</v>
      </c>
      <c r="B1345" s="250" t="s">
        <v>1930</v>
      </c>
      <c r="C1345" s="38">
        <v>1850</v>
      </c>
      <c r="D1345" s="38"/>
      <c r="E1345" s="38" t="s">
        <v>12490</v>
      </c>
      <c r="F1345" s="38" t="s">
        <v>1180</v>
      </c>
      <c r="G1345" s="37" t="s">
        <v>19753</v>
      </c>
      <c r="H1345" s="37" t="s">
        <v>18273</v>
      </c>
      <c r="I1345" s="38" t="s">
        <v>5411</v>
      </c>
      <c r="J1345" s="38" t="s">
        <v>338</v>
      </c>
      <c r="K1345" s="37">
        <v>1</v>
      </c>
      <c r="L1345" s="37">
        <v>126</v>
      </c>
      <c r="M1345" s="37">
        <v>1</v>
      </c>
      <c r="N1345" s="169">
        <v>1321</v>
      </c>
    </row>
    <row r="1346" spans="1:15" ht="27" customHeight="1">
      <c r="A1346" s="1004"/>
      <c r="B1346" s="250" t="s">
        <v>2756</v>
      </c>
      <c r="C1346" s="38">
        <v>1852</v>
      </c>
      <c r="D1346" s="38"/>
      <c r="E1346" s="38" t="s">
        <v>12490</v>
      </c>
      <c r="F1346" s="38" t="s">
        <v>1180</v>
      </c>
      <c r="G1346" s="37" t="s">
        <v>19753</v>
      </c>
      <c r="H1346" s="37" t="s">
        <v>18273</v>
      </c>
      <c r="I1346" s="38" t="s">
        <v>5411</v>
      </c>
      <c r="J1346" s="38" t="s">
        <v>338</v>
      </c>
      <c r="K1346" s="37">
        <v>1</v>
      </c>
      <c r="L1346" s="37">
        <v>126</v>
      </c>
      <c r="M1346" s="37">
        <v>101</v>
      </c>
      <c r="N1346" s="169">
        <v>1322</v>
      </c>
      <c r="O1346" s="37" t="s">
        <v>19767</v>
      </c>
    </row>
    <row r="1347" spans="1:15" ht="27" customHeight="1">
      <c r="A1347" s="1004" t="s">
        <v>19804</v>
      </c>
      <c r="B1347" s="250" t="s">
        <v>1022</v>
      </c>
      <c r="C1347" s="38">
        <v>1853</v>
      </c>
      <c r="D1347" s="38"/>
      <c r="E1347" s="38" t="s">
        <v>12490</v>
      </c>
      <c r="F1347" s="38" t="s">
        <v>1180</v>
      </c>
      <c r="G1347" s="37" t="s">
        <v>19753</v>
      </c>
      <c r="H1347" s="37" t="s">
        <v>18273</v>
      </c>
      <c r="I1347" s="38" t="s">
        <v>5411</v>
      </c>
      <c r="J1347" s="38" t="s">
        <v>338</v>
      </c>
      <c r="K1347" s="37">
        <v>1</v>
      </c>
      <c r="L1347" s="37">
        <v>127</v>
      </c>
      <c r="M1347" s="37">
        <v>1</v>
      </c>
      <c r="N1347" s="169">
        <v>1323</v>
      </c>
    </row>
    <row r="1348" spans="1:15" ht="27" customHeight="1">
      <c r="A1348" s="1004"/>
      <c r="B1348" s="250" t="s">
        <v>377</v>
      </c>
      <c r="C1348" s="38">
        <v>1868</v>
      </c>
      <c r="D1348" s="38"/>
      <c r="E1348" s="38"/>
      <c r="F1348" s="38"/>
      <c r="G1348" s="37" t="s">
        <v>19791</v>
      </c>
      <c r="H1348" s="38" t="s">
        <v>5411</v>
      </c>
      <c r="I1348" s="38" t="s">
        <v>5411</v>
      </c>
      <c r="J1348" s="38" t="s">
        <v>319</v>
      </c>
      <c r="K1348" s="37">
        <v>1</v>
      </c>
      <c r="L1348" s="37">
        <v>127</v>
      </c>
      <c r="M1348" s="37">
        <v>151</v>
      </c>
      <c r="N1348" s="169">
        <v>1324</v>
      </c>
      <c r="O1348" s="37" t="s">
        <v>19637</v>
      </c>
    </row>
    <row r="1349" spans="1:15" ht="27" customHeight="1">
      <c r="A1349" s="1004" t="s">
        <v>19805</v>
      </c>
      <c r="B1349" s="250" t="s">
        <v>1174</v>
      </c>
      <c r="C1349" s="38">
        <v>1857</v>
      </c>
      <c r="D1349" s="38"/>
      <c r="E1349" s="38"/>
      <c r="F1349" s="38"/>
      <c r="G1349" s="37" t="s">
        <v>19791</v>
      </c>
      <c r="H1349" s="38" t="s">
        <v>5411</v>
      </c>
      <c r="I1349" s="38" t="s">
        <v>5411</v>
      </c>
      <c r="J1349" s="38" t="s">
        <v>319</v>
      </c>
      <c r="K1349" s="37">
        <v>1</v>
      </c>
      <c r="L1349" s="37">
        <v>128</v>
      </c>
      <c r="M1349" s="37">
        <v>1</v>
      </c>
      <c r="N1349" s="169">
        <v>1325</v>
      </c>
    </row>
    <row r="1350" spans="1:15" ht="27" customHeight="1">
      <c r="A1350" s="1004"/>
      <c r="B1350" s="250" t="s">
        <v>1101</v>
      </c>
      <c r="C1350" s="38">
        <v>1863</v>
      </c>
      <c r="D1350" s="38"/>
      <c r="E1350" s="38">
        <v>3</v>
      </c>
      <c r="F1350" s="38"/>
      <c r="G1350" s="37" t="s">
        <v>19757</v>
      </c>
      <c r="H1350" s="37" t="s">
        <v>19806</v>
      </c>
      <c r="I1350" s="38" t="s">
        <v>5411</v>
      </c>
      <c r="J1350" s="38" t="s">
        <v>319</v>
      </c>
      <c r="K1350" s="37">
        <v>1</v>
      </c>
      <c r="L1350" s="37">
        <v>128</v>
      </c>
      <c r="M1350" s="37">
        <v>31</v>
      </c>
      <c r="N1350" s="169">
        <v>1326</v>
      </c>
    </row>
    <row r="1351" spans="1:15" ht="27" customHeight="1">
      <c r="A1351" s="1004"/>
      <c r="B1351" s="250" t="s">
        <v>1081</v>
      </c>
      <c r="C1351" s="38">
        <v>1867</v>
      </c>
      <c r="D1351" s="38"/>
      <c r="E1351" s="38">
        <v>12</v>
      </c>
      <c r="F1351" s="38"/>
      <c r="G1351" s="37" t="s">
        <v>19807</v>
      </c>
      <c r="H1351" s="37" t="s">
        <v>18554</v>
      </c>
      <c r="I1351" s="38" t="s">
        <v>5411</v>
      </c>
      <c r="J1351" s="38" t="s">
        <v>341</v>
      </c>
      <c r="K1351" s="37">
        <v>1</v>
      </c>
      <c r="L1351" s="37">
        <v>128</v>
      </c>
      <c r="M1351" s="37">
        <v>126</v>
      </c>
      <c r="N1351" s="169">
        <v>1327</v>
      </c>
    </row>
    <row r="1352" spans="1:15" ht="27" customHeight="1">
      <c r="A1352" s="1004"/>
      <c r="B1352" s="250" t="s">
        <v>1140</v>
      </c>
      <c r="C1352" s="38">
        <v>1868</v>
      </c>
      <c r="D1352" s="38"/>
      <c r="E1352" s="38"/>
      <c r="F1352" s="38"/>
      <c r="G1352" s="37" t="s">
        <v>19807</v>
      </c>
      <c r="H1352" s="37" t="s">
        <v>18554</v>
      </c>
      <c r="I1352" s="38" t="s">
        <v>5411</v>
      </c>
      <c r="J1352" s="38" t="s">
        <v>341</v>
      </c>
      <c r="K1352" s="37">
        <v>1</v>
      </c>
      <c r="L1352" s="37">
        <v>128</v>
      </c>
      <c r="M1352" s="37">
        <v>151</v>
      </c>
      <c r="N1352" s="169">
        <v>1328</v>
      </c>
    </row>
    <row r="1353" spans="1:15" ht="27" customHeight="1">
      <c r="A1353" s="1004" t="s">
        <v>19808</v>
      </c>
      <c r="B1353" s="250" t="s">
        <v>18563</v>
      </c>
      <c r="C1353" s="38">
        <v>1854</v>
      </c>
      <c r="D1353" s="38"/>
      <c r="E1353" s="38"/>
      <c r="F1353" s="38"/>
      <c r="G1353" s="37" t="s">
        <v>19809</v>
      </c>
      <c r="H1353" s="38" t="s">
        <v>5411</v>
      </c>
      <c r="I1353" s="38" t="s">
        <v>5411</v>
      </c>
      <c r="J1353" s="38" t="s">
        <v>341</v>
      </c>
      <c r="K1353" s="37">
        <v>1</v>
      </c>
      <c r="L1353" s="37">
        <v>129</v>
      </c>
      <c r="M1353" s="37">
        <v>1</v>
      </c>
      <c r="N1353" s="169">
        <v>1329</v>
      </c>
    </row>
    <row r="1354" spans="1:15" ht="27" customHeight="1">
      <c r="A1354" s="1004"/>
      <c r="B1354" s="250" t="s">
        <v>2028</v>
      </c>
      <c r="C1354" s="38">
        <v>1876</v>
      </c>
      <c r="D1354" s="38"/>
      <c r="E1354" s="38">
        <v>7</v>
      </c>
      <c r="F1354" s="38"/>
      <c r="G1354" s="37" t="s">
        <v>19810</v>
      </c>
      <c r="H1354" s="37" t="s">
        <v>19811</v>
      </c>
      <c r="I1354" s="40" t="s">
        <v>19812</v>
      </c>
      <c r="J1354" s="38" t="s">
        <v>315</v>
      </c>
      <c r="K1354" s="37">
        <v>1</v>
      </c>
      <c r="L1354" s="37">
        <v>129</v>
      </c>
      <c r="M1354" s="37">
        <v>87</v>
      </c>
      <c r="N1354" s="169">
        <v>1330</v>
      </c>
    </row>
    <row r="1355" spans="1:15" ht="27" customHeight="1">
      <c r="A1355" s="1004"/>
      <c r="B1355" s="250" t="s">
        <v>19813</v>
      </c>
      <c r="C1355" s="38">
        <v>1853</v>
      </c>
      <c r="D1355" s="38"/>
      <c r="E1355" s="38"/>
      <c r="F1355" s="38"/>
      <c r="G1355" s="37" t="s">
        <v>19814</v>
      </c>
      <c r="H1355" s="38" t="s">
        <v>5411</v>
      </c>
      <c r="I1355" s="38" t="s">
        <v>5411</v>
      </c>
      <c r="J1355" s="38" t="s">
        <v>319</v>
      </c>
      <c r="K1355" s="37">
        <v>1</v>
      </c>
      <c r="L1355" s="37">
        <v>129</v>
      </c>
      <c r="M1355" s="37">
        <v>89</v>
      </c>
      <c r="N1355" s="169">
        <v>1331</v>
      </c>
    </row>
    <row r="1356" spans="1:15" ht="27" customHeight="1">
      <c r="A1356" s="1004"/>
      <c r="B1356" s="86" t="s">
        <v>5317</v>
      </c>
      <c r="C1356" s="38"/>
      <c r="D1356" s="38"/>
      <c r="E1356" s="38"/>
      <c r="F1356" s="38"/>
      <c r="G1356" s="37" t="s">
        <v>19791</v>
      </c>
      <c r="H1356" s="38" t="s">
        <v>5411</v>
      </c>
      <c r="I1356" s="38" t="s">
        <v>5411</v>
      </c>
      <c r="J1356" s="38" t="s">
        <v>338</v>
      </c>
      <c r="K1356" s="37">
        <v>1</v>
      </c>
      <c r="L1356" s="37">
        <v>129</v>
      </c>
      <c r="M1356" s="37">
        <v>108</v>
      </c>
      <c r="N1356" s="169">
        <v>1332</v>
      </c>
      <c r="O1356" s="37" t="s">
        <v>19815</v>
      </c>
    </row>
    <row r="1357" spans="1:15" ht="27" customHeight="1">
      <c r="A1357" s="1004"/>
      <c r="B1357" s="250" t="s">
        <v>3012</v>
      </c>
      <c r="C1357" s="38">
        <v>1791</v>
      </c>
      <c r="D1357" s="38"/>
      <c r="E1357" s="38">
        <v>8</v>
      </c>
      <c r="F1357" s="38"/>
      <c r="G1357" s="37" t="s">
        <v>19816</v>
      </c>
      <c r="H1357" s="38" t="s">
        <v>5411</v>
      </c>
      <c r="I1357" s="38" t="s">
        <v>5411</v>
      </c>
      <c r="J1357" s="38" t="s">
        <v>338</v>
      </c>
      <c r="K1357" s="37">
        <v>1</v>
      </c>
      <c r="L1357" s="37">
        <v>129</v>
      </c>
      <c r="M1357" s="37">
        <v>131</v>
      </c>
      <c r="N1357" s="169">
        <v>1333</v>
      </c>
    </row>
    <row r="1358" spans="1:15" ht="27" customHeight="1">
      <c r="A1358" s="1004" t="s">
        <v>19817</v>
      </c>
      <c r="B1358" s="250" t="s">
        <v>2709</v>
      </c>
      <c r="C1358" s="38">
        <v>1794</v>
      </c>
      <c r="D1358" s="38"/>
      <c r="E1358" s="38">
        <v>8</v>
      </c>
      <c r="F1358" s="38"/>
      <c r="G1358" s="37" t="s">
        <v>19818</v>
      </c>
      <c r="H1358" s="37" t="s">
        <v>19819</v>
      </c>
      <c r="I1358" s="40" t="s">
        <v>18443</v>
      </c>
      <c r="J1358" s="38" t="s">
        <v>319</v>
      </c>
      <c r="K1358" s="37">
        <v>1</v>
      </c>
      <c r="L1358" s="37">
        <v>130</v>
      </c>
      <c r="M1358" s="37">
        <v>1</v>
      </c>
      <c r="N1358" s="169">
        <v>1334</v>
      </c>
    </row>
    <row r="1359" spans="1:15" ht="27" customHeight="1">
      <c r="A1359" s="1004"/>
      <c r="B1359" s="250" t="s">
        <v>2709</v>
      </c>
      <c r="C1359" s="38">
        <v>1794</v>
      </c>
      <c r="D1359" s="38"/>
      <c r="E1359" s="38">
        <v>11</v>
      </c>
      <c r="F1359" s="38"/>
      <c r="G1359" s="37" t="s">
        <v>19820</v>
      </c>
      <c r="H1359" s="37" t="s">
        <v>19821</v>
      </c>
      <c r="I1359" s="38" t="s">
        <v>298</v>
      </c>
      <c r="J1359" s="38" t="s">
        <v>338</v>
      </c>
      <c r="K1359" s="37">
        <v>1</v>
      </c>
      <c r="L1359" s="37">
        <v>130</v>
      </c>
      <c r="M1359" s="37">
        <v>5</v>
      </c>
      <c r="N1359" s="169">
        <v>1335</v>
      </c>
    </row>
    <row r="1360" spans="1:15" ht="27" customHeight="1">
      <c r="A1360" s="1004"/>
      <c r="B1360" s="250" t="s">
        <v>2709</v>
      </c>
      <c r="C1360" s="38">
        <v>1794</v>
      </c>
      <c r="D1360" s="38"/>
      <c r="E1360" s="38">
        <v>12</v>
      </c>
      <c r="F1360" s="38">
        <v>14</v>
      </c>
      <c r="G1360" s="37" t="s">
        <v>19822</v>
      </c>
      <c r="H1360" s="38" t="s">
        <v>5411</v>
      </c>
      <c r="I1360" s="38" t="s">
        <v>5411</v>
      </c>
      <c r="J1360" s="38" t="s">
        <v>338</v>
      </c>
      <c r="K1360" s="37">
        <v>1</v>
      </c>
      <c r="L1360" s="37">
        <v>130</v>
      </c>
      <c r="M1360" s="37">
        <v>35</v>
      </c>
      <c r="N1360" s="169">
        <v>1336</v>
      </c>
    </row>
    <row r="1361" spans="1:14" ht="27" customHeight="1">
      <c r="A1361" s="1004"/>
      <c r="B1361" s="250" t="s">
        <v>2709</v>
      </c>
      <c r="C1361" s="38">
        <v>1794</v>
      </c>
      <c r="D1361" s="38"/>
      <c r="E1361" s="38">
        <v>11</v>
      </c>
      <c r="F1361" s="38"/>
      <c r="G1361" s="37" t="s">
        <v>19823</v>
      </c>
      <c r="H1361" s="38" t="s">
        <v>5411</v>
      </c>
      <c r="I1361" s="38" t="s">
        <v>5411</v>
      </c>
      <c r="J1361" s="38" t="s">
        <v>338</v>
      </c>
      <c r="K1361" s="37">
        <v>1</v>
      </c>
      <c r="L1361" s="37">
        <v>130</v>
      </c>
      <c r="M1361" s="37">
        <v>43</v>
      </c>
      <c r="N1361" s="169">
        <v>1337</v>
      </c>
    </row>
    <row r="1362" spans="1:14" ht="27" customHeight="1">
      <c r="A1362" s="1004"/>
      <c r="B1362" s="250" t="s">
        <v>3978</v>
      </c>
      <c r="C1362" s="38">
        <v>1796</v>
      </c>
      <c r="D1362" s="38"/>
      <c r="E1362" s="38">
        <v>8</v>
      </c>
      <c r="F1362" s="38"/>
      <c r="G1362" s="37" t="s">
        <v>19824</v>
      </c>
      <c r="H1362" s="38" t="s">
        <v>5411</v>
      </c>
      <c r="I1362" s="38" t="s">
        <v>5411</v>
      </c>
      <c r="J1362" s="38" t="s">
        <v>338</v>
      </c>
      <c r="K1362" s="37">
        <v>1</v>
      </c>
      <c r="L1362" s="37">
        <v>130</v>
      </c>
      <c r="M1362" s="37">
        <v>49</v>
      </c>
      <c r="N1362" s="169">
        <v>1338</v>
      </c>
    </row>
    <row r="1363" spans="1:14" ht="27" customHeight="1">
      <c r="A1363" s="1004" t="s">
        <v>19817</v>
      </c>
      <c r="B1363" s="250" t="s">
        <v>9947</v>
      </c>
      <c r="C1363" s="38">
        <v>1802</v>
      </c>
      <c r="D1363" s="38"/>
      <c r="E1363" s="38">
        <v>11</v>
      </c>
      <c r="F1363" s="38"/>
      <c r="G1363" s="37" t="s">
        <v>19825</v>
      </c>
      <c r="H1363" s="38" t="s">
        <v>5411</v>
      </c>
      <c r="I1363" s="38" t="s">
        <v>5411</v>
      </c>
      <c r="J1363" s="38" t="s">
        <v>338</v>
      </c>
      <c r="K1363" s="37">
        <v>1</v>
      </c>
      <c r="L1363" s="37">
        <v>130</v>
      </c>
      <c r="M1363" s="37">
        <v>55</v>
      </c>
      <c r="N1363" s="169">
        <v>1339</v>
      </c>
    </row>
    <row r="1364" spans="1:14" ht="27" customHeight="1">
      <c r="A1364" s="1004"/>
      <c r="B1364" s="250" t="s">
        <v>9947</v>
      </c>
      <c r="C1364" s="38">
        <v>1802</v>
      </c>
      <c r="D1364" s="38"/>
      <c r="E1364" s="38">
        <v>11</v>
      </c>
      <c r="F1364" s="38"/>
      <c r="G1364" s="37" t="s">
        <v>19826</v>
      </c>
      <c r="H1364" s="37" t="s">
        <v>19827</v>
      </c>
      <c r="I1364" s="38" t="s">
        <v>5411</v>
      </c>
      <c r="J1364" s="38" t="s">
        <v>338</v>
      </c>
      <c r="K1364" s="37">
        <v>1</v>
      </c>
      <c r="L1364" s="37">
        <v>130</v>
      </c>
      <c r="M1364" s="37">
        <v>68</v>
      </c>
      <c r="N1364" s="169">
        <v>1340</v>
      </c>
    </row>
    <row r="1365" spans="1:14" ht="27" customHeight="1">
      <c r="A1365" s="1004"/>
      <c r="B1365" s="250" t="s">
        <v>9947</v>
      </c>
      <c r="C1365" s="38">
        <v>1802</v>
      </c>
      <c r="D1365" s="38"/>
      <c r="E1365" s="38">
        <v>11</v>
      </c>
      <c r="F1365" s="38"/>
      <c r="G1365" s="37" t="s">
        <v>19828</v>
      </c>
      <c r="H1365" s="37" t="s">
        <v>19829</v>
      </c>
      <c r="I1365" s="40" t="s">
        <v>19830</v>
      </c>
      <c r="J1365" s="38" t="s">
        <v>319</v>
      </c>
      <c r="K1365" s="37">
        <v>1</v>
      </c>
      <c r="L1365" s="37">
        <v>130</v>
      </c>
      <c r="M1365" s="37">
        <v>93</v>
      </c>
      <c r="N1365" s="169">
        <v>1341</v>
      </c>
    </row>
    <row r="1366" spans="1:14" ht="27" customHeight="1">
      <c r="A1366" s="1004"/>
      <c r="B1366" s="250" t="s">
        <v>4551</v>
      </c>
      <c r="C1366" s="38">
        <v>1803</v>
      </c>
      <c r="D1366" s="38"/>
      <c r="E1366" s="38">
        <v>11</v>
      </c>
      <c r="F1366" s="38"/>
      <c r="G1366" s="37" t="s">
        <v>19831</v>
      </c>
      <c r="H1366" s="37" t="s">
        <v>19832</v>
      </c>
      <c r="I1366" s="40" t="s">
        <v>18443</v>
      </c>
      <c r="J1366" s="38" t="s">
        <v>338</v>
      </c>
      <c r="K1366" s="37">
        <v>1</v>
      </c>
      <c r="L1366" s="37">
        <v>130</v>
      </c>
      <c r="M1366" s="37">
        <v>102</v>
      </c>
      <c r="N1366" s="169">
        <v>1342</v>
      </c>
    </row>
    <row r="1367" spans="1:14" ht="27" customHeight="1">
      <c r="A1367" s="1004"/>
      <c r="B1367" s="250" t="s">
        <v>12344</v>
      </c>
      <c r="C1367" s="38">
        <v>1804</v>
      </c>
      <c r="D1367" s="38"/>
      <c r="E1367" s="38">
        <v>12</v>
      </c>
      <c r="F1367" s="38"/>
      <c r="G1367" s="37" t="s">
        <v>19833</v>
      </c>
      <c r="H1367" s="37" t="s">
        <v>19821</v>
      </c>
      <c r="I1367" s="40" t="s">
        <v>2559</v>
      </c>
      <c r="J1367" s="38" t="s">
        <v>338</v>
      </c>
      <c r="K1367" s="37">
        <v>1</v>
      </c>
      <c r="L1367" s="37">
        <v>130</v>
      </c>
      <c r="M1367" s="37">
        <v>112</v>
      </c>
      <c r="N1367" s="169">
        <v>1343</v>
      </c>
    </row>
    <row r="1368" spans="1:14" ht="27" customHeight="1">
      <c r="A1368" s="1004"/>
      <c r="B1368" s="250" t="s">
        <v>7649</v>
      </c>
      <c r="C1368" s="38">
        <v>1805</v>
      </c>
      <c r="D1368" s="38"/>
      <c r="E1368" s="38">
        <v>12</v>
      </c>
      <c r="F1368" s="38"/>
      <c r="G1368" s="37" t="s">
        <v>19833</v>
      </c>
      <c r="H1368" s="38" t="s">
        <v>5411</v>
      </c>
      <c r="I1368" s="38" t="s">
        <v>5411</v>
      </c>
      <c r="J1368" s="38" t="s">
        <v>338</v>
      </c>
      <c r="K1368" s="37">
        <v>1</v>
      </c>
      <c r="L1368" s="37">
        <v>130</v>
      </c>
      <c r="M1368" s="37">
        <v>122</v>
      </c>
      <c r="N1368" s="169">
        <v>1344</v>
      </c>
    </row>
    <row r="1369" spans="1:14" ht="27" customHeight="1">
      <c r="A1369" s="1004"/>
      <c r="B1369" s="250" t="s">
        <v>7649</v>
      </c>
      <c r="C1369" s="38">
        <v>1805</v>
      </c>
      <c r="D1369" s="38"/>
      <c r="E1369" s="38">
        <v>12</v>
      </c>
      <c r="F1369" s="38"/>
      <c r="G1369" s="37" t="s">
        <v>19834</v>
      </c>
      <c r="H1369" s="38" t="s">
        <v>5411</v>
      </c>
      <c r="I1369" s="38" t="s">
        <v>5411</v>
      </c>
      <c r="J1369" s="38" t="s">
        <v>338</v>
      </c>
      <c r="K1369" s="37">
        <v>1</v>
      </c>
      <c r="L1369" s="37">
        <v>130</v>
      </c>
      <c r="M1369" s="37">
        <v>128</v>
      </c>
      <c r="N1369" s="169">
        <v>1345</v>
      </c>
    </row>
    <row r="1370" spans="1:14" ht="27" customHeight="1">
      <c r="A1370" s="1004"/>
      <c r="B1370" s="250" t="s">
        <v>1043</v>
      </c>
      <c r="C1370" s="38">
        <v>1806</v>
      </c>
      <c r="D1370" s="38"/>
      <c r="E1370" s="38" t="s">
        <v>12490</v>
      </c>
      <c r="F1370" s="38"/>
      <c r="G1370" s="37" t="s">
        <v>19835</v>
      </c>
      <c r="H1370" s="37" t="s">
        <v>19836</v>
      </c>
      <c r="I1370" s="40" t="s">
        <v>19837</v>
      </c>
      <c r="J1370" s="38" t="s">
        <v>338</v>
      </c>
      <c r="K1370" s="37">
        <v>1</v>
      </c>
      <c r="L1370" s="37">
        <v>130</v>
      </c>
      <c r="M1370" s="37">
        <v>136</v>
      </c>
      <c r="N1370" s="169">
        <v>1346</v>
      </c>
    </row>
    <row r="1371" spans="1:14" ht="27" customHeight="1">
      <c r="A1371" s="1004"/>
      <c r="B1371" s="250" t="s">
        <v>1043</v>
      </c>
      <c r="C1371" s="38">
        <v>1806</v>
      </c>
      <c r="D1371" s="38"/>
      <c r="E1371" s="38" t="s">
        <v>12490</v>
      </c>
      <c r="F1371" s="38"/>
      <c r="G1371" s="37" t="s">
        <v>19835</v>
      </c>
      <c r="H1371" s="38" t="s">
        <v>5411</v>
      </c>
      <c r="I1371" s="38" t="s">
        <v>5411</v>
      </c>
      <c r="J1371" s="38" t="s">
        <v>338</v>
      </c>
      <c r="K1371" s="37">
        <v>1</v>
      </c>
      <c r="L1371" s="37">
        <v>130</v>
      </c>
      <c r="M1371" s="37">
        <v>143</v>
      </c>
      <c r="N1371" s="169">
        <v>1347</v>
      </c>
    </row>
    <row r="1372" spans="1:14" ht="27" customHeight="1">
      <c r="A1372" s="1004"/>
      <c r="B1372" s="250" t="s">
        <v>9978</v>
      </c>
      <c r="C1372" s="38">
        <v>1807</v>
      </c>
      <c r="D1372" s="38"/>
      <c r="E1372" s="38">
        <v>8</v>
      </c>
      <c r="F1372" s="38"/>
      <c r="G1372" s="37" t="s">
        <v>19833</v>
      </c>
      <c r="H1372" s="37" t="s">
        <v>19838</v>
      </c>
      <c r="I1372" s="40" t="s">
        <v>19556</v>
      </c>
      <c r="J1372" s="38" t="s">
        <v>338</v>
      </c>
      <c r="K1372" s="37">
        <v>1</v>
      </c>
      <c r="L1372" s="37">
        <v>130</v>
      </c>
      <c r="M1372" s="37">
        <v>150</v>
      </c>
      <c r="N1372" s="169">
        <v>1348</v>
      </c>
    </row>
    <row r="1373" spans="1:14" ht="27" customHeight="1">
      <c r="A1373" s="1004"/>
      <c r="B1373" s="250" t="s">
        <v>9978</v>
      </c>
      <c r="C1373" s="38">
        <v>1807</v>
      </c>
      <c r="D1373" s="38"/>
      <c r="E1373" s="38">
        <v>9</v>
      </c>
      <c r="F1373" s="38">
        <v>2</v>
      </c>
      <c r="G1373" s="37" t="s">
        <v>19839</v>
      </c>
      <c r="H1373" s="38" t="s">
        <v>5411</v>
      </c>
      <c r="I1373" s="38" t="s">
        <v>5411</v>
      </c>
      <c r="J1373" s="38" t="s">
        <v>338</v>
      </c>
      <c r="K1373" s="37">
        <v>1</v>
      </c>
      <c r="L1373" s="37">
        <v>130</v>
      </c>
      <c r="M1373" s="37">
        <v>160</v>
      </c>
      <c r="N1373" s="169">
        <v>1349</v>
      </c>
    </row>
    <row r="1374" spans="1:14" ht="27" customHeight="1">
      <c r="A1374" s="1004"/>
      <c r="B1374" s="250" t="s">
        <v>3022</v>
      </c>
      <c r="C1374" s="38">
        <v>1809</v>
      </c>
      <c r="D1374" s="38"/>
      <c r="E1374" s="38">
        <v>6</v>
      </c>
      <c r="F1374" s="38"/>
      <c r="G1374" s="37" t="s">
        <v>19840</v>
      </c>
      <c r="H1374" s="37" t="s">
        <v>19841</v>
      </c>
      <c r="I1374" s="40" t="s">
        <v>18399</v>
      </c>
      <c r="J1374" s="38" t="s">
        <v>338</v>
      </c>
      <c r="K1374" s="37">
        <v>1</v>
      </c>
      <c r="L1374" s="37">
        <v>130</v>
      </c>
      <c r="M1374" s="37">
        <v>164</v>
      </c>
      <c r="N1374" s="169">
        <v>1350</v>
      </c>
    </row>
    <row r="1375" spans="1:14" ht="27" customHeight="1">
      <c r="A1375" s="1023" t="s">
        <v>19842</v>
      </c>
      <c r="B1375" s="250" t="s">
        <v>3026</v>
      </c>
      <c r="C1375" s="38">
        <v>1810</v>
      </c>
      <c r="D1375" s="38"/>
      <c r="E1375" s="38">
        <v>8</v>
      </c>
      <c r="F1375" s="38" t="s">
        <v>762</v>
      </c>
      <c r="G1375" s="37" t="s">
        <v>19843</v>
      </c>
      <c r="H1375" s="38" t="s">
        <v>5411</v>
      </c>
      <c r="I1375" s="38" t="s">
        <v>5411</v>
      </c>
      <c r="J1375" s="38" t="s">
        <v>338</v>
      </c>
      <c r="K1375" s="37">
        <v>1</v>
      </c>
      <c r="L1375" s="37">
        <v>131</v>
      </c>
      <c r="M1375" s="37">
        <v>1</v>
      </c>
      <c r="N1375" s="169">
        <v>1351</v>
      </c>
    </row>
    <row r="1376" spans="1:14" ht="27" customHeight="1">
      <c r="A1376" s="1024"/>
      <c r="B1376" s="250" t="s">
        <v>3026</v>
      </c>
      <c r="C1376" s="38">
        <v>1810</v>
      </c>
      <c r="D1376" s="38"/>
      <c r="E1376" s="38"/>
      <c r="F1376" s="38"/>
      <c r="G1376" s="37" t="s">
        <v>19844</v>
      </c>
      <c r="H1376" s="37" t="s">
        <v>19845</v>
      </c>
      <c r="I1376" s="40" t="s">
        <v>18399</v>
      </c>
      <c r="J1376" s="38" t="s">
        <v>338</v>
      </c>
      <c r="K1376" s="37">
        <v>1</v>
      </c>
      <c r="L1376" s="37">
        <v>131</v>
      </c>
      <c r="M1376" s="37">
        <v>11</v>
      </c>
      <c r="N1376" s="169">
        <v>1352</v>
      </c>
    </row>
    <row r="1377" spans="1:14" ht="27" customHeight="1">
      <c r="A1377" s="1024"/>
      <c r="B1377" s="250" t="s">
        <v>3026</v>
      </c>
      <c r="C1377" s="38">
        <v>1810</v>
      </c>
      <c r="D1377" s="38"/>
      <c r="E1377" s="38"/>
      <c r="F1377" s="38"/>
      <c r="G1377" s="37" t="s">
        <v>19844</v>
      </c>
      <c r="H1377" s="37" t="s">
        <v>19845</v>
      </c>
      <c r="I1377" s="40" t="s">
        <v>18399</v>
      </c>
      <c r="J1377" s="38" t="s">
        <v>338</v>
      </c>
      <c r="K1377" s="37">
        <v>1</v>
      </c>
      <c r="L1377" s="37">
        <v>131</v>
      </c>
      <c r="M1377" s="37">
        <v>19</v>
      </c>
      <c r="N1377" s="169">
        <v>1353</v>
      </c>
    </row>
    <row r="1378" spans="1:14" ht="27" customHeight="1">
      <c r="A1378" s="1024"/>
      <c r="B1378" s="250" t="s">
        <v>3030</v>
      </c>
      <c r="C1378" s="38">
        <v>1811</v>
      </c>
      <c r="D1378" s="38"/>
      <c r="E1378" s="38">
        <v>9</v>
      </c>
      <c r="F1378" s="38"/>
      <c r="G1378" s="37" t="s">
        <v>19846</v>
      </c>
      <c r="H1378" s="114" t="s">
        <v>19847</v>
      </c>
      <c r="I1378" s="40" t="s">
        <v>19848</v>
      </c>
      <c r="J1378" s="38" t="s">
        <v>338</v>
      </c>
      <c r="K1378" s="37">
        <v>1</v>
      </c>
      <c r="L1378" s="37">
        <v>131</v>
      </c>
      <c r="M1378" s="37">
        <v>27</v>
      </c>
      <c r="N1378" s="169">
        <v>1354</v>
      </c>
    </row>
    <row r="1379" spans="1:14" ht="27" customHeight="1">
      <c r="A1379" s="1024"/>
      <c r="B1379" s="250" t="s">
        <v>3030</v>
      </c>
      <c r="C1379" s="38">
        <v>1811</v>
      </c>
      <c r="D1379" s="38"/>
      <c r="E1379" s="38">
        <v>9</v>
      </c>
      <c r="F1379" s="38"/>
      <c r="G1379" s="37" t="s">
        <v>19849</v>
      </c>
      <c r="H1379" s="37" t="s">
        <v>19847</v>
      </c>
      <c r="I1379" s="40" t="s">
        <v>19848</v>
      </c>
      <c r="J1379" s="38" t="s">
        <v>338</v>
      </c>
      <c r="K1379" s="37">
        <v>1</v>
      </c>
      <c r="L1379" s="37">
        <v>131</v>
      </c>
      <c r="M1379" s="37">
        <v>36</v>
      </c>
      <c r="N1379" s="169">
        <v>1355</v>
      </c>
    </row>
    <row r="1380" spans="1:14" ht="27" customHeight="1">
      <c r="A1380" s="1024"/>
      <c r="B1380" s="250" t="s">
        <v>2114</v>
      </c>
      <c r="C1380" s="38">
        <v>1812</v>
      </c>
      <c r="D1380" s="38"/>
      <c r="E1380" s="38">
        <v>10</v>
      </c>
      <c r="F1380" s="38"/>
      <c r="G1380" s="37" t="s">
        <v>19850</v>
      </c>
      <c r="H1380" s="37" t="s">
        <v>19851</v>
      </c>
      <c r="I1380" s="40" t="s">
        <v>19848</v>
      </c>
      <c r="J1380" s="38" t="s">
        <v>338</v>
      </c>
      <c r="K1380" s="37">
        <v>1</v>
      </c>
      <c r="L1380" s="37">
        <v>131</v>
      </c>
      <c r="M1380" s="37">
        <v>45</v>
      </c>
      <c r="N1380" s="169">
        <v>1356</v>
      </c>
    </row>
    <row r="1381" spans="1:14" ht="27" customHeight="1">
      <c r="A1381" s="1024"/>
      <c r="B1381" s="250" t="s">
        <v>3033</v>
      </c>
      <c r="C1381" s="38">
        <v>1813</v>
      </c>
      <c r="D1381" s="38"/>
      <c r="E1381" s="38">
        <v>3</v>
      </c>
      <c r="F1381" s="38"/>
      <c r="G1381" s="37" t="s">
        <v>19852</v>
      </c>
      <c r="H1381" s="38" t="s">
        <v>5411</v>
      </c>
      <c r="I1381" s="38" t="s">
        <v>5411</v>
      </c>
      <c r="J1381" s="38" t="s">
        <v>338</v>
      </c>
      <c r="K1381" s="37">
        <v>1</v>
      </c>
      <c r="L1381" s="37">
        <v>131</v>
      </c>
      <c r="M1381" s="37">
        <v>54</v>
      </c>
      <c r="N1381" s="169">
        <v>1357</v>
      </c>
    </row>
    <row r="1382" spans="1:14" ht="27" customHeight="1">
      <c r="A1382" s="1024"/>
      <c r="B1382" s="250" t="s">
        <v>3033</v>
      </c>
      <c r="C1382" s="38">
        <v>1813</v>
      </c>
      <c r="D1382" s="38"/>
      <c r="E1382" s="38">
        <v>2</v>
      </c>
      <c r="F1382" s="38"/>
      <c r="G1382" s="37" t="s">
        <v>19853</v>
      </c>
      <c r="H1382" s="38" t="s">
        <v>5411</v>
      </c>
      <c r="I1382" s="38" t="s">
        <v>5411</v>
      </c>
      <c r="J1382" s="38" t="s">
        <v>338</v>
      </c>
      <c r="K1382" s="37">
        <v>1</v>
      </c>
      <c r="L1382" s="37">
        <v>131</v>
      </c>
      <c r="M1382" s="37">
        <v>88</v>
      </c>
      <c r="N1382" s="169">
        <v>1358</v>
      </c>
    </row>
    <row r="1383" spans="1:14" ht="27" customHeight="1">
      <c r="A1383" s="1024"/>
      <c r="B1383" s="250" t="s">
        <v>3033</v>
      </c>
      <c r="C1383" s="38">
        <v>1813</v>
      </c>
      <c r="D1383" s="38"/>
      <c r="E1383" s="38">
        <v>10</v>
      </c>
      <c r="F1383" s="38"/>
      <c r="G1383" s="37" t="s">
        <v>19854</v>
      </c>
      <c r="H1383" s="37" t="s">
        <v>19851</v>
      </c>
      <c r="I1383" s="40" t="s">
        <v>19855</v>
      </c>
      <c r="J1383" s="38" t="s">
        <v>338</v>
      </c>
      <c r="K1383" s="37">
        <v>1</v>
      </c>
      <c r="L1383" s="37">
        <v>131</v>
      </c>
      <c r="M1383" s="37">
        <v>107</v>
      </c>
      <c r="N1383" s="169">
        <v>1359</v>
      </c>
    </row>
    <row r="1384" spans="1:14" ht="27" customHeight="1">
      <c r="A1384" s="1024"/>
      <c r="B1384" s="250" t="s">
        <v>3033</v>
      </c>
      <c r="C1384" s="38">
        <v>1813</v>
      </c>
      <c r="D1384" s="38"/>
      <c r="E1384" s="38">
        <v>12</v>
      </c>
      <c r="F1384" s="38">
        <v>26</v>
      </c>
      <c r="G1384" s="37" t="s">
        <v>19856</v>
      </c>
      <c r="H1384" s="38" t="s">
        <v>5411</v>
      </c>
      <c r="I1384" s="38" t="s">
        <v>5411</v>
      </c>
      <c r="J1384" s="38" t="s">
        <v>338</v>
      </c>
      <c r="K1384" s="37">
        <v>1</v>
      </c>
      <c r="L1384" s="37">
        <v>131</v>
      </c>
      <c r="M1384" s="37">
        <v>127</v>
      </c>
      <c r="N1384" s="169">
        <v>1360</v>
      </c>
    </row>
    <row r="1385" spans="1:14" ht="27" customHeight="1">
      <c r="A1385" s="1024"/>
      <c r="B1385" s="250" t="s">
        <v>3033</v>
      </c>
      <c r="C1385" s="38">
        <v>1813</v>
      </c>
      <c r="D1385" s="38"/>
      <c r="E1385" s="38">
        <v>12</v>
      </c>
      <c r="F1385" s="38"/>
      <c r="G1385" s="37" t="s">
        <v>19857</v>
      </c>
      <c r="H1385" s="38" t="s">
        <v>5411</v>
      </c>
      <c r="I1385" s="38" t="s">
        <v>5411</v>
      </c>
      <c r="J1385" s="38" t="s">
        <v>338</v>
      </c>
      <c r="K1385" s="37">
        <v>1</v>
      </c>
      <c r="L1385" s="37">
        <v>131</v>
      </c>
      <c r="M1385" s="37">
        <v>137</v>
      </c>
      <c r="N1385" s="169">
        <v>1361</v>
      </c>
    </row>
    <row r="1386" spans="1:14" ht="27" customHeight="1">
      <c r="A1386" s="1024"/>
      <c r="B1386" s="250" t="s">
        <v>2776</v>
      </c>
      <c r="C1386" s="38">
        <v>1814</v>
      </c>
      <c r="D1386" s="38"/>
      <c r="E1386" s="38">
        <v>12</v>
      </c>
      <c r="F1386" s="38"/>
      <c r="G1386" s="37" t="s">
        <v>19858</v>
      </c>
      <c r="H1386" s="38" t="s">
        <v>5411</v>
      </c>
      <c r="I1386" s="38" t="s">
        <v>5411</v>
      </c>
      <c r="J1386" s="38" t="s">
        <v>338</v>
      </c>
      <c r="K1386" s="37">
        <v>1</v>
      </c>
      <c r="L1386" s="37">
        <v>131</v>
      </c>
      <c r="M1386" s="37">
        <v>144</v>
      </c>
      <c r="N1386" s="169">
        <v>1362</v>
      </c>
    </row>
    <row r="1387" spans="1:14" ht="27" customHeight="1">
      <c r="A1387" s="1025"/>
      <c r="B1387" s="250" t="s">
        <v>2776</v>
      </c>
      <c r="C1387" s="86" t="s">
        <v>19452</v>
      </c>
      <c r="D1387" s="38"/>
      <c r="E1387" s="38">
        <v>12</v>
      </c>
      <c r="F1387" s="38"/>
      <c r="G1387" s="37" t="s">
        <v>19859</v>
      </c>
      <c r="H1387" s="37" t="s">
        <v>19860</v>
      </c>
      <c r="I1387" s="40" t="s">
        <v>19861</v>
      </c>
      <c r="J1387" s="38" t="s">
        <v>338</v>
      </c>
      <c r="K1387" s="37">
        <v>1</v>
      </c>
      <c r="L1387" s="37">
        <v>131</v>
      </c>
      <c r="M1387" s="37">
        <v>169</v>
      </c>
      <c r="N1387" s="169">
        <v>1363</v>
      </c>
    </row>
    <row r="1388" spans="1:14" ht="27" customHeight="1">
      <c r="A1388" s="1023" t="s">
        <v>19862</v>
      </c>
      <c r="B1388" s="250" t="s">
        <v>2779</v>
      </c>
      <c r="C1388" s="86" t="s">
        <v>19691</v>
      </c>
      <c r="D1388" s="38"/>
      <c r="E1388" s="38">
        <v>12</v>
      </c>
      <c r="F1388" s="38"/>
      <c r="G1388" s="37" t="s">
        <v>19863</v>
      </c>
      <c r="H1388" s="37" t="s">
        <v>19864</v>
      </c>
      <c r="I1388" s="40" t="s">
        <v>19861</v>
      </c>
      <c r="J1388" s="38" t="s">
        <v>338</v>
      </c>
      <c r="K1388" s="37">
        <v>1</v>
      </c>
      <c r="L1388" s="37">
        <v>132</v>
      </c>
      <c r="M1388" s="37">
        <v>1</v>
      </c>
      <c r="N1388" s="169">
        <v>1364</v>
      </c>
    </row>
    <row r="1389" spans="1:14" ht="27" customHeight="1">
      <c r="A1389" s="1025"/>
      <c r="B1389" s="250" t="s">
        <v>2781</v>
      </c>
      <c r="C1389" s="86" t="s">
        <v>19461</v>
      </c>
      <c r="D1389" s="38"/>
      <c r="E1389" s="38">
        <v>8</v>
      </c>
      <c r="F1389" s="38">
        <v>10</v>
      </c>
      <c r="G1389" s="37" t="s">
        <v>19865</v>
      </c>
      <c r="H1389" s="38" t="s">
        <v>5411</v>
      </c>
      <c r="I1389" s="38" t="s">
        <v>5411</v>
      </c>
      <c r="J1389" s="38" t="s">
        <v>338</v>
      </c>
      <c r="K1389" s="37">
        <v>1</v>
      </c>
      <c r="L1389" s="37">
        <v>132</v>
      </c>
      <c r="M1389" s="37">
        <v>10</v>
      </c>
      <c r="N1389" s="169">
        <v>1365</v>
      </c>
    </row>
    <row r="1390" spans="1:14" ht="27" customHeight="1">
      <c r="A1390" s="1004" t="s">
        <v>19862</v>
      </c>
      <c r="B1390" s="250" t="s">
        <v>2781</v>
      </c>
      <c r="C1390" s="86" t="s">
        <v>19461</v>
      </c>
      <c r="D1390" s="38" t="s">
        <v>7511</v>
      </c>
      <c r="E1390" s="38">
        <v>8</v>
      </c>
      <c r="F1390" s="38"/>
      <c r="G1390" s="37" t="s">
        <v>19866</v>
      </c>
      <c r="H1390" s="38" t="s">
        <v>5411</v>
      </c>
      <c r="I1390" s="38" t="s">
        <v>5411</v>
      </c>
      <c r="J1390" s="38" t="s">
        <v>338</v>
      </c>
      <c r="K1390" s="37">
        <v>1</v>
      </c>
      <c r="L1390" s="37">
        <v>132</v>
      </c>
      <c r="M1390" s="37">
        <v>19</v>
      </c>
      <c r="N1390" s="169">
        <v>1366</v>
      </c>
    </row>
    <row r="1391" spans="1:14" ht="27" customHeight="1">
      <c r="A1391" s="1004"/>
      <c r="B1391" s="250" t="s">
        <v>10443</v>
      </c>
      <c r="C1391" s="86" t="s">
        <v>19867</v>
      </c>
      <c r="D1391" s="38"/>
      <c r="E1391" s="38">
        <v>12</v>
      </c>
      <c r="F1391" s="38"/>
      <c r="G1391" s="37" t="s">
        <v>19868</v>
      </c>
      <c r="H1391" s="37" t="s">
        <v>19869</v>
      </c>
      <c r="I1391" s="40" t="s">
        <v>19861</v>
      </c>
      <c r="J1391" s="38" t="s">
        <v>338</v>
      </c>
      <c r="K1391" s="37">
        <v>1</v>
      </c>
      <c r="L1391" s="37">
        <v>132</v>
      </c>
      <c r="M1391" s="37">
        <v>29</v>
      </c>
      <c r="N1391" s="169">
        <v>1367</v>
      </c>
    </row>
    <row r="1392" spans="1:14" ht="27" customHeight="1">
      <c r="A1392" s="1004"/>
      <c r="B1392" s="250" t="s">
        <v>10443</v>
      </c>
      <c r="C1392" s="86" t="s">
        <v>19867</v>
      </c>
      <c r="D1392" s="38"/>
      <c r="E1392" s="38">
        <v>12</v>
      </c>
      <c r="F1392" s="38"/>
      <c r="G1392" s="37" t="s">
        <v>19870</v>
      </c>
      <c r="H1392" s="37" t="s">
        <v>19871</v>
      </c>
      <c r="I1392" s="40" t="s">
        <v>19861</v>
      </c>
      <c r="J1392" s="38" t="s">
        <v>338</v>
      </c>
      <c r="K1392" s="37">
        <v>1</v>
      </c>
      <c r="L1392" s="37">
        <v>132</v>
      </c>
      <c r="M1392" s="37">
        <v>35</v>
      </c>
      <c r="N1392" s="169">
        <v>1368</v>
      </c>
    </row>
    <row r="1393" spans="1:15" ht="27" customHeight="1">
      <c r="A1393" s="1004"/>
      <c r="B1393" s="250" t="s">
        <v>2493</v>
      </c>
      <c r="C1393" s="86" t="s">
        <v>19776</v>
      </c>
      <c r="D1393" s="38"/>
      <c r="E1393" s="38">
        <v>12</v>
      </c>
      <c r="F1393" s="38"/>
      <c r="G1393" s="37" t="s">
        <v>19872</v>
      </c>
      <c r="H1393" s="37" t="s">
        <v>19864</v>
      </c>
      <c r="I1393" s="40" t="s">
        <v>19861</v>
      </c>
      <c r="J1393" s="38" t="s">
        <v>338</v>
      </c>
      <c r="K1393" s="37">
        <v>1</v>
      </c>
      <c r="L1393" s="37">
        <v>132</v>
      </c>
      <c r="M1393" s="37">
        <v>43</v>
      </c>
      <c r="N1393" s="169">
        <v>1369</v>
      </c>
    </row>
    <row r="1394" spans="1:15" ht="27" customHeight="1">
      <c r="A1394" s="1004"/>
      <c r="B1394" s="250" t="s">
        <v>3046</v>
      </c>
      <c r="C1394" s="86" t="s">
        <v>19470</v>
      </c>
      <c r="D1394" s="38"/>
      <c r="E1394" s="38">
        <v>11</v>
      </c>
      <c r="F1394" s="38"/>
      <c r="G1394" s="37" t="s">
        <v>19873</v>
      </c>
      <c r="H1394" s="38" t="s">
        <v>5411</v>
      </c>
      <c r="I1394" s="38" t="s">
        <v>5411</v>
      </c>
      <c r="J1394" s="38" t="s">
        <v>338</v>
      </c>
      <c r="K1394" s="37">
        <v>1</v>
      </c>
      <c r="L1394" s="37">
        <v>132</v>
      </c>
      <c r="M1394" s="37">
        <v>52</v>
      </c>
      <c r="N1394" s="169">
        <v>1370</v>
      </c>
    </row>
    <row r="1395" spans="1:15" ht="27" customHeight="1">
      <c r="A1395" s="1004"/>
      <c r="B1395" s="250" t="s">
        <v>3052</v>
      </c>
      <c r="C1395" s="86" t="s">
        <v>19874</v>
      </c>
      <c r="D1395" s="38"/>
      <c r="E1395" s="38">
        <v>12</v>
      </c>
      <c r="F1395" s="38"/>
      <c r="G1395" s="37" t="s">
        <v>19875</v>
      </c>
      <c r="H1395" s="37" t="s">
        <v>19864</v>
      </c>
      <c r="I1395" s="40" t="s">
        <v>19876</v>
      </c>
      <c r="J1395" s="38" t="s">
        <v>338</v>
      </c>
      <c r="K1395" s="37">
        <v>1</v>
      </c>
      <c r="L1395" s="37">
        <v>132</v>
      </c>
      <c r="M1395" s="37">
        <v>57</v>
      </c>
      <c r="N1395" s="169">
        <v>1371</v>
      </c>
    </row>
    <row r="1396" spans="1:15" ht="27" customHeight="1">
      <c r="A1396" s="1004"/>
      <c r="B1396" s="250"/>
      <c r="C1396" s="86"/>
      <c r="D1396" s="38"/>
      <c r="E1396" s="38"/>
      <c r="F1396" s="38"/>
      <c r="G1396" s="37" t="s">
        <v>19877</v>
      </c>
      <c r="H1396" s="37" t="s">
        <v>19878</v>
      </c>
      <c r="I1396" s="40" t="s">
        <v>19879</v>
      </c>
      <c r="J1396" s="38" t="s">
        <v>19119</v>
      </c>
      <c r="K1396" s="37">
        <v>1</v>
      </c>
      <c r="L1396" s="37">
        <v>132</v>
      </c>
      <c r="M1396" s="37">
        <v>65</v>
      </c>
      <c r="N1396" s="169">
        <v>1372</v>
      </c>
    </row>
    <row r="1397" spans="1:15" ht="27" customHeight="1">
      <c r="A1397" s="1004"/>
      <c r="B1397" s="250" t="s">
        <v>1926</v>
      </c>
      <c r="C1397" s="86" t="s">
        <v>19880</v>
      </c>
      <c r="D1397" s="38"/>
      <c r="E1397" s="38">
        <v>11</v>
      </c>
      <c r="F1397" s="38"/>
      <c r="G1397" s="37" t="s">
        <v>19875</v>
      </c>
      <c r="H1397" s="37" t="s">
        <v>19881</v>
      </c>
      <c r="I1397" s="40" t="s">
        <v>19876</v>
      </c>
      <c r="J1397" s="38" t="s">
        <v>338</v>
      </c>
      <c r="K1397" s="37">
        <v>1</v>
      </c>
      <c r="L1397" s="37">
        <v>132</v>
      </c>
      <c r="M1397" s="37">
        <v>69</v>
      </c>
      <c r="N1397" s="169">
        <v>1373</v>
      </c>
    </row>
    <row r="1398" spans="1:15" ht="27" customHeight="1">
      <c r="A1398" s="1004"/>
      <c r="B1398" s="250" t="s">
        <v>1915</v>
      </c>
      <c r="C1398" s="86" t="s">
        <v>19882</v>
      </c>
      <c r="D1398" s="38"/>
      <c r="E1398" s="38">
        <v>11</v>
      </c>
      <c r="F1398" s="38"/>
      <c r="G1398" s="37" t="s">
        <v>19883</v>
      </c>
      <c r="H1398" s="37" t="s">
        <v>19884</v>
      </c>
      <c r="I1398" s="40" t="s">
        <v>19876</v>
      </c>
      <c r="J1398" s="38" t="s">
        <v>338</v>
      </c>
      <c r="K1398" s="37">
        <v>1</v>
      </c>
      <c r="L1398" s="37">
        <v>132</v>
      </c>
      <c r="M1398" s="37">
        <v>77</v>
      </c>
      <c r="N1398" s="169">
        <v>1374</v>
      </c>
    </row>
    <row r="1399" spans="1:15" ht="27" customHeight="1">
      <c r="A1399" s="1004"/>
      <c r="B1399" s="250" t="s">
        <v>2532</v>
      </c>
      <c r="C1399" s="86" t="s">
        <v>15020</v>
      </c>
      <c r="D1399" s="38"/>
      <c r="E1399" s="38">
        <v>4</v>
      </c>
      <c r="F1399" s="38"/>
      <c r="G1399" s="37" t="s">
        <v>19885</v>
      </c>
      <c r="H1399" s="37" t="s">
        <v>19886</v>
      </c>
      <c r="I1399" s="40" t="s">
        <v>19887</v>
      </c>
      <c r="J1399" s="38" t="s">
        <v>19119</v>
      </c>
      <c r="K1399" s="37">
        <v>1</v>
      </c>
      <c r="L1399" s="37">
        <v>132</v>
      </c>
      <c r="M1399" s="37">
        <v>85</v>
      </c>
      <c r="N1399" s="169">
        <v>1375</v>
      </c>
    </row>
    <row r="1400" spans="1:15" ht="27" customHeight="1">
      <c r="A1400" s="1004"/>
      <c r="B1400" s="250" t="s">
        <v>2532</v>
      </c>
      <c r="C1400" s="86" t="s">
        <v>15020</v>
      </c>
      <c r="D1400" s="38"/>
      <c r="E1400" s="38">
        <v>3</v>
      </c>
      <c r="F1400" s="38"/>
      <c r="G1400" s="37" t="s">
        <v>19888</v>
      </c>
      <c r="H1400" s="40" t="s">
        <v>19889</v>
      </c>
      <c r="I1400" s="40" t="s">
        <v>19890</v>
      </c>
      <c r="J1400" s="38" t="s">
        <v>19119</v>
      </c>
      <c r="K1400" s="37">
        <v>1</v>
      </c>
      <c r="L1400" s="37">
        <v>132</v>
      </c>
      <c r="M1400" s="37">
        <v>92</v>
      </c>
      <c r="N1400" s="169">
        <v>1376</v>
      </c>
    </row>
    <row r="1401" spans="1:15" ht="40.5" customHeight="1">
      <c r="A1401" s="1004"/>
      <c r="B1401" s="250" t="s">
        <v>2532</v>
      </c>
      <c r="C1401" s="86" t="s">
        <v>15020</v>
      </c>
      <c r="D1401" s="38"/>
      <c r="E1401" s="38">
        <v>3</v>
      </c>
      <c r="F1401" s="38"/>
      <c r="G1401" s="37" t="s">
        <v>19891</v>
      </c>
      <c r="H1401" s="37" t="s">
        <v>19892</v>
      </c>
      <c r="I1401" s="40" t="s">
        <v>19893</v>
      </c>
      <c r="J1401" s="38" t="s">
        <v>19119</v>
      </c>
      <c r="K1401" s="37">
        <v>1</v>
      </c>
      <c r="L1401" s="37">
        <v>132</v>
      </c>
      <c r="M1401" s="37">
        <v>97</v>
      </c>
      <c r="N1401" s="169">
        <v>1377</v>
      </c>
    </row>
    <row r="1402" spans="1:15" ht="27" customHeight="1">
      <c r="A1402" s="1004"/>
      <c r="B1402" s="250" t="s">
        <v>1169</v>
      </c>
      <c r="C1402" s="86" t="s">
        <v>19894</v>
      </c>
      <c r="D1402" s="38"/>
      <c r="E1402" s="38">
        <v>2</v>
      </c>
      <c r="F1402" s="38"/>
      <c r="G1402" s="37" t="s">
        <v>19895</v>
      </c>
      <c r="H1402" s="37" t="s">
        <v>19886</v>
      </c>
      <c r="I1402" s="38" t="s">
        <v>5411</v>
      </c>
      <c r="J1402" s="38" t="s">
        <v>19119</v>
      </c>
      <c r="K1402" s="37">
        <v>1</v>
      </c>
      <c r="L1402" s="37">
        <v>132</v>
      </c>
      <c r="M1402" s="37">
        <v>103</v>
      </c>
      <c r="N1402" s="169">
        <v>1378</v>
      </c>
    </row>
    <row r="1403" spans="1:15" ht="27" customHeight="1">
      <c r="A1403" s="1004"/>
      <c r="B1403" s="250" t="s">
        <v>1169</v>
      </c>
      <c r="C1403" s="86" t="s">
        <v>19894</v>
      </c>
      <c r="D1403" s="38"/>
      <c r="E1403" s="38">
        <v>2</v>
      </c>
      <c r="F1403" s="38"/>
      <c r="G1403" s="37" t="s">
        <v>19896</v>
      </c>
      <c r="H1403" s="37" t="s">
        <v>19886</v>
      </c>
      <c r="I1403" s="38" t="s">
        <v>5411</v>
      </c>
      <c r="J1403" s="38" t="s">
        <v>19119</v>
      </c>
      <c r="K1403" s="37">
        <v>1</v>
      </c>
      <c r="L1403" s="37">
        <v>132</v>
      </c>
      <c r="M1403" s="37">
        <v>107</v>
      </c>
      <c r="N1403" s="169">
        <v>1379</v>
      </c>
    </row>
    <row r="1404" spans="1:15" ht="27" customHeight="1">
      <c r="A1404" s="1004"/>
      <c r="B1404" s="250" t="s">
        <v>7597</v>
      </c>
      <c r="C1404" s="86" t="s">
        <v>19894</v>
      </c>
      <c r="D1404" s="38"/>
      <c r="E1404" s="38"/>
      <c r="F1404" s="38"/>
      <c r="G1404" s="37" t="s">
        <v>19897</v>
      </c>
      <c r="H1404" s="37" t="s">
        <v>19898</v>
      </c>
      <c r="I1404" s="40" t="s">
        <v>19899</v>
      </c>
      <c r="J1404" s="38" t="s">
        <v>19119</v>
      </c>
      <c r="K1404" s="37">
        <v>1</v>
      </c>
      <c r="L1404" s="37">
        <v>132</v>
      </c>
      <c r="M1404" s="37">
        <v>111</v>
      </c>
      <c r="N1404" s="169" t="s">
        <v>19900</v>
      </c>
      <c r="O1404" s="37" t="s">
        <v>19901</v>
      </c>
    </row>
    <row r="1405" spans="1:15" ht="27" customHeight="1">
      <c r="A1405" s="1004"/>
      <c r="B1405" s="250" t="s">
        <v>7597</v>
      </c>
      <c r="C1405" s="86" t="s">
        <v>19894</v>
      </c>
      <c r="D1405" s="38"/>
      <c r="E1405" s="38"/>
      <c r="F1405" s="38"/>
      <c r="G1405" s="37" t="s">
        <v>19902</v>
      </c>
      <c r="H1405" s="37" t="s">
        <v>19903</v>
      </c>
      <c r="I1405" s="40" t="s">
        <v>19904</v>
      </c>
      <c r="J1405" s="38" t="s">
        <v>19119</v>
      </c>
      <c r="K1405" s="37">
        <v>1</v>
      </c>
      <c r="L1405" s="37">
        <v>132</v>
      </c>
      <c r="M1405" s="37">
        <v>123</v>
      </c>
      <c r="N1405" s="169" t="s">
        <v>19905</v>
      </c>
    </row>
    <row r="1406" spans="1:15" ht="27" customHeight="1">
      <c r="A1406" s="1004"/>
      <c r="B1406" s="250" t="s">
        <v>3046</v>
      </c>
      <c r="C1406" s="86" t="s">
        <v>19470</v>
      </c>
      <c r="D1406" s="38"/>
      <c r="E1406" s="38" t="s">
        <v>8707</v>
      </c>
      <c r="F1406" s="38"/>
      <c r="G1406" s="37" t="s">
        <v>19906</v>
      </c>
      <c r="H1406" s="38" t="s">
        <v>5411</v>
      </c>
      <c r="I1406" s="38" t="s">
        <v>5411</v>
      </c>
      <c r="J1406" s="38" t="s">
        <v>338</v>
      </c>
      <c r="K1406" s="37">
        <v>1</v>
      </c>
      <c r="L1406" s="37">
        <v>132</v>
      </c>
      <c r="M1406" s="37">
        <v>131</v>
      </c>
      <c r="N1406" s="169">
        <v>1381</v>
      </c>
    </row>
    <row r="1407" spans="1:15" ht="27" customHeight="1">
      <c r="A1407" s="1004" t="s">
        <v>19907</v>
      </c>
      <c r="B1407" s="250" t="s">
        <v>2709</v>
      </c>
      <c r="C1407" s="86" t="s">
        <v>19908</v>
      </c>
      <c r="D1407" s="38"/>
      <c r="E1407" s="38">
        <v>12</v>
      </c>
      <c r="F1407" s="38"/>
      <c r="G1407" s="37" t="s">
        <v>19909</v>
      </c>
      <c r="H1407" s="38" t="s">
        <v>5411</v>
      </c>
      <c r="I1407" s="38" t="s">
        <v>5411</v>
      </c>
      <c r="J1407" s="38" t="s">
        <v>338</v>
      </c>
      <c r="K1407" s="37">
        <v>1</v>
      </c>
      <c r="L1407" s="37">
        <v>133</v>
      </c>
      <c r="M1407" s="37">
        <v>1</v>
      </c>
      <c r="N1407" s="169">
        <v>1382</v>
      </c>
    </row>
    <row r="1408" spans="1:15" ht="27" customHeight="1">
      <c r="A1408" s="1004"/>
      <c r="B1408" s="250" t="s">
        <v>2717</v>
      </c>
      <c r="C1408" s="86" t="s">
        <v>19910</v>
      </c>
      <c r="D1408" s="38"/>
      <c r="E1408" s="38" t="s">
        <v>7124</v>
      </c>
      <c r="F1408" s="38"/>
      <c r="G1408" s="37" t="s">
        <v>19911</v>
      </c>
      <c r="H1408" s="38" t="s">
        <v>5411</v>
      </c>
      <c r="I1408" s="38" t="s">
        <v>5411</v>
      </c>
      <c r="J1408" s="38" t="s">
        <v>338</v>
      </c>
      <c r="K1408" s="37">
        <v>1</v>
      </c>
      <c r="L1408" s="37">
        <v>133</v>
      </c>
      <c r="M1408" s="37">
        <v>32</v>
      </c>
      <c r="N1408" s="169">
        <v>1383</v>
      </c>
    </row>
    <row r="1409" spans="1:15" ht="27" customHeight="1">
      <c r="A1409" s="1004"/>
      <c r="B1409" s="250" t="s">
        <v>19768</v>
      </c>
      <c r="C1409" s="86" t="s">
        <v>19912</v>
      </c>
      <c r="D1409" s="38"/>
      <c r="E1409" s="38" t="s">
        <v>7124</v>
      </c>
      <c r="F1409" s="38"/>
      <c r="G1409" s="37" t="s">
        <v>19913</v>
      </c>
      <c r="H1409" s="38" t="s">
        <v>5411</v>
      </c>
      <c r="I1409" s="38" t="s">
        <v>5411</v>
      </c>
      <c r="J1409" s="38" t="s">
        <v>338</v>
      </c>
      <c r="K1409" s="37">
        <v>1</v>
      </c>
      <c r="L1409" s="37">
        <v>133</v>
      </c>
      <c r="M1409" s="37">
        <v>40</v>
      </c>
      <c r="N1409" s="169">
        <v>1384</v>
      </c>
    </row>
    <row r="1410" spans="1:15" ht="27" customHeight="1">
      <c r="A1410" s="1004"/>
      <c r="B1410" s="250" t="s">
        <v>4551</v>
      </c>
      <c r="C1410" s="86" t="s">
        <v>19914</v>
      </c>
      <c r="D1410" s="38"/>
      <c r="E1410" s="38" t="s">
        <v>7124</v>
      </c>
      <c r="F1410" s="38"/>
      <c r="G1410" s="37" t="s">
        <v>19915</v>
      </c>
      <c r="H1410" s="38" t="s">
        <v>5411</v>
      </c>
      <c r="I1410" s="38" t="s">
        <v>5411</v>
      </c>
      <c r="J1410" s="38" t="s">
        <v>338</v>
      </c>
      <c r="K1410" s="37">
        <v>1</v>
      </c>
      <c r="L1410" s="37">
        <v>133</v>
      </c>
      <c r="M1410" s="37">
        <v>50</v>
      </c>
      <c r="N1410" s="169">
        <v>1385</v>
      </c>
    </row>
    <row r="1411" spans="1:15" ht="27" customHeight="1">
      <c r="A1411" s="1004"/>
      <c r="B1411" s="250" t="s">
        <v>4551</v>
      </c>
      <c r="C1411" s="86" t="s">
        <v>19914</v>
      </c>
      <c r="D1411" s="38"/>
      <c r="E1411" s="38">
        <v>11</v>
      </c>
      <c r="F1411" s="38"/>
      <c r="G1411" s="37" t="s">
        <v>19916</v>
      </c>
      <c r="H1411" s="38" t="s">
        <v>5411</v>
      </c>
      <c r="I1411" s="38" t="s">
        <v>5411</v>
      </c>
      <c r="J1411" s="38" t="s">
        <v>338</v>
      </c>
      <c r="K1411" s="37">
        <v>1</v>
      </c>
      <c r="L1411" s="37">
        <v>133</v>
      </c>
      <c r="M1411" s="37">
        <v>88</v>
      </c>
      <c r="N1411" s="169">
        <v>1386</v>
      </c>
    </row>
    <row r="1412" spans="1:15" ht="27" customHeight="1">
      <c r="A1412" s="1004"/>
      <c r="B1412" s="250" t="s">
        <v>7984</v>
      </c>
      <c r="C1412" s="86" t="s">
        <v>19449</v>
      </c>
      <c r="D1412" s="38"/>
      <c r="E1412" s="38">
        <v>6</v>
      </c>
      <c r="F1412" s="38"/>
      <c r="G1412" s="37" t="s">
        <v>19917</v>
      </c>
      <c r="H1412" s="38" t="s">
        <v>5411</v>
      </c>
      <c r="I1412" s="38" t="s">
        <v>5411</v>
      </c>
      <c r="J1412" s="38" t="s">
        <v>338</v>
      </c>
      <c r="K1412" s="37">
        <v>1</v>
      </c>
      <c r="L1412" s="37">
        <v>133</v>
      </c>
      <c r="M1412" s="37">
        <v>94</v>
      </c>
      <c r="N1412" s="169">
        <v>1387</v>
      </c>
    </row>
    <row r="1413" spans="1:15" ht="27" customHeight="1">
      <c r="A1413" s="1004"/>
      <c r="B1413" s="250" t="s">
        <v>7984</v>
      </c>
      <c r="C1413" s="86" t="s">
        <v>19449</v>
      </c>
      <c r="D1413" s="38"/>
      <c r="E1413" s="38">
        <v>8</v>
      </c>
      <c r="F1413" s="38"/>
      <c r="G1413" s="37" t="s">
        <v>19918</v>
      </c>
      <c r="H1413" s="38" t="s">
        <v>5411</v>
      </c>
      <c r="I1413" s="38" t="s">
        <v>5411</v>
      </c>
      <c r="J1413" s="38" t="s">
        <v>338</v>
      </c>
      <c r="K1413" s="37">
        <v>1</v>
      </c>
      <c r="L1413" s="37">
        <v>133</v>
      </c>
      <c r="M1413" s="37">
        <v>106</v>
      </c>
      <c r="N1413" s="169">
        <v>1388</v>
      </c>
    </row>
    <row r="1414" spans="1:15" ht="27" customHeight="1">
      <c r="A1414" s="1004"/>
      <c r="B1414" s="250" t="s">
        <v>7984</v>
      </c>
      <c r="C1414" s="86" t="s">
        <v>19449</v>
      </c>
      <c r="D1414" s="38"/>
      <c r="E1414" s="38">
        <v>11</v>
      </c>
      <c r="F1414" s="38"/>
      <c r="G1414" s="37" t="s">
        <v>19918</v>
      </c>
      <c r="H1414" s="38" t="s">
        <v>5411</v>
      </c>
      <c r="I1414" s="38" t="s">
        <v>5411</v>
      </c>
      <c r="J1414" s="38" t="s">
        <v>338</v>
      </c>
      <c r="K1414" s="37">
        <v>1</v>
      </c>
      <c r="L1414" s="37">
        <v>133</v>
      </c>
      <c r="M1414" s="37">
        <v>113</v>
      </c>
      <c r="N1414" s="169">
        <v>1389</v>
      </c>
    </row>
    <row r="1415" spans="1:15" ht="27" customHeight="1">
      <c r="A1415" s="1004"/>
      <c r="B1415" s="250" t="s">
        <v>7984</v>
      </c>
      <c r="C1415" s="86" t="s">
        <v>19449</v>
      </c>
      <c r="D1415" s="38"/>
      <c r="E1415" s="38">
        <v>12</v>
      </c>
      <c r="F1415" s="38"/>
      <c r="G1415" s="37" t="s">
        <v>19917</v>
      </c>
      <c r="H1415" s="38" t="s">
        <v>5411</v>
      </c>
      <c r="I1415" s="38" t="s">
        <v>5411</v>
      </c>
      <c r="J1415" s="38" t="s">
        <v>338</v>
      </c>
      <c r="K1415" s="37">
        <v>1</v>
      </c>
      <c r="L1415" s="37">
        <v>133</v>
      </c>
      <c r="M1415" s="37">
        <v>120</v>
      </c>
      <c r="N1415" s="169">
        <v>1390</v>
      </c>
    </row>
    <row r="1416" spans="1:15" ht="27" customHeight="1">
      <c r="A1416" s="1004"/>
      <c r="B1416" s="250" t="s">
        <v>7649</v>
      </c>
      <c r="C1416" s="86" t="s">
        <v>19450</v>
      </c>
      <c r="D1416" s="38"/>
      <c r="E1416" s="38" t="s">
        <v>7124</v>
      </c>
      <c r="F1416" s="38"/>
      <c r="G1416" s="37" t="s">
        <v>19919</v>
      </c>
      <c r="H1416" s="38" t="s">
        <v>5411</v>
      </c>
      <c r="I1416" s="38" t="s">
        <v>5411</v>
      </c>
      <c r="J1416" s="38" t="s">
        <v>338</v>
      </c>
      <c r="K1416" s="37">
        <v>1</v>
      </c>
      <c r="L1416" s="37">
        <v>133</v>
      </c>
      <c r="M1416" s="37">
        <v>139</v>
      </c>
      <c r="N1416" s="169">
        <v>1391</v>
      </c>
    </row>
    <row r="1417" spans="1:15" ht="27" customHeight="1">
      <c r="A1417" s="1004" t="s">
        <v>19907</v>
      </c>
      <c r="B1417" s="250" t="s">
        <v>7649</v>
      </c>
      <c r="C1417" s="86" t="s">
        <v>19450</v>
      </c>
      <c r="D1417" s="38"/>
      <c r="E1417" s="38">
        <v>6</v>
      </c>
      <c r="F1417" s="38"/>
      <c r="G1417" s="37" t="s">
        <v>19920</v>
      </c>
      <c r="H1417" s="38" t="s">
        <v>5411</v>
      </c>
      <c r="I1417" s="38" t="s">
        <v>5411</v>
      </c>
      <c r="J1417" s="38" t="s">
        <v>338</v>
      </c>
      <c r="K1417" s="37">
        <v>1</v>
      </c>
      <c r="L1417" s="37">
        <v>133</v>
      </c>
      <c r="M1417" s="37">
        <v>147</v>
      </c>
      <c r="N1417" s="169">
        <v>1392</v>
      </c>
    </row>
    <row r="1418" spans="1:15" ht="27" customHeight="1">
      <c r="A1418" s="1004"/>
      <c r="B1418" s="250" t="s">
        <v>7649</v>
      </c>
      <c r="C1418" s="86" t="s">
        <v>19450</v>
      </c>
      <c r="D1418" s="38"/>
      <c r="E1418" s="38">
        <v>8</v>
      </c>
      <c r="F1418" s="38"/>
      <c r="G1418" s="37" t="s">
        <v>19920</v>
      </c>
      <c r="H1418" s="38" t="s">
        <v>5411</v>
      </c>
      <c r="I1418" s="38" t="s">
        <v>5411</v>
      </c>
      <c r="J1418" s="38" t="s">
        <v>338</v>
      </c>
      <c r="K1418" s="37">
        <v>1</v>
      </c>
      <c r="L1418" s="37">
        <v>133</v>
      </c>
      <c r="M1418" s="37">
        <v>156</v>
      </c>
      <c r="N1418" s="169">
        <v>1393</v>
      </c>
    </row>
    <row r="1419" spans="1:15" ht="27" customHeight="1">
      <c r="A1419" s="1004"/>
      <c r="B1419" s="250" t="s">
        <v>7649</v>
      </c>
      <c r="C1419" s="86" t="s">
        <v>19450</v>
      </c>
      <c r="D1419" s="38"/>
      <c r="E1419" s="38">
        <v>11</v>
      </c>
      <c r="F1419" s="38"/>
      <c r="G1419" s="37" t="s">
        <v>19921</v>
      </c>
      <c r="H1419" s="38" t="s">
        <v>5411</v>
      </c>
      <c r="I1419" s="38" t="s">
        <v>5411</v>
      </c>
      <c r="J1419" s="38" t="s">
        <v>338</v>
      </c>
      <c r="K1419" s="37">
        <v>1</v>
      </c>
      <c r="L1419" s="37">
        <v>133</v>
      </c>
      <c r="M1419" s="37">
        <v>165</v>
      </c>
      <c r="N1419" s="169">
        <v>1394</v>
      </c>
    </row>
    <row r="1420" spans="1:15" ht="27" customHeight="1">
      <c r="A1420" s="1004" t="s">
        <v>19922</v>
      </c>
      <c r="B1420" s="250" t="s">
        <v>7649</v>
      </c>
      <c r="C1420" s="86" t="s">
        <v>19450</v>
      </c>
      <c r="D1420" s="38"/>
      <c r="E1420" s="38">
        <v>12</v>
      </c>
      <c r="F1420" s="38"/>
      <c r="G1420" s="37" t="s">
        <v>19923</v>
      </c>
      <c r="H1420" s="38" t="s">
        <v>5411</v>
      </c>
      <c r="I1420" s="38" t="s">
        <v>5411</v>
      </c>
      <c r="J1420" s="38" t="s">
        <v>338</v>
      </c>
      <c r="K1420" s="37">
        <v>1</v>
      </c>
      <c r="L1420" s="37">
        <v>134</v>
      </c>
      <c r="M1420" s="37">
        <v>1</v>
      </c>
      <c r="N1420" s="169">
        <v>1395</v>
      </c>
    </row>
    <row r="1421" spans="1:15" ht="27" customHeight="1">
      <c r="A1421" s="1004"/>
      <c r="B1421" s="250" t="s">
        <v>9978</v>
      </c>
      <c r="C1421" s="86" t="s">
        <v>19453</v>
      </c>
      <c r="D1421" s="38"/>
      <c r="E1421" s="38" t="s">
        <v>7124</v>
      </c>
      <c r="F1421" s="38">
        <v>9</v>
      </c>
      <c r="G1421" s="37" t="s">
        <v>19924</v>
      </c>
      <c r="H1421" s="38" t="s">
        <v>5411</v>
      </c>
      <c r="I1421" s="38" t="s">
        <v>5411</v>
      </c>
      <c r="J1421" s="38" t="s">
        <v>338</v>
      </c>
      <c r="K1421" s="37">
        <v>1</v>
      </c>
      <c r="L1421" s="37">
        <v>134</v>
      </c>
      <c r="M1421" s="37">
        <v>27</v>
      </c>
      <c r="N1421" s="169">
        <v>1396</v>
      </c>
    </row>
    <row r="1422" spans="1:15" ht="27" customHeight="1">
      <c r="A1422" s="1004"/>
      <c r="B1422" s="250" t="s">
        <v>9978</v>
      </c>
      <c r="C1422" s="86" t="s">
        <v>19453</v>
      </c>
      <c r="D1422" s="38"/>
      <c r="E1422" s="38">
        <v>6</v>
      </c>
      <c r="F1422" s="38"/>
      <c r="G1422" s="37" t="s">
        <v>19918</v>
      </c>
      <c r="H1422" s="38" t="s">
        <v>5411</v>
      </c>
      <c r="I1422" s="38" t="s">
        <v>5411</v>
      </c>
      <c r="J1422" s="38" t="s">
        <v>338</v>
      </c>
      <c r="K1422" s="37">
        <v>1</v>
      </c>
      <c r="L1422" s="37">
        <v>134</v>
      </c>
      <c r="M1422" s="37">
        <v>33</v>
      </c>
      <c r="N1422" s="169">
        <v>1397</v>
      </c>
      <c r="O1422" s="37" t="s">
        <v>19767</v>
      </c>
    </row>
    <row r="1423" spans="1:15" ht="27" customHeight="1">
      <c r="A1423" s="1004"/>
      <c r="B1423" s="250" t="s">
        <v>9978</v>
      </c>
      <c r="C1423" s="86" t="s">
        <v>19453</v>
      </c>
      <c r="D1423" s="38"/>
      <c r="E1423" s="38" t="s">
        <v>7591</v>
      </c>
      <c r="F1423" s="38">
        <v>20</v>
      </c>
      <c r="G1423" s="37" t="s">
        <v>19918</v>
      </c>
      <c r="H1423" s="38" t="s">
        <v>5411</v>
      </c>
      <c r="I1423" s="38" t="s">
        <v>5411</v>
      </c>
      <c r="J1423" s="38" t="s">
        <v>338</v>
      </c>
      <c r="K1423" s="37">
        <v>1</v>
      </c>
      <c r="L1423" s="37">
        <v>134</v>
      </c>
      <c r="M1423" s="37">
        <v>38</v>
      </c>
      <c r="N1423" s="169">
        <v>1398</v>
      </c>
    </row>
    <row r="1424" spans="1:15" ht="27" customHeight="1">
      <c r="A1424" s="1004"/>
      <c r="B1424" s="250" t="s">
        <v>19925</v>
      </c>
      <c r="C1424" s="86" t="s">
        <v>19453</v>
      </c>
      <c r="D1424" s="38"/>
      <c r="E1424" s="38"/>
      <c r="F1424" s="38"/>
      <c r="G1424" s="37" t="s">
        <v>19926</v>
      </c>
      <c r="H1424" s="38" t="s">
        <v>5411</v>
      </c>
      <c r="I1424" s="38" t="s">
        <v>5411</v>
      </c>
      <c r="J1424" s="38" t="s">
        <v>338</v>
      </c>
      <c r="K1424" s="37">
        <v>1</v>
      </c>
      <c r="L1424" s="37">
        <v>134</v>
      </c>
      <c r="M1424" s="37">
        <v>44</v>
      </c>
      <c r="N1424" s="169">
        <v>1399</v>
      </c>
      <c r="O1424" s="37" t="s">
        <v>19648</v>
      </c>
    </row>
    <row r="1425" spans="1:15" ht="27" customHeight="1">
      <c r="A1425" s="1004"/>
      <c r="B1425" s="250" t="s">
        <v>8141</v>
      </c>
      <c r="C1425" s="86" t="s">
        <v>19927</v>
      </c>
      <c r="D1425" s="38"/>
      <c r="E1425" s="38">
        <v>2</v>
      </c>
      <c r="F1425" s="38"/>
      <c r="G1425" s="37" t="s">
        <v>19928</v>
      </c>
      <c r="H1425" s="38" t="s">
        <v>5411</v>
      </c>
      <c r="I1425" s="38" t="s">
        <v>5411</v>
      </c>
      <c r="J1425" s="38" t="s">
        <v>338</v>
      </c>
      <c r="K1425" s="37">
        <v>1</v>
      </c>
      <c r="L1425" s="37">
        <v>134</v>
      </c>
      <c r="M1425" s="37">
        <v>50</v>
      </c>
      <c r="N1425" s="169">
        <v>1400</v>
      </c>
    </row>
    <row r="1426" spans="1:15" ht="27" customHeight="1">
      <c r="A1426" s="1004"/>
      <c r="B1426" s="250" t="s">
        <v>3022</v>
      </c>
      <c r="C1426" s="86" t="s">
        <v>19929</v>
      </c>
      <c r="D1426" s="38"/>
      <c r="E1426" s="38">
        <v>4</v>
      </c>
      <c r="F1426" s="38">
        <v>12</v>
      </c>
      <c r="G1426" s="37" t="s">
        <v>19930</v>
      </c>
      <c r="H1426" s="38" t="s">
        <v>5411</v>
      </c>
      <c r="I1426" s="38" t="s">
        <v>5411</v>
      </c>
      <c r="J1426" s="38" t="s">
        <v>338</v>
      </c>
      <c r="K1426" s="37">
        <v>1</v>
      </c>
      <c r="L1426" s="37">
        <v>134</v>
      </c>
      <c r="M1426" s="37">
        <v>80</v>
      </c>
      <c r="N1426" s="169">
        <v>1401</v>
      </c>
    </row>
    <row r="1427" spans="1:15" ht="27" customHeight="1">
      <c r="A1427" s="1004"/>
      <c r="B1427" s="250" t="s">
        <v>3022</v>
      </c>
      <c r="C1427" s="86" t="s">
        <v>19929</v>
      </c>
      <c r="D1427" s="38"/>
      <c r="E1427" s="38">
        <v>6</v>
      </c>
      <c r="F1427" s="38"/>
      <c r="G1427" s="37" t="s">
        <v>19918</v>
      </c>
      <c r="H1427" s="38" t="s">
        <v>5411</v>
      </c>
      <c r="I1427" s="38" t="s">
        <v>5411</v>
      </c>
      <c r="J1427" s="38" t="s">
        <v>338</v>
      </c>
      <c r="K1427" s="37">
        <v>1</v>
      </c>
      <c r="L1427" s="37">
        <v>134</v>
      </c>
      <c r="M1427" s="37">
        <v>91</v>
      </c>
      <c r="N1427" s="169">
        <v>1402</v>
      </c>
    </row>
    <row r="1428" spans="1:15" ht="27" customHeight="1">
      <c r="A1428" s="1004"/>
      <c r="B1428" s="250" t="s">
        <v>3022</v>
      </c>
      <c r="C1428" s="86" t="s">
        <v>19929</v>
      </c>
      <c r="D1428" s="38"/>
      <c r="E1428" s="38">
        <v>12</v>
      </c>
      <c r="F1428" s="38"/>
      <c r="G1428" s="37" t="s">
        <v>19918</v>
      </c>
      <c r="H1428" s="38" t="s">
        <v>5411</v>
      </c>
      <c r="I1428" s="38" t="s">
        <v>5411</v>
      </c>
      <c r="J1428" s="38" t="s">
        <v>338</v>
      </c>
      <c r="K1428" s="37">
        <v>1</v>
      </c>
      <c r="L1428" s="37">
        <v>134</v>
      </c>
      <c r="M1428" s="37">
        <v>101</v>
      </c>
      <c r="N1428" s="169">
        <v>1403</v>
      </c>
    </row>
    <row r="1429" spans="1:15" ht="27" customHeight="1">
      <c r="A1429" s="1004"/>
      <c r="B1429" s="250" t="s">
        <v>3030</v>
      </c>
      <c r="C1429" s="86" t="s">
        <v>19931</v>
      </c>
      <c r="D1429" s="38"/>
      <c r="E1429" s="38" t="s">
        <v>7124</v>
      </c>
      <c r="F1429" s="38"/>
      <c r="G1429" s="37" t="s">
        <v>19932</v>
      </c>
      <c r="H1429" s="37" t="s">
        <v>19933</v>
      </c>
      <c r="I1429" s="40" t="s">
        <v>19848</v>
      </c>
      <c r="J1429" s="38" t="s">
        <v>338</v>
      </c>
      <c r="K1429" s="37">
        <v>1</v>
      </c>
      <c r="L1429" s="37">
        <v>134</v>
      </c>
      <c r="M1429" s="37">
        <v>123</v>
      </c>
      <c r="N1429" s="169">
        <v>1404</v>
      </c>
    </row>
    <row r="1430" spans="1:15" ht="27" customHeight="1">
      <c r="A1430" s="1004"/>
      <c r="B1430" s="250" t="s">
        <v>19934</v>
      </c>
      <c r="C1430" s="86" t="s">
        <v>19931</v>
      </c>
      <c r="D1430" s="38"/>
      <c r="E1430" s="38"/>
      <c r="F1430" s="38"/>
      <c r="G1430" s="37" t="s">
        <v>19926</v>
      </c>
      <c r="H1430" s="38" t="s">
        <v>5411</v>
      </c>
      <c r="I1430" s="38" t="s">
        <v>5411</v>
      </c>
      <c r="J1430" s="38" t="s">
        <v>338</v>
      </c>
      <c r="K1430" s="37">
        <v>1</v>
      </c>
      <c r="L1430" s="37">
        <v>134</v>
      </c>
      <c r="M1430" s="37">
        <v>138</v>
      </c>
      <c r="N1430" s="169">
        <v>1405</v>
      </c>
      <c r="O1430" s="37" t="s">
        <v>19648</v>
      </c>
    </row>
    <row r="1431" spans="1:15" ht="27" customHeight="1">
      <c r="A1431" s="1004" t="s">
        <v>19935</v>
      </c>
      <c r="B1431" s="250" t="s">
        <v>3030</v>
      </c>
      <c r="C1431" s="86" t="s">
        <v>19931</v>
      </c>
      <c r="D1431" s="38"/>
      <c r="E1431" s="38">
        <v>5</v>
      </c>
      <c r="F1431" s="38"/>
      <c r="G1431" s="37" t="s">
        <v>19936</v>
      </c>
      <c r="H1431" s="37" t="s">
        <v>19937</v>
      </c>
      <c r="I1431" s="38" t="s">
        <v>5411</v>
      </c>
      <c r="J1431" s="38" t="s">
        <v>338</v>
      </c>
      <c r="K1431" s="37">
        <v>1</v>
      </c>
      <c r="L1431" s="37">
        <v>135</v>
      </c>
      <c r="M1431" s="37">
        <v>1</v>
      </c>
      <c r="N1431" s="169">
        <v>1406</v>
      </c>
    </row>
    <row r="1432" spans="1:15" ht="27" customHeight="1">
      <c r="A1432" s="1004"/>
      <c r="B1432" s="250" t="s">
        <v>3030</v>
      </c>
      <c r="C1432" s="86" t="s">
        <v>19931</v>
      </c>
      <c r="D1432" s="38"/>
      <c r="E1432" s="38">
        <v>8</v>
      </c>
      <c r="F1432" s="38"/>
      <c r="G1432" s="37" t="s">
        <v>19918</v>
      </c>
      <c r="H1432" s="38" t="s">
        <v>5411</v>
      </c>
      <c r="I1432" s="38" t="s">
        <v>5411</v>
      </c>
      <c r="J1432" s="38" t="s">
        <v>338</v>
      </c>
      <c r="K1432" s="37">
        <v>1</v>
      </c>
      <c r="L1432" s="37">
        <v>135</v>
      </c>
      <c r="M1432" s="37">
        <v>14</v>
      </c>
      <c r="N1432" s="169">
        <v>1407</v>
      </c>
    </row>
    <row r="1433" spans="1:15" ht="27" customHeight="1">
      <c r="A1433" s="1004"/>
      <c r="B1433" s="250" t="s">
        <v>3030</v>
      </c>
      <c r="C1433" s="86" t="s">
        <v>19931</v>
      </c>
      <c r="D1433" s="38"/>
      <c r="E1433" s="38">
        <v>12</v>
      </c>
      <c r="F1433" s="38"/>
      <c r="G1433" s="37" t="s">
        <v>19918</v>
      </c>
      <c r="H1433" s="38" t="s">
        <v>5411</v>
      </c>
      <c r="I1433" s="38" t="s">
        <v>5411</v>
      </c>
      <c r="J1433" s="38" t="s">
        <v>338</v>
      </c>
      <c r="K1433" s="37">
        <v>1</v>
      </c>
      <c r="L1433" s="37">
        <v>135</v>
      </c>
      <c r="M1433" s="37">
        <v>22</v>
      </c>
      <c r="N1433" s="169">
        <v>1408</v>
      </c>
    </row>
    <row r="1434" spans="1:15" ht="27" customHeight="1">
      <c r="A1434" s="1004"/>
      <c r="B1434" s="250" t="s">
        <v>2114</v>
      </c>
      <c r="C1434" s="86" t="s">
        <v>19938</v>
      </c>
      <c r="D1434" s="38"/>
      <c r="E1434" s="38">
        <v>2</v>
      </c>
      <c r="F1434" s="38"/>
      <c r="G1434" s="37" t="s">
        <v>19915</v>
      </c>
      <c r="H1434" s="38" t="s">
        <v>5411</v>
      </c>
      <c r="I1434" s="38" t="s">
        <v>5411</v>
      </c>
      <c r="J1434" s="38" t="s">
        <v>338</v>
      </c>
      <c r="K1434" s="37">
        <v>1</v>
      </c>
      <c r="L1434" s="37">
        <v>135</v>
      </c>
      <c r="M1434" s="37">
        <v>39</v>
      </c>
      <c r="N1434" s="169">
        <v>1409</v>
      </c>
    </row>
    <row r="1435" spans="1:15" ht="27" customHeight="1">
      <c r="A1435" s="1004"/>
      <c r="B1435" s="250" t="s">
        <v>2114</v>
      </c>
      <c r="C1435" s="86" t="s">
        <v>19938</v>
      </c>
      <c r="D1435" s="38"/>
      <c r="E1435" s="38">
        <v>3</v>
      </c>
      <c r="F1435" s="38"/>
      <c r="G1435" s="37" t="s">
        <v>19939</v>
      </c>
      <c r="H1435" s="38" t="s">
        <v>5411</v>
      </c>
      <c r="I1435" s="38" t="s">
        <v>5411</v>
      </c>
      <c r="J1435" s="38" t="s">
        <v>338</v>
      </c>
      <c r="K1435" s="37">
        <v>1</v>
      </c>
      <c r="L1435" s="37">
        <v>135</v>
      </c>
      <c r="M1435" s="37">
        <v>64</v>
      </c>
      <c r="N1435" s="169">
        <v>1410</v>
      </c>
    </row>
    <row r="1436" spans="1:15" ht="27" customHeight="1">
      <c r="A1436" s="1004"/>
      <c r="B1436" s="250" t="s">
        <v>2114</v>
      </c>
      <c r="C1436" s="86" t="s">
        <v>19938</v>
      </c>
      <c r="D1436" s="38"/>
      <c r="E1436" s="38">
        <v>6</v>
      </c>
      <c r="F1436" s="38">
        <v>15</v>
      </c>
      <c r="G1436" s="37" t="s">
        <v>19918</v>
      </c>
      <c r="H1436" s="38" t="s">
        <v>5411</v>
      </c>
      <c r="I1436" s="38" t="s">
        <v>5411</v>
      </c>
      <c r="J1436" s="38" t="s">
        <v>338</v>
      </c>
      <c r="K1436" s="37">
        <v>1</v>
      </c>
      <c r="L1436" s="37">
        <v>135</v>
      </c>
      <c r="M1436" s="37">
        <v>73</v>
      </c>
      <c r="N1436" s="169">
        <v>1411</v>
      </c>
    </row>
    <row r="1437" spans="1:15" ht="27" customHeight="1">
      <c r="A1437" s="1004"/>
      <c r="B1437" s="250" t="s">
        <v>2114</v>
      </c>
      <c r="C1437" s="86" t="s">
        <v>19938</v>
      </c>
      <c r="D1437" s="38"/>
      <c r="E1437" s="38">
        <v>8</v>
      </c>
      <c r="F1437" s="38"/>
      <c r="G1437" s="37" t="s">
        <v>19918</v>
      </c>
      <c r="H1437" s="38" t="s">
        <v>5411</v>
      </c>
      <c r="I1437" s="38" t="s">
        <v>5411</v>
      </c>
      <c r="J1437" s="38" t="s">
        <v>338</v>
      </c>
      <c r="K1437" s="37">
        <v>1</v>
      </c>
      <c r="L1437" s="37">
        <v>135</v>
      </c>
      <c r="M1437" s="37">
        <v>81</v>
      </c>
      <c r="N1437" s="169">
        <v>1412</v>
      </c>
    </row>
    <row r="1438" spans="1:15" ht="27" customHeight="1">
      <c r="A1438" s="1004"/>
      <c r="B1438" s="250" t="s">
        <v>2114</v>
      </c>
      <c r="C1438" s="86" t="s">
        <v>19938</v>
      </c>
      <c r="D1438" s="38"/>
      <c r="E1438" s="38">
        <v>12</v>
      </c>
      <c r="F1438" s="38"/>
      <c r="G1438" s="37" t="s">
        <v>19940</v>
      </c>
      <c r="H1438" s="38" t="s">
        <v>5411</v>
      </c>
      <c r="I1438" s="38" t="s">
        <v>5411</v>
      </c>
      <c r="J1438" s="38" t="s">
        <v>338</v>
      </c>
      <c r="K1438" s="37">
        <v>1</v>
      </c>
      <c r="L1438" s="37">
        <v>135</v>
      </c>
      <c r="M1438" s="37">
        <v>88</v>
      </c>
      <c r="N1438" s="169">
        <v>1413</v>
      </c>
      <c r="O1438" s="37" t="s">
        <v>19941</v>
      </c>
    </row>
    <row r="1439" spans="1:15" ht="27" customHeight="1">
      <c r="A1439" s="1004"/>
      <c r="B1439" s="250" t="s">
        <v>3033</v>
      </c>
      <c r="C1439" s="86" t="s">
        <v>19942</v>
      </c>
      <c r="D1439" s="38"/>
      <c r="E1439" s="38" t="s">
        <v>7124</v>
      </c>
      <c r="F1439" s="38" t="s">
        <v>1180</v>
      </c>
      <c r="G1439" s="37" t="s">
        <v>19943</v>
      </c>
      <c r="H1439" s="38" t="s">
        <v>5411</v>
      </c>
      <c r="I1439" s="38" t="s">
        <v>5411</v>
      </c>
      <c r="J1439" s="38" t="s">
        <v>338</v>
      </c>
      <c r="K1439" s="37">
        <v>1</v>
      </c>
      <c r="L1439" s="37">
        <v>135</v>
      </c>
      <c r="M1439" s="37">
        <v>103</v>
      </c>
      <c r="N1439" s="169">
        <v>1414</v>
      </c>
    </row>
    <row r="1440" spans="1:15" ht="27" customHeight="1">
      <c r="A1440" s="1004"/>
      <c r="B1440" s="250" t="s">
        <v>3033</v>
      </c>
      <c r="C1440" s="86" t="s">
        <v>19942</v>
      </c>
      <c r="D1440" s="38"/>
      <c r="E1440" s="38">
        <v>3</v>
      </c>
      <c r="F1440" s="38"/>
      <c r="G1440" s="37" t="s">
        <v>19944</v>
      </c>
      <c r="H1440" s="38" t="s">
        <v>5411</v>
      </c>
      <c r="I1440" s="38" t="s">
        <v>5411</v>
      </c>
      <c r="J1440" s="38" t="s">
        <v>338</v>
      </c>
      <c r="K1440" s="37">
        <v>1</v>
      </c>
      <c r="L1440" s="37">
        <v>135</v>
      </c>
      <c r="M1440" s="37">
        <v>132</v>
      </c>
      <c r="N1440" s="169">
        <v>1415</v>
      </c>
    </row>
    <row r="1441" spans="1:15" ht="27" customHeight="1">
      <c r="A1441" s="1004"/>
      <c r="B1441" s="250" t="s">
        <v>3033</v>
      </c>
      <c r="C1441" s="86" t="s">
        <v>19942</v>
      </c>
      <c r="D1441" s="38"/>
      <c r="E1441" s="38">
        <v>6</v>
      </c>
      <c r="F1441" s="38">
        <v>19</v>
      </c>
      <c r="G1441" s="37" t="s">
        <v>19918</v>
      </c>
      <c r="H1441" s="38" t="s">
        <v>5411</v>
      </c>
      <c r="I1441" s="38" t="s">
        <v>5411</v>
      </c>
      <c r="J1441" s="38" t="s">
        <v>338</v>
      </c>
      <c r="K1441" s="37">
        <v>1</v>
      </c>
      <c r="L1441" s="37">
        <v>135</v>
      </c>
      <c r="M1441" s="37">
        <v>145</v>
      </c>
      <c r="N1441" s="169">
        <v>1416</v>
      </c>
    </row>
    <row r="1442" spans="1:15" ht="27" customHeight="1">
      <c r="A1442" s="1004"/>
      <c r="B1442" s="250" t="s">
        <v>3033</v>
      </c>
      <c r="C1442" s="86" t="s">
        <v>19942</v>
      </c>
      <c r="D1442" s="38" t="s">
        <v>7511</v>
      </c>
      <c r="E1442" s="38">
        <v>11</v>
      </c>
      <c r="F1442" s="38">
        <v>8</v>
      </c>
      <c r="G1442" s="37" t="s">
        <v>19918</v>
      </c>
      <c r="H1442" s="38" t="s">
        <v>5411</v>
      </c>
      <c r="I1442" s="38" t="s">
        <v>5411</v>
      </c>
      <c r="J1442" s="38" t="s">
        <v>338</v>
      </c>
      <c r="K1442" s="37">
        <v>1</v>
      </c>
      <c r="L1442" s="37">
        <v>135</v>
      </c>
      <c r="M1442" s="37">
        <v>158</v>
      </c>
      <c r="N1442" s="169">
        <v>1417</v>
      </c>
    </row>
    <row r="1443" spans="1:15" ht="27" customHeight="1">
      <c r="A1443" s="1004"/>
      <c r="B1443" s="250" t="s">
        <v>3033</v>
      </c>
      <c r="C1443" s="86" t="s">
        <v>19942</v>
      </c>
      <c r="D1443" s="38"/>
      <c r="E1443" s="38">
        <v>12</v>
      </c>
      <c r="F1443" s="38"/>
      <c r="G1443" s="37" t="s">
        <v>19918</v>
      </c>
      <c r="H1443" s="38" t="s">
        <v>5411</v>
      </c>
      <c r="I1443" s="38" t="s">
        <v>5411</v>
      </c>
      <c r="J1443" s="38" t="s">
        <v>338</v>
      </c>
      <c r="K1443" s="37">
        <v>1</v>
      </c>
      <c r="L1443" s="37">
        <v>135</v>
      </c>
      <c r="M1443" s="37">
        <v>165</v>
      </c>
      <c r="N1443" s="169">
        <v>1418</v>
      </c>
    </row>
    <row r="1444" spans="1:15" ht="27" customHeight="1">
      <c r="A1444" s="1004" t="s">
        <v>19945</v>
      </c>
      <c r="B1444" s="250" t="s">
        <v>2776</v>
      </c>
      <c r="C1444" s="86" t="s">
        <v>19452</v>
      </c>
      <c r="D1444" s="38"/>
      <c r="E1444" s="38" t="s">
        <v>7124</v>
      </c>
      <c r="F1444" s="38" t="s">
        <v>1180</v>
      </c>
      <c r="G1444" s="37" t="s">
        <v>19946</v>
      </c>
      <c r="H1444" s="38" t="s">
        <v>5411</v>
      </c>
      <c r="I1444" s="38" t="s">
        <v>5411</v>
      </c>
      <c r="J1444" s="38" t="s">
        <v>338</v>
      </c>
      <c r="K1444" s="37">
        <v>1</v>
      </c>
      <c r="L1444" s="37">
        <v>136</v>
      </c>
      <c r="M1444" s="37">
        <v>1</v>
      </c>
      <c r="N1444" s="169">
        <v>1419</v>
      </c>
    </row>
    <row r="1445" spans="1:15" ht="27" customHeight="1">
      <c r="A1445" s="1004"/>
      <c r="B1445" s="250" t="s">
        <v>19947</v>
      </c>
      <c r="C1445" s="86" t="s">
        <v>19452</v>
      </c>
      <c r="D1445" s="38"/>
      <c r="E1445" s="38"/>
      <c r="F1445" s="38"/>
      <c r="G1445" s="37" t="s">
        <v>19948</v>
      </c>
      <c r="H1445" s="38" t="s">
        <v>5411</v>
      </c>
      <c r="I1445" s="38" t="s">
        <v>5411</v>
      </c>
      <c r="J1445" s="38" t="s">
        <v>338</v>
      </c>
      <c r="K1445" s="37">
        <v>1</v>
      </c>
      <c r="L1445" s="37">
        <v>136</v>
      </c>
      <c r="M1445" s="37">
        <v>38</v>
      </c>
      <c r="N1445" s="169">
        <v>1420</v>
      </c>
      <c r="O1445" s="37" t="s">
        <v>19648</v>
      </c>
    </row>
    <row r="1446" spans="1:15" ht="27" customHeight="1">
      <c r="A1446" s="1004"/>
      <c r="B1446" s="250" t="s">
        <v>2776</v>
      </c>
      <c r="C1446" s="86" t="s">
        <v>19452</v>
      </c>
      <c r="D1446" s="38"/>
      <c r="E1446" s="38">
        <v>6</v>
      </c>
      <c r="F1446" s="38">
        <v>15</v>
      </c>
      <c r="G1446" s="37" t="s">
        <v>19918</v>
      </c>
      <c r="H1446" s="38" t="s">
        <v>5411</v>
      </c>
      <c r="I1446" s="38" t="s">
        <v>5411</v>
      </c>
      <c r="J1446" s="38" t="s">
        <v>338</v>
      </c>
      <c r="K1446" s="37">
        <v>1</v>
      </c>
      <c r="L1446" s="37">
        <v>136</v>
      </c>
      <c r="M1446" s="37">
        <v>44</v>
      </c>
      <c r="N1446" s="169">
        <v>1421</v>
      </c>
    </row>
    <row r="1447" spans="1:15" ht="27" customHeight="1">
      <c r="A1447" s="1004"/>
      <c r="B1447" s="250" t="s">
        <v>2781</v>
      </c>
      <c r="C1447" s="86" t="s">
        <v>19461</v>
      </c>
      <c r="D1447" s="38"/>
      <c r="E1447" s="38" t="s">
        <v>7124</v>
      </c>
      <c r="F1447" s="38"/>
      <c r="G1447" s="37" t="s">
        <v>19946</v>
      </c>
      <c r="H1447" s="38" t="s">
        <v>5411</v>
      </c>
      <c r="I1447" s="38" t="s">
        <v>5411</v>
      </c>
      <c r="J1447" s="38" t="s">
        <v>338</v>
      </c>
      <c r="K1447" s="37">
        <v>1</v>
      </c>
      <c r="L1447" s="37">
        <v>136</v>
      </c>
      <c r="M1447" s="37">
        <v>58</v>
      </c>
      <c r="N1447" s="169">
        <v>1422</v>
      </c>
    </row>
    <row r="1448" spans="1:15" ht="27" customHeight="1">
      <c r="A1448" s="1004"/>
      <c r="B1448" s="250" t="s">
        <v>2781</v>
      </c>
      <c r="C1448" s="86" t="s">
        <v>19461</v>
      </c>
      <c r="D1448" s="38"/>
      <c r="E1448" s="38">
        <v>6</v>
      </c>
      <c r="F1448" s="38"/>
      <c r="G1448" s="37" t="s">
        <v>19949</v>
      </c>
      <c r="H1448" s="38" t="s">
        <v>5411</v>
      </c>
      <c r="I1448" s="38" t="s">
        <v>5411</v>
      </c>
      <c r="J1448" s="38" t="s">
        <v>338</v>
      </c>
      <c r="K1448" s="37">
        <v>1</v>
      </c>
      <c r="L1448" s="37">
        <v>136</v>
      </c>
      <c r="M1448" s="37">
        <v>98</v>
      </c>
      <c r="N1448" s="169">
        <v>1423</v>
      </c>
    </row>
    <row r="1449" spans="1:15" ht="27" customHeight="1">
      <c r="A1449" s="1004"/>
      <c r="B1449" s="250" t="s">
        <v>2781</v>
      </c>
      <c r="C1449" s="86" t="s">
        <v>19461</v>
      </c>
      <c r="D1449" s="38"/>
      <c r="E1449" s="38">
        <v>9</v>
      </c>
      <c r="F1449" s="38"/>
      <c r="G1449" s="37" t="s">
        <v>19950</v>
      </c>
      <c r="H1449" s="38" t="s">
        <v>5411</v>
      </c>
      <c r="I1449" s="38" t="s">
        <v>5411</v>
      </c>
      <c r="J1449" s="38" t="s">
        <v>338</v>
      </c>
      <c r="K1449" s="37">
        <v>1</v>
      </c>
      <c r="L1449" s="37">
        <v>136</v>
      </c>
      <c r="M1449" s="37">
        <v>118</v>
      </c>
      <c r="N1449" s="169">
        <v>1424</v>
      </c>
    </row>
    <row r="1450" spans="1:15" ht="27" customHeight="1">
      <c r="A1450" s="1004"/>
      <c r="B1450" s="250" t="s">
        <v>2516</v>
      </c>
      <c r="C1450" s="86" t="s">
        <v>19951</v>
      </c>
      <c r="D1450" s="38"/>
      <c r="E1450" s="38">
        <v>3</v>
      </c>
      <c r="F1450" s="38"/>
      <c r="G1450" s="37" t="s">
        <v>19952</v>
      </c>
      <c r="H1450" s="38" t="s">
        <v>5411</v>
      </c>
      <c r="I1450" s="38" t="s">
        <v>5411</v>
      </c>
      <c r="J1450" s="38" t="s">
        <v>338</v>
      </c>
      <c r="K1450" s="37">
        <v>1</v>
      </c>
      <c r="L1450" s="37">
        <v>136</v>
      </c>
      <c r="M1450" s="37">
        <v>125</v>
      </c>
      <c r="N1450" s="169">
        <v>1425</v>
      </c>
    </row>
    <row r="1451" spans="1:15" ht="27" customHeight="1">
      <c r="A1451" s="1004"/>
      <c r="B1451" s="250" t="s">
        <v>2516</v>
      </c>
      <c r="C1451" s="86" t="s">
        <v>19951</v>
      </c>
      <c r="D1451" s="38"/>
      <c r="E1451" s="38">
        <v>6</v>
      </c>
      <c r="F1451" s="38">
        <v>21</v>
      </c>
      <c r="G1451" s="37" t="s">
        <v>19953</v>
      </c>
      <c r="H1451" s="38" t="s">
        <v>5411</v>
      </c>
      <c r="I1451" s="38" t="s">
        <v>5411</v>
      </c>
      <c r="J1451" s="38" t="s">
        <v>338</v>
      </c>
      <c r="K1451" s="37">
        <v>1</v>
      </c>
      <c r="L1451" s="37">
        <v>136</v>
      </c>
      <c r="M1451" s="37">
        <v>130</v>
      </c>
      <c r="N1451" s="169">
        <v>1426</v>
      </c>
    </row>
    <row r="1452" spans="1:15" ht="27" customHeight="1">
      <c r="A1452" s="1004"/>
      <c r="B1452" s="250" t="s">
        <v>19954</v>
      </c>
      <c r="C1452" s="86" t="s">
        <v>19951</v>
      </c>
      <c r="D1452" s="38"/>
      <c r="E1452" s="38"/>
      <c r="F1452" s="38"/>
      <c r="G1452" s="37" t="s">
        <v>19955</v>
      </c>
      <c r="H1452" s="38" t="s">
        <v>5411</v>
      </c>
      <c r="I1452" s="38" t="s">
        <v>5411</v>
      </c>
      <c r="J1452" s="38" t="s">
        <v>338</v>
      </c>
      <c r="K1452" s="37">
        <v>1</v>
      </c>
      <c r="L1452" s="37">
        <v>136</v>
      </c>
      <c r="M1452" s="37">
        <v>148</v>
      </c>
      <c r="N1452" s="169">
        <v>1427</v>
      </c>
    </row>
    <row r="1453" spans="1:15" ht="27" customHeight="1">
      <c r="A1453" s="1004" t="s">
        <v>19956</v>
      </c>
      <c r="B1453" s="250" t="s">
        <v>19957</v>
      </c>
      <c r="C1453" s="86" t="s">
        <v>19776</v>
      </c>
      <c r="D1453" s="38"/>
      <c r="E1453" s="38" t="s">
        <v>7124</v>
      </c>
      <c r="F1453" s="38" t="s">
        <v>1180</v>
      </c>
      <c r="G1453" s="37" t="s">
        <v>19946</v>
      </c>
      <c r="H1453" s="38" t="s">
        <v>5411</v>
      </c>
      <c r="I1453" s="38" t="s">
        <v>5411</v>
      </c>
      <c r="J1453" s="38" t="s">
        <v>338</v>
      </c>
      <c r="K1453" s="37">
        <v>1</v>
      </c>
      <c r="L1453" s="37">
        <v>137</v>
      </c>
      <c r="M1453" s="37">
        <v>1</v>
      </c>
      <c r="N1453" s="169">
        <v>1428</v>
      </c>
    </row>
    <row r="1454" spans="1:15" ht="27" customHeight="1">
      <c r="A1454" s="1004"/>
      <c r="B1454" s="250" t="s">
        <v>10443</v>
      </c>
      <c r="C1454" s="86" t="s">
        <v>19867</v>
      </c>
      <c r="D1454" s="38"/>
      <c r="E1454" s="38">
        <v>6</v>
      </c>
      <c r="F1454" s="38">
        <v>20</v>
      </c>
      <c r="G1454" s="37" t="s">
        <v>19958</v>
      </c>
      <c r="H1454" s="38" t="s">
        <v>5411</v>
      </c>
      <c r="I1454" s="38" t="s">
        <v>5411</v>
      </c>
      <c r="J1454" s="38" t="s">
        <v>338</v>
      </c>
      <c r="K1454" s="37">
        <v>1</v>
      </c>
      <c r="L1454" s="37">
        <v>137</v>
      </c>
      <c r="M1454" s="37">
        <v>40</v>
      </c>
      <c r="N1454" s="169">
        <v>1429</v>
      </c>
    </row>
    <row r="1455" spans="1:15" ht="27" customHeight="1">
      <c r="A1455" s="1004"/>
      <c r="B1455" s="250" t="s">
        <v>2493</v>
      </c>
      <c r="C1455" s="86" t="s">
        <v>19776</v>
      </c>
      <c r="D1455" s="38"/>
      <c r="E1455" s="38" t="s">
        <v>12490</v>
      </c>
      <c r="F1455" s="38" t="s">
        <v>1180</v>
      </c>
      <c r="G1455" s="37" t="s">
        <v>19959</v>
      </c>
      <c r="H1455" s="38" t="s">
        <v>5411</v>
      </c>
      <c r="I1455" s="38" t="s">
        <v>5411</v>
      </c>
      <c r="J1455" s="38" t="s">
        <v>338</v>
      </c>
      <c r="K1455" s="37">
        <v>1</v>
      </c>
      <c r="L1455" s="37">
        <v>137</v>
      </c>
      <c r="M1455" s="37">
        <v>53</v>
      </c>
      <c r="N1455" s="169">
        <v>1430</v>
      </c>
    </row>
    <row r="1456" spans="1:15" ht="27" customHeight="1">
      <c r="A1456" s="1004"/>
      <c r="B1456" s="250" t="s">
        <v>2788</v>
      </c>
      <c r="C1456" s="86" t="s">
        <v>19465</v>
      </c>
      <c r="D1456" s="38"/>
      <c r="E1456" s="38" t="s">
        <v>12490</v>
      </c>
      <c r="F1456" s="38"/>
      <c r="G1456" s="37" t="s">
        <v>19960</v>
      </c>
      <c r="H1456" s="38" t="s">
        <v>5411</v>
      </c>
      <c r="I1456" s="38" t="s">
        <v>5411</v>
      </c>
      <c r="J1456" s="38" t="s">
        <v>338</v>
      </c>
      <c r="K1456" s="37">
        <v>1</v>
      </c>
      <c r="L1456" s="37">
        <v>137</v>
      </c>
      <c r="M1456" s="37">
        <v>88</v>
      </c>
      <c r="N1456" s="169">
        <v>1431</v>
      </c>
    </row>
    <row r="1457" spans="1:14" ht="27" customHeight="1">
      <c r="A1457" s="1004"/>
      <c r="B1457" s="250" t="s">
        <v>1911</v>
      </c>
      <c r="C1457" s="86" t="s">
        <v>19467</v>
      </c>
      <c r="D1457" s="38"/>
      <c r="E1457" s="38" t="s">
        <v>12490</v>
      </c>
      <c r="F1457" s="38"/>
      <c r="G1457" s="37" t="s">
        <v>19961</v>
      </c>
      <c r="H1457" s="38" t="s">
        <v>5411</v>
      </c>
      <c r="I1457" s="38" t="s">
        <v>5411</v>
      </c>
      <c r="J1457" s="38" t="s">
        <v>338</v>
      </c>
      <c r="K1457" s="37">
        <v>1</v>
      </c>
      <c r="L1457" s="37">
        <v>137</v>
      </c>
      <c r="M1457" s="37">
        <v>126</v>
      </c>
      <c r="N1457" s="169">
        <v>1432</v>
      </c>
    </row>
    <row r="1458" spans="1:14" ht="27" customHeight="1">
      <c r="A1458" s="1004"/>
      <c r="B1458" s="250" t="s">
        <v>1911</v>
      </c>
      <c r="C1458" s="86" t="s">
        <v>19467</v>
      </c>
      <c r="D1458" s="38"/>
      <c r="E1458" s="38">
        <v>6</v>
      </c>
      <c r="F1458" s="38"/>
      <c r="G1458" s="37" t="s">
        <v>19962</v>
      </c>
      <c r="H1458" s="38" t="s">
        <v>5411</v>
      </c>
      <c r="I1458" s="38" t="s">
        <v>5411</v>
      </c>
      <c r="J1458" s="38" t="s">
        <v>338</v>
      </c>
      <c r="K1458" s="37">
        <v>1</v>
      </c>
      <c r="L1458" s="37">
        <v>137</v>
      </c>
      <c r="M1458" s="37">
        <v>176</v>
      </c>
      <c r="N1458" s="169">
        <v>1433</v>
      </c>
    </row>
    <row r="1459" spans="1:14" ht="27" customHeight="1">
      <c r="A1459" s="1004" t="s">
        <v>19963</v>
      </c>
      <c r="B1459" s="250" t="s">
        <v>1911</v>
      </c>
      <c r="C1459" s="86" t="s">
        <v>19467</v>
      </c>
      <c r="D1459" s="38"/>
      <c r="E1459" s="38">
        <v>11</v>
      </c>
      <c r="F1459" s="38">
        <v>9</v>
      </c>
      <c r="G1459" s="37" t="s">
        <v>19964</v>
      </c>
      <c r="H1459" s="38" t="s">
        <v>5411</v>
      </c>
      <c r="I1459" s="38" t="s">
        <v>5411</v>
      </c>
      <c r="J1459" s="38" t="s">
        <v>338</v>
      </c>
      <c r="K1459" s="37">
        <v>1</v>
      </c>
      <c r="L1459" s="37">
        <v>138</v>
      </c>
      <c r="M1459" s="37">
        <v>1</v>
      </c>
      <c r="N1459" s="169">
        <v>1434</v>
      </c>
    </row>
    <row r="1460" spans="1:14" ht="27" customHeight="1">
      <c r="A1460" s="1004"/>
      <c r="B1460" s="250" t="s">
        <v>994</v>
      </c>
      <c r="C1460" s="86" t="s">
        <v>19965</v>
      </c>
      <c r="D1460" s="38"/>
      <c r="E1460" s="38" t="s">
        <v>12490</v>
      </c>
      <c r="F1460" s="38" t="s">
        <v>1180</v>
      </c>
      <c r="G1460" s="37" t="s">
        <v>19960</v>
      </c>
      <c r="H1460" s="38" t="s">
        <v>5411</v>
      </c>
      <c r="I1460" s="38" t="s">
        <v>5411</v>
      </c>
      <c r="J1460" s="38" t="s">
        <v>338</v>
      </c>
      <c r="K1460" s="37">
        <v>1</v>
      </c>
      <c r="L1460" s="37">
        <v>138</v>
      </c>
      <c r="M1460" s="37">
        <v>11</v>
      </c>
      <c r="N1460" s="169">
        <v>1435</v>
      </c>
    </row>
    <row r="1461" spans="1:14" ht="27" customHeight="1">
      <c r="A1461" s="1004"/>
      <c r="B1461" s="250" t="s">
        <v>3046</v>
      </c>
      <c r="C1461" s="86" t="s">
        <v>19470</v>
      </c>
      <c r="D1461" s="38"/>
      <c r="E1461" s="38" t="s">
        <v>12490</v>
      </c>
      <c r="F1461" s="38" t="s">
        <v>1180</v>
      </c>
      <c r="G1461" s="37" t="s">
        <v>19959</v>
      </c>
      <c r="H1461" s="38" t="s">
        <v>5411</v>
      </c>
      <c r="I1461" s="38" t="s">
        <v>5411</v>
      </c>
      <c r="J1461" s="38" t="s">
        <v>338</v>
      </c>
      <c r="K1461" s="37">
        <v>1</v>
      </c>
      <c r="L1461" s="37">
        <v>138</v>
      </c>
      <c r="M1461" s="37">
        <v>56</v>
      </c>
      <c r="N1461" s="169">
        <v>1436</v>
      </c>
    </row>
    <row r="1462" spans="1:14" ht="27" customHeight="1">
      <c r="A1462" s="1004"/>
      <c r="B1462" s="250" t="s">
        <v>3046</v>
      </c>
      <c r="C1462" s="86" t="s">
        <v>19470</v>
      </c>
      <c r="D1462" s="38"/>
      <c r="E1462" s="38">
        <v>11</v>
      </c>
      <c r="F1462" s="38">
        <v>20</v>
      </c>
      <c r="G1462" s="37" t="s">
        <v>19966</v>
      </c>
      <c r="H1462" s="38" t="s">
        <v>5411</v>
      </c>
      <c r="I1462" s="38" t="s">
        <v>5411</v>
      </c>
      <c r="J1462" s="38" t="s">
        <v>338</v>
      </c>
      <c r="K1462" s="37">
        <v>1</v>
      </c>
      <c r="L1462" s="37">
        <v>138</v>
      </c>
      <c r="M1462" s="37">
        <v>96</v>
      </c>
      <c r="N1462" s="169">
        <v>1437</v>
      </c>
    </row>
    <row r="1463" spans="1:14" ht="27" customHeight="1">
      <c r="A1463" s="1004"/>
      <c r="B1463" s="250" t="s">
        <v>3049</v>
      </c>
      <c r="C1463" s="86" t="s">
        <v>19472</v>
      </c>
      <c r="D1463" s="38"/>
      <c r="E1463" s="38" t="s">
        <v>12490</v>
      </c>
      <c r="F1463" s="38"/>
      <c r="G1463" s="37" t="s">
        <v>19967</v>
      </c>
      <c r="H1463" s="38" t="s">
        <v>5411</v>
      </c>
      <c r="I1463" s="38" t="s">
        <v>5411</v>
      </c>
      <c r="J1463" s="38" t="s">
        <v>338</v>
      </c>
      <c r="K1463" s="37">
        <v>1</v>
      </c>
      <c r="L1463" s="37">
        <v>138</v>
      </c>
      <c r="M1463" s="37">
        <v>104</v>
      </c>
      <c r="N1463" s="169">
        <v>1438</v>
      </c>
    </row>
    <row r="1464" spans="1:14" ht="27" customHeight="1">
      <c r="A1464" s="1004"/>
      <c r="B1464" s="250" t="s">
        <v>3049</v>
      </c>
      <c r="C1464" s="86" t="s">
        <v>19472</v>
      </c>
      <c r="D1464" s="38"/>
      <c r="E1464" s="38">
        <v>2</v>
      </c>
      <c r="F1464" s="38"/>
      <c r="G1464" s="37" t="s">
        <v>19968</v>
      </c>
      <c r="H1464" s="38" t="s">
        <v>5411</v>
      </c>
      <c r="I1464" s="38" t="s">
        <v>5411</v>
      </c>
      <c r="J1464" s="38" t="s">
        <v>338</v>
      </c>
      <c r="K1464" s="37">
        <v>1</v>
      </c>
      <c r="L1464" s="37">
        <v>138</v>
      </c>
      <c r="M1464" s="37">
        <v>145</v>
      </c>
      <c r="N1464" s="169">
        <v>1439</v>
      </c>
    </row>
    <row r="1465" spans="1:14" ht="27" customHeight="1">
      <c r="A1465" s="1004"/>
      <c r="B1465" s="250" t="s">
        <v>3049</v>
      </c>
      <c r="C1465" s="86" t="s">
        <v>19472</v>
      </c>
      <c r="D1465" s="38"/>
      <c r="E1465" s="38">
        <v>6</v>
      </c>
      <c r="F1465" s="38">
        <v>18</v>
      </c>
      <c r="G1465" s="37" t="s">
        <v>19969</v>
      </c>
      <c r="H1465" s="38" t="s">
        <v>5411</v>
      </c>
      <c r="I1465" s="38" t="s">
        <v>5411</v>
      </c>
      <c r="J1465" s="38" t="s">
        <v>338</v>
      </c>
      <c r="K1465" s="37">
        <v>1</v>
      </c>
      <c r="L1465" s="37">
        <v>138</v>
      </c>
      <c r="M1465" s="37">
        <v>153</v>
      </c>
      <c r="N1465" s="169">
        <v>1440</v>
      </c>
    </row>
    <row r="1466" spans="1:14" ht="27" customHeight="1">
      <c r="A1466" s="1004"/>
      <c r="B1466" s="250" t="s">
        <v>3052</v>
      </c>
      <c r="C1466" s="86" t="s">
        <v>19874</v>
      </c>
      <c r="D1466" s="38"/>
      <c r="E1466" s="38" t="s">
        <v>12490</v>
      </c>
      <c r="F1466" s="38" t="s">
        <v>1180</v>
      </c>
      <c r="G1466" s="37" t="s">
        <v>19970</v>
      </c>
      <c r="H1466" s="38" t="s">
        <v>5411</v>
      </c>
      <c r="I1466" s="38" t="s">
        <v>5411</v>
      </c>
      <c r="J1466" s="38" t="s">
        <v>338</v>
      </c>
      <c r="K1466" s="37">
        <v>1</v>
      </c>
      <c r="L1466" s="37">
        <v>138</v>
      </c>
      <c r="M1466" s="37">
        <v>164</v>
      </c>
      <c r="N1466" s="169">
        <v>1441</v>
      </c>
    </row>
    <row r="1467" spans="1:14" ht="27" customHeight="1">
      <c r="A1467" s="1004" t="s">
        <v>19971</v>
      </c>
      <c r="B1467" s="250" t="s">
        <v>3100</v>
      </c>
      <c r="C1467" s="86" t="s">
        <v>19475</v>
      </c>
      <c r="D1467" s="38"/>
      <c r="E1467" s="38" t="s">
        <v>12490</v>
      </c>
      <c r="F1467" s="38" t="s">
        <v>1180</v>
      </c>
      <c r="G1467" s="37" t="s">
        <v>19959</v>
      </c>
      <c r="H1467" s="38" t="s">
        <v>5411</v>
      </c>
      <c r="I1467" s="38" t="s">
        <v>5411</v>
      </c>
      <c r="J1467" s="38" t="s">
        <v>338</v>
      </c>
      <c r="K1467" s="37">
        <v>1</v>
      </c>
      <c r="L1467" s="37">
        <v>139</v>
      </c>
      <c r="M1467" s="37">
        <v>1</v>
      </c>
      <c r="N1467" s="169">
        <v>1442</v>
      </c>
    </row>
    <row r="1468" spans="1:14" ht="27" customHeight="1">
      <c r="A1468" s="1004"/>
      <c r="B1468" s="250" t="s">
        <v>1926</v>
      </c>
      <c r="C1468" s="86" t="s">
        <v>19880</v>
      </c>
      <c r="D1468" s="38"/>
      <c r="E1468" s="38" t="s">
        <v>12490</v>
      </c>
      <c r="F1468" s="38" t="s">
        <v>1180</v>
      </c>
      <c r="G1468" s="37" t="s">
        <v>19959</v>
      </c>
      <c r="H1468" s="38" t="s">
        <v>5411</v>
      </c>
      <c r="I1468" s="38" t="s">
        <v>5411</v>
      </c>
      <c r="J1468" s="38" t="s">
        <v>338</v>
      </c>
      <c r="K1468" s="37">
        <v>1</v>
      </c>
      <c r="L1468" s="37">
        <v>139</v>
      </c>
      <c r="M1468" s="37">
        <v>37</v>
      </c>
      <c r="N1468" s="169">
        <v>1443</v>
      </c>
    </row>
    <row r="1469" spans="1:14" ht="27" customHeight="1">
      <c r="A1469" s="1004"/>
      <c r="B1469" s="250" t="s">
        <v>2496</v>
      </c>
      <c r="C1469" s="86" t="s">
        <v>19972</v>
      </c>
      <c r="D1469" s="38"/>
      <c r="E1469" s="38" t="s">
        <v>12490</v>
      </c>
      <c r="F1469" s="38" t="s">
        <v>1180</v>
      </c>
      <c r="G1469" s="37" t="s">
        <v>19960</v>
      </c>
      <c r="H1469" s="38" t="s">
        <v>5411</v>
      </c>
      <c r="I1469" s="38" t="s">
        <v>5411</v>
      </c>
      <c r="J1469" s="38" t="s">
        <v>338</v>
      </c>
      <c r="K1469" s="37">
        <v>1</v>
      </c>
      <c r="L1469" s="37">
        <v>139</v>
      </c>
      <c r="M1469" s="37">
        <v>76</v>
      </c>
      <c r="N1469" s="169">
        <v>1444</v>
      </c>
    </row>
    <row r="1470" spans="1:14" ht="27" customHeight="1">
      <c r="A1470" s="1004"/>
      <c r="B1470" s="250" t="s">
        <v>1934</v>
      </c>
      <c r="C1470" s="86" t="s">
        <v>19973</v>
      </c>
      <c r="D1470" s="38"/>
      <c r="E1470" s="38" t="s">
        <v>12490</v>
      </c>
      <c r="F1470" s="38" t="s">
        <v>1180</v>
      </c>
      <c r="G1470" s="37" t="s">
        <v>19959</v>
      </c>
      <c r="H1470" s="38" t="s">
        <v>5411</v>
      </c>
      <c r="I1470" s="38" t="s">
        <v>5411</v>
      </c>
      <c r="J1470" s="38" t="s">
        <v>338</v>
      </c>
      <c r="K1470" s="37">
        <v>1</v>
      </c>
      <c r="L1470" s="37">
        <v>139</v>
      </c>
      <c r="M1470" s="37">
        <v>112</v>
      </c>
      <c r="N1470" s="169">
        <v>1445</v>
      </c>
    </row>
    <row r="1471" spans="1:14" ht="27" customHeight="1">
      <c r="A1471" s="1004" t="s">
        <v>19974</v>
      </c>
      <c r="B1471" s="250" t="s">
        <v>1915</v>
      </c>
      <c r="C1471" s="86" t="s">
        <v>19882</v>
      </c>
      <c r="D1471" s="38"/>
      <c r="E1471" s="38" t="s">
        <v>12490</v>
      </c>
      <c r="F1471" s="38" t="s">
        <v>1180</v>
      </c>
      <c r="G1471" s="37" t="s">
        <v>19959</v>
      </c>
      <c r="H1471" s="38" t="s">
        <v>5411</v>
      </c>
      <c r="I1471" s="38" t="s">
        <v>5411</v>
      </c>
      <c r="J1471" s="38" t="s">
        <v>338</v>
      </c>
      <c r="K1471" s="37">
        <v>1</v>
      </c>
      <c r="L1471" s="37">
        <v>140</v>
      </c>
      <c r="M1471" s="37">
        <v>1</v>
      </c>
      <c r="N1471" s="169">
        <v>1446</v>
      </c>
    </row>
    <row r="1472" spans="1:14" ht="27" customHeight="1">
      <c r="A1472" s="1004"/>
      <c r="B1472" s="250" t="s">
        <v>377</v>
      </c>
      <c r="C1472" s="86" t="s">
        <v>19673</v>
      </c>
      <c r="D1472" s="38"/>
      <c r="E1472" s="38" t="s">
        <v>7452</v>
      </c>
      <c r="F1472" s="38"/>
      <c r="G1472" s="37" t="s">
        <v>19975</v>
      </c>
      <c r="H1472" s="38" t="s">
        <v>5411</v>
      </c>
      <c r="I1472" s="38" t="s">
        <v>5411</v>
      </c>
      <c r="J1472" s="38" t="s">
        <v>338</v>
      </c>
      <c r="K1472" s="37">
        <v>1</v>
      </c>
      <c r="L1472" s="37">
        <v>140</v>
      </c>
      <c r="M1472" s="37">
        <v>47</v>
      </c>
      <c r="N1472" s="169">
        <v>1447</v>
      </c>
    </row>
    <row r="1473" spans="1:16" ht="27" customHeight="1">
      <c r="A1473" s="1004"/>
      <c r="B1473" s="250" t="s">
        <v>3059</v>
      </c>
      <c r="C1473" s="86" t="s">
        <v>19713</v>
      </c>
      <c r="D1473" s="38"/>
      <c r="E1473" s="38">
        <v>2</v>
      </c>
      <c r="F1473" s="38"/>
      <c r="G1473" s="37" t="s">
        <v>19976</v>
      </c>
      <c r="H1473" s="38" t="s">
        <v>5411</v>
      </c>
      <c r="I1473" s="38" t="s">
        <v>5411</v>
      </c>
      <c r="J1473" s="38" t="s">
        <v>338</v>
      </c>
      <c r="K1473" s="37">
        <v>1</v>
      </c>
      <c r="L1473" s="37">
        <v>140</v>
      </c>
      <c r="M1473" s="37">
        <v>54</v>
      </c>
      <c r="N1473" s="169">
        <v>1448</v>
      </c>
    </row>
    <row r="1474" spans="1:16" ht="27" customHeight="1">
      <c r="A1474" s="1004"/>
      <c r="B1474" s="250" t="s">
        <v>2532</v>
      </c>
      <c r="C1474" s="86" t="s">
        <v>15020</v>
      </c>
      <c r="D1474" s="38"/>
      <c r="E1474" s="38">
        <v>3</v>
      </c>
      <c r="F1474" s="38"/>
      <c r="G1474" s="37" t="s">
        <v>19977</v>
      </c>
      <c r="H1474" s="38" t="s">
        <v>5411</v>
      </c>
      <c r="I1474" s="38" t="s">
        <v>5411</v>
      </c>
      <c r="J1474" s="38" t="s">
        <v>338</v>
      </c>
      <c r="K1474" s="37">
        <v>1</v>
      </c>
      <c r="L1474" s="37">
        <v>140</v>
      </c>
      <c r="M1474" s="37">
        <v>70</v>
      </c>
      <c r="N1474" s="169">
        <v>1449</v>
      </c>
    </row>
    <row r="1475" spans="1:16" ht="27" customHeight="1">
      <c r="A1475" s="1004"/>
      <c r="B1475" s="250" t="s">
        <v>3059</v>
      </c>
      <c r="C1475" s="86" t="s">
        <v>19713</v>
      </c>
      <c r="D1475" s="38"/>
      <c r="E1475" s="38">
        <v>10</v>
      </c>
      <c r="F1475" s="38"/>
      <c r="G1475" s="37" t="s">
        <v>19978</v>
      </c>
      <c r="H1475" s="38" t="s">
        <v>5411</v>
      </c>
      <c r="I1475" s="38" t="s">
        <v>5411</v>
      </c>
      <c r="J1475" s="38" t="s">
        <v>338</v>
      </c>
      <c r="K1475" s="37">
        <v>1</v>
      </c>
      <c r="L1475" s="37">
        <v>140</v>
      </c>
      <c r="M1475" s="37">
        <v>75</v>
      </c>
      <c r="N1475" s="169">
        <v>1450</v>
      </c>
    </row>
    <row r="1476" spans="1:16" ht="27" customHeight="1">
      <c r="A1476" s="1004"/>
      <c r="B1476" s="250" t="s">
        <v>19979</v>
      </c>
      <c r="C1476" s="86" t="s">
        <v>19980</v>
      </c>
      <c r="D1476" s="38"/>
      <c r="E1476" s="38">
        <v>7</v>
      </c>
      <c r="F1476" s="38"/>
      <c r="G1476" s="37" t="s">
        <v>19981</v>
      </c>
      <c r="H1476" s="38" t="s">
        <v>5411</v>
      </c>
      <c r="I1476" s="38" t="s">
        <v>5411</v>
      </c>
      <c r="J1476" s="38" t="s">
        <v>319</v>
      </c>
      <c r="K1476" s="37">
        <v>1</v>
      </c>
      <c r="L1476" s="37">
        <v>140</v>
      </c>
      <c r="M1476" s="37">
        <v>87</v>
      </c>
      <c r="N1476" s="169">
        <v>1451</v>
      </c>
    </row>
    <row r="1477" spans="1:16" ht="27" customHeight="1">
      <c r="A1477" s="1004"/>
      <c r="B1477" s="250" t="s">
        <v>3117</v>
      </c>
      <c r="C1477" s="86" t="s">
        <v>19980</v>
      </c>
      <c r="D1477" s="38"/>
      <c r="E1477" s="38">
        <v>10</v>
      </c>
      <c r="F1477" s="38"/>
      <c r="G1477" s="37" t="s">
        <v>19982</v>
      </c>
      <c r="H1477" s="38" t="s">
        <v>5411</v>
      </c>
      <c r="I1477" s="38" t="s">
        <v>5411</v>
      </c>
      <c r="J1477" s="38" t="s">
        <v>338</v>
      </c>
      <c r="K1477" s="37">
        <v>1</v>
      </c>
      <c r="L1477" s="37">
        <v>140</v>
      </c>
      <c r="M1477" s="37">
        <v>92</v>
      </c>
      <c r="N1477" s="169">
        <v>1452</v>
      </c>
    </row>
    <row r="1478" spans="1:16" ht="27" customHeight="1">
      <c r="A1478" s="1004"/>
      <c r="B1478" s="250" t="s">
        <v>3117</v>
      </c>
      <c r="C1478" s="86" t="s">
        <v>19980</v>
      </c>
      <c r="D1478" s="38"/>
      <c r="E1478" s="38">
        <v>10</v>
      </c>
      <c r="F1478" s="38"/>
      <c r="G1478" s="37" t="s">
        <v>19983</v>
      </c>
      <c r="H1478" s="38" t="s">
        <v>5411</v>
      </c>
      <c r="I1478" s="38" t="s">
        <v>5411</v>
      </c>
      <c r="J1478" s="38" t="s">
        <v>338</v>
      </c>
      <c r="K1478" s="37">
        <v>1</v>
      </c>
      <c r="L1478" s="37">
        <v>140</v>
      </c>
      <c r="M1478" s="37">
        <v>119</v>
      </c>
      <c r="N1478" s="169">
        <v>1453</v>
      </c>
    </row>
    <row r="1479" spans="1:16" ht="27" customHeight="1">
      <c r="A1479" s="1004"/>
      <c r="B1479" s="250" t="s">
        <v>19979</v>
      </c>
      <c r="C1479" s="86" t="s">
        <v>19980</v>
      </c>
      <c r="D1479" s="38"/>
      <c r="E1479" s="38"/>
      <c r="F1479" s="38"/>
      <c r="G1479" s="37" t="s">
        <v>19984</v>
      </c>
      <c r="H1479" s="37" t="s">
        <v>19985</v>
      </c>
      <c r="I1479" s="40" t="s">
        <v>19986</v>
      </c>
      <c r="J1479" s="38" t="s">
        <v>338</v>
      </c>
      <c r="K1479" s="37">
        <v>1</v>
      </c>
      <c r="L1479" s="37">
        <v>140</v>
      </c>
      <c r="M1479" s="37">
        <v>128</v>
      </c>
      <c r="N1479" s="169">
        <v>1454</v>
      </c>
    </row>
    <row r="1480" spans="1:16" ht="27" customHeight="1">
      <c r="A1480" s="1004"/>
      <c r="B1480" s="250" t="s">
        <v>2729</v>
      </c>
      <c r="C1480" s="86" t="s">
        <v>19987</v>
      </c>
      <c r="D1480" s="38"/>
      <c r="E1480" s="38">
        <v>10</v>
      </c>
      <c r="F1480" s="38"/>
      <c r="G1480" s="37" t="s">
        <v>19988</v>
      </c>
      <c r="H1480" s="38" t="s">
        <v>5411</v>
      </c>
      <c r="I1480" s="38" t="s">
        <v>5411</v>
      </c>
      <c r="J1480" s="38" t="s">
        <v>338</v>
      </c>
      <c r="K1480" s="37">
        <v>1</v>
      </c>
      <c r="L1480" s="37">
        <v>140</v>
      </c>
      <c r="M1480" s="37">
        <v>138</v>
      </c>
      <c r="N1480" s="169">
        <v>1455</v>
      </c>
      <c r="P1480" s="149"/>
    </row>
    <row r="1481" spans="1:16" ht="27" customHeight="1">
      <c r="A1481" s="1004"/>
      <c r="B1481" s="250" t="s">
        <v>2197</v>
      </c>
      <c r="C1481" s="86" t="s">
        <v>19989</v>
      </c>
      <c r="D1481" s="38"/>
      <c r="E1481" s="38">
        <v>6</v>
      </c>
      <c r="F1481" s="38"/>
      <c r="G1481" s="37" t="s">
        <v>19990</v>
      </c>
      <c r="H1481" s="37" t="s">
        <v>19991</v>
      </c>
      <c r="I1481" s="40" t="s">
        <v>19992</v>
      </c>
      <c r="J1481" s="38" t="s">
        <v>338</v>
      </c>
      <c r="K1481" s="37">
        <v>1</v>
      </c>
      <c r="L1481" s="37">
        <v>140</v>
      </c>
      <c r="M1481" s="37">
        <v>142</v>
      </c>
      <c r="N1481" s="169">
        <v>1456</v>
      </c>
    </row>
    <row r="1482" spans="1:16" ht="27" customHeight="1">
      <c r="A1482" s="1004"/>
      <c r="B1482" s="250" t="s">
        <v>2197</v>
      </c>
      <c r="C1482" s="86" t="s">
        <v>19989</v>
      </c>
      <c r="D1482" s="38"/>
      <c r="E1482" s="38">
        <v>6</v>
      </c>
      <c r="F1482" s="38"/>
      <c r="G1482" s="37" t="s">
        <v>19993</v>
      </c>
      <c r="H1482" s="37" t="s">
        <v>19994</v>
      </c>
      <c r="I1482" s="40" t="s">
        <v>19992</v>
      </c>
      <c r="J1482" s="38" t="s">
        <v>319</v>
      </c>
      <c r="K1482" s="37">
        <v>1</v>
      </c>
      <c r="L1482" s="37">
        <v>140</v>
      </c>
      <c r="M1482" s="37">
        <v>149</v>
      </c>
      <c r="N1482" s="169">
        <v>1457</v>
      </c>
    </row>
    <row r="1483" spans="1:16" ht="27" customHeight="1">
      <c r="A1483" s="1004"/>
      <c r="B1483" s="250" t="s">
        <v>2197</v>
      </c>
      <c r="C1483" s="86" t="s">
        <v>19989</v>
      </c>
      <c r="D1483" s="38"/>
      <c r="E1483" s="38">
        <v>6</v>
      </c>
      <c r="F1483" s="38"/>
      <c r="G1483" s="37" t="s">
        <v>19993</v>
      </c>
      <c r="H1483" s="37" t="s">
        <v>19995</v>
      </c>
      <c r="I1483" s="40" t="s">
        <v>19992</v>
      </c>
      <c r="J1483" s="38" t="s">
        <v>319</v>
      </c>
      <c r="K1483" s="37">
        <v>1</v>
      </c>
      <c r="L1483" s="37">
        <v>140</v>
      </c>
      <c r="M1483" s="37">
        <v>153</v>
      </c>
      <c r="N1483" s="169">
        <v>1458</v>
      </c>
    </row>
    <row r="1484" spans="1:16" ht="27" customHeight="1">
      <c r="A1484" s="1004"/>
      <c r="B1484" s="250" t="s">
        <v>2197</v>
      </c>
      <c r="C1484" s="86" t="s">
        <v>19989</v>
      </c>
      <c r="D1484" s="38"/>
      <c r="E1484" s="38"/>
      <c r="F1484" s="38"/>
      <c r="G1484" s="37" t="s">
        <v>19993</v>
      </c>
      <c r="H1484" s="38" t="s">
        <v>5411</v>
      </c>
      <c r="I1484" s="38" t="s">
        <v>5411</v>
      </c>
      <c r="J1484" s="38" t="s">
        <v>319</v>
      </c>
      <c r="K1484" s="37">
        <v>1</v>
      </c>
      <c r="L1484" s="37">
        <v>140</v>
      </c>
      <c r="M1484" s="37">
        <v>158</v>
      </c>
      <c r="N1484" s="169">
        <v>1459</v>
      </c>
    </row>
    <row r="1485" spans="1:16" ht="27" customHeight="1">
      <c r="A1485" s="1004"/>
      <c r="B1485" s="250" t="s">
        <v>2197</v>
      </c>
      <c r="C1485" s="86" t="s">
        <v>19989</v>
      </c>
      <c r="D1485" s="38"/>
      <c r="E1485" s="38">
        <v>10</v>
      </c>
      <c r="F1485" s="38"/>
      <c r="G1485" s="37" t="s">
        <v>19996</v>
      </c>
      <c r="H1485" s="38" t="s">
        <v>5411</v>
      </c>
      <c r="I1485" s="38" t="s">
        <v>5411</v>
      </c>
      <c r="J1485" s="38" t="s">
        <v>338</v>
      </c>
      <c r="K1485" s="37">
        <v>1</v>
      </c>
      <c r="L1485" s="37">
        <v>140</v>
      </c>
      <c r="M1485" s="37">
        <v>162</v>
      </c>
      <c r="N1485" s="169">
        <v>1460</v>
      </c>
    </row>
    <row r="1486" spans="1:16" ht="27" customHeight="1">
      <c r="A1486" s="1004" t="s">
        <v>19997</v>
      </c>
      <c r="B1486" s="250" t="s">
        <v>2197</v>
      </c>
      <c r="C1486" s="86" t="s">
        <v>19989</v>
      </c>
      <c r="D1486" s="38"/>
      <c r="E1486" s="38">
        <v>11</v>
      </c>
      <c r="F1486" s="38">
        <v>4</v>
      </c>
      <c r="G1486" s="37" t="s">
        <v>19998</v>
      </c>
      <c r="H1486" s="38" t="s">
        <v>5411</v>
      </c>
      <c r="I1486" s="38" t="s">
        <v>5411</v>
      </c>
      <c r="J1486" s="38" t="s">
        <v>338</v>
      </c>
      <c r="K1486" s="37">
        <v>1</v>
      </c>
      <c r="L1486" s="37">
        <v>141</v>
      </c>
      <c r="M1486" s="37">
        <v>1</v>
      </c>
      <c r="N1486" s="169">
        <v>1461</v>
      </c>
    </row>
    <row r="1487" spans="1:16" ht="27" customHeight="1">
      <c r="A1487" s="1004"/>
      <c r="B1487" s="250" t="s">
        <v>7541</v>
      </c>
      <c r="C1487" s="86" t="s">
        <v>19999</v>
      </c>
      <c r="D1487" s="38"/>
      <c r="E1487" s="38">
        <v>3</v>
      </c>
      <c r="F1487" s="38"/>
      <c r="G1487" s="37" t="s">
        <v>19977</v>
      </c>
      <c r="H1487" s="37" t="s">
        <v>20000</v>
      </c>
      <c r="I1487" s="40" t="s">
        <v>20001</v>
      </c>
      <c r="J1487" s="38" t="s">
        <v>338</v>
      </c>
      <c r="K1487" s="37">
        <v>1</v>
      </c>
      <c r="L1487" s="37">
        <v>141</v>
      </c>
      <c r="M1487" s="37">
        <v>28</v>
      </c>
      <c r="N1487" s="169">
        <v>1462</v>
      </c>
    </row>
    <row r="1488" spans="1:16" ht="27" customHeight="1">
      <c r="A1488" s="1004"/>
      <c r="B1488" s="250" t="s">
        <v>8280</v>
      </c>
      <c r="C1488" s="86" t="s">
        <v>20002</v>
      </c>
      <c r="D1488" s="38"/>
      <c r="E1488" s="38">
        <v>3</v>
      </c>
      <c r="F1488" s="38"/>
      <c r="G1488" s="37" t="s">
        <v>20003</v>
      </c>
      <c r="H1488" s="38" t="s">
        <v>5411</v>
      </c>
      <c r="I1488" s="38" t="s">
        <v>5411</v>
      </c>
      <c r="J1488" s="38" t="s">
        <v>338</v>
      </c>
      <c r="K1488" s="37">
        <v>1</v>
      </c>
      <c r="L1488" s="37">
        <v>141</v>
      </c>
      <c r="M1488" s="37">
        <v>40</v>
      </c>
      <c r="N1488" s="169">
        <v>1463</v>
      </c>
    </row>
    <row r="1489" spans="1:14" ht="27" customHeight="1">
      <c r="A1489" s="1004"/>
      <c r="B1489" s="250" t="s">
        <v>1930</v>
      </c>
      <c r="C1489" s="86" t="s">
        <v>20004</v>
      </c>
      <c r="D1489" s="38"/>
      <c r="E1489" s="38">
        <v>12</v>
      </c>
      <c r="F1489" s="38" t="s">
        <v>762</v>
      </c>
      <c r="G1489" s="37" t="s">
        <v>20005</v>
      </c>
      <c r="H1489" s="38" t="s">
        <v>5411</v>
      </c>
      <c r="I1489" s="38" t="s">
        <v>5411</v>
      </c>
      <c r="J1489" s="38" t="s">
        <v>338</v>
      </c>
      <c r="K1489" s="37">
        <v>1</v>
      </c>
      <c r="L1489" s="37">
        <v>141</v>
      </c>
      <c r="M1489" s="37">
        <v>46</v>
      </c>
      <c r="N1489" s="169">
        <v>1464</v>
      </c>
    </row>
    <row r="1490" spans="1:14" ht="27" customHeight="1">
      <c r="A1490" s="1004"/>
      <c r="B1490" s="250" t="s">
        <v>2023</v>
      </c>
      <c r="C1490" s="86" t="s">
        <v>20006</v>
      </c>
      <c r="D1490" s="38"/>
      <c r="E1490" s="38">
        <v>6</v>
      </c>
      <c r="F1490" s="38"/>
      <c r="G1490" s="37" t="s">
        <v>20007</v>
      </c>
      <c r="H1490" s="38" t="s">
        <v>5411</v>
      </c>
      <c r="I1490" s="38" t="s">
        <v>5411</v>
      </c>
      <c r="J1490" s="38" t="s">
        <v>338</v>
      </c>
      <c r="K1490" s="37">
        <v>1</v>
      </c>
      <c r="L1490" s="37">
        <v>141</v>
      </c>
      <c r="M1490" s="37">
        <v>52</v>
      </c>
      <c r="N1490" s="169">
        <v>1465</v>
      </c>
    </row>
    <row r="1491" spans="1:14" ht="27" customHeight="1">
      <c r="A1491" s="1004"/>
      <c r="B1491" s="250" t="s">
        <v>2023</v>
      </c>
      <c r="C1491" s="86" t="s">
        <v>20006</v>
      </c>
      <c r="D1491" s="38"/>
      <c r="E1491" s="38">
        <v>6</v>
      </c>
      <c r="F1491" s="38">
        <v>20</v>
      </c>
      <c r="G1491" s="37" t="s">
        <v>20008</v>
      </c>
      <c r="H1491" s="38" t="s">
        <v>5411</v>
      </c>
      <c r="I1491" s="38" t="s">
        <v>5411</v>
      </c>
      <c r="J1491" s="38" t="s">
        <v>338</v>
      </c>
      <c r="K1491" s="37">
        <v>1</v>
      </c>
      <c r="L1491" s="37">
        <v>141</v>
      </c>
      <c r="M1491" s="37">
        <v>63</v>
      </c>
      <c r="N1491" s="169">
        <v>1466</v>
      </c>
    </row>
    <row r="1492" spans="1:14" ht="27" customHeight="1">
      <c r="A1492" s="1004"/>
      <c r="B1492" s="250" t="s">
        <v>2756</v>
      </c>
      <c r="C1492" s="86" t="s">
        <v>20009</v>
      </c>
      <c r="D1492" s="38"/>
      <c r="E1492" s="38">
        <v>6</v>
      </c>
      <c r="F1492" s="38"/>
      <c r="G1492" s="37" t="s">
        <v>20007</v>
      </c>
      <c r="H1492" s="38" t="s">
        <v>5411</v>
      </c>
      <c r="I1492" s="38" t="s">
        <v>5411</v>
      </c>
      <c r="J1492" s="38" t="s">
        <v>338</v>
      </c>
      <c r="K1492" s="37">
        <v>1</v>
      </c>
      <c r="L1492" s="37">
        <v>141</v>
      </c>
      <c r="M1492" s="37">
        <v>68</v>
      </c>
      <c r="N1492" s="169">
        <v>1467</v>
      </c>
    </row>
    <row r="1493" spans="1:14" ht="27" customHeight="1">
      <c r="A1493" s="1004"/>
      <c r="B1493" s="250" t="s">
        <v>1022</v>
      </c>
      <c r="C1493" s="86" t="s">
        <v>20010</v>
      </c>
      <c r="D1493" s="38"/>
      <c r="E1493" s="38">
        <v>9</v>
      </c>
      <c r="F1493" s="38">
        <v>24</v>
      </c>
      <c r="G1493" s="37" t="s">
        <v>20011</v>
      </c>
      <c r="H1493" s="38" t="s">
        <v>5411</v>
      </c>
      <c r="I1493" s="38" t="s">
        <v>5411</v>
      </c>
      <c r="J1493" s="38" t="s">
        <v>338</v>
      </c>
      <c r="K1493" s="37">
        <v>1</v>
      </c>
      <c r="L1493" s="37">
        <v>141</v>
      </c>
      <c r="M1493" s="37">
        <v>97</v>
      </c>
      <c r="N1493" s="169">
        <v>1468</v>
      </c>
    </row>
    <row r="1494" spans="1:14" ht="27" customHeight="1">
      <c r="A1494" s="1004"/>
      <c r="B1494" s="250" t="s">
        <v>1022</v>
      </c>
      <c r="C1494" s="86" t="s">
        <v>20010</v>
      </c>
      <c r="D1494" s="38"/>
      <c r="E1494" s="38">
        <v>12</v>
      </c>
      <c r="F1494" s="38">
        <v>22</v>
      </c>
      <c r="G1494" s="37" t="s">
        <v>20012</v>
      </c>
      <c r="H1494" s="38" t="s">
        <v>5411</v>
      </c>
      <c r="I1494" s="38" t="s">
        <v>5411</v>
      </c>
      <c r="J1494" s="38" t="s">
        <v>338</v>
      </c>
      <c r="K1494" s="37">
        <v>1</v>
      </c>
      <c r="L1494" s="37">
        <v>141</v>
      </c>
      <c r="M1494" s="37">
        <v>109</v>
      </c>
      <c r="N1494" s="169">
        <v>1469</v>
      </c>
    </row>
    <row r="1495" spans="1:14" ht="27" customHeight="1">
      <c r="A1495" s="1004"/>
      <c r="B1495" s="250" t="s">
        <v>2210</v>
      </c>
      <c r="C1495" s="86" t="s">
        <v>20013</v>
      </c>
      <c r="D1495" s="38"/>
      <c r="E1495" s="38">
        <v>12</v>
      </c>
      <c r="F1495" s="38">
        <v>2</v>
      </c>
      <c r="G1495" s="37" t="s">
        <v>20014</v>
      </c>
      <c r="H1495" s="38" t="s">
        <v>5411</v>
      </c>
      <c r="I1495" s="38" t="s">
        <v>5411</v>
      </c>
      <c r="J1495" s="38" t="s">
        <v>338</v>
      </c>
      <c r="K1495" s="37">
        <v>1</v>
      </c>
      <c r="L1495" s="37">
        <v>141</v>
      </c>
      <c r="M1495" s="37">
        <v>119</v>
      </c>
      <c r="N1495" s="169">
        <v>1470</v>
      </c>
    </row>
    <row r="1496" spans="1:14" ht="27" customHeight="1">
      <c r="A1496" s="1004" t="s">
        <v>20015</v>
      </c>
      <c r="B1496" s="250" t="s">
        <v>1178</v>
      </c>
      <c r="C1496" s="86" t="s">
        <v>20016</v>
      </c>
      <c r="D1496" s="38"/>
      <c r="E1496" s="38" t="s">
        <v>12490</v>
      </c>
      <c r="F1496" s="38" t="s">
        <v>1180</v>
      </c>
      <c r="G1496" s="37" t="s">
        <v>19960</v>
      </c>
      <c r="H1496" s="38" t="s">
        <v>5411</v>
      </c>
      <c r="I1496" s="38" t="s">
        <v>5411</v>
      </c>
      <c r="J1496" s="38" t="s">
        <v>338</v>
      </c>
      <c r="K1496" s="37">
        <v>1</v>
      </c>
      <c r="L1496" s="37">
        <v>142</v>
      </c>
      <c r="M1496" s="37">
        <v>1</v>
      </c>
      <c r="N1496" s="169">
        <v>1471</v>
      </c>
    </row>
    <row r="1497" spans="1:14" ht="27" customHeight="1">
      <c r="A1497" s="1004"/>
      <c r="B1497" s="250" t="s">
        <v>1178</v>
      </c>
      <c r="C1497" s="86" t="s">
        <v>20016</v>
      </c>
      <c r="D1497" s="38"/>
      <c r="E1497" s="38">
        <v>12</v>
      </c>
      <c r="F1497" s="38">
        <v>14</v>
      </c>
      <c r="G1497" s="37" t="s">
        <v>20017</v>
      </c>
      <c r="H1497" s="38" t="s">
        <v>5411</v>
      </c>
      <c r="I1497" s="38" t="s">
        <v>5411</v>
      </c>
      <c r="J1497" s="38" t="s">
        <v>338</v>
      </c>
      <c r="K1497" s="37">
        <v>1</v>
      </c>
      <c r="L1497" s="37">
        <v>142</v>
      </c>
      <c r="M1497" s="37">
        <v>62</v>
      </c>
      <c r="N1497" s="169">
        <v>1472</v>
      </c>
    </row>
    <row r="1498" spans="1:14" ht="27" customHeight="1">
      <c r="A1498" s="1004" t="s">
        <v>20015</v>
      </c>
      <c r="B1498" s="250" t="s">
        <v>20018</v>
      </c>
      <c r="C1498" s="86" t="s">
        <v>20016</v>
      </c>
      <c r="D1498" s="38"/>
      <c r="E1498" s="38">
        <v>12</v>
      </c>
      <c r="F1498" s="38">
        <v>6</v>
      </c>
      <c r="G1498" s="37" t="s">
        <v>20019</v>
      </c>
      <c r="H1498" s="38" t="s">
        <v>5411</v>
      </c>
      <c r="I1498" s="38" t="s">
        <v>5411</v>
      </c>
      <c r="J1498" s="38" t="s">
        <v>338</v>
      </c>
      <c r="K1498" s="37">
        <v>1</v>
      </c>
      <c r="L1498" s="37">
        <v>142</v>
      </c>
      <c r="M1498" s="37">
        <v>82</v>
      </c>
      <c r="N1498" s="169">
        <v>1473</v>
      </c>
    </row>
    <row r="1499" spans="1:14" ht="27" customHeight="1">
      <c r="A1499" s="1004"/>
      <c r="B1499" s="250" t="s">
        <v>1169</v>
      </c>
      <c r="C1499" s="86" t="s">
        <v>19894</v>
      </c>
      <c r="D1499" s="38"/>
      <c r="E1499" s="38" t="s">
        <v>12490</v>
      </c>
      <c r="F1499" s="38" t="s">
        <v>1180</v>
      </c>
      <c r="G1499" s="37" t="s">
        <v>19960</v>
      </c>
      <c r="H1499" s="38" t="s">
        <v>5411</v>
      </c>
      <c r="I1499" s="38" t="s">
        <v>5411</v>
      </c>
      <c r="J1499" s="38" t="s">
        <v>338</v>
      </c>
      <c r="K1499" s="37">
        <v>1</v>
      </c>
      <c r="L1499" s="37">
        <v>142</v>
      </c>
      <c r="M1499" s="37">
        <v>92</v>
      </c>
      <c r="N1499" s="169">
        <v>1474</v>
      </c>
    </row>
    <row r="1500" spans="1:14" ht="27" customHeight="1">
      <c r="A1500" s="1004"/>
      <c r="B1500" s="250" t="s">
        <v>1169</v>
      </c>
      <c r="C1500" s="86" t="s">
        <v>19894</v>
      </c>
      <c r="D1500" s="38"/>
      <c r="E1500" s="38"/>
      <c r="F1500" s="38"/>
      <c r="G1500" s="37" t="s">
        <v>20020</v>
      </c>
      <c r="H1500" s="38" t="s">
        <v>5411</v>
      </c>
      <c r="I1500" s="38" t="s">
        <v>5411</v>
      </c>
      <c r="J1500" s="38" t="s">
        <v>338</v>
      </c>
      <c r="K1500" s="37">
        <v>1</v>
      </c>
      <c r="L1500" s="37">
        <v>142</v>
      </c>
      <c r="M1500" s="37">
        <v>160</v>
      </c>
      <c r="N1500" s="169">
        <v>1475</v>
      </c>
    </row>
    <row r="1501" spans="1:14" ht="27" customHeight="1">
      <c r="A1501" s="1004"/>
      <c r="B1501" s="250" t="s">
        <v>1169</v>
      </c>
      <c r="C1501" s="86" t="s">
        <v>19894</v>
      </c>
      <c r="D1501" s="38"/>
      <c r="E1501" s="38">
        <v>9</v>
      </c>
      <c r="F1501" s="38">
        <v>12</v>
      </c>
      <c r="G1501" s="37" t="s">
        <v>20021</v>
      </c>
      <c r="H1501" s="38" t="s">
        <v>5411</v>
      </c>
      <c r="I1501" s="38" t="s">
        <v>5411</v>
      </c>
      <c r="J1501" s="38" t="s">
        <v>338</v>
      </c>
      <c r="K1501" s="37">
        <v>1</v>
      </c>
      <c r="L1501" s="37">
        <v>142</v>
      </c>
      <c r="M1501" s="37">
        <v>172</v>
      </c>
      <c r="N1501" s="169">
        <v>1476</v>
      </c>
    </row>
    <row r="1502" spans="1:14" ht="27" customHeight="1">
      <c r="A1502" s="1004" t="s">
        <v>20022</v>
      </c>
      <c r="B1502" s="250" t="s">
        <v>1174</v>
      </c>
      <c r="C1502" s="86" t="s">
        <v>20023</v>
      </c>
      <c r="D1502" s="38"/>
      <c r="E1502" s="38" t="s">
        <v>12490</v>
      </c>
      <c r="F1502" s="38" t="s">
        <v>1180</v>
      </c>
      <c r="G1502" s="37" t="s">
        <v>19960</v>
      </c>
      <c r="H1502" s="38" t="s">
        <v>5411</v>
      </c>
      <c r="I1502" s="38" t="s">
        <v>5411</v>
      </c>
      <c r="J1502" s="38" t="s">
        <v>338</v>
      </c>
      <c r="K1502" s="37">
        <v>1</v>
      </c>
      <c r="L1502" s="37">
        <v>143</v>
      </c>
      <c r="M1502" s="37">
        <v>1</v>
      </c>
      <c r="N1502" s="169">
        <v>1477</v>
      </c>
    </row>
    <row r="1503" spans="1:14" ht="27" customHeight="1">
      <c r="A1503" s="1004"/>
      <c r="B1503" s="250" t="s">
        <v>1965</v>
      </c>
      <c r="C1503" s="86" t="s">
        <v>20024</v>
      </c>
      <c r="D1503" s="38"/>
      <c r="E1503" s="38" t="s">
        <v>12490</v>
      </c>
      <c r="F1503" s="38" t="s">
        <v>1180</v>
      </c>
      <c r="G1503" s="37" t="s">
        <v>19960</v>
      </c>
      <c r="H1503" s="38" t="s">
        <v>5411</v>
      </c>
      <c r="I1503" s="38" t="s">
        <v>5411</v>
      </c>
      <c r="J1503" s="38" t="s">
        <v>338</v>
      </c>
      <c r="K1503" s="37">
        <v>1</v>
      </c>
      <c r="L1503" s="37">
        <v>143</v>
      </c>
      <c r="M1503" s="37">
        <v>66</v>
      </c>
      <c r="N1503" s="169">
        <v>1478</v>
      </c>
    </row>
    <row r="1504" spans="1:14" ht="27" customHeight="1">
      <c r="A1504" s="1004"/>
      <c r="B1504" s="250" t="s">
        <v>1087</v>
      </c>
      <c r="C1504" s="86" t="s">
        <v>20025</v>
      </c>
      <c r="D1504" s="38"/>
      <c r="E1504" s="38">
        <v>11</v>
      </c>
      <c r="F1504" s="38">
        <v>24</v>
      </c>
      <c r="G1504" s="37" t="s">
        <v>20026</v>
      </c>
      <c r="H1504" s="38" t="s">
        <v>5411</v>
      </c>
      <c r="I1504" s="38" t="s">
        <v>5411</v>
      </c>
      <c r="J1504" s="38" t="s">
        <v>338</v>
      </c>
      <c r="K1504" s="37">
        <v>1</v>
      </c>
      <c r="L1504" s="37">
        <v>143</v>
      </c>
      <c r="M1504" s="37">
        <v>118</v>
      </c>
      <c r="N1504" s="169">
        <v>1479</v>
      </c>
    </row>
    <row r="1505" spans="1:15" ht="27" customHeight="1">
      <c r="A1505" s="1004"/>
      <c r="B1505" s="250" t="s">
        <v>1092</v>
      </c>
      <c r="C1505" s="86" t="s">
        <v>20027</v>
      </c>
      <c r="D1505" s="38"/>
      <c r="E1505" s="38">
        <v>3</v>
      </c>
      <c r="F1505" s="38"/>
      <c r="G1505" s="37" t="s">
        <v>20028</v>
      </c>
      <c r="H1505" s="38" t="s">
        <v>5411</v>
      </c>
      <c r="I1505" s="38" t="s">
        <v>5411</v>
      </c>
      <c r="J1505" s="38" t="s">
        <v>338</v>
      </c>
      <c r="K1505" s="37">
        <v>1</v>
      </c>
      <c r="L1505" s="37">
        <v>143</v>
      </c>
      <c r="M1505" s="37">
        <v>131</v>
      </c>
      <c r="N1505" s="169">
        <v>1480</v>
      </c>
    </row>
    <row r="1506" spans="1:15" ht="27" customHeight="1">
      <c r="A1506" s="1004"/>
      <c r="B1506" s="250" t="s">
        <v>1000</v>
      </c>
      <c r="C1506" s="86" t="s">
        <v>20029</v>
      </c>
      <c r="D1506" s="38"/>
      <c r="E1506" s="38">
        <v>12</v>
      </c>
      <c r="F1506" s="38"/>
      <c r="G1506" s="37" t="s">
        <v>20030</v>
      </c>
      <c r="H1506" s="38" t="s">
        <v>5411</v>
      </c>
      <c r="I1506" s="38" t="s">
        <v>5411</v>
      </c>
      <c r="J1506" s="38" t="s">
        <v>338</v>
      </c>
      <c r="K1506" s="37">
        <v>1</v>
      </c>
      <c r="L1506" s="37">
        <v>143</v>
      </c>
      <c r="M1506" s="37">
        <v>138</v>
      </c>
      <c r="N1506" s="169">
        <v>1481</v>
      </c>
    </row>
    <row r="1507" spans="1:15" ht="27" customHeight="1">
      <c r="A1507" s="1004"/>
      <c r="B1507" s="250" t="s">
        <v>20031</v>
      </c>
      <c r="C1507" s="86" t="s">
        <v>20032</v>
      </c>
      <c r="D1507" s="38"/>
      <c r="E1507" s="38">
        <v>4</v>
      </c>
      <c r="F1507" s="38"/>
      <c r="G1507" s="37" t="s">
        <v>20033</v>
      </c>
      <c r="H1507" s="38" t="s">
        <v>5411</v>
      </c>
      <c r="I1507" s="38" t="s">
        <v>5411</v>
      </c>
      <c r="J1507" s="38" t="s">
        <v>338</v>
      </c>
      <c r="K1507" s="37">
        <v>1</v>
      </c>
      <c r="L1507" s="37">
        <v>143</v>
      </c>
      <c r="M1507" s="37">
        <v>152</v>
      </c>
      <c r="N1507" s="169">
        <v>1482</v>
      </c>
    </row>
    <row r="1508" spans="1:15" ht="27" customHeight="1">
      <c r="A1508" s="1004" t="s">
        <v>20034</v>
      </c>
      <c r="B1508" s="250" t="s">
        <v>20035</v>
      </c>
      <c r="C1508" s="86" t="s">
        <v>19673</v>
      </c>
      <c r="D1508" s="38"/>
      <c r="E1508" s="38" t="s">
        <v>12490</v>
      </c>
      <c r="F1508" s="38" t="s">
        <v>1180</v>
      </c>
      <c r="G1508" s="37" t="s">
        <v>19960</v>
      </c>
      <c r="H1508" s="38" t="s">
        <v>5411</v>
      </c>
      <c r="I1508" s="38" t="s">
        <v>5411</v>
      </c>
      <c r="J1508" s="38" t="s">
        <v>338</v>
      </c>
      <c r="K1508" s="37">
        <v>1</v>
      </c>
      <c r="L1508" s="37">
        <v>144</v>
      </c>
      <c r="M1508" s="37">
        <v>1</v>
      </c>
      <c r="N1508" s="169">
        <v>1483</v>
      </c>
    </row>
    <row r="1509" spans="1:15" ht="27" customHeight="1">
      <c r="A1509" s="1004"/>
      <c r="B1509" s="250" t="s">
        <v>20036</v>
      </c>
      <c r="C1509" s="86" t="s">
        <v>20037</v>
      </c>
      <c r="D1509" s="38"/>
      <c r="E1509" s="38">
        <v>3</v>
      </c>
      <c r="F1509" s="38"/>
      <c r="G1509" s="37" t="s">
        <v>20038</v>
      </c>
      <c r="H1509" s="37" t="s">
        <v>20039</v>
      </c>
      <c r="I1509" s="38" t="s">
        <v>5411</v>
      </c>
      <c r="J1509" s="38" t="s">
        <v>338</v>
      </c>
      <c r="K1509" s="37">
        <v>1</v>
      </c>
      <c r="L1509" s="37">
        <v>144</v>
      </c>
      <c r="M1509" s="37">
        <v>41</v>
      </c>
      <c r="N1509" s="169">
        <v>1484</v>
      </c>
    </row>
    <row r="1510" spans="1:15" ht="27" customHeight="1">
      <c r="A1510" s="1004"/>
      <c r="B1510" s="250" t="s">
        <v>311</v>
      </c>
      <c r="C1510" s="86" t="s">
        <v>19677</v>
      </c>
      <c r="D1510" s="38"/>
      <c r="E1510" s="38"/>
      <c r="F1510" s="38"/>
      <c r="G1510" s="37" t="s">
        <v>20040</v>
      </c>
      <c r="H1510" s="38" t="s">
        <v>5411</v>
      </c>
      <c r="I1510" s="38" t="s">
        <v>5411</v>
      </c>
      <c r="J1510" s="38" t="s">
        <v>338</v>
      </c>
      <c r="K1510" s="37">
        <v>1</v>
      </c>
      <c r="L1510" s="37">
        <v>144</v>
      </c>
      <c r="M1510" s="37">
        <v>48</v>
      </c>
      <c r="N1510" s="169">
        <v>1485</v>
      </c>
    </row>
    <row r="1511" spans="1:15" ht="27" customHeight="1">
      <c r="A1511" s="1004"/>
      <c r="B1511" s="250" t="s">
        <v>946</v>
      </c>
      <c r="C1511" s="86" t="s">
        <v>20041</v>
      </c>
      <c r="D1511" s="38"/>
      <c r="E1511" s="38" t="s">
        <v>12490</v>
      </c>
      <c r="F1511" s="38"/>
      <c r="G1511" s="37" t="s">
        <v>20042</v>
      </c>
      <c r="H1511" s="38" t="s">
        <v>5411</v>
      </c>
      <c r="I1511" s="38" t="s">
        <v>5411</v>
      </c>
      <c r="J1511" s="38" t="s">
        <v>338</v>
      </c>
      <c r="K1511" s="37">
        <v>1</v>
      </c>
      <c r="L1511" s="37">
        <v>144</v>
      </c>
      <c r="M1511" s="37">
        <v>66</v>
      </c>
      <c r="N1511" s="169">
        <v>1486</v>
      </c>
    </row>
    <row r="1512" spans="1:15" ht="27" customHeight="1">
      <c r="A1512" s="1004"/>
      <c r="B1512" s="250" t="s">
        <v>311</v>
      </c>
      <c r="C1512" s="86" t="s">
        <v>19677</v>
      </c>
      <c r="D1512" s="38"/>
      <c r="E1512" s="38"/>
      <c r="F1512" s="38"/>
      <c r="G1512" s="37" t="s">
        <v>20043</v>
      </c>
      <c r="H1512" s="37" t="s">
        <v>20044</v>
      </c>
      <c r="I1512" s="38" t="s">
        <v>5411</v>
      </c>
      <c r="J1512" s="38" t="s">
        <v>338</v>
      </c>
      <c r="K1512" s="37">
        <v>1</v>
      </c>
      <c r="L1512" s="37">
        <v>144</v>
      </c>
      <c r="M1512" s="37">
        <v>115</v>
      </c>
      <c r="N1512" s="169">
        <v>1487</v>
      </c>
    </row>
    <row r="1513" spans="1:15" ht="27" customHeight="1">
      <c r="A1513" s="1004"/>
      <c r="B1513" s="250" t="s">
        <v>377</v>
      </c>
      <c r="C1513" s="86" t="s">
        <v>19673</v>
      </c>
      <c r="D1513" s="38"/>
      <c r="E1513" s="38"/>
      <c r="F1513" s="38"/>
      <c r="G1513" s="37" t="s">
        <v>20045</v>
      </c>
      <c r="H1513" s="38" t="s">
        <v>5411</v>
      </c>
      <c r="I1513" s="38" t="s">
        <v>5411</v>
      </c>
      <c r="J1513" s="38" t="s">
        <v>338</v>
      </c>
      <c r="K1513" s="37">
        <v>1</v>
      </c>
      <c r="L1513" s="37">
        <v>144</v>
      </c>
      <c r="M1513" s="37">
        <v>125</v>
      </c>
      <c r="N1513" s="169">
        <v>1488</v>
      </c>
      <c r="O1513" s="37" t="s">
        <v>6370</v>
      </c>
    </row>
    <row r="1514" spans="1:15" ht="27" customHeight="1">
      <c r="A1514" s="1004"/>
      <c r="B1514" s="250" t="s">
        <v>377</v>
      </c>
      <c r="C1514" s="86" t="s">
        <v>19673</v>
      </c>
      <c r="D1514" s="38"/>
      <c r="E1514" s="38"/>
      <c r="F1514" s="38"/>
      <c r="G1514" s="37" t="s">
        <v>20046</v>
      </c>
      <c r="H1514" s="38" t="s">
        <v>5411</v>
      </c>
      <c r="I1514" s="38" t="s">
        <v>5411</v>
      </c>
      <c r="J1514" s="38" t="s">
        <v>338</v>
      </c>
      <c r="K1514" s="37">
        <v>1</v>
      </c>
      <c r="L1514" s="37">
        <v>144</v>
      </c>
      <c r="M1514" s="37">
        <v>137</v>
      </c>
      <c r="N1514" s="169">
        <v>1489</v>
      </c>
    </row>
    <row r="1515" spans="1:15" ht="27" customHeight="1">
      <c r="A1515" s="1004"/>
      <c r="B1515" s="250" t="s">
        <v>377</v>
      </c>
      <c r="C1515" s="86" t="s">
        <v>19673</v>
      </c>
      <c r="D1515" s="38"/>
      <c r="E1515" s="38"/>
      <c r="F1515" s="38"/>
      <c r="G1515" s="37" t="s">
        <v>20047</v>
      </c>
      <c r="H1515" s="38" t="s">
        <v>5411</v>
      </c>
      <c r="I1515" s="38" t="s">
        <v>5411</v>
      </c>
      <c r="J1515" s="38" t="s">
        <v>338</v>
      </c>
      <c r="K1515" s="37">
        <v>1</v>
      </c>
      <c r="L1515" s="37">
        <v>144</v>
      </c>
      <c r="M1515" s="37">
        <v>140</v>
      </c>
      <c r="N1515" s="169">
        <v>1490</v>
      </c>
    </row>
    <row r="1516" spans="1:15" ht="27" customHeight="1">
      <c r="A1516" s="1004"/>
      <c r="B1516" s="250" t="s">
        <v>377</v>
      </c>
      <c r="C1516" s="86" t="s">
        <v>19673</v>
      </c>
      <c r="D1516" s="38"/>
      <c r="E1516" s="38"/>
      <c r="F1516" s="38"/>
      <c r="G1516" s="37" t="s">
        <v>20048</v>
      </c>
      <c r="H1516" s="38" t="s">
        <v>5411</v>
      </c>
      <c r="I1516" s="38" t="s">
        <v>5411</v>
      </c>
      <c r="J1516" s="38" t="s">
        <v>338</v>
      </c>
      <c r="K1516" s="37">
        <v>1</v>
      </c>
      <c r="L1516" s="37">
        <v>144</v>
      </c>
      <c r="M1516" s="37">
        <v>144</v>
      </c>
      <c r="N1516" s="169">
        <v>1491</v>
      </c>
    </row>
    <row r="1517" spans="1:15" ht="27" customHeight="1">
      <c r="A1517" s="1004"/>
      <c r="B1517" s="250" t="s">
        <v>377</v>
      </c>
      <c r="C1517" s="86" t="s">
        <v>19673</v>
      </c>
      <c r="D1517" s="38"/>
      <c r="E1517" s="38">
        <v>3</v>
      </c>
      <c r="F1517" s="38">
        <v>12</v>
      </c>
      <c r="G1517" s="37" t="s">
        <v>20049</v>
      </c>
      <c r="H1517" s="38" t="s">
        <v>5411</v>
      </c>
      <c r="I1517" s="40" t="s">
        <v>20050</v>
      </c>
      <c r="J1517" s="38" t="s">
        <v>338</v>
      </c>
      <c r="K1517" s="37">
        <v>1</v>
      </c>
      <c r="L1517" s="37">
        <v>144</v>
      </c>
      <c r="M1517" s="37">
        <v>149</v>
      </c>
      <c r="N1517" s="169">
        <v>1492</v>
      </c>
      <c r="O1517" s="37" t="s">
        <v>6370</v>
      </c>
    </row>
    <row r="1518" spans="1:15" ht="27" customHeight="1">
      <c r="A1518" s="1004"/>
      <c r="B1518" s="250" t="s">
        <v>377</v>
      </c>
      <c r="C1518" s="86" t="s">
        <v>19673</v>
      </c>
      <c r="D1518" s="38"/>
      <c r="E1518" s="38"/>
      <c r="F1518" s="38"/>
      <c r="G1518" s="37" t="s">
        <v>20051</v>
      </c>
      <c r="H1518" s="38" t="s">
        <v>5411</v>
      </c>
      <c r="I1518" s="38" t="s">
        <v>5411</v>
      </c>
      <c r="J1518" s="38" t="s">
        <v>338</v>
      </c>
      <c r="K1518" s="37">
        <v>1</v>
      </c>
      <c r="L1518" s="37">
        <v>144</v>
      </c>
      <c r="M1518" s="37">
        <v>154</v>
      </c>
      <c r="N1518" s="169">
        <v>1493</v>
      </c>
      <c r="O1518" s="37" t="s">
        <v>19637</v>
      </c>
    </row>
    <row r="1519" spans="1:15" ht="27" customHeight="1">
      <c r="A1519" s="1004"/>
      <c r="B1519" s="250" t="s">
        <v>377</v>
      </c>
      <c r="C1519" s="86" t="s">
        <v>19673</v>
      </c>
      <c r="D1519" s="38"/>
      <c r="E1519" s="38"/>
      <c r="F1519" s="38"/>
      <c r="G1519" s="37" t="s">
        <v>20052</v>
      </c>
      <c r="H1519" s="38" t="s">
        <v>5411</v>
      </c>
      <c r="I1519" s="38" t="s">
        <v>5411</v>
      </c>
      <c r="J1519" s="38" t="s">
        <v>338</v>
      </c>
      <c r="K1519" s="37">
        <v>1</v>
      </c>
      <c r="L1519" s="37">
        <v>144</v>
      </c>
      <c r="M1519" s="37">
        <v>169</v>
      </c>
      <c r="N1519" s="169">
        <v>1494</v>
      </c>
      <c r="O1519" s="37" t="s">
        <v>6370</v>
      </c>
    </row>
    <row r="1520" spans="1:15" ht="27" customHeight="1">
      <c r="A1520" s="1004"/>
      <c r="B1520" s="250" t="s">
        <v>377</v>
      </c>
      <c r="C1520" s="86" t="s">
        <v>19673</v>
      </c>
      <c r="D1520" s="38"/>
      <c r="E1520" s="38"/>
      <c r="F1520" s="38"/>
      <c r="G1520" s="37" t="s">
        <v>20052</v>
      </c>
      <c r="H1520" s="38" t="s">
        <v>5411</v>
      </c>
      <c r="I1520" s="38" t="s">
        <v>5411</v>
      </c>
      <c r="J1520" s="38" t="s">
        <v>338</v>
      </c>
      <c r="K1520" s="37">
        <v>1</v>
      </c>
      <c r="L1520" s="37">
        <v>144</v>
      </c>
      <c r="M1520" s="37">
        <v>177</v>
      </c>
      <c r="N1520" s="169">
        <v>1495</v>
      </c>
      <c r="O1520" s="37" t="s">
        <v>6370</v>
      </c>
    </row>
    <row r="1521" spans="1:15" ht="27" customHeight="1">
      <c r="A1521" s="1004"/>
      <c r="B1521" s="250" t="s">
        <v>377</v>
      </c>
      <c r="C1521" s="86" t="s">
        <v>19673</v>
      </c>
      <c r="D1521" s="38"/>
      <c r="E1521" s="38"/>
      <c r="F1521" s="38"/>
      <c r="G1521" s="37" t="s">
        <v>19926</v>
      </c>
      <c r="H1521" s="38" t="s">
        <v>5411</v>
      </c>
      <c r="I1521" s="38" t="s">
        <v>5411</v>
      </c>
      <c r="J1521" s="38" t="s">
        <v>338</v>
      </c>
      <c r="K1521" s="37">
        <v>1</v>
      </c>
      <c r="L1521" s="37">
        <v>144</v>
      </c>
      <c r="M1521" s="37">
        <v>182</v>
      </c>
      <c r="N1521" s="169">
        <v>1496</v>
      </c>
      <c r="O1521" s="37" t="s">
        <v>6370</v>
      </c>
    </row>
    <row r="1522" spans="1:15" ht="27" customHeight="1">
      <c r="A1522" s="1004"/>
      <c r="B1522" s="250" t="s">
        <v>377</v>
      </c>
      <c r="C1522" s="86" t="s">
        <v>19673</v>
      </c>
      <c r="D1522" s="38"/>
      <c r="E1522" s="38"/>
      <c r="F1522" s="38"/>
      <c r="G1522" s="37" t="s">
        <v>19926</v>
      </c>
      <c r="H1522" s="38" t="s">
        <v>5411</v>
      </c>
      <c r="I1522" s="38" t="s">
        <v>5411</v>
      </c>
      <c r="J1522" s="38" t="s">
        <v>338</v>
      </c>
      <c r="K1522" s="37">
        <v>1</v>
      </c>
      <c r="L1522" s="37">
        <v>144</v>
      </c>
      <c r="M1522" s="37">
        <v>186</v>
      </c>
      <c r="N1522" s="169">
        <v>1497</v>
      </c>
      <c r="O1522" s="37" t="s">
        <v>6370</v>
      </c>
    </row>
    <row r="1523" spans="1:15" ht="27" customHeight="1">
      <c r="A1523" s="1004"/>
      <c r="B1523" s="250" t="s">
        <v>377</v>
      </c>
      <c r="C1523" s="86" t="s">
        <v>19673</v>
      </c>
      <c r="D1523" s="38"/>
      <c r="E1523" s="38"/>
      <c r="F1523" s="38"/>
      <c r="G1523" s="37" t="s">
        <v>19926</v>
      </c>
      <c r="H1523" s="38" t="s">
        <v>5411</v>
      </c>
      <c r="I1523" s="38" t="s">
        <v>5411</v>
      </c>
      <c r="J1523" s="38" t="s">
        <v>338</v>
      </c>
      <c r="K1523" s="37">
        <v>1</v>
      </c>
      <c r="L1523" s="37">
        <v>144</v>
      </c>
      <c r="M1523" s="37">
        <v>195</v>
      </c>
      <c r="N1523" s="169">
        <v>1498</v>
      </c>
      <c r="O1523" s="37" t="s">
        <v>6370</v>
      </c>
    </row>
    <row r="1524" spans="1:15" ht="27" customHeight="1">
      <c r="A1524" s="1004"/>
      <c r="B1524" s="250" t="s">
        <v>377</v>
      </c>
      <c r="C1524" s="86" t="s">
        <v>19673</v>
      </c>
      <c r="D1524" s="38"/>
      <c r="E1524" s="38"/>
      <c r="F1524" s="38"/>
      <c r="G1524" s="37" t="s">
        <v>19926</v>
      </c>
      <c r="H1524" s="38" t="s">
        <v>5411</v>
      </c>
      <c r="I1524" s="38" t="s">
        <v>5411</v>
      </c>
      <c r="J1524" s="38" t="s">
        <v>338</v>
      </c>
      <c r="K1524" s="37">
        <v>1</v>
      </c>
      <c r="L1524" s="37">
        <v>144</v>
      </c>
      <c r="M1524" s="37">
        <v>200</v>
      </c>
      <c r="N1524" s="169">
        <v>1499</v>
      </c>
      <c r="O1524" s="37" t="s">
        <v>6370</v>
      </c>
    </row>
    <row r="1525" spans="1:15" ht="27" customHeight="1">
      <c r="A1525" s="1004" t="s">
        <v>20053</v>
      </c>
      <c r="B1525" s="250" t="s">
        <v>377</v>
      </c>
      <c r="C1525" s="86" t="s">
        <v>19673</v>
      </c>
      <c r="D1525" s="38"/>
      <c r="E1525" s="38"/>
      <c r="F1525" s="38"/>
      <c r="G1525" s="37" t="s">
        <v>20045</v>
      </c>
      <c r="H1525" s="38" t="s">
        <v>5411</v>
      </c>
      <c r="I1525" s="38" t="s">
        <v>5411</v>
      </c>
      <c r="J1525" s="38" t="s">
        <v>338</v>
      </c>
      <c r="K1525" s="37">
        <v>1</v>
      </c>
      <c r="L1525" s="37">
        <v>145</v>
      </c>
      <c r="M1525" s="37">
        <v>1</v>
      </c>
      <c r="N1525" s="169">
        <v>1500</v>
      </c>
      <c r="O1525" s="37" t="s">
        <v>6370</v>
      </c>
    </row>
    <row r="1526" spans="1:15" ht="27" customHeight="1">
      <c r="A1526" s="1004"/>
      <c r="B1526" s="250" t="s">
        <v>377</v>
      </c>
      <c r="C1526" s="86" t="s">
        <v>19673</v>
      </c>
      <c r="D1526" s="38"/>
      <c r="E1526" s="38"/>
      <c r="F1526" s="38"/>
      <c r="G1526" s="37" t="s">
        <v>20054</v>
      </c>
      <c r="H1526" s="38" t="s">
        <v>5411</v>
      </c>
      <c r="I1526" s="38" t="s">
        <v>5411</v>
      </c>
      <c r="J1526" s="38" t="s">
        <v>338</v>
      </c>
      <c r="K1526" s="37">
        <v>1</v>
      </c>
      <c r="L1526" s="37">
        <v>145</v>
      </c>
      <c r="M1526" s="37">
        <v>41</v>
      </c>
      <c r="N1526" s="169">
        <v>1501</v>
      </c>
      <c r="O1526" s="37" t="s">
        <v>6370</v>
      </c>
    </row>
    <row r="1527" spans="1:15" ht="27" customHeight="1">
      <c r="A1527" s="1004"/>
      <c r="B1527" s="250" t="s">
        <v>377</v>
      </c>
      <c r="C1527" s="86" t="s">
        <v>19673</v>
      </c>
      <c r="D1527" s="38"/>
      <c r="E1527" s="38"/>
      <c r="F1527" s="38"/>
      <c r="G1527" s="37" t="s">
        <v>20055</v>
      </c>
      <c r="H1527" s="38" t="s">
        <v>5411</v>
      </c>
      <c r="I1527" s="38" t="s">
        <v>5411</v>
      </c>
      <c r="J1527" s="38" t="s">
        <v>338</v>
      </c>
      <c r="K1527" s="37">
        <v>1</v>
      </c>
      <c r="L1527" s="37">
        <v>145</v>
      </c>
      <c r="M1527" s="37">
        <v>45</v>
      </c>
      <c r="N1527" s="169">
        <v>1502</v>
      </c>
      <c r="O1527" s="37" t="s">
        <v>18661</v>
      </c>
    </row>
    <row r="1528" spans="1:15" ht="27" customHeight="1">
      <c r="A1528" s="1004"/>
      <c r="B1528" s="250" t="s">
        <v>377</v>
      </c>
      <c r="C1528" s="86" t="s">
        <v>19673</v>
      </c>
      <c r="D1528" s="38"/>
      <c r="E1528" s="38"/>
      <c r="F1528" s="38"/>
      <c r="G1528" s="37" t="s">
        <v>20055</v>
      </c>
      <c r="H1528" s="38" t="s">
        <v>5411</v>
      </c>
      <c r="I1528" s="38" t="s">
        <v>5411</v>
      </c>
      <c r="J1528" s="38" t="s">
        <v>338</v>
      </c>
      <c r="K1528" s="37">
        <v>1</v>
      </c>
      <c r="L1528" s="37">
        <v>145</v>
      </c>
      <c r="M1528" s="37">
        <v>57</v>
      </c>
      <c r="N1528" s="169">
        <v>1503</v>
      </c>
      <c r="O1528" s="37" t="s">
        <v>18661</v>
      </c>
    </row>
    <row r="1529" spans="1:15" ht="27" customHeight="1">
      <c r="A1529" s="1004"/>
      <c r="B1529" s="250" t="s">
        <v>377</v>
      </c>
      <c r="C1529" s="86" t="s">
        <v>19673</v>
      </c>
      <c r="D1529" s="38"/>
      <c r="E1529" s="38"/>
      <c r="F1529" s="38"/>
      <c r="G1529" s="37" t="s">
        <v>20055</v>
      </c>
      <c r="H1529" s="38" t="s">
        <v>5411</v>
      </c>
      <c r="I1529" s="38" t="s">
        <v>5411</v>
      </c>
      <c r="J1529" s="38" t="s">
        <v>338</v>
      </c>
      <c r="K1529" s="37">
        <v>1</v>
      </c>
      <c r="L1529" s="37">
        <v>145</v>
      </c>
      <c r="M1529" s="37">
        <v>115</v>
      </c>
      <c r="N1529" s="169">
        <v>1504</v>
      </c>
      <c r="O1529" s="37" t="s">
        <v>6370</v>
      </c>
    </row>
    <row r="1530" spans="1:15" ht="27" customHeight="1">
      <c r="A1530" s="1004"/>
      <c r="B1530" s="250" t="s">
        <v>377</v>
      </c>
      <c r="C1530" s="86" t="s">
        <v>19673</v>
      </c>
      <c r="D1530" s="38"/>
      <c r="E1530" s="38"/>
      <c r="F1530" s="38"/>
      <c r="G1530" s="37" t="s">
        <v>20045</v>
      </c>
      <c r="H1530" s="38" t="s">
        <v>5411</v>
      </c>
      <c r="I1530" s="38" t="s">
        <v>5411</v>
      </c>
      <c r="J1530" s="38" t="s">
        <v>338</v>
      </c>
      <c r="K1530" s="37">
        <v>1</v>
      </c>
      <c r="L1530" s="37">
        <v>145</v>
      </c>
      <c r="M1530" s="37">
        <v>191</v>
      </c>
      <c r="N1530" s="169">
        <v>1505</v>
      </c>
      <c r="O1530" s="37" t="s">
        <v>19637</v>
      </c>
    </row>
    <row r="1531" spans="1:15" ht="27" customHeight="1">
      <c r="A1531" s="1004" t="s">
        <v>20056</v>
      </c>
      <c r="B1531" s="250" t="s">
        <v>20057</v>
      </c>
      <c r="C1531" s="86" t="s">
        <v>20058</v>
      </c>
      <c r="D1531" s="38"/>
      <c r="E1531" s="38"/>
      <c r="F1531" s="38"/>
      <c r="G1531" s="37" t="s">
        <v>20059</v>
      </c>
      <c r="H1531" s="38" t="s">
        <v>5411</v>
      </c>
      <c r="I1531" s="38" t="s">
        <v>5411</v>
      </c>
      <c r="J1531" s="38" t="s">
        <v>319</v>
      </c>
      <c r="K1531" s="37">
        <v>1</v>
      </c>
      <c r="L1531" s="37">
        <v>146</v>
      </c>
      <c r="M1531" s="37">
        <v>1</v>
      </c>
      <c r="N1531" s="169">
        <v>1506</v>
      </c>
    </row>
    <row r="1532" spans="1:15" ht="27" customHeight="1">
      <c r="A1532" s="1004"/>
      <c r="B1532" s="250" t="s">
        <v>2788</v>
      </c>
      <c r="C1532" s="86" t="s">
        <v>19465</v>
      </c>
      <c r="D1532" s="38"/>
      <c r="E1532" s="38">
        <v>12</v>
      </c>
      <c r="F1532" s="38">
        <v>22</v>
      </c>
      <c r="G1532" s="37" t="s">
        <v>20060</v>
      </c>
      <c r="H1532" s="37" t="s">
        <v>20061</v>
      </c>
      <c r="I1532" s="38" t="s">
        <v>5411</v>
      </c>
      <c r="J1532" s="38" t="s">
        <v>338</v>
      </c>
      <c r="K1532" s="37">
        <v>1</v>
      </c>
      <c r="L1532" s="37">
        <v>146</v>
      </c>
      <c r="M1532" s="37">
        <v>12</v>
      </c>
      <c r="N1532" s="169">
        <v>1507</v>
      </c>
    </row>
    <row r="1533" spans="1:15" ht="27" customHeight="1">
      <c r="A1533" s="1004"/>
      <c r="B1533" s="250" t="s">
        <v>2788</v>
      </c>
      <c r="C1533" s="86" t="s">
        <v>19465</v>
      </c>
      <c r="D1533" s="38"/>
      <c r="E1533" s="38">
        <v>12</v>
      </c>
      <c r="F1533" s="38"/>
      <c r="G1533" s="37" t="s">
        <v>20062</v>
      </c>
      <c r="H1533" s="38" t="s">
        <v>5411</v>
      </c>
      <c r="I1533" s="38" t="s">
        <v>5411</v>
      </c>
      <c r="J1533" s="38" t="s">
        <v>319</v>
      </c>
      <c r="K1533" s="37">
        <v>1</v>
      </c>
      <c r="L1533" s="37">
        <v>146</v>
      </c>
      <c r="M1533" s="37">
        <v>21</v>
      </c>
      <c r="N1533" s="169">
        <v>1508</v>
      </c>
    </row>
    <row r="1534" spans="1:15" ht="54" customHeight="1">
      <c r="A1534" s="1004"/>
      <c r="B1534" s="250" t="s">
        <v>2788</v>
      </c>
      <c r="C1534" s="86" t="s">
        <v>19465</v>
      </c>
      <c r="D1534" s="38"/>
      <c r="E1534" s="38">
        <v>12</v>
      </c>
      <c r="F1534" s="38"/>
      <c r="G1534" s="37" t="s">
        <v>20063</v>
      </c>
      <c r="H1534" s="37" t="s">
        <v>20064</v>
      </c>
      <c r="I1534" s="40" t="s">
        <v>20065</v>
      </c>
      <c r="J1534" s="38" t="s">
        <v>319</v>
      </c>
      <c r="K1534" s="37">
        <v>1</v>
      </c>
      <c r="L1534" s="37">
        <v>146</v>
      </c>
      <c r="M1534" s="37">
        <v>29</v>
      </c>
      <c r="N1534" s="169">
        <v>1509</v>
      </c>
    </row>
    <row r="1535" spans="1:15" ht="27" customHeight="1">
      <c r="A1535" s="1004"/>
      <c r="B1535" s="250" t="s">
        <v>3052</v>
      </c>
      <c r="C1535" s="86" t="s">
        <v>19874</v>
      </c>
      <c r="D1535" s="38"/>
      <c r="E1535" s="38">
        <v>11</v>
      </c>
      <c r="F1535" s="38"/>
      <c r="G1535" s="37" t="s">
        <v>20066</v>
      </c>
      <c r="H1535" s="37" t="s">
        <v>20067</v>
      </c>
      <c r="I1535" s="38" t="s">
        <v>5411</v>
      </c>
      <c r="J1535" s="38" t="s">
        <v>338</v>
      </c>
      <c r="K1535" s="37">
        <v>1</v>
      </c>
      <c r="L1535" s="37">
        <v>146</v>
      </c>
      <c r="M1535" s="37">
        <v>34</v>
      </c>
      <c r="N1535" s="169">
        <v>1510</v>
      </c>
    </row>
    <row r="1536" spans="1:15" ht="27" customHeight="1">
      <c r="A1536" s="1004"/>
      <c r="B1536" s="250" t="s">
        <v>2496</v>
      </c>
      <c r="C1536" s="86" t="s">
        <v>19972</v>
      </c>
      <c r="D1536" s="38"/>
      <c r="E1536" s="38">
        <v>12</v>
      </c>
      <c r="F1536" s="38"/>
      <c r="G1536" s="37" t="s">
        <v>20068</v>
      </c>
      <c r="H1536" s="37" t="s">
        <v>18273</v>
      </c>
      <c r="I1536" s="38" t="s">
        <v>5411</v>
      </c>
      <c r="J1536" s="38" t="s">
        <v>338</v>
      </c>
      <c r="K1536" s="37">
        <v>1</v>
      </c>
      <c r="L1536" s="37">
        <v>146</v>
      </c>
      <c r="M1536" s="37">
        <v>41</v>
      </c>
      <c r="N1536" s="169">
        <v>1511</v>
      </c>
    </row>
    <row r="1537" spans="1:14" ht="27" customHeight="1">
      <c r="A1537" s="1004"/>
      <c r="B1537" s="250" t="s">
        <v>1915</v>
      </c>
      <c r="C1537" s="86" t="s">
        <v>19882</v>
      </c>
      <c r="D1537" s="38"/>
      <c r="E1537" s="38">
        <v>12</v>
      </c>
      <c r="F1537" s="38"/>
      <c r="G1537" s="37" t="s">
        <v>20069</v>
      </c>
      <c r="H1537" s="37" t="s">
        <v>18273</v>
      </c>
      <c r="I1537" s="38" t="s">
        <v>5411</v>
      </c>
      <c r="J1537" s="38" t="s">
        <v>338</v>
      </c>
      <c r="K1537" s="37">
        <v>1</v>
      </c>
      <c r="L1537" s="37">
        <v>146</v>
      </c>
      <c r="M1537" s="37">
        <v>51</v>
      </c>
      <c r="N1537" s="169">
        <v>1512</v>
      </c>
    </row>
    <row r="1538" spans="1:14" ht="27" customHeight="1">
      <c r="A1538" s="1004"/>
      <c r="B1538" s="250" t="s">
        <v>2794</v>
      </c>
      <c r="C1538" s="86" t="s">
        <v>20070</v>
      </c>
      <c r="D1538" s="38"/>
      <c r="E1538" s="38">
        <v>11</v>
      </c>
      <c r="F1538" s="38"/>
      <c r="G1538" s="37" t="s">
        <v>20071</v>
      </c>
      <c r="H1538" s="37" t="s">
        <v>18273</v>
      </c>
      <c r="I1538" s="38" t="s">
        <v>5411</v>
      </c>
      <c r="J1538" s="38" t="s">
        <v>338</v>
      </c>
      <c r="K1538" s="37">
        <v>1</v>
      </c>
      <c r="L1538" s="37">
        <v>146</v>
      </c>
      <c r="M1538" s="37">
        <v>61</v>
      </c>
      <c r="N1538" s="169">
        <v>1513</v>
      </c>
    </row>
    <row r="1539" spans="1:14" ht="27" customHeight="1">
      <c r="A1539" s="1004"/>
      <c r="B1539" s="250" t="s">
        <v>3059</v>
      </c>
      <c r="C1539" s="86" t="s">
        <v>19713</v>
      </c>
      <c r="D1539" s="38"/>
      <c r="E1539" s="38">
        <v>12</v>
      </c>
      <c r="F1539" s="38"/>
      <c r="G1539" s="37" t="s">
        <v>20072</v>
      </c>
      <c r="H1539" s="37" t="s">
        <v>18273</v>
      </c>
      <c r="I1539" s="38" t="s">
        <v>5411</v>
      </c>
      <c r="J1539" s="38" t="s">
        <v>338</v>
      </c>
      <c r="K1539" s="37">
        <v>1</v>
      </c>
      <c r="L1539" s="37">
        <v>146</v>
      </c>
      <c r="M1539" s="37">
        <v>70</v>
      </c>
      <c r="N1539" s="169">
        <v>1514</v>
      </c>
    </row>
    <row r="1540" spans="1:14" ht="27" customHeight="1">
      <c r="A1540" s="1004"/>
      <c r="B1540" s="250" t="s">
        <v>3117</v>
      </c>
      <c r="C1540" s="86" t="s">
        <v>19980</v>
      </c>
      <c r="D1540" s="38"/>
      <c r="E1540" s="38">
        <v>7</v>
      </c>
      <c r="F1540" s="38"/>
      <c r="G1540" s="37" t="s">
        <v>20073</v>
      </c>
      <c r="H1540" s="37" t="s">
        <v>18273</v>
      </c>
      <c r="I1540" s="38" t="s">
        <v>5411</v>
      </c>
      <c r="J1540" s="38" t="s">
        <v>338</v>
      </c>
      <c r="K1540" s="37">
        <v>1</v>
      </c>
      <c r="L1540" s="37">
        <v>146</v>
      </c>
      <c r="M1540" s="37">
        <v>78</v>
      </c>
      <c r="N1540" s="169">
        <v>1515</v>
      </c>
    </row>
    <row r="1541" spans="1:14" ht="27" customHeight="1">
      <c r="A1541" s="1004"/>
      <c r="B1541" s="250" t="s">
        <v>3117</v>
      </c>
      <c r="C1541" s="86" t="s">
        <v>19980</v>
      </c>
      <c r="D1541" s="38"/>
      <c r="E1541" s="38">
        <v>10</v>
      </c>
      <c r="F1541" s="38">
        <v>28</v>
      </c>
      <c r="G1541" s="37" t="s">
        <v>20074</v>
      </c>
      <c r="H1541" s="38" t="s">
        <v>5411</v>
      </c>
      <c r="I1541" s="38" t="s">
        <v>5411</v>
      </c>
      <c r="J1541" s="38" t="s">
        <v>338</v>
      </c>
      <c r="K1541" s="37">
        <v>1</v>
      </c>
      <c r="L1541" s="37">
        <v>146</v>
      </c>
      <c r="M1541" s="37">
        <v>87</v>
      </c>
      <c r="N1541" s="169">
        <v>1516</v>
      </c>
    </row>
    <row r="1542" spans="1:14" ht="27" customHeight="1">
      <c r="A1542" s="1004"/>
      <c r="B1542" s="250" t="s">
        <v>2369</v>
      </c>
      <c r="C1542" s="86" t="s">
        <v>20075</v>
      </c>
      <c r="D1542" s="38" t="s">
        <v>7511</v>
      </c>
      <c r="E1542" s="38" t="s">
        <v>12490</v>
      </c>
      <c r="F1542" s="38" t="s">
        <v>1589</v>
      </c>
      <c r="G1542" s="37" t="s">
        <v>20076</v>
      </c>
      <c r="H1542" s="38" t="s">
        <v>5411</v>
      </c>
      <c r="I1542" s="38" t="s">
        <v>5411</v>
      </c>
      <c r="J1542" s="38" t="s">
        <v>338</v>
      </c>
      <c r="K1542" s="37">
        <v>1</v>
      </c>
      <c r="L1542" s="37">
        <v>146</v>
      </c>
      <c r="M1542" s="37">
        <v>100</v>
      </c>
      <c r="N1542" s="169">
        <v>1517</v>
      </c>
    </row>
    <row r="1543" spans="1:14" ht="27" customHeight="1">
      <c r="A1543" s="1004"/>
      <c r="B1543" s="250" t="s">
        <v>2369</v>
      </c>
      <c r="C1543" s="86" t="s">
        <v>20075</v>
      </c>
      <c r="D1543" s="38"/>
      <c r="E1543" s="38">
        <v>6</v>
      </c>
      <c r="F1543" s="38"/>
      <c r="G1543" s="37" t="s">
        <v>20077</v>
      </c>
      <c r="H1543" s="38" t="s">
        <v>5411</v>
      </c>
      <c r="I1543" s="38" t="s">
        <v>5411</v>
      </c>
      <c r="J1543" s="38" t="s">
        <v>338</v>
      </c>
      <c r="K1543" s="37">
        <v>1</v>
      </c>
      <c r="L1543" s="37">
        <v>146</v>
      </c>
      <c r="M1543" s="37">
        <v>118</v>
      </c>
      <c r="N1543" s="169">
        <v>1518</v>
      </c>
    </row>
    <row r="1544" spans="1:14" ht="27" customHeight="1">
      <c r="A1544" s="1004"/>
      <c r="B1544" s="250" t="s">
        <v>2369</v>
      </c>
      <c r="C1544" s="86" t="s">
        <v>20075</v>
      </c>
      <c r="D1544" s="38"/>
      <c r="E1544" s="38">
        <v>9</v>
      </c>
      <c r="F1544" s="38">
        <v>11</v>
      </c>
      <c r="G1544" s="37" t="s">
        <v>20078</v>
      </c>
      <c r="H1544" s="38" t="s">
        <v>5411</v>
      </c>
      <c r="I1544" s="38" t="s">
        <v>5411</v>
      </c>
      <c r="J1544" s="38" t="s">
        <v>338</v>
      </c>
      <c r="K1544" s="37">
        <v>1</v>
      </c>
      <c r="L1544" s="37">
        <v>146</v>
      </c>
      <c r="M1544" s="37">
        <v>126</v>
      </c>
      <c r="N1544" s="169">
        <v>1519</v>
      </c>
    </row>
    <row r="1545" spans="1:14" ht="27" customHeight="1">
      <c r="A1545" s="1004"/>
      <c r="B1545" s="250" t="s">
        <v>2369</v>
      </c>
      <c r="C1545" s="86" t="s">
        <v>20075</v>
      </c>
      <c r="D1545" s="38"/>
      <c r="E1545" s="38">
        <v>9</v>
      </c>
      <c r="F1545" s="38">
        <v>11</v>
      </c>
      <c r="G1545" s="37" t="s">
        <v>20076</v>
      </c>
      <c r="H1545" s="38" t="s">
        <v>5411</v>
      </c>
      <c r="I1545" s="38" t="s">
        <v>5411</v>
      </c>
      <c r="J1545" s="38" t="s">
        <v>338</v>
      </c>
      <c r="K1545" s="37">
        <v>1</v>
      </c>
      <c r="L1545" s="37">
        <v>146</v>
      </c>
      <c r="M1545" s="37">
        <v>145</v>
      </c>
      <c r="N1545" s="169">
        <v>1520</v>
      </c>
    </row>
    <row r="1546" spans="1:14" ht="27" customHeight="1">
      <c r="A1546" s="1004"/>
      <c r="B1546" s="250" t="s">
        <v>2369</v>
      </c>
      <c r="C1546" s="86" t="s">
        <v>20075</v>
      </c>
      <c r="D1546" s="38"/>
      <c r="E1546" s="38">
        <v>9</v>
      </c>
      <c r="F1546" s="38">
        <v>18</v>
      </c>
      <c r="G1546" s="37" t="s">
        <v>20079</v>
      </c>
      <c r="H1546" s="38" t="s">
        <v>5411</v>
      </c>
      <c r="I1546" s="38" t="s">
        <v>5411</v>
      </c>
      <c r="J1546" s="38" t="s">
        <v>319</v>
      </c>
      <c r="K1546" s="37">
        <v>1</v>
      </c>
      <c r="L1546" s="37">
        <v>146</v>
      </c>
      <c r="M1546" s="37">
        <v>152</v>
      </c>
      <c r="N1546" s="169">
        <v>1521</v>
      </c>
    </row>
    <row r="1547" spans="1:14" ht="27" customHeight="1">
      <c r="A1547" s="1004"/>
      <c r="B1547" s="250" t="s">
        <v>2369</v>
      </c>
      <c r="C1547" s="86" t="s">
        <v>20075</v>
      </c>
      <c r="D1547" s="38"/>
      <c r="E1547" s="38">
        <v>9</v>
      </c>
      <c r="F1547" s="38">
        <v>20</v>
      </c>
      <c r="G1547" s="37" t="s">
        <v>20080</v>
      </c>
      <c r="H1547" s="38" t="s">
        <v>5411</v>
      </c>
      <c r="I1547" s="38" t="s">
        <v>5411</v>
      </c>
      <c r="J1547" s="38" t="s">
        <v>338</v>
      </c>
      <c r="K1547" s="37">
        <v>1</v>
      </c>
      <c r="L1547" s="37">
        <v>146</v>
      </c>
      <c r="M1547" s="37">
        <v>158</v>
      </c>
      <c r="N1547" s="169">
        <v>1522</v>
      </c>
    </row>
    <row r="1548" spans="1:14" ht="27" customHeight="1">
      <c r="A1548" s="1004"/>
      <c r="B1548" s="250" t="s">
        <v>2369</v>
      </c>
      <c r="C1548" s="86" t="s">
        <v>20075</v>
      </c>
      <c r="D1548" s="38"/>
      <c r="E1548" s="38">
        <v>10</v>
      </c>
      <c r="F1548" s="38"/>
      <c r="G1548" s="37" t="s">
        <v>20081</v>
      </c>
      <c r="H1548" s="38" t="s">
        <v>5411</v>
      </c>
      <c r="I1548" s="38" t="s">
        <v>5411</v>
      </c>
      <c r="J1548" s="38" t="s">
        <v>338</v>
      </c>
      <c r="K1548" s="37">
        <v>1</v>
      </c>
      <c r="L1548" s="37">
        <v>146</v>
      </c>
      <c r="M1548" s="37">
        <v>167</v>
      </c>
      <c r="N1548" s="169">
        <v>1523</v>
      </c>
    </row>
    <row r="1549" spans="1:14" ht="27" customHeight="1">
      <c r="A1549" s="1004"/>
      <c r="B1549" s="250" t="s">
        <v>2369</v>
      </c>
      <c r="C1549" s="86" t="s">
        <v>20075</v>
      </c>
      <c r="D1549" s="38"/>
      <c r="E1549" s="38">
        <v>11</v>
      </c>
      <c r="F1549" s="38">
        <v>15</v>
      </c>
      <c r="G1549" s="37" t="s">
        <v>20082</v>
      </c>
      <c r="H1549" s="38" t="s">
        <v>5411</v>
      </c>
      <c r="I1549" s="38" t="s">
        <v>5411</v>
      </c>
      <c r="J1549" s="38" t="s">
        <v>338</v>
      </c>
      <c r="K1549" s="37">
        <v>1</v>
      </c>
      <c r="L1549" s="37">
        <v>146</v>
      </c>
      <c r="M1549" s="37">
        <v>175</v>
      </c>
      <c r="N1549" s="169">
        <v>1524</v>
      </c>
    </row>
    <row r="1550" spans="1:14" ht="27" customHeight="1">
      <c r="A1550" s="1004"/>
      <c r="B1550" s="250" t="s">
        <v>2369</v>
      </c>
      <c r="C1550" s="86" t="s">
        <v>20075</v>
      </c>
      <c r="D1550" s="38"/>
      <c r="E1550" s="38">
        <v>11</v>
      </c>
      <c r="F1550" s="38">
        <v>18</v>
      </c>
      <c r="G1550" s="37" t="s">
        <v>20083</v>
      </c>
      <c r="H1550" s="38" t="s">
        <v>5411</v>
      </c>
      <c r="I1550" s="38" t="s">
        <v>5411</v>
      </c>
      <c r="J1550" s="38" t="s">
        <v>338</v>
      </c>
      <c r="K1550" s="37">
        <v>1</v>
      </c>
      <c r="L1550" s="37">
        <v>146</v>
      </c>
      <c r="M1550" s="37">
        <v>187</v>
      </c>
      <c r="N1550" s="169">
        <v>1525</v>
      </c>
    </row>
    <row r="1551" spans="1:14" ht="27" customHeight="1">
      <c r="A1551" s="111" t="s">
        <v>20056</v>
      </c>
      <c r="B1551" s="250" t="s">
        <v>2369</v>
      </c>
      <c r="C1551" s="86" t="s">
        <v>20075</v>
      </c>
      <c r="D1551" s="38"/>
      <c r="E1551" s="38">
        <v>11</v>
      </c>
      <c r="F1551" s="38">
        <v>23</v>
      </c>
      <c r="G1551" s="37" t="s">
        <v>20084</v>
      </c>
      <c r="H1551" s="38" t="s">
        <v>5411</v>
      </c>
      <c r="I1551" s="38" t="s">
        <v>5411</v>
      </c>
      <c r="J1551" s="38" t="s">
        <v>338</v>
      </c>
      <c r="K1551" s="37">
        <v>1</v>
      </c>
      <c r="L1551" s="37">
        <v>146</v>
      </c>
      <c r="M1551" s="37">
        <v>192</v>
      </c>
      <c r="N1551" s="169">
        <v>1526</v>
      </c>
    </row>
    <row r="1552" spans="1:14" ht="27" customHeight="1">
      <c r="A1552" s="1004" t="s">
        <v>20085</v>
      </c>
      <c r="B1552" s="250" t="s">
        <v>7789</v>
      </c>
      <c r="C1552" s="86" t="s">
        <v>19673</v>
      </c>
      <c r="D1552" s="38"/>
      <c r="E1552" s="38">
        <v>3</v>
      </c>
      <c r="F1552" s="38"/>
      <c r="G1552" s="37" t="s">
        <v>20086</v>
      </c>
      <c r="H1552" s="38" t="s">
        <v>5411</v>
      </c>
      <c r="I1552" s="38" t="s">
        <v>5411</v>
      </c>
      <c r="J1552" s="38" t="s">
        <v>338</v>
      </c>
      <c r="K1552" s="37">
        <v>1</v>
      </c>
      <c r="L1552" s="37">
        <v>147</v>
      </c>
      <c r="M1552" s="37">
        <v>1</v>
      </c>
      <c r="N1552" s="169">
        <v>1527</v>
      </c>
    </row>
    <row r="1553" spans="1:14" ht="27" customHeight="1">
      <c r="A1553" s="1004"/>
      <c r="B1553" s="250" t="s">
        <v>2505</v>
      </c>
      <c r="C1553" s="86" t="s">
        <v>20087</v>
      </c>
      <c r="D1553" s="38"/>
      <c r="E1553" s="38">
        <v>3</v>
      </c>
      <c r="F1553" s="38">
        <v>19</v>
      </c>
      <c r="G1553" s="37" t="s">
        <v>20088</v>
      </c>
      <c r="H1553" s="38" t="s">
        <v>5411</v>
      </c>
      <c r="I1553" s="38" t="s">
        <v>5411</v>
      </c>
      <c r="J1553" s="38" t="s">
        <v>338</v>
      </c>
      <c r="K1553" s="37">
        <v>1</v>
      </c>
      <c r="L1553" s="37">
        <v>147</v>
      </c>
      <c r="M1553" s="37">
        <v>12</v>
      </c>
      <c r="N1553" s="169">
        <v>1528</v>
      </c>
    </row>
    <row r="1554" spans="1:14" ht="27" customHeight="1">
      <c r="A1554" s="1004"/>
      <c r="B1554" s="250" t="s">
        <v>2505</v>
      </c>
      <c r="C1554" s="86" t="s">
        <v>20087</v>
      </c>
      <c r="D1554" s="38"/>
      <c r="E1554" s="38">
        <v>9</v>
      </c>
      <c r="F1554" s="38"/>
      <c r="G1554" s="37" t="s">
        <v>20089</v>
      </c>
      <c r="H1554" s="38" t="s">
        <v>5411</v>
      </c>
      <c r="I1554" s="38" t="s">
        <v>5411</v>
      </c>
      <c r="J1554" s="38" t="s">
        <v>319</v>
      </c>
      <c r="K1554" s="37">
        <v>1</v>
      </c>
      <c r="L1554" s="37">
        <v>147</v>
      </c>
      <c r="M1554" s="37">
        <v>21</v>
      </c>
      <c r="N1554" s="169">
        <v>1529</v>
      </c>
    </row>
    <row r="1555" spans="1:14" ht="27" customHeight="1">
      <c r="A1555" s="1004"/>
      <c r="B1555" s="250" t="s">
        <v>7541</v>
      </c>
      <c r="C1555" s="86" t="s">
        <v>19999</v>
      </c>
      <c r="D1555" s="38"/>
      <c r="E1555" s="38">
        <v>9</v>
      </c>
      <c r="F1555" s="38">
        <v>25</v>
      </c>
      <c r="G1555" s="37" t="s">
        <v>20090</v>
      </c>
      <c r="H1555" s="38" t="s">
        <v>5411</v>
      </c>
      <c r="I1555" s="38" t="s">
        <v>5411</v>
      </c>
      <c r="J1555" s="38" t="s">
        <v>338</v>
      </c>
      <c r="K1555" s="37">
        <v>1</v>
      </c>
      <c r="L1555" s="37">
        <v>147</v>
      </c>
      <c r="M1555" s="37">
        <v>26</v>
      </c>
      <c r="N1555" s="169">
        <v>1530</v>
      </c>
    </row>
    <row r="1556" spans="1:14" ht="27" customHeight="1">
      <c r="A1556" s="1004"/>
      <c r="B1556" s="250" t="s">
        <v>3374</v>
      </c>
      <c r="C1556" s="86" t="s">
        <v>20091</v>
      </c>
      <c r="D1556" s="38"/>
      <c r="E1556" s="38">
        <v>4</v>
      </c>
      <c r="F1556" s="38">
        <v>27</v>
      </c>
      <c r="G1556" s="37" t="s">
        <v>20092</v>
      </c>
      <c r="H1556" s="38" t="s">
        <v>5411</v>
      </c>
      <c r="I1556" s="38" t="s">
        <v>5411</v>
      </c>
      <c r="J1556" s="38" t="s">
        <v>338</v>
      </c>
      <c r="K1556" s="37">
        <v>1</v>
      </c>
      <c r="L1556" s="37">
        <v>147</v>
      </c>
      <c r="M1556" s="37">
        <v>32</v>
      </c>
      <c r="N1556" s="169">
        <v>1531</v>
      </c>
    </row>
    <row r="1557" spans="1:14" ht="27" customHeight="1">
      <c r="A1557" s="1004"/>
      <c r="B1557" s="250" t="s">
        <v>3374</v>
      </c>
      <c r="C1557" s="86" t="s">
        <v>20091</v>
      </c>
      <c r="D1557" s="38"/>
      <c r="E1557" s="38">
        <v>12</v>
      </c>
      <c r="F1557" s="38">
        <v>23</v>
      </c>
      <c r="G1557" s="37" t="s">
        <v>20093</v>
      </c>
      <c r="H1557" s="38" t="s">
        <v>5411</v>
      </c>
      <c r="I1557" s="38" t="s">
        <v>5411</v>
      </c>
      <c r="J1557" s="38" t="s">
        <v>338</v>
      </c>
      <c r="K1557" s="37">
        <v>1</v>
      </c>
      <c r="L1557" s="37">
        <v>147</v>
      </c>
      <c r="M1557" s="37">
        <v>38</v>
      </c>
      <c r="N1557" s="169">
        <v>1532</v>
      </c>
    </row>
    <row r="1558" spans="1:14" ht="27" customHeight="1">
      <c r="A1558" s="1004"/>
      <c r="B1558" s="250" t="s">
        <v>2210</v>
      </c>
      <c r="C1558" s="86" t="s">
        <v>20013</v>
      </c>
      <c r="D1558" s="38"/>
      <c r="E1558" s="38">
        <v>2</v>
      </c>
      <c r="F1558" s="38">
        <v>13</v>
      </c>
      <c r="G1558" s="37" t="s">
        <v>20094</v>
      </c>
      <c r="H1558" s="38" t="s">
        <v>5411</v>
      </c>
      <c r="I1558" s="38" t="s">
        <v>5411</v>
      </c>
      <c r="J1558" s="38" t="s">
        <v>338</v>
      </c>
      <c r="K1558" s="37">
        <v>1</v>
      </c>
      <c r="L1558" s="37">
        <v>147</v>
      </c>
      <c r="M1558" s="37">
        <v>43</v>
      </c>
      <c r="N1558" s="169">
        <v>1533</v>
      </c>
    </row>
    <row r="1559" spans="1:14" ht="27" customHeight="1">
      <c r="A1559" s="1004"/>
      <c r="B1559" s="250" t="s">
        <v>2210</v>
      </c>
      <c r="C1559" s="86" t="s">
        <v>20013</v>
      </c>
      <c r="D1559" s="38"/>
      <c r="E1559" s="38">
        <v>2</v>
      </c>
      <c r="F1559" s="38">
        <v>29</v>
      </c>
      <c r="G1559" s="37" t="s">
        <v>20095</v>
      </c>
      <c r="H1559" s="38" t="s">
        <v>5411</v>
      </c>
      <c r="I1559" s="38" t="s">
        <v>5411</v>
      </c>
      <c r="J1559" s="38" t="s">
        <v>338</v>
      </c>
      <c r="K1559" s="37">
        <v>1</v>
      </c>
      <c r="L1559" s="37">
        <v>147</v>
      </c>
      <c r="M1559" s="37">
        <v>61</v>
      </c>
      <c r="N1559" s="169">
        <v>1534</v>
      </c>
    </row>
    <row r="1560" spans="1:14" ht="27" customHeight="1">
      <c r="A1560" s="1004"/>
      <c r="B1560" s="250" t="s">
        <v>2210</v>
      </c>
      <c r="C1560" s="86" t="s">
        <v>20013</v>
      </c>
      <c r="D1560" s="38"/>
      <c r="E1560" s="38">
        <v>2</v>
      </c>
      <c r="F1560" s="38"/>
      <c r="G1560" s="37" t="s">
        <v>20096</v>
      </c>
      <c r="H1560" s="38" t="s">
        <v>5411</v>
      </c>
      <c r="I1560" s="38" t="s">
        <v>5411</v>
      </c>
      <c r="J1560" s="38" t="s">
        <v>338</v>
      </c>
      <c r="K1560" s="37">
        <v>1</v>
      </c>
      <c r="L1560" s="37">
        <v>147</v>
      </c>
      <c r="M1560" s="37">
        <v>73</v>
      </c>
      <c r="N1560" s="169">
        <v>1535</v>
      </c>
    </row>
    <row r="1561" spans="1:14" ht="27" customHeight="1">
      <c r="A1561" s="1004"/>
      <c r="B1561" s="250" t="s">
        <v>2210</v>
      </c>
      <c r="C1561" s="86" t="s">
        <v>20013</v>
      </c>
      <c r="D1561" s="38"/>
      <c r="E1561" s="38">
        <v>2</v>
      </c>
      <c r="F1561" s="38"/>
      <c r="G1561" s="37" t="s">
        <v>20097</v>
      </c>
      <c r="H1561" s="37" t="s">
        <v>20098</v>
      </c>
      <c r="I1561" s="38" t="s">
        <v>5411</v>
      </c>
      <c r="J1561" s="38" t="s">
        <v>338</v>
      </c>
      <c r="K1561" s="37">
        <v>1</v>
      </c>
      <c r="L1561" s="37">
        <v>147</v>
      </c>
      <c r="M1561" s="37">
        <v>91</v>
      </c>
      <c r="N1561" s="169">
        <v>1536</v>
      </c>
    </row>
    <row r="1562" spans="1:14" ht="27" customHeight="1">
      <c r="A1562" s="1004" t="s">
        <v>20099</v>
      </c>
      <c r="B1562" s="250" t="s">
        <v>2210</v>
      </c>
      <c r="C1562" s="86" t="s">
        <v>20013</v>
      </c>
      <c r="D1562" s="38"/>
      <c r="E1562" s="38">
        <v>2</v>
      </c>
      <c r="F1562" s="38"/>
      <c r="G1562" s="37" t="s">
        <v>20097</v>
      </c>
      <c r="H1562" s="37" t="s">
        <v>20100</v>
      </c>
      <c r="I1562" s="38" t="s">
        <v>5411</v>
      </c>
      <c r="J1562" s="38" t="s">
        <v>338</v>
      </c>
      <c r="K1562" s="37">
        <v>1</v>
      </c>
      <c r="L1562" s="37">
        <v>148</v>
      </c>
      <c r="M1562" s="37">
        <v>1</v>
      </c>
      <c r="N1562" s="169">
        <v>1537</v>
      </c>
    </row>
    <row r="1563" spans="1:14" ht="27" customHeight="1">
      <c r="A1563" s="1004"/>
      <c r="B1563" s="250" t="s">
        <v>2210</v>
      </c>
      <c r="C1563" s="86" t="s">
        <v>20013</v>
      </c>
      <c r="D1563" s="38"/>
      <c r="E1563" s="38">
        <v>2</v>
      </c>
      <c r="F1563" s="38"/>
      <c r="G1563" s="37" t="s">
        <v>20097</v>
      </c>
      <c r="H1563" s="38" t="s">
        <v>5411</v>
      </c>
      <c r="I1563" s="38" t="s">
        <v>5411</v>
      </c>
      <c r="J1563" s="38" t="s">
        <v>338</v>
      </c>
      <c r="K1563" s="37">
        <v>1</v>
      </c>
      <c r="L1563" s="37">
        <v>148</v>
      </c>
      <c r="M1563" s="37">
        <v>93</v>
      </c>
      <c r="N1563" s="169">
        <v>1538</v>
      </c>
    </row>
    <row r="1564" spans="1:14" ht="27" customHeight="1">
      <c r="A1564" s="1004"/>
      <c r="B1564" s="250" t="s">
        <v>2210</v>
      </c>
      <c r="C1564" s="86" t="s">
        <v>20013</v>
      </c>
      <c r="D1564" s="38"/>
      <c r="E1564" s="38">
        <v>3</v>
      </c>
      <c r="F1564" s="38" t="s">
        <v>762</v>
      </c>
      <c r="G1564" s="37" t="s">
        <v>20101</v>
      </c>
      <c r="H1564" s="37" t="s">
        <v>18522</v>
      </c>
      <c r="I1564" s="38" t="s">
        <v>5411</v>
      </c>
      <c r="J1564" s="38" t="s">
        <v>338</v>
      </c>
      <c r="K1564" s="37">
        <v>1</v>
      </c>
      <c r="L1564" s="37">
        <v>148</v>
      </c>
      <c r="M1564" s="37">
        <v>160</v>
      </c>
      <c r="N1564" s="169">
        <v>1539</v>
      </c>
    </row>
    <row r="1565" spans="1:14" ht="27" customHeight="1">
      <c r="A1565" s="1004" t="s">
        <v>20102</v>
      </c>
      <c r="B1565" s="250" t="s">
        <v>2210</v>
      </c>
      <c r="C1565" s="86" t="s">
        <v>20013</v>
      </c>
      <c r="D1565" s="38"/>
      <c r="E1565" s="38">
        <v>3</v>
      </c>
      <c r="F1565" s="38" t="s">
        <v>762</v>
      </c>
      <c r="G1565" s="37" t="s">
        <v>20097</v>
      </c>
      <c r="H1565" s="38" t="s">
        <v>5411</v>
      </c>
      <c r="I1565" s="38" t="s">
        <v>5411</v>
      </c>
      <c r="J1565" s="38" t="s">
        <v>338</v>
      </c>
      <c r="K1565" s="37">
        <v>1</v>
      </c>
      <c r="L1565" s="37">
        <v>149</v>
      </c>
      <c r="M1565" s="37">
        <v>1</v>
      </c>
      <c r="N1565" s="169">
        <v>1540</v>
      </c>
    </row>
    <row r="1566" spans="1:14" ht="27" customHeight="1">
      <c r="A1566" s="1004"/>
      <c r="B1566" s="250" t="s">
        <v>2210</v>
      </c>
      <c r="C1566" s="86" t="s">
        <v>20013</v>
      </c>
      <c r="D1566" s="38"/>
      <c r="E1566" s="38">
        <v>3</v>
      </c>
      <c r="F1566" s="38">
        <v>25</v>
      </c>
      <c r="G1566" s="37" t="s">
        <v>20097</v>
      </c>
      <c r="H1566" s="38" t="s">
        <v>5411</v>
      </c>
      <c r="I1566" s="38" t="s">
        <v>5411</v>
      </c>
      <c r="J1566" s="38" t="s">
        <v>338</v>
      </c>
      <c r="K1566" s="37">
        <v>1</v>
      </c>
      <c r="L1566" s="37">
        <v>149</v>
      </c>
      <c r="M1566" s="37">
        <v>74</v>
      </c>
      <c r="N1566" s="169">
        <v>1541</v>
      </c>
    </row>
    <row r="1567" spans="1:14" ht="27" customHeight="1">
      <c r="A1567" s="1004"/>
      <c r="B1567" s="250" t="s">
        <v>2210</v>
      </c>
      <c r="C1567" s="86" t="s">
        <v>20013</v>
      </c>
      <c r="D1567" s="38"/>
      <c r="E1567" s="38">
        <v>4</v>
      </c>
      <c r="F1567" s="38">
        <v>11</v>
      </c>
      <c r="G1567" s="37" t="s">
        <v>20103</v>
      </c>
      <c r="H1567" s="38" t="s">
        <v>5411</v>
      </c>
      <c r="I1567" s="38" t="s">
        <v>5411</v>
      </c>
      <c r="J1567" s="38" t="s">
        <v>338</v>
      </c>
      <c r="K1567" s="37">
        <v>1</v>
      </c>
      <c r="L1567" s="37">
        <v>149</v>
      </c>
      <c r="M1567" s="37">
        <v>182</v>
      </c>
      <c r="N1567" s="169">
        <v>1542</v>
      </c>
    </row>
    <row r="1568" spans="1:14" ht="27" customHeight="1">
      <c r="A1568" s="1004"/>
      <c r="B1568" s="250" t="s">
        <v>1174</v>
      </c>
      <c r="C1568" s="86" t="s">
        <v>20023</v>
      </c>
      <c r="D1568" s="38"/>
      <c r="E1568" s="38">
        <v>10</v>
      </c>
      <c r="F1568" s="38">
        <v>14</v>
      </c>
      <c r="G1568" s="37" t="s">
        <v>20104</v>
      </c>
      <c r="H1568" s="38" t="s">
        <v>5411</v>
      </c>
      <c r="I1568" s="38" t="s">
        <v>5411</v>
      </c>
      <c r="J1568" s="38" t="s">
        <v>338</v>
      </c>
      <c r="K1568" s="37">
        <v>1</v>
      </c>
      <c r="L1568" s="37">
        <v>149</v>
      </c>
      <c r="M1568" s="37">
        <v>209</v>
      </c>
      <c r="N1568" s="169">
        <v>1543</v>
      </c>
    </row>
    <row r="1569" spans="1:15" ht="27" customHeight="1">
      <c r="A1569" s="1004" t="s">
        <v>20105</v>
      </c>
      <c r="B1569" s="250" t="s">
        <v>1174</v>
      </c>
      <c r="C1569" s="86" t="s">
        <v>20023</v>
      </c>
      <c r="D1569" s="38"/>
      <c r="E1569" s="38">
        <v>12</v>
      </c>
      <c r="F1569" s="38"/>
      <c r="G1569" s="37" t="s">
        <v>20106</v>
      </c>
      <c r="H1569" s="37" t="s">
        <v>20107</v>
      </c>
      <c r="I1569" s="38" t="s">
        <v>5411</v>
      </c>
      <c r="J1569" s="38" t="s">
        <v>338</v>
      </c>
      <c r="K1569" s="37">
        <v>1</v>
      </c>
      <c r="L1569" s="37">
        <v>150</v>
      </c>
      <c r="M1569" s="37">
        <v>1</v>
      </c>
      <c r="N1569" s="169">
        <v>1544</v>
      </c>
    </row>
    <row r="1570" spans="1:15" ht="27" customHeight="1">
      <c r="A1570" s="1004"/>
      <c r="B1570" s="250" t="s">
        <v>996</v>
      </c>
      <c r="C1570" s="86" t="s">
        <v>20108</v>
      </c>
      <c r="D1570" s="38"/>
      <c r="E1570" s="38">
        <v>4</v>
      </c>
      <c r="F1570" s="38" t="s">
        <v>762</v>
      </c>
      <c r="G1570" s="37" t="s">
        <v>20109</v>
      </c>
      <c r="H1570" s="37" t="s">
        <v>20110</v>
      </c>
      <c r="I1570" s="38" t="s">
        <v>5411</v>
      </c>
      <c r="J1570" s="38" t="s">
        <v>338</v>
      </c>
      <c r="K1570" s="37">
        <v>1</v>
      </c>
      <c r="L1570" s="37">
        <v>150</v>
      </c>
      <c r="M1570" s="37">
        <v>6</v>
      </c>
      <c r="N1570" s="169">
        <v>1545</v>
      </c>
    </row>
    <row r="1571" spans="1:15" ht="27" customHeight="1">
      <c r="A1571" s="1004"/>
      <c r="B1571" s="250" t="s">
        <v>20111</v>
      </c>
      <c r="C1571" s="86" t="s">
        <v>20025</v>
      </c>
      <c r="D1571" s="38"/>
      <c r="E1571" s="38"/>
      <c r="F1571" s="38"/>
      <c r="G1571" s="37" t="s">
        <v>20112</v>
      </c>
      <c r="H1571" s="37" t="s">
        <v>20113</v>
      </c>
      <c r="I1571" s="38" t="s">
        <v>5411</v>
      </c>
      <c r="J1571" s="38" t="s">
        <v>338</v>
      </c>
      <c r="K1571" s="37">
        <v>1</v>
      </c>
      <c r="L1571" s="37">
        <v>150</v>
      </c>
      <c r="M1571" s="37">
        <v>13</v>
      </c>
      <c r="N1571" s="169">
        <v>1546</v>
      </c>
    </row>
    <row r="1572" spans="1:15" ht="27" customHeight="1">
      <c r="A1572" s="1004"/>
      <c r="B1572" s="250" t="s">
        <v>1087</v>
      </c>
      <c r="C1572" s="86" t="s">
        <v>20025</v>
      </c>
      <c r="D1572" s="38"/>
      <c r="E1572" s="38">
        <v>12</v>
      </c>
      <c r="F1572" s="38">
        <v>12</v>
      </c>
      <c r="G1572" s="37" t="s">
        <v>20114</v>
      </c>
      <c r="H1572" s="37" t="s">
        <v>20115</v>
      </c>
      <c r="I1572" s="38" t="s">
        <v>5411</v>
      </c>
      <c r="J1572" s="38" t="s">
        <v>338</v>
      </c>
      <c r="K1572" s="37">
        <v>1</v>
      </c>
      <c r="L1572" s="37">
        <v>150</v>
      </c>
      <c r="M1572" s="37">
        <v>30</v>
      </c>
      <c r="N1572" s="169">
        <v>1547</v>
      </c>
    </row>
    <row r="1573" spans="1:15" ht="27" customHeight="1">
      <c r="A1573" s="1004"/>
      <c r="B1573" s="250" t="s">
        <v>1087</v>
      </c>
      <c r="C1573" s="86" t="s">
        <v>20025</v>
      </c>
      <c r="D1573" s="38"/>
      <c r="E1573" s="38">
        <v>12</v>
      </c>
      <c r="F1573" s="38">
        <v>21</v>
      </c>
      <c r="G1573" s="37" t="s">
        <v>20116</v>
      </c>
      <c r="H1573" s="37" t="s">
        <v>20117</v>
      </c>
      <c r="I1573" s="38" t="s">
        <v>5411</v>
      </c>
      <c r="J1573" s="38" t="s">
        <v>338</v>
      </c>
      <c r="K1573" s="37">
        <v>1</v>
      </c>
      <c r="L1573" s="37">
        <v>150</v>
      </c>
      <c r="M1573" s="37">
        <v>35</v>
      </c>
      <c r="N1573" s="169">
        <v>1548</v>
      </c>
    </row>
    <row r="1574" spans="1:15" ht="27" customHeight="1">
      <c r="A1574" s="1004"/>
      <c r="B1574" s="250" t="s">
        <v>1087</v>
      </c>
      <c r="C1574" s="86" t="s">
        <v>20025</v>
      </c>
      <c r="D1574" s="38"/>
      <c r="E1574" s="38">
        <v>12</v>
      </c>
      <c r="F1574" s="38"/>
      <c r="G1574" s="37" t="s">
        <v>20118</v>
      </c>
      <c r="H1574" s="37" t="s">
        <v>20119</v>
      </c>
      <c r="I1574" s="38" t="s">
        <v>5411</v>
      </c>
      <c r="J1574" s="38" t="s">
        <v>338</v>
      </c>
      <c r="K1574" s="37">
        <v>1</v>
      </c>
      <c r="L1574" s="37">
        <v>150</v>
      </c>
      <c r="M1574" s="37">
        <v>52</v>
      </c>
      <c r="N1574" s="169">
        <v>1549</v>
      </c>
    </row>
    <row r="1575" spans="1:15" ht="27" customHeight="1">
      <c r="A1575" s="1004"/>
      <c r="B1575" s="250" t="s">
        <v>1087</v>
      </c>
      <c r="C1575" s="86" t="s">
        <v>20025</v>
      </c>
      <c r="D1575" s="38"/>
      <c r="E1575" s="38">
        <v>12</v>
      </c>
      <c r="F1575" s="38"/>
      <c r="G1575" s="37" t="s">
        <v>20120</v>
      </c>
      <c r="H1575" s="37" t="s">
        <v>20113</v>
      </c>
      <c r="I1575" s="38" t="s">
        <v>5411</v>
      </c>
      <c r="J1575" s="38" t="s">
        <v>338</v>
      </c>
      <c r="K1575" s="37">
        <v>1</v>
      </c>
      <c r="L1575" s="37">
        <v>150</v>
      </c>
      <c r="M1575" s="37">
        <v>95</v>
      </c>
      <c r="N1575" s="169">
        <v>1550</v>
      </c>
    </row>
    <row r="1576" spans="1:15" ht="27" customHeight="1">
      <c r="A1576" s="1004"/>
      <c r="B1576" s="250" t="s">
        <v>1092</v>
      </c>
      <c r="C1576" s="86" t="s">
        <v>20121</v>
      </c>
      <c r="D1576" s="38"/>
      <c r="E1576" s="38">
        <v>3</v>
      </c>
      <c r="F1576" s="38"/>
      <c r="G1576" s="37" t="s">
        <v>20122</v>
      </c>
      <c r="H1576" s="37" t="s">
        <v>20123</v>
      </c>
      <c r="I1576" s="38" t="s">
        <v>5411</v>
      </c>
      <c r="J1576" s="38" t="s">
        <v>338</v>
      </c>
      <c r="K1576" s="37">
        <v>1</v>
      </c>
      <c r="L1576" s="37">
        <v>150</v>
      </c>
      <c r="M1576" s="37">
        <v>181</v>
      </c>
      <c r="N1576" s="169">
        <v>1551</v>
      </c>
    </row>
    <row r="1577" spans="1:15" ht="27" customHeight="1">
      <c r="A1577" s="1004"/>
      <c r="B1577" s="250" t="s">
        <v>1092</v>
      </c>
      <c r="C1577" s="86" t="s">
        <v>20121</v>
      </c>
      <c r="D1577" s="38"/>
      <c r="E1577" s="38">
        <v>5</v>
      </c>
      <c r="F1577" s="38">
        <v>24</v>
      </c>
      <c r="G1577" s="37" t="s">
        <v>20124</v>
      </c>
      <c r="H1577" s="37" t="s">
        <v>20125</v>
      </c>
      <c r="I1577" s="38" t="s">
        <v>5411</v>
      </c>
      <c r="J1577" s="38" t="s">
        <v>338</v>
      </c>
      <c r="K1577" s="37">
        <v>1</v>
      </c>
      <c r="L1577" s="37">
        <v>150</v>
      </c>
      <c r="M1577" s="37">
        <v>191</v>
      </c>
      <c r="N1577" s="169">
        <v>1552</v>
      </c>
    </row>
    <row r="1578" spans="1:15" ht="27" customHeight="1">
      <c r="A1578" s="1004" t="s">
        <v>20126</v>
      </c>
      <c r="B1578" s="250" t="s">
        <v>377</v>
      </c>
      <c r="C1578" s="86" t="s">
        <v>19673</v>
      </c>
      <c r="D1578" s="38"/>
      <c r="E1578" s="38"/>
      <c r="F1578" s="38"/>
      <c r="G1578" s="37" t="s">
        <v>20127</v>
      </c>
      <c r="H1578" s="38" t="s">
        <v>5411</v>
      </c>
      <c r="I1578" s="38" t="s">
        <v>5411</v>
      </c>
      <c r="J1578" s="38" t="s">
        <v>338</v>
      </c>
      <c r="K1578" s="37">
        <v>1</v>
      </c>
      <c r="L1578" s="37">
        <v>151</v>
      </c>
      <c r="M1578" s="37">
        <v>1</v>
      </c>
      <c r="N1578" s="169">
        <v>1553</v>
      </c>
    </row>
    <row r="1579" spans="1:15" ht="27" customHeight="1">
      <c r="A1579" s="1004"/>
      <c r="B1579" s="250" t="s">
        <v>377</v>
      </c>
      <c r="C1579" s="86" t="s">
        <v>19673</v>
      </c>
      <c r="D1579" s="38"/>
      <c r="E1579" s="38"/>
      <c r="F1579" s="38"/>
      <c r="G1579" s="37" t="s">
        <v>20127</v>
      </c>
      <c r="H1579" s="38" t="s">
        <v>5411</v>
      </c>
      <c r="I1579" s="38" t="s">
        <v>5411</v>
      </c>
      <c r="J1579" s="38" t="s">
        <v>338</v>
      </c>
      <c r="K1579" s="37">
        <v>1</v>
      </c>
      <c r="L1579" s="37">
        <v>151</v>
      </c>
      <c r="M1579" s="37">
        <v>9</v>
      </c>
      <c r="N1579" s="169">
        <v>1554</v>
      </c>
    </row>
    <row r="1580" spans="1:15" ht="27" customHeight="1">
      <c r="A1580" s="1004"/>
      <c r="B1580" s="250" t="s">
        <v>377</v>
      </c>
      <c r="C1580" s="86" t="s">
        <v>19673</v>
      </c>
      <c r="D1580" s="38"/>
      <c r="E1580" s="38"/>
      <c r="F1580" s="38"/>
      <c r="G1580" s="37" t="s">
        <v>20128</v>
      </c>
      <c r="H1580" s="38" t="s">
        <v>5411</v>
      </c>
      <c r="I1580" s="38" t="s">
        <v>5411</v>
      </c>
      <c r="J1580" s="38" t="s">
        <v>319</v>
      </c>
      <c r="K1580" s="37">
        <v>1</v>
      </c>
      <c r="L1580" s="37">
        <v>151</v>
      </c>
      <c r="M1580" s="37">
        <v>13</v>
      </c>
      <c r="N1580" s="169">
        <v>1555</v>
      </c>
    </row>
    <row r="1581" spans="1:15" ht="27" customHeight="1">
      <c r="A1581" s="1004"/>
      <c r="B1581" s="250" t="s">
        <v>20129</v>
      </c>
      <c r="C1581" s="86" t="s">
        <v>20130</v>
      </c>
      <c r="D1581" s="38"/>
      <c r="E1581" s="38"/>
      <c r="F1581" s="38"/>
      <c r="G1581" s="37" t="s">
        <v>20131</v>
      </c>
      <c r="H1581" s="38" t="s">
        <v>5411</v>
      </c>
      <c r="I1581" s="38" t="s">
        <v>5411</v>
      </c>
      <c r="J1581" s="38" t="s">
        <v>338</v>
      </c>
      <c r="K1581" s="37">
        <v>1</v>
      </c>
      <c r="L1581" s="37">
        <v>151</v>
      </c>
      <c r="M1581" s="37">
        <v>17</v>
      </c>
      <c r="N1581" s="169">
        <v>1556</v>
      </c>
    </row>
    <row r="1582" spans="1:15" ht="27" customHeight="1">
      <c r="A1582" s="1004"/>
      <c r="B1582" s="250" t="s">
        <v>20132</v>
      </c>
      <c r="C1582" s="86" t="s">
        <v>20025</v>
      </c>
      <c r="D1582" s="38"/>
      <c r="E1582" s="38"/>
      <c r="F1582" s="38"/>
      <c r="G1582" s="37" t="s">
        <v>20133</v>
      </c>
      <c r="H1582" s="38" t="s">
        <v>5411</v>
      </c>
      <c r="I1582" s="38" t="s">
        <v>5411</v>
      </c>
      <c r="J1582" s="38" t="s">
        <v>338</v>
      </c>
      <c r="K1582" s="37">
        <v>1</v>
      </c>
      <c r="L1582" s="37">
        <v>151</v>
      </c>
      <c r="M1582" s="37">
        <v>31</v>
      </c>
      <c r="N1582" s="169">
        <v>1557</v>
      </c>
      <c r="O1582" s="37" t="s">
        <v>20134</v>
      </c>
    </row>
    <row r="1583" spans="1:15" ht="27" customHeight="1">
      <c r="A1583" s="1004"/>
      <c r="B1583" s="250" t="s">
        <v>377</v>
      </c>
      <c r="C1583" s="86" t="s">
        <v>19673</v>
      </c>
      <c r="D1583" s="38"/>
      <c r="E1583" s="38"/>
      <c r="F1583" s="38"/>
      <c r="G1583" s="37" t="s">
        <v>20135</v>
      </c>
      <c r="H1583" s="38" t="s">
        <v>5411</v>
      </c>
      <c r="I1583" s="38" t="s">
        <v>5411</v>
      </c>
      <c r="J1583" s="38" t="s">
        <v>338</v>
      </c>
      <c r="K1583" s="37">
        <v>1</v>
      </c>
      <c r="L1583" s="37">
        <v>151</v>
      </c>
      <c r="M1583" s="37">
        <v>57</v>
      </c>
      <c r="N1583" s="169">
        <v>1558</v>
      </c>
    </row>
    <row r="1584" spans="1:15" ht="27" customHeight="1">
      <c r="A1584" s="1004"/>
      <c r="B1584" s="250" t="s">
        <v>377</v>
      </c>
      <c r="C1584" s="86" t="s">
        <v>19673</v>
      </c>
      <c r="D1584" s="38"/>
      <c r="E1584" s="38"/>
      <c r="F1584" s="38"/>
      <c r="G1584" s="37" t="s">
        <v>20135</v>
      </c>
      <c r="H1584" s="38" t="s">
        <v>5411</v>
      </c>
      <c r="I1584" s="38" t="s">
        <v>5411</v>
      </c>
      <c r="J1584" s="38" t="s">
        <v>338</v>
      </c>
      <c r="K1584" s="37">
        <v>1</v>
      </c>
      <c r="L1584" s="37">
        <v>151</v>
      </c>
      <c r="M1584" s="37">
        <v>67</v>
      </c>
      <c r="N1584" s="169">
        <v>1559</v>
      </c>
    </row>
    <row r="1585" spans="1:15" ht="27" customHeight="1">
      <c r="A1585" s="1004"/>
      <c r="B1585" s="250" t="s">
        <v>377</v>
      </c>
      <c r="C1585" s="86" t="s">
        <v>19673</v>
      </c>
      <c r="D1585" s="38"/>
      <c r="E1585" s="38"/>
      <c r="F1585" s="38"/>
      <c r="G1585" s="37" t="s">
        <v>20136</v>
      </c>
      <c r="H1585" s="37" t="s">
        <v>20137</v>
      </c>
      <c r="I1585" s="38" t="s">
        <v>5411</v>
      </c>
      <c r="J1585" s="38" t="s">
        <v>338</v>
      </c>
      <c r="K1585" s="37">
        <v>1</v>
      </c>
      <c r="L1585" s="37">
        <v>151</v>
      </c>
      <c r="M1585" s="37">
        <v>74</v>
      </c>
      <c r="N1585" s="169">
        <v>1560</v>
      </c>
    </row>
    <row r="1586" spans="1:15" ht="27" customHeight="1">
      <c r="A1586" s="1004"/>
      <c r="B1586" s="250" t="s">
        <v>377</v>
      </c>
      <c r="C1586" s="86" t="s">
        <v>19673</v>
      </c>
      <c r="D1586" s="38"/>
      <c r="E1586" s="38"/>
      <c r="F1586" s="38"/>
      <c r="G1586" s="37" t="s">
        <v>20135</v>
      </c>
      <c r="H1586" s="38" t="s">
        <v>5411</v>
      </c>
      <c r="I1586" s="38" t="s">
        <v>5411</v>
      </c>
      <c r="J1586" s="38" t="s">
        <v>338</v>
      </c>
      <c r="K1586" s="37">
        <v>1</v>
      </c>
      <c r="L1586" s="37">
        <v>151</v>
      </c>
      <c r="M1586" s="37">
        <v>84</v>
      </c>
      <c r="N1586" s="169">
        <v>1561</v>
      </c>
    </row>
    <row r="1587" spans="1:15" ht="27" customHeight="1">
      <c r="A1587" s="1004"/>
      <c r="B1587" s="250" t="s">
        <v>377</v>
      </c>
      <c r="C1587" s="86" t="s">
        <v>19673</v>
      </c>
      <c r="D1587" s="38"/>
      <c r="E1587" s="38"/>
      <c r="F1587" s="38"/>
      <c r="G1587" s="37" t="s">
        <v>20135</v>
      </c>
      <c r="H1587" s="38" t="s">
        <v>5411</v>
      </c>
      <c r="I1587" s="38" t="s">
        <v>5411</v>
      </c>
      <c r="J1587" s="38" t="s">
        <v>338</v>
      </c>
      <c r="K1587" s="37">
        <v>1</v>
      </c>
      <c r="L1587" s="37">
        <v>151</v>
      </c>
      <c r="M1587" s="37">
        <v>107</v>
      </c>
      <c r="N1587" s="169">
        <v>1562</v>
      </c>
    </row>
    <row r="1588" spans="1:15" ht="27" customHeight="1">
      <c r="A1588" s="1004"/>
      <c r="B1588" s="250" t="s">
        <v>977</v>
      </c>
      <c r="C1588" s="86" t="s">
        <v>19673</v>
      </c>
      <c r="D1588" s="38"/>
      <c r="E1588" s="38">
        <v>11</v>
      </c>
      <c r="F1588" s="38">
        <v>10</v>
      </c>
      <c r="G1588" s="37" t="s">
        <v>20138</v>
      </c>
      <c r="H1588" s="37" t="s">
        <v>20139</v>
      </c>
      <c r="I1588" s="38" t="s">
        <v>5411</v>
      </c>
      <c r="J1588" s="38" t="s">
        <v>338</v>
      </c>
      <c r="K1588" s="37">
        <v>1</v>
      </c>
      <c r="L1588" s="37">
        <v>151</v>
      </c>
      <c r="M1588" s="37">
        <v>118</v>
      </c>
      <c r="N1588" s="169">
        <v>1563</v>
      </c>
    </row>
    <row r="1589" spans="1:15" ht="27" customHeight="1">
      <c r="A1589" s="1004"/>
      <c r="B1589" s="250" t="s">
        <v>18870</v>
      </c>
      <c r="C1589" s="86" t="s">
        <v>19673</v>
      </c>
      <c r="D1589" s="38"/>
      <c r="E1589" s="38"/>
      <c r="F1589" s="38"/>
      <c r="G1589" s="37" t="s">
        <v>20140</v>
      </c>
      <c r="H1589" s="38" t="s">
        <v>5411</v>
      </c>
      <c r="I1589" s="38" t="s">
        <v>5411</v>
      </c>
      <c r="J1589" s="38" t="s">
        <v>338</v>
      </c>
      <c r="K1589" s="37">
        <v>1</v>
      </c>
      <c r="L1589" s="37">
        <v>151</v>
      </c>
      <c r="M1589" s="37">
        <v>131</v>
      </c>
      <c r="N1589" s="169">
        <v>1564</v>
      </c>
    </row>
    <row r="1590" spans="1:15" ht="27" customHeight="1">
      <c r="A1590" s="1004"/>
      <c r="B1590" s="250" t="s">
        <v>981</v>
      </c>
      <c r="C1590" s="86" t="s">
        <v>20141</v>
      </c>
      <c r="D1590" s="38"/>
      <c r="E1590" s="38">
        <v>3</v>
      </c>
      <c r="F1590" s="38"/>
      <c r="G1590" s="37" t="s">
        <v>20142</v>
      </c>
      <c r="H1590" s="37" t="s">
        <v>20143</v>
      </c>
      <c r="I1590" s="40" t="s">
        <v>20144</v>
      </c>
      <c r="J1590" s="38" t="s">
        <v>319</v>
      </c>
      <c r="K1590" s="37">
        <v>1</v>
      </c>
      <c r="L1590" s="37">
        <v>151</v>
      </c>
      <c r="M1590" s="37">
        <v>143</v>
      </c>
      <c r="N1590" s="169">
        <v>1565</v>
      </c>
    </row>
    <row r="1591" spans="1:15" ht="27" customHeight="1">
      <c r="A1591" s="1004"/>
      <c r="B1591" s="250" t="s">
        <v>981</v>
      </c>
      <c r="C1591" s="86" t="s">
        <v>20141</v>
      </c>
      <c r="D1591" s="38"/>
      <c r="E1591" s="38">
        <v>3</v>
      </c>
      <c r="F1591" s="38"/>
      <c r="G1591" s="37" t="s">
        <v>20145</v>
      </c>
      <c r="H1591" s="38" t="s">
        <v>5411</v>
      </c>
      <c r="I1591" s="38" t="s">
        <v>5411</v>
      </c>
      <c r="J1591" s="38" t="s">
        <v>338</v>
      </c>
      <c r="K1591" s="37">
        <v>1</v>
      </c>
      <c r="L1591" s="37">
        <v>151</v>
      </c>
      <c r="M1591" s="37">
        <v>148</v>
      </c>
      <c r="N1591" s="169">
        <v>1566</v>
      </c>
    </row>
    <row r="1592" spans="1:15" ht="40.5" customHeight="1">
      <c r="A1592" s="1004"/>
      <c r="B1592" s="250" t="s">
        <v>20146</v>
      </c>
      <c r="C1592" s="86" t="s">
        <v>19673</v>
      </c>
      <c r="D1592" s="38"/>
      <c r="E1592" s="38">
        <v>3</v>
      </c>
      <c r="F1592" s="38">
        <v>7</v>
      </c>
      <c r="G1592" s="37" t="s">
        <v>20147</v>
      </c>
      <c r="H1592" s="37" t="s">
        <v>20148</v>
      </c>
      <c r="I1592" s="38" t="s">
        <v>5411</v>
      </c>
      <c r="J1592" s="38" t="s">
        <v>315</v>
      </c>
      <c r="K1592" s="37">
        <v>1</v>
      </c>
      <c r="L1592" s="37">
        <v>151</v>
      </c>
      <c r="M1592" s="37">
        <v>163</v>
      </c>
      <c r="N1592" s="169">
        <v>1567</v>
      </c>
    </row>
    <row r="1593" spans="1:15" ht="27" customHeight="1">
      <c r="A1593" s="1004" t="s">
        <v>20149</v>
      </c>
      <c r="B1593" s="250" t="s">
        <v>8103</v>
      </c>
      <c r="C1593" s="86" t="s">
        <v>20150</v>
      </c>
      <c r="D1593" s="38"/>
      <c r="E1593" s="38" t="s">
        <v>12490</v>
      </c>
      <c r="F1593" s="38"/>
      <c r="G1593" s="37" t="s">
        <v>20151</v>
      </c>
      <c r="H1593" s="37" t="s">
        <v>20152</v>
      </c>
      <c r="I1593" s="38" t="s">
        <v>5411</v>
      </c>
      <c r="J1593" s="38" t="s">
        <v>319</v>
      </c>
      <c r="K1593" s="37">
        <v>1</v>
      </c>
      <c r="L1593" s="37">
        <v>152</v>
      </c>
      <c r="M1593" s="37">
        <v>1</v>
      </c>
      <c r="N1593" s="169">
        <v>1568</v>
      </c>
    </row>
    <row r="1594" spans="1:15" ht="27" customHeight="1">
      <c r="A1594" s="1004"/>
      <c r="B1594" s="250" t="s">
        <v>2552</v>
      </c>
      <c r="C1594" s="86" t="s">
        <v>20153</v>
      </c>
      <c r="D1594" s="38"/>
      <c r="E1594" s="38">
        <v>3</v>
      </c>
      <c r="F1594" s="38"/>
      <c r="G1594" s="37" t="s">
        <v>20154</v>
      </c>
      <c r="H1594" s="37" t="s">
        <v>20155</v>
      </c>
      <c r="I1594" s="40" t="s">
        <v>20156</v>
      </c>
      <c r="J1594" s="38" t="s">
        <v>319</v>
      </c>
      <c r="K1594" s="37">
        <v>1</v>
      </c>
      <c r="L1594" s="37">
        <v>152</v>
      </c>
      <c r="M1594" s="37">
        <v>25</v>
      </c>
      <c r="N1594" s="169">
        <v>1569</v>
      </c>
    </row>
    <row r="1595" spans="1:15" ht="27" customHeight="1">
      <c r="A1595" s="1004"/>
      <c r="B1595" s="250" t="s">
        <v>9978</v>
      </c>
      <c r="C1595" s="86" t="s">
        <v>19453</v>
      </c>
      <c r="D1595" s="38"/>
      <c r="E1595" s="38">
        <v>3</v>
      </c>
      <c r="F1595" s="38"/>
      <c r="G1595" s="37" t="s">
        <v>20154</v>
      </c>
      <c r="H1595" s="37" t="s">
        <v>20157</v>
      </c>
      <c r="I1595" s="40" t="s">
        <v>20158</v>
      </c>
      <c r="J1595" s="38" t="s">
        <v>319</v>
      </c>
      <c r="K1595" s="37">
        <v>1</v>
      </c>
      <c r="L1595" s="37">
        <v>152</v>
      </c>
      <c r="M1595" s="37">
        <v>43</v>
      </c>
      <c r="N1595" s="169" t="s">
        <v>20159</v>
      </c>
      <c r="O1595" s="37" t="s">
        <v>20160</v>
      </c>
    </row>
    <row r="1596" spans="1:15" ht="27" customHeight="1">
      <c r="A1596" s="1004"/>
      <c r="B1596" s="250" t="s">
        <v>9978</v>
      </c>
      <c r="C1596" s="86" t="s">
        <v>19453</v>
      </c>
      <c r="D1596" s="38"/>
      <c r="E1596" s="38">
        <v>3</v>
      </c>
      <c r="F1596" s="38"/>
      <c r="G1596" s="37" t="s">
        <v>20161</v>
      </c>
      <c r="H1596" s="37" t="s">
        <v>20162</v>
      </c>
      <c r="I1596" s="40" t="s">
        <v>20158</v>
      </c>
      <c r="J1596" s="38" t="s">
        <v>319</v>
      </c>
      <c r="K1596" s="37">
        <v>1</v>
      </c>
      <c r="L1596" s="37">
        <v>152</v>
      </c>
      <c r="M1596" s="37">
        <v>63</v>
      </c>
      <c r="N1596" s="169" t="s">
        <v>20163</v>
      </c>
    </row>
    <row r="1597" spans="1:15" ht="27" customHeight="1">
      <c r="A1597" s="1004"/>
      <c r="B1597" s="250" t="s">
        <v>9978</v>
      </c>
      <c r="C1597" s="86" t="s">
        <v>19453</v>
      </c>
      <c r="D1597" s="38"/>
      <c r="E1597" s="38">
        <v>2</v>
      </c>
      <c r="F1597" s="38"/>
      <c r="G1597" s="37" t="s">
        <v>20164</v>
      </c>
      <c r="H1597" s="37" t="s">
        <v>20165</v>
      </c>
      <c r="I1597" s="38" t="s">
        <v>5411</v>
      </c>
      <c r="J1597" s="38" t="s">
        <v>319</v>
      </c>
      <c r="K1597" s="37">
        <v>1</v>
      </c>
      <c r="L1597" s="37">
        <v>152</v>
      </c>
      <c r="M1597" s="37">
        <v>66</v>
      </c>
      <c r="N1597" s="169" t="s">
        <v>20166</v>
      </c>
    </row>
    <row r="1598" spans="1:15" ht="27" customHeight="1">
      <c r="A1598" s="1004"/>
      <c r="B1598" s="250" t="s">
        <v>3026</v>
      </c>
      <c r="C1598" s="86" t="s">
        <v>19459</v>
      </c>
      <c r="D1598" s="38"/>
      <c r="E1598" s="38">
        <v>3</v>
      </c>
      <c r="F1598" s="38"/>
      <c r="G1598" s="37" t="s">
        <v>20167</v>
      </c>
      <c r="H1598" s="37" t="s">
        <v>20168</v>
      </c>
      <c r="I1598" s="40" t="s">
        <v>20169</v>
      </c>
      <c r="J1598" s="38" t="s">
        <v>319</v>
      </c>
      <c r="K1598" s="37">
        <v>1</v>
      </c>
      <c r="L1598" s="37">
        <v>152</v>
      </c>
      <c r="M1598" s="37">
        <v>72</v>
      </c>
      <c r="N1598" s="169">
        <v>1571</v>
      </c>
    </row>
    <row r="1599" spans="1:15" ht="27" customHeight="1">
      <c r="A1599" s="1004"/>
      <c r="B1599" s="250" t="s">
        <v>377</v>
      </c>
      <c r="C1599" s="86" t="s">
        <v>19673</v>
      </c>
      <c r="D1599" s="38"/>
      <c r="E1599" s="38"/>
      <c r="F1599" s="38"/>
      <c r="G1599" s="37" t="s">
        <v>20170</v>
      </c>
      <c r="H1599" s="38" t="s">
        <v>5411</v>
      </c>
      <c r="I1599" s="38" t="s">
        <v>5411</v>
      </c>
      <c r="J1599" s="38" t="s">
        <v>319</v>
      </c>
      <c r="K1599" s="37">
        <v>1</v>
      </c>
      <c r="L1599" s="37">
        <v>152</v>
      </c>
      <c r="M1599" s="37">
        <v>93</v>
      </c>
      <c r="N1599" s="169">
        <v>1572</v>
      </c>
    </row>
    <row r="1600" spans="1:15" ht="27" customHeight="1">
      <c r="A1600" s="1004"/>
      <c r="B1600" s="250" t="s">
        <v>377</v>
      </c>
      <c r="C1600" s="86" t="s">
        <v>19673</v>
      </c>
      <c r="D1600" s="38"/>
      <c r="E1600" s="38"/>
      <c r="F1600" s="38"/>
      <c r="G1600" s="37" t="s">
        <v>20171</v>
      </c>
      <c r="H1600" s="37" t="s">
        <v>20172</v>
      </c>
      <c r="I1600" s="40" t="s">
        <v>20173</v>
      </c>
      <c r="J1600" s="38" t="s">
        <v>319</v>
      </c>
      <c r="K1600" s="37">
        <v>1</v>
      </c>
      <c r="L1600" s="37">
        <v>152</v>
      </c>
      <c r="M1600" s="37">
        <v>115</v>
      </c>
      <c r="N1600" s="169">
        <v>1573</v>
      </c>
      <c r="O1600" s="37" t="s">
        <v>6370</v>
      </c>
    </row>
    <row r="1601" spans="1:15" ht="27" customHeight="1">
      <c r="A1601" s="1004"/>
      <c r="B1601" s="250" t="s">
        <v>2776</v>
      </c>
      <c r="C1601" s="86" t="s">
        <v>19452</v>
      </c>
      <c r="D1601" s="38"/>
      <c r="E1601" s="38">
        <v>3</v>
      </c>
      <c r="F1601" s="38"/>
      <c r="G1601" s="37" t="s">
        <v>20174</v>
      </c>
      <c r="H1601" s="37" t="s">
        <v>20175</v>
      </c>
      <c r="I1601" s="38" t="s">
        <v>5411</v>
      </c>
      <c r="J1601" s="38" t="s">
        <v>319</v>
      </c>
      <c r="K1601" s="37">
        <v>1</v>
      </c>
      <c r="L1601" s="37">
        <v>152</v>
      </c>
      <c r="M1601" s="37">
        <v>125</v>
      </c>
      <c r="N1601" s="169">
        <v>1574</v>
      </c>
    </row>
    <row r="1602" spans="1:15" ht="27" customHeight="1">
      <c r="A1602" s="1004"/>
      <c r="B1602" s="250" t="s">
        <v>2779</v>
      </c>
      <c r="C1602" s="86" t="s">
        <v>19691</v>
      </c>
      <c r="D1602" s="38"/>
      <c r="E1602" s="38">
        <v>3</v>
      </c>
      <c r="F1602" s="38"/>
      <c r="G1602" s="37" t="s">
        <v>20174</v>
      </c>
      <c r="H1602" s="37" t="s">
        <v>20176</v>
      </c>
      <c r="I1602" s="40" t="s">
        <v>2562</v>
      </c>
      <c r="J1602" s="38" t="s">
        <v>319</v>
      </c>
      <c r="K1602" s="37">
        <v>1</v>
      </c>
      <c r="L1602" s="37">
        <v>152</v>
      </c>
      <c r="M1602" s="37">
        <v>151</v>
      </c>
      <c r="N1602" s="169" t="s">
        <v>20177</v>
      </c>
      <c r="O1602" s="37" t="s">
        <v>20178</v>
      </c>
    </row>
    <row r="1603" spans="1:15" ht="27" customHeight="1">
      <c r="A1603" s="1004"/>
      <c r="B1603" s="250" t="s">
        <v>2779</v>
      </c>
      <c r="C1603" s="86" t="s">
        <v>19691</v>
      </c>
      <c r="D1603" s="38"/>
      <c r="E1603" s="38">
        <v>3</v>
      </c>
      <c r="F1603" s="38"/>
      <c r="G1603" s="37" t="s">
        <v>20179</v>
      </c>
      <c r="H1603" s="37" t="s">
        <v>20180</v>
      </c>
      <c r="I1603" s="38" t="s">
        <v>5411</v>
      </c>
      <c r="J1603" s="38" t="s">
        <v>319</v>
      </c>
      <c r="K1603" s="37">
        <v>1</v>
      </c>
      <c r="L1603" s="37">
        <v>152</v>
      </c>
      <c r="M1603" s="37">
        <v>175</v>
      </c>
      <c r="N1603" s="169" t="s">
        <v>20181</v>
      </c>
      <c r="O1603" s="37" t="s">
        <v>20182</v>
      </c>
    </row>
    <row r="1604" spans="1:15" ht="27" customHeight="1">
      <c r="A1604" s="111" t="s">
        <v>20183</v>
      </c>
      <c r="B1604" s="250" t="s">
        <v>2493</v>
      </c>
      <c r="C1604" s="86" t="s">
        <v>19776</v>
      </c>
      <c r="D1604" s="38"/>
      <c r="E1604" s="38">
        <v>3</v>
      </c>
      <c r="F1604" s="38"/>
      <c r="G1604" s="37" t="s">
        <v>20174</v>
      </c>
      <c r="H1604" s="37" t="s">
        <v>20184</v>
      </c>
      <c r="I1604" s="40" t="s">
        <v>20185</v>
      </c>
      <c r="J1604" s="38" t="s">
        <v>319</v>
      </c>
      <c r="K1604" s="37">
        <v>1</v>
      </c>
      <c r="L1604" s="37">
        <v>153</v>
      </c>
      <c r="M1604" s="37">
        <v>1</v>
      </c>
      <c r="N1604" s="169" t="s">
        <v>20186</v>
      </c>
    </row>
    <row r="1605" spans="1:15" ht="27" customHeight="1">
      <c r="A1605" s="1004" t="s">
        <v>20183</v>
      </c>
      <c r="B1605" s="250" t="s">
        <v>2493</v>
      </c>
      <c r="C1605" s="86" t="s">
        <v>19776</v>
      </c>
      <c r="D1605" s="38"/>
      <c r="E1605" s="38">
        <v>2</v>
      </c>
      <c r="F1605" s="38"/>
      <c r="G1605" s="37" t="s">
        <v>20179</v>
      </c>
      <c r="H1605" s="38" t="s">
        <v>5411</v>
      </c>
      <c r="I1605" s="38" t="s">
        <v>5411</v>
      </c>
      <c r="J1605" s="38" t="s">
        <v>319</v>
      </c>
      <c r="K1605" s="37">
        <v>1</v>
      </c>
      <c r="L1605" s="37">
        <v>153</v>
      </c>
      <c r="M1605" s="37">
        <v>36</v>
      </c>
      <c r="N1605" s="169" t="s">
        <v>20187</v>
      </c>
    </row>
    <row r="1606" spans="1:15" ht="27" customHeight="1">
      <c r="A1606" s="1004"/>
      <c r="B1606" s="250" t="s">
        <v>20188</v>
      </c>
      <c r="C1606" s="86" t="s">
        <v>19465</v>
      </c>
      <c r="D1606" s="38"/>
      <c r="E1606" s="38"/>
      <c r="F1606" s="38"/>
      <c r="G1606" s="37" t="s">
        <v>20170</v>
      </c>
      <c r="H1606" s="38" t="s">
        <v>5411</v>
      </c>
      <c r="I1606" s="38" t="s">
        <v>5411</v>
      </c>
      <c r="J1606" s="38" t="s">
        <v>319</v>
      </c>
      <c r="K1606" s="37">
        <v>1</v>
      </c>
      <c r="L1606" s="37">
        <v>153</v>
      </c>
      <c r="M1606" s="37">
        <v>42</v>
      </c>
      <c r="N1606" s="169">
        <v>1577</v>
      </c>
      <c r="O1606" s="37" t="s">
        <v>6370</v>
      </c>
    </row>
    <row r="1607" spans="1:15" ht="27" customHeight="1">
      <c r="A1607" s="1004"/>
      <c r="B1607" s="250" t="s">
        <v>1911</v>
      </c>
      <c r="C1607" s="86" t="s">
        <v>19467</v>
      </c>
      <c r="D1607" s="38"/>
      <c r="E1607" s="38">
        <v>3</v>
      </c>
      <c r="F1607" s="38"/>
      <c r="G1607" s="37" t="s">
        <v>20179</v>
      </c>
      <c r="H1607" s="38" t="s">
        <v>5411</v>
      </c>
      <c r="I1607" s="38" t="s">
        <v>5411</v>
      </c>
      <c r="J1607" s="38" t="s">
        <v>338</v>
      </c>
      <c r="K1607" s="37">
        <v>1</v>
      </c>
      <c r="L1607" s="37">
        <v>153</v>
      </c>
      <c r="M1607" s="37">
        <v>82</v>
      </c>
      <c r="N1607" s="169">
        <v>1578</v>
      </c>
    </row>
    <row r="1608" spans="1:15" ht="27" customHeight="1">
      <c r="A1608" s="1004"/>
      <c r="B1608" s="250" t="s">
        <v>994</v>
      </c>
      <c r="C1608" s="86" t="s">
        <v>19965</v>
      </c>
      <c r="D1608" s="38"/>
      <c r="E1608" s="38">
        <v>3</v>
      </c>
      <c r="F1608" s="38"/>
      <c r="G1608" s="37" t="s">
        <v>20189</v>
      </c>
      <c r="H1608" s="37" t="s">
        <v>20190</v>
      </c>
      <c r="I1608" s="40" t="s">
        <v>2559</v>
      </c>
      <c r="J1608" s="38" t="s">
        <v>319</v>
      </c>
      <c r="K1608" s="37">
        <v>1</v>
      </c>
      <c r="L1608" s="37">
        <v>153</v>
      </c>
      <c r="M1608" s="37">
        <v>88</v>
      </c>
      <c r="N1608" s="169" t="s">
        <v>20191</v>
      </c>
      <c r="O1608" s="37" t="s">
        <v>20192</v>
      </c>
    </row>
    <row r="1609" spans="1:15" ht="27" customHeight="1">
      <c r="A1609" s="1004"/>
      <c r="B1609" s="250" t="s">
        <v>994</v>
      </c>
      <c r="C1609" s="86" t="s">
        <v>19965</v>
      </c>
      <c r="D1609" s="38"/>
      <c r="E1609" s="38">
        <v>3</v>
      </c>
      <c r="F1609" s="38"/>
      <c r="G1609" s="37" t="s">
        <v>20193</v>
      </c>
      <c r="H1609" s="37" t="s">
        <v>20194</v>
      </c>
      <c r="I1609" s="40" t="s">
        <v>2559</v>
      </c>
      <c r="J1609" s="38" t="s">
        <v>319</v>
      </c>
      <c r="K1609" s="37">
        <v>1</v>
      </c>
      <c r="L1609" s="37">
        <v>153</v>
      </c>
      <c r="M1609" s="37">
        <v>118</v>
      </c>
      <c r="N1609" s="169" t="s">
        <v>20195</v>
      </c>
    </row>
    <row r="1610" spans="1:15" ht="27" customHeight="1">
      <c r="A1610" s="1004"/>
      <c r="B1610" s="250" t="s">
        <v>994</v>
      </c>
      <c r="C1610" s="86" t="s">
        <v>19965</v>
      </c>
      <c r="D1610" s="38"/>
      <c r="E1610" s="38">
        <v>3</v>
      </c>
      <c r="F1610" s="38"/>
      <c r="G1610" s="37" t="s">
        <v>20179</v>
      </c>
      <c r="H1610" s="38" t="s">
        <v>5411</v>
      </c>
      <c r="I1610" s="38" t="s">
        <v>5411</v>
      </c>
      <c r="J1610" s="38" t="s">
        <v>319</v>
      </c>
      <c r="K1610" s="37">
        <v>1</v>
      </c>
      <c r="L1610" s="37">
        <v>153</v>
      </c>
      <c r="M1610" s="37">
        <v>122</v>
      </c>
      <c r="N1610" s="169" t="s">
        <v>20196</v>
      </c>
    </row>
    <row r="1611" spans="1:15" ht="27" customHeight="1">
      <c r="A1611" s="1004"/>
      <c r="B1611" s="250" t="s">
        <v>3046</v>
      </c>
      <c r="C1611" s="86" t="s">
        <v>19470</v>
      </c>
      <c r="D1611" s="38"/>
      <c r="E1611" s="38">
        <v>3</v>
      </c>
      <c r="F1611" s="38"/>
      <c r="G1611" s="37" t="s">
        <v>20174</v>
      </c>
      <c r="H1611" s="37" t="s">
        <v>20190</v>
      </c>
      <c r="I1611" s="40" t="s">
        <v>2559</v>
      </c>
      <c r="J1611" s="38" t="s">
        <v>319</v>
      </c>
      <c r="K1611" s="37">
        <v>1</v>
      </c>
      <c r="L1611" s="37">
        <v>153</v>
      </c>
      <c r="M1611" s="37">
        <v>157</v>
      </c>
      <c r="N1611" s="169" t="s">
        <v>20197</v>
      </c>
      <c r="O1611" s="37" t="s">
        <v>20198</v>
      </c>
    </row>
    <row r="1612" spans="1:15" ht="27" customHeight="1">
      <c r="A1612" s="1004"/>
      <c r="B1612" s="250" t="s">
        <v>3046</v>
      </c>
      <c r="C1612" s="86" t="s">
        <v>19470</v>
      </c>
      <c r="D1612" s="38"/>
      <c r="E1612" s="38">
        <v>3</v>
      </c>
      <c r="F1612" s="38"/>
      <c r="G1612" s="37" t="s">
        <v>20199</v>
      </c>
      <c r="H1612" s="37" t="s">
        <v>20200</v>
      </c>
      <c r="I1612" s="40" t="s">
        <v>2559</v>
      </c>
      <c r="J1612" s="38" t="s">
        <v>319</v>
      </c>
      <c r="K1612" s="37">
        <v>1</v>
      </c>
      <c r="L1612" s="37">
        <v>153</v>
      </c>
      <c r="M1612" s="37">
        <v>158</v>
      </c>
      <c r="N1612" s="169" t="s">
        <v>20201</v>
      </c>
    </row>
    <row r="1613" spans="1:15" ht="27" customHeight="1">
      <c r="A1613" s="1004"/>
      <c r="B1613" s="250" t="s">
        <v>3046</v>
      </c>
      <c r="C1613" s="86" t="s">
        <v>19470</v>
      </c>
      <c r="D1613" s="38"/>
      <c r="E1613" s="38">
        <v>3</v>
      </c>
      <c r="F1613" s="38">
        <v>3</v>
      </c>
      <c r="G1613" s="37" t="s">
        <v>20202</v>
      </c>
      <c r="H1613" s="37" t="s">
        <v>20203</v>
      </c>
      <c r="I1613" s="40" t="s">
        <v>20204</v>
      </c>
      <c r="J1613" s="38" t="s">
        <v>319</v>
      </c>
      <c r="K1613" s="37">
        <v>1</v>
      </c>
      <c r="L1613" s="37">
        <v>153</v>
      </c>
      <c r="M1613" s="37">
        <v>162</v>
      </c>
      <c r="N1613" s="169" t="s">
        <v>20205</v>
      </c>
    </row>
    <row r="1614" spans="1:15" ht="27" customHeight="1">
      <c r="A1614" s="1004"/>
      <c r="B1614" s="250" t="s">
        <v>3049</v>
      </c>
      <c r="C1614" s="86" t="s">
        <v>19472</v>
      </c>
      <c r="D1614" s="38"/>
      <c r="E1614" s="38">
        <v>3</v>
      </c>
      <c r="F1614" s="38"/>
      <c r="G1614" s="37" t="s">
        <v>20174</v>
      </c>
      <c r="H1614" s="37" t="s">
        <v>20206</v>
      </c>
      <c r="I1614" s="40" t="s">
        <v>2559</v>
      </c>
      <c r="J1614" s="38" t="s">
        <v>319</v>
      </c>
      <c r="K1614" s="37">
        <v>1</v>
      </c>
      <c r="L1614" s="37">
        <v>153</v>
      </c>
      <c r="M1614" s="37">
        <v>168</v>
      </c>
      <c r="N1614" s="169" t="s">
        <v>20207</v>
      </c>
      <c r="O1614" s="37" t="s">
        <v>20208</v>
      </c>
    </row>
    <row r="1615" spans="1:15" ht="27" customHeight="1">
      <c r="A1615" s="1004"/>
      <c r="B1615" s="250" t="s">
        <v>3049</v>
      </c>
      <c r="C1615" s="86" t="s">
        <v>19472</v>
      </c>
      <c r="D1615" s="38"/>
      <c r="E1615" s="38">
        <v>3</v>
      </c>
      <c r="F1615" s="38"/>
      <c r="G1615" s="37" t="s">
        <v>20179</v>
      </c>
      <c r="H1615" s="37" t="s">
        <v>20203</v>
      </c>
      <c r="I1615" s="40" t="s">
        <v>20204</v>
      </c>
      <c r="J1615" s="38" t="s">
        <v>319</v>
      </c>
      <c r="K1615" s="37">
        <v>1</v>
      </c>
      <c r="L1615" s="37">
        <v>153</v>
      </c>
      <c r="M1615" s="37">
        <v>201</v>
      </c>
      <c r="N1615" s="169" t="s">
        <v>20209</v>
      </c>
    </row>
    <row r="1616" spans="1:15" ht="27" customHeight="1">
      <c r="A1616" s="1004" t="s">
        <v>20210</v>
      </c>
      <c r="B1616" s="250" t="s">
        <v>3100</v>
      </c>
      <c r="C1616" s="86" t="s">
        <v>19475</v>
      </c>
      <c r="D1616" s="38"/>
      <c r="E1616" s="38">
        <v>3</v>
      </c>
      <c r="F1616" s="38"/>
      <c r="G1616" s="37" t="s">
        <v>20174</v>
      </c>
      <c r="H1616" s="38" t="s">
        <v>5411</v>
      </c>
      <c r="I1616" s="38" t="s">
        <v>5411</v>
      </c>
      <c r="J1616" s="38" t="s">
        <v>319</v>
      </c>
      <c r="K1616" s="37">
        <v>1</v>
      </c>
      <c r="L1616" s="37">
        <v>154</v>
      </c>
      <c r="M1616" s="37">
        <v>1</v>
      </c>
      <c r="N1616" s="169">
        <v>1582</v>
      </c>
    </row>
    <row r="1617" spans="1:15" ht="27" customHeight="1">
      <c r="A1617" s="1004"/>
      <c r="B1617" s="250" t="s">
        <v>1926</v>
      </c>
      <c r="C1617" s="86" t="s">
        <v>19880</v>
      </c>
      <c r="D1617" s="38"/>
      <c r="E1617" s="38">
        <v>3</v>
      </c>
      <c r="F1617" s="38"/>
      <c r="G1617" s="37" t="s">
        <v>20174</v>
      </c>
      <c r="H1617" s="38" t="s">
        <v>5411</v>
      </c>
      <c r="I1617" s="38" t="s">
        <v>5411</v>
      </c>
      <c r="J1617" s="38" t="s">
        <v>319</v>
      </c>
      <c r="K1617" s="37">
        <v>1</v>
      </c>
      <c r="L1617" s="37">
        <v>154</v>
      </c>
      <c r="M1617" s="37">
        <v>35</v>
      </c>
      <c r="N1617" s="169">
        <v>1583</v>
      </c>
    </row>
    <row r="1618" spans="1:15" ht="27" customHeight="1">
      <c r="A1618" s="1004"/>
      <c r="B1618" s="250" t="s">
        <v>1915</v>
      </c>
      <c r="C1618" s="86" t="s">
        <v>19882</v>
      </c>
      <c r="D1618" s="38"/>
      <c r="E1618" s="38">
        <v>3</v>
      </c>
      <c r="F1618" s="38"/>
      <c r="G1618" s="37" t="s">
        <v>20174</v>
      </c>
      <c r="H1618" s="38" t="s">
        <v>298</v>
      </c>
      <c r="I1618" s="38" t="s">
        <v>5411</v>
      </c>
      <c r="J1618" s="38" t="s">
        <v>319</v>
      </c>
      <c r="K1618" s="37">
        <v>1</v>
      </c>
      <c r="L1618" s="37">
        <v>154</v>
      </c>
      <c r="M1618" s="37">
        <v>68</v>
      </c>
      <c r="N1618" s="169">
        <v>1584</v>
      </c>
    </row>
    <row r="1619" spans="1:15" ht="27" customHeight="1">
      <c r="A1619" s="1004"/>
      <c r="B1619" s="250" t="s">
        <v>2532</v>
      </c>
      <c r="C1619" s="86" t="s">
        <v>15020</v>
      </c>
      <c r="D1619" s="38"/>
      <c r="E1619" s="38">
        <v>6</v>
      </c>
      <c r="F1619" s="38"/>
      <c r="G1619" s="37" t="s">
        <v>20211</v>
      </c>
      <c r="H1619" s="37" t="s">
        <v>20212</v>
      </c>
      <c r="I1619" s="38" t="s">
        <v>5411</v>
      </c>
      <c r="J1619" s="38" t="s">
        <v>319</v>
      </c>
      <c r="K1619" s="37">
        <v>1</v>
      </c>
      <c r="L1619" s="37">
        <v>154</v>
      </c>
      <c r="M1619" s="37">
        <v>106</v>
      </c>
      <c r="N1619" s="169">
        <v>1585</v>
      </c>
    </row>
    <row r="1620" spans="1:15" ht="27" customHeight="1">
      <c r="A1620" s="1004"/>
      <c r="B1620" s="250" t="s">
        <v>2357</v>
      </c>
      <c r="C1620" s="86" t="s">
        <v>20213</v>
      </c>
      <c r="D1620" s="38"/>
      <c r="E1620" s="38">
        <v>9</v>
      </c>
      <c r="F1620" s="38"/>
      <c r="G1620" s="37" t="s">
        <v>20214</v>
      </c>
      <c r="H1620" s="37" t="s">
        <v>20176</v>
      </c>
      <c r="I1620" s="40" t="s">
        <v>20215</v>
      </c>
      <c r="J1620" s="38" t="s">
        <v>319</v>
      </c>
      <c r="K1620" s="37">
        <v>1</v>
      </c>
      <c r="L1620" s="37">
        <v>154</v>
      </c>
      <c r="M1620" s="37">
        <v>116</v>
      </c>
      <c r="N1620" s="169">
        <v>1586</v>
      </c>
    </row>
    <row r="1621" spans="1:15" ht="27" customHeight="1">
      <c r="A1621" s="1004"/>
      <c r="B1621" s="250" t="s">
        <v>1178</v>
      </c>
      <c r="C1621" s="86" t="s">
        <v>20016</v>
      </c>
      <c r="D1621" s="38"/>
      <c r="E1621" s="38">
        <v>2</v>
      </c>
      <c r="F1621" s="38">
        <v>16</v>
      </c>
      <c r="G1621" s="37" t="s">
        <v>20216</v>
      </c>
      <c r="H1621" s="37" t="s">
        <v>20217</v>
      </c>
      <c r="I1621" s="38" t="s">
        <v>5411</v>
      </c>
      <c r="J1621" s="38" t="s">
        <v>338</v>
      </c>
      <c r="K1621" s="37">
        <v>1</v>
      </c>
      <c r="L1621" s="37">
        <v>154</v>
      </c>
      <c r="M1621" s="37">
        <v>120</v>
      </c>
      <c r="N1621" s="169">
        <v>1587</v>
      </c>
    </row>
    <row r="1622" spans="1:15" ht="40.5" customHeight="1">
      <c r="A1622" s="1004"/>
      <c r="B1622" s="250" t="s">
        <v>1008</v>
      </c>
      <c r="C1622" s="86" t="s">
        <v>20032</v>
      </c>
      <c r="D1622" s="38"/>
      <c r="E1622" s="38">
        <v>3</v>
      </c>
      <c r="F1622" s="38"/>
      <c r="G1622" s="37" t="s">
        <v>20171</v>
      </c>
      <c r="H1622" s="37" t="s">
        <v>20218</v>
      </c>
      <c r="I1622" s="40" t="s">
        <v>20219</v>
      </c>
      <c r="J1622" s="38" t="s">
        <v>315</v>
      </c>
      <c r="K1622" s="37">
        <v>1</v>
      </c>
      <c r="L1622" s="37">
        <v>154</v>
      </c>
      <c r="M1622" s="37">
        <v>129</v>
      </c>
      <c r="N1622" s="169">
        <v>1588</v>
      </c>
      <c r="O1622" s="37" t="s">
        <v>20220</v>
      </c>
    </row>
    <row r="1623" spans="1:15" ht="27" customHeight="1">
      <c r="A1623" s="1004"/>
      <c r="B1623" s="250" t="s">
        <v>965</v>
      </c>
      <c r="C1623" s="86" t="s">
        <v>20221</v>
      </c>
      <c r="D1623" s="38"/>
      <c r="E1623" s="38">
        <v>3</v>
      </c>
      <c r="F1623" s="38"/>
      <c r="G1623" s="37" t="s">
        <v>20174</v>
      </c>
      <c r="H1623" s="37" t="s">
        <v>20206</v>
      </c>
      <c r="I1623" s="40" t="s">
        <v>3082</v>
      </c>
      <c r="J1623" s="38" t="s">
        <v>319</v>
      </c>
      <c r="K1623" s="37">
        <v>1</v>
      </c>
      <c r="L1623" s="37">
        <v>154</v>
      </c>
      <c r="M1623" s="37">
        <v>130</v>
      </c>
      <c r="N1623" s="169" t="s">
        <v>20222</v>
      </c>
      <c r="O1623" s="37" t="s">
        <v>20223</v>
      </c>
    </row>
    <row r="1624" spans="1:15" ht="27" customHeight="1">
      <c r="A1624" s="1004"/>
      <c r="B1624" s="250" t="s">
        <v>965</v>
      </c>
      <c r="C1624" s="86" t="s">
        <v>20221</v>
      </c>
      <c r="D1624" s="38"/>
      <c r="E1624" s="38">
        <v>3</v>
      </c>
      <c r="F1624" s="38"/>
      <c r="G1624" s="37" t="s">
        <v>20224</v>
      </c>
      <c r="H1624" s="37" t="s">
        <v>20206</v>
      </c>
      <c r="I1624" s="40" t="s">
        <v>3082</v>
      </c>
      <c r="J1624" s="38" t="s">
        <v>319</v>
      </c>
      <c r="K1624" s="37">
        <v>1</v>
      </c>
      <c r="L1624" s="37">
        <v>154</v>
      </c>
      <c r="M1624" s="37">
        <v>168</v>
      </c>
      <c r="N1624" s="169" t="s">
        <v>20225</v>
      </c>
    </row>
    <row r="1625" spans="1:15" ht="27" customHeight="1">
      <c r="A1625" s="1004"/>
      <c r="B1625" s="250" t="s">
        <v>965</v>
      </c>
      <c r="C1625" s="86" t="s">
        <v>20221</v>
      </c>
      <c r="D1625" s="38"/>
      <c r="E1625" s="38">
        <v>12</v>
      </c>
      <c r="F1625" s="38"/>
      <c r="G1625" s="37" t="s">
        <v>20226</v>
      </c>
      <c r="H1625" s="37" t="s">
        <v>20227</v>
      </c>
      <c r="I1625" s="38" t="s">
        <v>5411</v>
      </c>
      <c r="J1625" s="38" t="s">
        <v>319</v>
      </c>
      <c r="K1625" s="37">
        <v>1</v>
      </c>
      <c r="L1625" s="37">
        <v>154</v>
      </c>
      <c r="M1625" s="37">
        <v>174</v>
      </c>
      <c r="N1625" s="169">
        <v>1590</v>
      </c>
    </row>
    <row r="1626" spans="1:15" ht="27" customHeight="1">
      <c r="A1626" s="1004"/>
      <c r="B1626" s="250" t="s">
        <v>311</v>
      </c>
      <c r="C1626" s="86" t="s">
        <v>19677</v>
      </c>
      <c r="D1626" s="38"/>
      <c r="E1626" s="38"/>
      <c r="F1626" s="38"/>
      <c r="G1626" s="37" t="s">
        <v>20228</v>
      </c>
      <c r="H1626" s="38" t="s">
        <v>5411</v>
      </c>
      <c r="I1626" s="38" t="s">
        <v>5411</v>
      </c>
      <c r="J1626" s="38" t="s">
        <v>319</v>
      </c>
      <c r="K1626" s="37">
        <v>1</v>
      </c>
      <c r="L1626" s="37">
        <v>154</v>
      </c>
      <c r="M1626" s="37">
        <v>180</v>
      </c>
      <c r="N1626" s="169">
        <v>1591</v>
      </c>
    </row>
    <row r="1627" spans="1:15" ht="27" customHeight="1">
      <c r="A1627" s="1004"/>
      <c r="B1627" s="250" t="s">
        <v>311</v>
      </c>
      <c r="C1627" s="86" t="s">
        <v>19677</v>
      </c>
      <c r="D1627" s="38"/>
      <c r="E1627" s="38"/>
      <c r="F1627" s="38"/>
      <c r="G1627" s="37" t="s">
        <v>20229</v>
      </c>
      <c r="H1627" s="38" t="s">
        <v>5411</v>
      </c>
      <c r="I1627" s="38" t="s">
        <v>5411</v>
      </c>
      <c r="J1627" s="38" t="s">
        <v>319</v>
      </c>
      <c r="K1627" s="37">
        <v>1</v>
      </c>
      <c r="L1627" s="37">
        <v>154</v>
      </c>
      <c r="M1627" s="37">
        <v>187</v>
      </c>
      <c r="N1627" s="169">
        <v>1592</v>
      </c>
    </row>
    <row r="1628" spans="1:15" ht="40.5" customHeight="1">
      <c r="A1628" s="1004" t="s">
        <v>20230</v>
      </c>
      <c r="B1628" s="250" t="s">
        <v>1160</v>
      </c>
      <c r="C1628" s="86" t="s">
        <v>20231</v>
      </c>
      <c r="D1628" s="38"/>
      <c r="E1628" s="38">
        <v>2</v>
      </c>
      <c r="F1628" s="38"/>
      <c r="G1628" s="37" t="s">
        <v>20232</v>
      </c>
      <c r="H1628" s="38" t="s">
        <v>5411</v>
      </c>
      <c r="I1628" s="40" t="s">
        <v>20233</v>
      </c>
      <c r="J1628" s="38" t="s">
        <v>319</v>
      </c>
      <c r="K1628" s="37">
        <v>1</v>
      </c>
      <c r="L1628" s="37">
        <v>155</v>
      </c>
      <c r="M1628" s="37">
        <v>1</v>
      </c>
      <c r="N1628" s="169">
        <v>1593</v>
      </c>
    </row>
    <row r="1629" spans="1:15" ht="27" customHeight="1">
      <c r="A1629" s="1004"/>
      <c r="B1629" s="250" t="s">
        <v>2357</v>
      </c>
      <c r="C1629" s="86" t="s">
        <v>20213</v>
      </c>
      <c r="D1629" s="38"/>
      <c r="E1629" s="38">
        <v>9</v>
      </c>
      <c r="F1629" s="38"/>
      <c r="G1629" s="37" t="s">
        <v>20234</v>
      </c>
      <c r="H1629" s="37" t="s">
        <v>20235</v>
      </c>
      <c r="I1629" s="40" t="s">
        <v>20236</v>
      </c>
      <c r="J1629" s="38" t="s">
        <v>319</v>
      </c>
      <c r="K1629" s="37">
        <v>1</v>
      </c>
      <c r="L1629" s="37">
        <v>155</v>
      </c>
      <c r="M1629" s="37">
        <v>5</v>
      </c>
      <c r="N1629" s="169">
        <v>1594</v>
      </c>
    </row>
    <row r="1630" spans="1:15" ht="27" customHeight="1">
      <c r="A1630" s="1004"/>
      <c r="B1630" s="250" t="s">
        <v>2732</v>
      </c>
      <c r="C1630" s="86" t="s">
        <v>20237</v>
      </c>
      <c r="D1630" s="38"/>
      <c r="E1630" s="38">
        <v>6</v>
      </c>
      <c r="F1630" s="38"/>
      <c r="G1630" s="37" t="s">
        <v>20238</v>
      </c>
      <c r="H1630" s="37" t="s">
        <v>20239</v>
      </c>
      <c r="I1630" s="40" t="s">
        <v>20240</v>
      </c>
      <c r="J1630" s="38" t="s">
        <v>319</v>
      </c>
      <c r="K1630" s="37">
        <v>1</v>
      </c>
      <c r="L1630" s="37">
        <v>155</v>
      </c>
      <c r="M1630" s="37">
        <v>9</v>
      </c>
      <c r="N1630" s="169">
        <v>1595</v>
      </c>
    </row>
    <row r="1631" spans="1:15" ht="27" customHeight="1">
      <c r="A1631" s="1004" t="s">
        <v>20230</v>
      </c>
      <c r="B1631" s="250" t="s">
        <v>1077</v>
      </c>
      <c r="C1631" s="86" t="s">
        <v>20241</v>
      </c>
      <c r="D1631" s="38"/>
      <c r="E1631" s="38">
        <v>4</v>
      </c>
      <c r="F1631" s="38"/>
      <c r="G1631" s="37" t="s">
        <v>20242</v>
      </c>
      <c r="H1631" s="37" t="s">
        <v>20243</v>
      </c>
      <c r="I1631" s="40" t="s">
        <v>20244</v>
      </c>
      <c r="J1631" s="38" t="s">
        <v>319</v>
      </c>
      <c r="K1631" s="37">
        <v>1</v>
      </c>
      <c r="L1631" s="37">
        <v>155</v>
      </c>
      <c r="M1631" s="37">
        <v>18</v>
      </c>
      <c r="N1631" s="169">
        <v>1596</v>
      </c>
    </row>
    <row r="1632" spans="1:15" ht="27" customHeight="1">
      <c r="A1632" s="1004"/>
      <c r="B1632" s="250" t="s">
        <v>20245</v>
      </c>
      <c r="C1632" s="86" t="s">
        <v>20241</v>
      </c>
      <c r="D1632" s="38"/>
      <c r="E1632" s="38">
        <v>11</v>
      </c>
      <c r="F1632" s="38"/>
      <c r="G1632" s="37" t="s">
        <v>20246</v>
      </c>
      <c r="H1632" s="37" t="s">
        <v>20235</v>
      </c>
      <c r="I1632" s="38" t="s">
        <v>5411</v>
      </c>
      <c r="J1632" s="38" t="s">
        <v>319</v>
      </c>
      <c r="K1632" s="37">
        <v>1</v>
      </c>
      <c r="L1632" s="37">
        <v>155</v>
      </c>
      <c r="M1632" s="37">
        <v>25</v>
      </c>
      <c r="N1632" s="169">
        <v>1597</v>
      </c>
    </row>
    <row r="1633" spans="1:14" ht="27" customHeight="1">
      <c r="A1633" s="1004"/>
      <c r="B1633" s="250" t="s">
        <v>20247</v>
      </c>
      <c r="C1633" s="86" t="s">
        <v>19673</v>
      </c>
      <c r="D1633" s="38"/>
      <c r="E1633" s="38">
        <v>6</v>
      </c>
      <c r="F1633" s="38">
        <v>10</v>
      </c>
      <c r="G1633" s="37" t="s">
        <v>20248</v>
      </c>
      <c r="H1633" s="37" t="s">
        <v>20249</v>
      </c>
      <c r="I1633" s="40" t="s">
        <v>20250</v>
      </c>
      <c r="J1633" s="38" t="s">
        <v>319</v>
      </c>
      <c r="K1633" s="37">
        <v>1</v>
      </c>
      <c r="L1633" s="37">
        <v>155</v>
      </c>
      <c r="M1633" s="37">
        <v>30</v>
      </c>
      <c r="N1633" s="169">
        <v>1598</v>
      </c>
    </row>
    <row r="1634" spans="1:14" ht="27" customHeight="1">
      <c r="A1634" s="1004"/>
      <c r="B1634" s="250" t="s">
        <v>377</v>
      </c>
      <c r="C1634" s="86" t="s">
        <v>19673</v>
      </c>
      <c r="D1634" s="38"/>
      <c r="E1634" s="38"/>
      <c r="F1634" s="38"/>
      <c r="G1634" s="37" t="s">
        <v>20251</v>
      </c>
      <c r="H1634" s="38" t="s">
        <v>5411</v>
      </c>
      <c r="I1634" s="38" t="s">
        <v>5411</v>
      </c>
      <c r="J1634" s="38" t="s">
        <v>319</v>
      </c>
      <c r="K1634" s="37">
        <v>1</v>
      </c>
      <c r="L1634" s="37">
        <v>155</v>
      </c>
      <c r="M1634" s="37">
        <v>39</v>
      </c>
      <c r="N1634" s="169">
        <v>1599</v>
      </c>
    </row>
    <row r="1635" spans="1:14" ht="27" customHeight="1">
      <c r="A1635" s="1004"/>
      <c r="B1635" s="250" t="s">
        <v>3978</v>
      </c>
      <c r="C1635" s="86" t="s">
        <v>20252</v>
      </c>
      <c r="D1635" s="38"/>
      <c r="E1635" s="38">
        <v>11</v>
      </c>
      <c r="F1635" s="38"/>
      <c r="G1635" s="37" t="s">
        <v>20253</v>
      </c>
      <c r="H1635" s="38" t="s">
        <v>5411</v>
      </c>
      <c r="I1635" s="38" t="s">
        <v>5411</v>
      </c>
      <c r="J1635" s="38" t="s">
        <v>338</v>
      </c>
      <c r="K1635" s="37">
        <v>1</v>
      </c>
      <c r="L1635" s="37">
        <v>155</v>
      </c>
      <c r="M1635" s="37">
        <v>44</v>
      </c>
      <c r="N1635" s="169">
        <v>1600</v>
      </c>
    </row>
    <row r="1636" spans="1:14" ht="27" customHeight="1">
      <c r="A1636" s="1004"/>
      <c r="B1636" s="250" t="s">
        <v>4551</v>
      </c>
      <c r="C1636" s="86" t="s">
        <v>19914</v>
      </c>
      <c r="D1636" s="38"/>
      <c r="E1636" s="38" t="s">
        <v>12490</v>
      </c>
      <c r="F1636" s="38"/>
      <c r="G1636" s="37" t="s">
        <v>20254</v>
      </c>
      <c r="H1636" s="38" t="s">
        <v>5411</v>
      </c>
      <c r="I1636" s="38" t="s">
        <v>5411</v>
      </c>
      <c r="J1636" s="38" t="s">
        <v>338</v>
      </c>
      <c r="K1636" s="37">
        <v>1</v>
      </c>
      <c r="L1636" s="37">
        <v>155</v>
      </c>
      <c r="M1636" s="37">
        <v>48</v>
      </c>
      <c r="N1636" s="169">
        <v>1601</v>
      </c>
    </row>
    <row r="1637" spans="1:14" ht="27" customHeight="1">
      <c r="A1637" s="1004"/>
      <c r="B1637" s="250" t="s">
        <v>4551</v>
      </c>
      <c r="C1637" s="86" t="s">
        <v>19914</v>
      </c>
      <c r="D1637" s="38"/>
      <c r="E1637" s="38">
        <v>2</v>
      </c>
      <c r="F1637" s="38"/>
      <c r="G1637" s="37" t="s">
        <v>20255</v>
      </c>
      <c r="H1637" s="38" t="s">
        <v>5411</v>
      </c>
      <c r="I1637" s="38" t="s">
        <v>5411</v>
      </c>
      <c r="J1637" s="38" t="s">
        <v>338</v>
      </c>
      <c r="K1637" s="37">
        <v>1</v>
      </c>
      <c r="L1637" s="37">
        <v>155</v>
      </c>
      <c r="M1637" s="37">
        <v>57</v>
      </c>
      <c r="N1637" s="169">
        <v>1602</v>
      </c>
    </row>
    <row r="1638" spans="1:14" ht="27" customHeight="1">
      <c r="A1638" s="1004"/>
      <c r="B1638" s="250" t="s">
        <v>12344</v>
      </c>
      <c r="C1638" s="86" t="s">
        <v>19449</v>
      </c>
      <c r="D1638" s="38"/>
      <c r="E1638" s="38">
        <v>7</v>
      </c>
      <c r="F1638" s="38"/>
      <c r="G1638" s="37" t="s">
        <v>20256</v>
      </c>
      <c r="H1638" s="38" t="s">
        <v>5411</v>
      </c>
      <c r="I1638" s="38" t="s">
        <v>5411</v>
      </c>
      <c r="J1638" s="38" t="s">
        <v>338</v>
      </c>
      <c r="K1638" s="37">
        <v>1</v>
      </c>
      <c r="L1638" s="37">
        <v>155</v>
      </c>
      <c r="M1638" s="37">
        <v>65</v>
      </c>
      <c r="N1638" s="169">
        <v>1603</v>
      </c>
    </row>
    <row r="1639" spans="1:14" ht="27" customHeight="1">
      <c r="A1639" s="1004"/>
      <c r="B1639" s="250" t="s">
        <v>9978</v>
      </c>
      <c r="C1639" s="86" t="s">
        <v>19453</v>
      </c>
      <c r="D1639" s="38"/>
      <c r="E1639" s="38">
        <v>3</v>
      </c>
      <c r="F1639" s="38"/>
      <c r="G1639" s="37" t="s">
        <v>20257</v>
      </c>
      <c r="H1639" s="38" t="s">
        <v>5411</v>
      </c>
      <c r="I1639" s="38" t="s">
        <v>5411</v>
      </c>
      <c r="J1639" s="38" t="s">
        <v>338</v>
      </c>
      <c r="K1639" s="37">
        <v>1</v>
      </c>
      <c r="L1639" s="37">
        <v>155</v>
      </c>
      <c r="M1639" s="37">
        <v>73</v>
      </c>
      <c r="N1639" s="169">
        <v>1604</v>
      </c>
    </row>
    <row r="1640" spans="1:14" ht="27" customHeight="1">
      <c r="A1640" s="1004"/>
      <c r="B1640" s="250" t="s">
        <v>3022</v>
      </c>
      <c r="C1640" s="86" t="s">
        <v>19456</v>
      </c>
      <c r="D1640" s="38"/>
      <c r="E1640" s="38">
        <v>8</v>
      </c>
      <c r="F1640" s="38"/>
      <c r="G1640" s="37" t="s">
        <v>20258</v>
      </c>
      <c r="H1640" s="38" t="s">
        <v>5411</v>
      </c>
      <c r="I1640" s="38" t="s">
        <v>5411</v>
      </c>
      <c r="J1640" s="38" t="s">
        <v>338</v>
      </c>
      <c r="K1640" s="37">
        <v>1</v>
      </c>
      <c r="L1640" s="37">
        <v>155</v>
      </c>
      <c r="M1640" s="37">
        <v>77</v>
      </c>
      <c r="N1640" s="169">
        <v>1605</v>
      </c>
    </row>
    <row r="1641" spans="1:14" ht="27" customHeight="1">
      <c r="A1641" s="1004"/>
      <c r="B1641" s="250" t="s">
        <v>3022</v>
      </c>
      <c r="C1641" s="86" t="s">
        <v>19456</v>
      </c>
      <c r="D1641" s="38"/>
      <c r="E1641" s="38">
        <v>11</v>
      </c>
      <c r="F1641" s="38"/>
      <c r="G1641" s="37" t="s">
        <v>20259</v>
      </c>
      <c r="H1641" s="37" t="s">
        <v>20260</v>
      </c>
      <c r="I1641" s="38" t="s">
        <v>5411</v>
      </c>
      <c r="J1641" s="38" t="s">
        <v>338</v>
      </c>
      <c r="K1641" s="37">
        <v>1</v>
      </c>
      <c r="L1641" s="37">
        <v>155</v>
      </c>
      <c r="M1641" s="37">
        <v>82</v>
      </c>
      <c r="N1641" s="169">
        <v>1606</v>
      </c>
    </row>
    <row r="1642" spans="1:14" ht="27" customHeight="1">
      <c r="A1642" s="1004"/>
      <c r="B1642" s="250" t="s">
        <v>3030</v>
      </c>
      <c r="C1642" s="86" t="s">
        <v>19931</v>
      </c>
      <c r="D1642" s="38"/>
      <c r="E1642" s="38">
        <v>10</v>
      </c>
      <c r="F1642" s="38"/>
      <c r="G1642" s="37" t="s">
        <v>20261</v>
      </c>
      <c r="H1642" s="38" t="s">
        <v>5411</v>
      </c>
      <c r="I1642" s="38" t="s">
        <v>5411</v>
      </c>
      <c r="J1642" s="38" t="s">
        <v>338</v>
      </c>
      <c r="K1642" s="37">
        <v>1</v>
      </c>
      <c r="L1642" s="37">
        <v>155</v>
      </c>
      <c r="M1642" s="37">
        <v>87</v>
      </c>
      <c r="N1642" s="169">
        <v>1607</v>
      </c>
    </row>
    <row r="1643" spans="1:14" ht="27" customHeight="1">
      <c r="A1643" s="1004"/>
      <c r="B1643" s="250" t="s">
        <v>2114</v>
      </c>
      <c r="C1643" s="86" t="s">
        <v>14872</v>
      </c>
      <c r="D1643" s="38"/>
      <c r="E1643" s="38">
        <v>3</v>
      </c>
      <c r="F1643" s="38">
        <v>15</v>
      </c>
      <c r="G1643" s="37" t="s">
        <v>20262</v>
      </c>
      <c r="H1643" s="37" t="s">
        <v>20263</v>
      </c>
      <c r="I1643" s="38" t="s">
        <v>5411</v>
      </c>
      <c r="J1643" s="38" t="s">
        <v>338</v>
      </c>
      <c r="K1643" s="37">
        <v>1</v>
      </c>
      <c r="L1643" s="37">
        <v>155</v>
      </c>
      <c r="M1643" s="37">
        <v>92</v>
      </c>
      <c r="N1643" s="169">
        <v>1608</v>
      </c>
    </row>
    <row r="1644" spans="1:14" ht="27" customHeight="1">
      <c r="A1644" s="1004"/>
      <c r="B1644" s="250" t="s">
        <v>2114</v>
      </c>
      <c r="C1644" s="86" t="s">
        <v>14872</v>
      </c>
      <c r="D1644" s="38"/>
      <c r="E1644" s="38">
        <v>10</v>
      </c>
      <c r="F1644" s="38"/>
      <c r="G1644" s="37" t="s">
        <v>20264</v>
      </c>
      <c r="H1644" s="38" t="s">
        <v>5411</v>
      </c>
      <c r="I1644" s="38" t="s">
        <v>5411</v>
      </c>
      <c r="J1644" s="38" t="s">
        <v>338</v>
      </c>
      <c r="K1644" s="37">
        <v>1</v>
      </c>
      <c r="L1644" s="37">
        <v>155</v>
      </c>
      <c r="M1644" s="37">
        <v>97</v>
      </c>
      <c r="N1644" s="169">
        <v>1609</v>
      </c>
    </row>
    <row r="1645" spans="1:14" ht="27" customHeight="1">
      <c r="A1645" s="1004"/>
      <c r="B1645" s="250" t="s">
        <v>3033</v>
      </c>
      <c r="C1645" s="86" t="s">
        <v>19942</v>
      </c>
      <c r="D1645" s="38"/>
      <c r="E1645" s="38">
        <v>2</v>
      </c>
      <c r="F1645" s="38" t="s">
        <v>1180</v>
      </c>
      <c r="G1645" s="37" t="s">
        <v>20265</v>
      </c>
      <c r="H1645" s="38" t="s">
        <v>5411</v>
      </c>
      <c r="I1645" s="38" t="s">
        <v>5411</v>
      </c>
      <c r="J1645" s="38" t="s">
        <v>338</v>
      </c>
      <c r="K1645" s="37">
        <v>1</v>
      </c>
      <c r="L1645" s="37">
        <v>155</v>
      </c>
      <c r="M1645" s="37">
        <v>102</v>
      </c>
      <c r="N1645" s="169">
        <v>1610</v>
      </c>
    </row>
    <row r="1646" spans="1:14" ht="27" customHeight="1">
      <c r="A1646" s="1004"/>
      <c r="B1646" s="250" t="s">
        <v>3033</v>
      </c>
      <c r="C1646" s="86" t="s">
        <v>19942</v>
      </c>
      <c r="D1646" s="38"/>
      <c r="E1646" s="38">
        <v>3</v>
      </c>
      <c r="F1646" s="38"/>
      <c r="G1646" s="37" t="s">
        <v>20266</v>
      </c>
      <c r="H1646" s="38" t="s">
        <v>5411</v>
      </c>
      <c r="I1646" s="38" t="s">
        <v>5411</v>
      </c>
      <c r="J1646" s="38" t="s">
        <v>338</v>
      </c>
      <c r="K1646" s="37">
        <v>1</v>
      </c>
      <c r="L1646" s="37">
        <v>155</v>
      </c>
      <c r="M1646" s="37">
        <v>110</v>
      </c>
      <c r="N1646" s="169">
        <v>1611</v>
      </c>
    </row>
    <row r="1647" spans="1:14" ht="27" customHeight="1">
      <c r="A1647" s="1004"/>
      <c r="B1647" s="250" t="s">
        <v>2776</v>
      </c>
      <c r="C1647" s="86" t="s">
        <v>19452</v>
      </c>
      <c r="D1647" s="38"/>
      <c r="E1647" s="38">
        <v>9</v>
      </c>
      <c r="F1647" s="38"/>
      <c r="G1647" s="37" t="s">
        <v>20267</v>
      </c>
      <c r="H1647" s="38" t="s">
        <v>5411</v>
      </c>
      <c r="I1647" s="38" t="s">
        <v>5411</v>
      </c>
      <c r="J1647" s="38" t="s">
        <v>338</v>
      </c>
      <c r="K1647" s="37">
        <v>1</v>
      </c>
      <c r="L1647" s="37">
        <v>155</v>
      </c>
      <c r="M1647" s="37">
        <v>116</v>
      </c>
      <c r="N1647" s="169">
        <v>1612</v>
      </c>
    </row>
    <row r="1648" spans="1:14" ht="27" customHeight="1">
      <c r="A1648" s="1004"/>
      <c r="B1648" s="250" t="s">
        <v>2779</v>
      </c>
      <c r="C1648" s="86" t="s">
        <v>19691</v>
      </c>
      <c r="D1648" s="38"/>
      <c r="E1648" s="38">
        <v>8</v>
      </c>
      <c r="F1648" s="38" t="s">
        <v>1180</v>
      </c>
      <c r="G1648" s="37" t="s">
        <v>20268</v>
      </c>
      <c r="H1648" s="38" t="s">
        <v>5411</v>
      </c>
      <c r="I1648" s="38" t="s">
        <v>5411</v>
      </c>
      <c r="J1648" s="38" t="s">
        <v>338</v>
      </c>
      <c r="K1648" s="37">
        <v>1</v>
      </c>
      <c r="L1648" s="37">
        <v>155</v>
      </c>
      <c r="M1648" s="37">
        <v>122</v>
      </c>
      <c r="N1648" s="169">
        <v>1613</v>
      </c>
    </row>
    <row r="1649" spans="1:14" ht="27" customHeight="1">
      <c r="A1649" s="1004"/>
      <c r="B1649" s="250" t="s">
        <v>2779</v>
      </c>
      <c r="C1649" s="86" t="s">
        <v>19691</v>
      </c>
      <c r="D1649" s="38"/>
      <c r="E1649" s="38">
        <v>11</v>
      </c>
      <c r="F1649" s="38"/>
      <c r="G1649" s="37" t="s">
        <v>20269</v>
      </c>
      <c r="H1649" s="38" t="s">
        <v>5411</v>
      </c>
      <c r="I1649" s="38" t="s">
        <v>5411</v>
      </c>
      <c r="J1649" s="38" t="s">
        <v>338</v>
      </c>
      <c r="K1649" s="37">
        <v>1</v>
      </c>
      <c r="L1649" s="37">
        <v>155</v>
      </c>
      <c r="M1649" s="37">
        <v>125</v>
      </c>
      <c r="N1649" s="169">
        <v>1614</v>
      </c>
    </row>
    <row r="1650" spans="1:14" ht="27" customHeight="1">
      <c r="A1650" s="1004"/>
      <c r="B1650" s="250" t="s">
        <v>2779</v>
      </c>
      <c r="C1650" s="86" t="s">
        <v>19691</v>
      </c>
      <c r="D1650" s="38"/>
      <c r="E1650" s="38">
        <v>3</v>
      </c>
      <c r="F1650" s="38"/>
      <c r="G1650" s="37" t="s">
        <v>20270</v>
      </c>
      <c r="H1650" s="38" t="s">
        <v>5411</v>
      </c>
      <c r="I1650" s="38" t="s">
        <v>5411</v>
      </c>
      <c r="J1650" s="38" t="s">
        <v>338</v>
      </c>
      <c r="K1650" s="37">
        <v>1</v>
      </c>
      <c r="L1650" s="37">
        <v>155</v>
      </c>
      <c r="M1650" s="37">
        <v>131</v>
      </c>
      <c r="N1650" s="169">
        <v>1615</v>
      </c>
    </row>
    <row r="1651" spans="1:14" ht="27" customHeight="1">
      <c r="A1651" s="1004"/>
      <c r="B1651" s="250" t="s">
        <v>2781</v>
      </c>
      <c r="C1651" s="86" t="s">
        <v>19461</v>
      </c>
      <c r="D1651" s="38"/>
      <c r="E1651" s="38">
        <v>8</v>
      </c>
      <c r="F1651" s="38" t="s">
        <v>1180</v>
      </c>
      <c r="G1651" s="37" t="s">
        <v>20271</v>
      </c>
      <c r="H1651" s="37" t="s">
        <v>20272</v>
      </c>
      <c r="I1651" s="38" t="s">
        <v>5411</v>
      </c>
      <c r="J1651" s="38" t="s">
        <v>338</v>
      </c>
      <c r="K1651" s="37">
        <v>1</v>
      </c>
      <c r="L1651" s="37">
        <v>155</v>
      </c>
      <c r="M1651" s="37">
        <v>136</v>
      </c>
      <c r="N1651" s="169">
        <v>1616</v>
      </c>
    </row>
    <row r="1652" spans="1:14" ht="27" customHeight="1">
      <c r="A1652" s="1004"/>
      <c r="B1652" s="250" t="s">
        <v>2781</v>
      </c>
      <c r="C1652" s="86" t="s">
        <v>19461</v>
      </c>
      <c r="D1652" s="38"/>
      <c r="E1652" s="38">
        <v>3</v>
      </c>
      <c r="F1652" s="38"/>
      <c r="G1652" s="37" t="s">
        <v>20273</v>
      </c>
      <c r="H1652" s="37" t="s">
        <v>20274</v>
      </c>
      <c r="I1652" s="38" t="s">
        <v>5411</v>
      </c>
      <c r="J1652" s="38" t="s">
        <v>338</v>
      </c>
      <c r="K1652" s="37">
        <v>1</v>
      </c>
      <c r="L1652" s="37">
        <v>155</v>
      </c>
      <c r="M1652" s="37">
        <v>141</v>
      </c>
      <c r="N1652" s="169">
        <v>1617</v>
      </c>
    </row>
    <row r="1653" spans="1:14" ht="27" customHeight="1">
      <c r="A1653" s="1004" t="s">
        <v>20275</v>
      </c>
      <c r="B1653" s="250" t="s">
        <v>2785</v>
      </c>
      <c r="C1653" s="86" t="s">
        <v>19867</v>
      </c>
      <c r="D1653" s="38"/>
      <c r="E1653" s="38">
        <v>3</v>
      </c>
      <c r="F1653" s="38"/>
      <c r="G1653" s="37" t="s">
        <v>20266</v>
      </c>
      <c r="H1653" s="38" t="s">
        <v>5411</v>
      </c>
      <c r="I1653" s="38" t="s">
        <v>5411</v>
      </c>
      <c r="J1653" s="38" t="s">
        <v>338</v>
      </c>
      <c r="K1653" s="37">
        <v>1</v>
      </c>
      <c r="L1653" s="37">
        <v>156</v>
      </c>
      <c r="M1653" s="37">
        <v>1</v>
      </c>
      <c r="N1653" s="169">
        <v>1618</v>
      </c>
    </row>
    <row r="1654" spans="1:14" ht="27" customHeight="1">
      <c r="A1654" s="1004"/>
      <c r="B1654" s="250" t="s">
        <v>2785</v>
      </c>
      <c r="C1654" s="86" t="s">
        <v>19867</v>
      </c>
      <c r="D1654" s="38"/>
      <c r="E1654" s="38">
        <v>4</v>
      </c>
      <c r="F1654" s="38"/>
      <c r="G1654" s="37" t="s">
        <v>20276</v>
      </c>
      <c r="H1654" s="38" t="s">
        <v>5411</v>
      </c>
      <c r="I1654" s="38" t="s">
        <v>5411</v>
      </c>
      <c r="J1654" s="38" t="s">
        <v>338</v>
      </c>
      <c r="K1654" s="37">
        <v>1</v>
      </c>
      <c r="L1654" s="37">
        <v>156</v>
      </c>
      <c r="M1654" s="37">
        <v>7</v>
      </c>
      <c r="N1654" s="169">
        <v>1619</v>
      </c>
    </row>
    <row r="1655" spans="1:14" ht="27" customHeight="1">
      <c r="A1655" s="1004"/>
      <c r="B1655" s="250" t="s">
        <v>2518</v>
      </c>
      <c r="C1655" s="86" t="s">
        <v>19867</v>
      </c>
      <c r="D1655" s="38"/>
      <c r="E1655" s="38">
        <v>5</v>
      </c>
      <c r="F1655" s="38">
        <v>19</v>
      </c>
      <c r="G1655" s="37" t="s">
        <v>20277</v>
      </c>
      <c r="H1655" s="37" t="s">
        <v>18273</v>
      </c>
      <c r="I1655" s="38" t="s">
        <v>5411</v>
      </c>
      <c r="J1655" s="38" t="s">
        <v>338</v>
      </c>
      <c r="K1655" s="37">
        <v>1</v>
      </c>
      <c r="L1655" s="37">
        <v>156</v>
      </c>
      <c r="M1655" s="37">
        <v>12</v>
      </c>
      <c r="N1655" s="169">
        <v>1620</v>
      </c>
    </row>
    <row r="1656" spans="1:14" ht="27" customHeight="1">
      <c r="A1656" s="1004"/>
      <c r="B1656" s="250" t="s">
        <v>2493</v>
      </c>
      <c r="C1656" s="86" t="s">
        <v>19776</v>
      </c>
      <c r="D1656" s="38"/>
      <c r="E1656" s="38">
        <v>9</v>
      </c>
      <c r="F1656" s="38"/>
      <c r="G1656" s="37" t="s">
        <v>20278</v>
      </c>
      <c r="H1656" s="38" t="s">
        <v>5411</v>
      </c>
      <c r="I1656" s="38" t="s">
        <v>5411</v>
      </c>
      <c r="J1656" s="38" t="s">
        <v>338</v>
      </c>
      <c r="K1656" s="37">
        <v>1</v>
      </c>
      <c r="L1656" s="37">
        <v>156</v>
      </c>
      <c r="M1656" s="37">
        <v>21</v>
      </c>
      <c r="N1656" s="169">
        <v>1621</v>
      </c>
    </row>
    <row r="1657" spans="1:14" ht="27" customHeight="1">
      <c r="A1657" s="1004"/>
      <c r="B1657" s="250" t="s">
        <v>2788</v>
      </c>
      <c r="C1657" s="86" t="s">
        <v>19465</v>
      </c>
      <c r="D1657" s="38"/>
      <c r="E1657" s="38">
        <v>3</v>
      </c>
      <c r="F1657" s="38"/>
      <c r="G1657" s="37" t="s">
        <v>20279</v>
      </c>
      <c r="H1657" s="37" t="s">
        <v>20280</v>
      </c>
      <c r="I1657" s="38" t="s">
        <v>5411</v>
      </c>
      <c r="J1657" s="38" t="s">
        <v>338</v>
      </c>
      <c r="K1657" s="37">
        <v>1</v>
      </c>
      <c r="L1657" s="37">
        <v>156</v>
      </c>
      <c r="M1657" s="37">
        <v>30</v>
      </c>
      <c r="N1657" s="169">
        <v>1622</v>
      </c>
    </row>
    <row r="1658" spans="1:14" ht="27" customHeight="1">
      <c r="A1658" s="1004" t="s">
        <v>20275</v>
      </c>
      <c r="B1658" s="250" t="s">
        <v>2788</v>
      </c>
      <c r="C1658" s="86" t="s">
        <v>19465</v>
      </c>
      <c r="D1658" s="38"/>
      <c r="E1658" s="38">
        <v>9</v>
      </c>
      <c r="F1658" s="38"/>
      <c r="G1658" s="37" t="s">
        <v>20281</v>
      </c>
      <c r="H1658" s="38" t="s">
        <v>5411</v>
      </c>
      <c r="I1658" s="38" t="s">
        <v>5411</v>
      </c>
      <c r="J1658" s="38" t="s">
        <v>338</v>
      </c>
      <c r="K1658" s="37">
        <v>1</v>
      </c>
      <c r="L1658" s="37">
        <v>156</v>
      </c>
      <c r="M1658" s="37">
        <v>34</v>
      </c>
      <c r="N1658" s="169">
        <v>1623</v>
      </c>
    </row>
    <row r="1659" spans="1:14" ht="27" customHeight="1">
      <c r="A1659" s="1004"/>
      <c r="B1659" s="250" t="s">
        <v>2788</v>
      </c>
      <c r="C1659" s="86" t="s">
        <v>19465</v>
      </c>
      <c r="D1659" s="38"/>
      <c r="E1659" s="38">
        <v>10</v>
      </c>
      <c r="F1659" s="38"/>
      <c r="G1659" s="37" t="s">
        <v>20282</v>
      </c>
      <c r="H1659" s="38" t="s">
        <v>5411</v>
      </c>
      <c r="I1659" s="38" t="s">
        <v>5411</v>
      </c>
      <c r="J1659" s="38" t="s">
        <v>338</v>
      </c>
      <c r="K1659" s="37">
        <v>1</v>
      </c>
      <c r="L1659" s="37">
        <v>156</v>
      </c>
      <c r="M1659" s="37">
        <v>42</v>
      </c>
      <c r="N1659" s="169">
        <v>1624</v>
      </c>
    </row>
    <row r="1660" spans="1:14" ht="27" customHeight="1">
      <c r="A1660" s="1004"/>
      <c r="B1660" s="250" t="s">
        <v>2788</v>
      </c>
      <c r="C1660" s="86" t="s">
        <v>19465</v>
      </c>
      <c r="D1660" s="38"/>
      <c r="E1660" s="38"/>
      <c r="F1660" s="38"/>
      <c r="G1660" s="37" t="s">
        <v>20283</v>
      </c>
      <c r="H1660" s="37" t="s">
        <v>20284</v>
      </c>
      <c r="I1660" s="38" t="s">
        <v>5411</v>
      </c>
      <c r="J1660" s="38" t="s">
        <v>338</v>
      </c>
      <c r="K1660" s="37">
        <v>1</v>
      </c>
      <c r="L1660" s="37">
        <v>156</v>
      </c>
      <c r="M1660" s="37">
        <v>48</v>
      </c>
      <c r="N1660" s="169">
        <v>1625</v>
      </c>
    </row>
    <row r="1661" spans="1:14" ht="27" customHeight="1">
      <c r="A1661" s="1004"/>
      <c r="B1661" s="250" t="s">
        <v>2788</v>
      </c>
      <c r="C1661" s="86" t="s">
        <v>19465</v>
      </c>
      <c r="D1661" s="38"/>
      <c r="E1661" s="38"/>
      <c r="F1661" s="38"/>
      <c r="G1661" s="37" t="s">
        <v>20285</v>
      </c>
      <c r="H1661" s="37" t="s">
        <v>20286</v>
      </c>
      <c r="I1661" s="38" t="s">
        <v>5411</v>
      </c>
      <c r="J1661" s="38" t="s">
        <v>319</v>
      </c>
      <c r="K1661" s="37">
        <v>1</v>
      </c>
      <c r="L1661" s="37">
        <v>156</v>
      </c>
      <c r="M1661" s="37">
        <v>53</v>
      </c>
      <c r="N1661" s="169">
        <v>1626</v>
      </c>
    </row>
    <row r="1662" spans="1:14" ht="27" customHeight="1">
      <c r="A1662" s="1004"/>
      <c r="B1662" s="250" t="s">
        <v>1911</v>
      </c>
      <c r="C1662" s="86" t="s">
        <v>19467</v>
      </c>
      <c r="D1662" s="38"/>
      <c r="E1662" s="38">
        <v>4</v>
      </c>
      <c r="F1662" s="38">
        <v>18</v>
      </c>
      <c r="G1662" s="37" t="s">
        <v>20287</v>
      </c>
      <c r="H1662" s="37" t="s">
        <v>18273</v>
      </c>
      <c r="I1662" s="38" t="s">
        <v>5411</v>
      </c>
      <c r="J1662" s="38" t="s">
        <v>338</v>
      </c>
      <c r="K1662" s="37">
        <v>1</v>
      </c>
      <c r="L1662" s="37">
        <v>156</v>
      </c>
      <c r="M1662" s="37">
        <v>55</v>
      </c>
      <c r="N1662" s="169">
        <v>1627</v>
      </c>
    </row>
    <row r="1663" spans="1:14" ht="27" customHeight="1">
      <c r="A1663" s="1004"/>
      <c r="B1663" s="250" t="s">
        <v>994</v>
      </c>
      <c r="C1663" s="86" t="s">
        <v>19965</v>
      </c>
      <c r="D1663" s="38"/>
      <c r="E1663" s="38">
        <v>5</v>
      </c>
      <c r="F1663" s="38">
        <v>4</v>
      </c>
      <c r="G1663" s="37" t="s">
        <v>20288</v>
      </c>
      <c r="H1663" s="38" t="s">
        <v>5411</v>
      </c>
      <c r="I1663" s="38" t="s">
        <v>5411</v>
      </c>
      <c r="J1663" s="38" t="s">
        <v>338</v>
      </c>
      <c r="K1663" s="37">
        <v>1</v>
      </c>
      <c r="L1663" s="37">
        <v>156</v>
      </c>
      <c r="M1663" s="37">
        <v>61</v>
      </c>
      <c r="N1663" s="169">
        <v>1628</v>
      </c>
    </row>
    <row r="1664" spans="1:14" ht="27" customHeight="1">
      <c r="A1664" s="1004"/>
      <c r="B1664" s="250" t="s">
        <v>994</v>
      </c>
      <c r="C1664" s="86" t="s">
        <v>19965</v>
      </c>
      <c r="D1664" s="38"/>
      <c r="E1664" s="38">
        <v>10</v>
      </c>
      <c r="F1664" s="38"/>
      <c r="G1664" s="37" t="s">
        <v>20289</v>
      </c>
      <c r="H1664" s="37" t="s">
        <v>20290</v>
      </c>
      <c r="I1664" s="38" t="s">
        <v>5411</v>
      </c>
      <c r="J1664" s="38" t="s">
        <v>319</v>
      </c>
      <c r="K1664" s="37">
        <v>1</v>
      </c>
      <c r="L1664" s="37">
        <v>156</v>
      </c>
      <c r="M1664" s="37">
        <v>72</v>
      </c>
      <c r="N1664" s="169">
        <v>1629</v>
      </c>
    </row>
    <row r="1665" spans="1:14" ht="27" customHeight="1">
      <c r="A1665" s="1004"/>
      <c r="B1665" s="250" t="s">
        <v>3046</v>
      </c>
      <c r="C1665" s="86" t="s">
        <v>19470</v>
      </c>
      <c r="D1665" s="38"/>
      <c r="E1665" s="38">
        <v>6</v>
      </c>
      <c r="F1665" s="38" t="s">
        <v>762</v>
      </c>
      <c r="G1665" s="37" t="s">
        <v>20291</v>
      </c>
      <c r="H1665" s="37" t="s">
        <v>18273</v>
      </c>
      <c r="I1665" s="38" t="s">
        <v>5411</v>
      </c>
      <c r="J1665" s="38" t="s">
        <v>338</v>
      </c>
      <c r="K1665" s="37">
        <v>1</v>
      </c>
      <c r="L1665" s="37">
        <v>156</v>
      </c>
      <c r="M1665" s="37">
        <v>75</v>
      </c>
      <c r="N1665" s="169">
        <v>1630</v>
      </c>
    </row>
    <row r="1666" spans="1:14" ht="27" customHeight="1">
      <c r="A1666" s="1004"/>
      <c r="B1666" s="250" t="s">
        <v>3046</v>
      </c>
      <c r="C1666" s="86" t="s">
        <v>19470</v>
      </c>
      <c r="D1666" s="38"/>
      <c r="E1666" s="38">
        <v>6</v>
      </c>
      <c r="F1666" s="38"/>
      <c r="G1666" s="37" t="s">
        <v>20292</v>
      </c>
      <c r="H1666" s="37" t="s">
        <v>18273</v>
      </c>
      <c r="I1666" s="38" t="s">
        <v>5411</v>
      </c>
      <c r="J1666" s="38" t="s">
        <v>338</v>
      </c>
      <c r="K1666" s="37">
        <v>1</v>
      </c>
      <c r="L1666" s="37">
        <v>156</v>
      </c>
      <c r="M1666" s="37">
        <v>82</v>
      </c>
      <c r="N1666" s="169">
        <v>1631</v>
      </c>
    </row>
    <row r="1667" spans="1:14" ht="27" customHeight="1">
      <c r="A1667" s="1004"/>
      <c r="B1667" s="250" t="s">
        <v>3046</v>
      </c>
      <c r="C1667" s="86" t="s">
        <v>19470</v>
      </c>
      <c r="D1667" s="38"/>
      <c r="E1667" s="38">
        <v>6</v>
      </c>
      <c r="F1667" s="38">
        <v>28</v>
      </c>
      <c r="G1667" s="37" t="s">
        <v>20293</v>
      </c>
      <c r="H1667" s="37" t="s">
        <v>18273</v>
      </c>
      <c r="I1667" s="38" t="s">
        <v>5411</v>
      </c>
      <c r="J1667" s="38" t="s">
        <v>338</v>
      </c>
      <c r="K1667" s="37">
        <v>1</v>
      </c>
      <c r="L1667" s="37">
        <v>156</v>
      </c>
      <c r="M1667" s="37">
        <v>92</v>
      </c>
      <c r="N1667" s="169">
        <v>1632</v>
      </c>
    </row>
    <row r="1668" spans="1:14" ht="27" customHeight="1">
      <c r="A1668" s="1004"/>
      <c r="B1668" s="250" t="s">
        <v>3046</v>
      </c>
      <c r="C1668" s="86" t="s">
        <v>19470</v>
      </c>
      <c r="D1668" s="38"/>
      <c r="E1668" s="38">
        <v>10</v>
      </c>
      <c r="F1668" s="38">
        <v>27</v>
      </c>
      <c r="G1668" s="37" t="s">
        <v>20294</v>
      </c>
      <c r="H1668" s="38" t="s">
        <v>5411</v>
      </c>
      <c r="I1668" s="38" t="s">
        <v>5411</v>
      </c>
      <c r="J1668" s="38" t="s">
        <v>338</v>
      </c>
      <c r="K1668" s="37">
        <v>1</v>
      </c>
      <c r="L1668" s="37">
        <v>156</v>
      </c>
      <c r="M1668" s="37">
        <v>102</v>
      </c>
      <c r="N1668" s="169">
        <v>1633</v>
      </c>
    </row>
    <row r="1669" spans="1:14" ht="27" customHeight="1">
      <c r="A1669" s="1004"/>
      <c r="B1669" s="250" t="s">
        <v>3049</v>
      </c>
      <c r="C1669" s="86" t="s">
        <v>19472</v>
      </c>
      <c r="D1669" s="38"/>
      <c r="E1669" s="38">
        <v>3</v>
      </c>
      <c r="F1669" s="38" t="s">
        <v>1180</v>
      </c>
      <c r="G1669" s="37" t="s">
        <v>20295</v>
      </c>
      <c r="H1669" s="37" t="s">
        <v>20296</v>
      </c>
      <c r="I1669" s="38" t="s">
        <v>5411</v>
      </c>
      <c r="J1669" s="38" t="s">
        <v>338</v>
      </c>
      <c r="K1669" s="37">
        <v>1</v>
      </c>
      <c r="L1669" s="37">
        <v>156</v>
      </c>
      <c r="M1669" s="37">
        <v>108</v>
      </c>
      <c r="N1669" s="169">
        <v>1634</v>
      </c>
    </row>
    <row r="1670" spans="1:14" ht="27" customHeight="1">
      <c r="A1670" s="1004"/>
      <c r="B1670" s="250" t="s">
        <v>3052</v>
      </c>
      <c r="C1670" s="86" t="s">
        <v>19874</v>
      </c>
      <c r="D1670" s="38"/>
      <c r="E1670" s="38">
        <v>9</v>
      </c>
      <c r="F1670" s="38"/>
      <c r="G1670" s="37" t="s">
        <v>20297</v>
      </c>
      <c r="H1670" s="37" t="s">
        <v>20298</v>
      </c>
      <c r="I1670" s="38" t="s">
        <v>5411</v>
      </c>
      <c r="J1670" s="38" t="s">
        <v>338</v>
      </c>
      <c r="K1670" s="37">
        <v>1</v>
      </c>
      <c r="L1670" s="37">
        <v>156</v>
      </c>
      <c r="M1670" s="37">
        <v>117</v>
      </c>
      <c r="N1670" s="169">
        <v>1635</v>
      </c>
    </row>
    <row r="1671" spans="1:14" ht="27" customHeight="1">
      <c r="A1671" s="1004"/>
      <c r="B1671" s="250" t="s">
        <v>3052</v>
      </c>
      <c r="C1671" s="86" t="s">
        <v>19874</v>
      </c>
      <c r="D1671" s="38"/>
      <c r="E1671" s="38">
        <v>11</v>
      </c>
      <c r="F1671" s="38"/>
      <c r="G1671" s="37" t="s">
        <v>20299</v>
      </c>
      <c r="H1671" s="37" t="s">
        <v>18273</v>
      </c>
      <c r="I1671" s="38" t="s">
        <v>5411</v>
      </c>
      <c r="J1671" s="38" t="s">
        <v>338</v>
      </c>
      <c r="K1671" s="37">
        <v>1</v>
      </c>
      <c r="L1671" s="37">
        <v>156</v>
      </c>
      <c r="M1671" s="37">
        <v>129</v>
      </c>
      <c r="N1671" s="169">
        <v>1636</v>
      </c>
    </row>
    <row r="1672" spans="1:14" ht="27" customHeight="1">
      <c r="A1672" s="1004"/>
      <c r="B1672" s="250" t="s">
        <v>3100</v>
      </c>
      <c r="C1672" s="86" t="s">
        <v>19475</v>
      </c>
      <c r="D1672" s="38"/>
      <c r="E1672" s="38">
        <v>12</v>
      </c>
      <c r="F1672" s="38"/>
      <c r="G1672" s="37" t="s">
        <v>20300</v>
      </c>
      <c r="H1672" s="37" t="s">
        <v>18522</v>
      </c>
      <c r="I1672" s="38" t="s">
        <v>5411</v>
      </c>
      <c r="J1672" s="38" t="s">
        <v>338</v>
      </c>
      <c r="K1672" s="37">
        <v>1</v>
      </c>
      <c r="L1672" s="37">
        <v>156</v>
      </c>
      <c r="M1672" s="37">
        <v>135</v>
      </c>
      <c r="N1672" s="169">
        <v>1637</v>
      </c>
    </row>
    <row r="1673" spans="1:14" ht="27" customHeight="1">
      <c r="A1673" s="1004"/>
      <c r="B1673" s="250" t="s">
        <v>1926</v>
      </c>
      <c r="C1673" s="86" t="s">
        <v>19880</v>
      </c>
      <c r="D1673" s="38"/>
      <c r="E1673" s="38">
        <v>8</v>
      </c>
      <c r="F1673" s="38"/>
      <c r="G1673" s="37" t="s">
        <v>20301</v>
      </c>
      <c r="H1673" s="37" t="s">
        <v>20274</v>
      </c>
      <c r="I1673" s="38" t="s">
        <v>5411</v>
      </c>
      <c r="J1673" s="38" t="s">
        <v>338</v>
      </c>
      <c r="K1673" s="37">
        <v>1</v>
      </c>
      <c r="L1673" s="37">
        <v>156</v>
      </c>
      <c r="M1673" s="37">
        <v>144</v>
      </c>
      <c r="N1673" s="169">
        <v>1638</v>
      </c>
    </row>
    <row r="1674" spans="1:14" ht="27" customHeight="1">
      <c r="A1674" s="1004"/>
      <c r="B1674" s="250" t="s">
        <v>1926</v>
      </c>
      <c r="C1674" s="86" t="s">
        <v>19880</v>
      </c>
      <c r="D1674" s="38"/>
      <c r="E1674" s="38">
        <v>10</v>
      </c>
      <c r="F1674" s="38"/>
      <c r="G1674" s="37" t="s">
        <v>20302</v>
      </c>
      <c r="H1674" s="38" t="s">
        <v>5411</v>
      </c>
      <c r="I1674" s="38" t="s">
        <v>5411</v>
      </c>
      <c r="J1674" s="38" t="s">
        <v>338</v>
      </c>
      <c r="K1674" s="37">
        <v>1</v>
      </c>
      <c r="L1674" s="37">
        <v>156</v>
      </c>
      <c r="M1674" s="37">
        <v>153</v>
      </c>
      <c r="N1674" s="169">
        <v>1639</v>
      </c>
    </row>
    <row r="1675" spans="1:14" ht="27" customHeight="1">
      <c r="A1675" s="1004"/>
      <c r="B1675" s="250" t="s">
        <v>2496</v>
      </c>
      <c r="C1675" s="86" t="s">
        <v>19972</v>
      </c>
      <c r="D1675" s="38"/>
      <c r="E1675" s="38">
        <v>6</v>
      </c>
      <c r="F1675" s="38"/>
      <c r="G1675" s="37" t="s">
        <v>20303</v>
      </c>
      <c r="H1675" s="37" t="s">
        <v>18273</v>
      </c>
      <c r="I1675" s="38" t="s">
        <v>5411</v>
      </c>
      <c r="J1675" s="38" t="s">
        <v>319</v>
      </c>
      <c r="K1675" s="37">
        <v>1</v>
      </c>
      <c r="L1675" s="37">
        <v>156</v>
      </c>
      <c r="M1675" s="37">
        <v>160</v>
      </c>
      <c r="N1675" s="169">
        <v>1640</v>
      </c>
    </row>
    <row r="1676" spans="1:14" ht="27" customHeight="1">
      <c r="A1676" s="1004"/>
      <c r="B1676" s="250" t="s">
        <v>2794</v>
      </c>
      <c r="C1676" s="86" t="s">
        <v>20070</v>
      </c>
      <c r="D1676" s="38"/>
      <c r="E1676" s="38">
        <v>4</v>
      </c>
      <c r="F1676" s="38">
        <v>17</v>
      </c>
      <c r="G1676" s="37" t="s">
        <v>20304</v>
      </c>
      <c r="H1676" s="37" t="s">
        <v>20305</v>
      </c>
      <c r="I1676" s="38" t="s">
        <v>5411</v>
      </c>
      <c r="J1676" s="38" t="s">
        <v>338</v>
      </c>
      <c r="K1676" s="37">
        <v>1</v>
      </c>
      <c r="L1676" s="37">
        <v>156</v>
      </c>
      <c r="M1676" s="37">
        <v>166</v>
      </c>
      <c r="N1676" s="169">
        <v>1641</v>
      </c>
    </row>
    <row r="1677" spans="1:14" ht="27" customHeight="1">
      <c r="A1677" s="1004"/>
      <c r="B1677" s="250" t="s">
        <v>2723</v>
      </c>
      <c r="C1677" s="86" t="s">
        <v>20306</v>
      </c>
      <c r="D1677" s="38"/>
      <c r="E1677" s="38">
        <v>7</v>
      </c>
      <c r="F1677" s="38"/>
      <c r="G1677" s="37" t="s">
        <v>20307</v>
      </c>
      <c r="H1677" s="37" t="s">
        <v>20308</v>
      </c>
      <c r="I1677" s="38" t="s">
        <v>5411</v>
      </c>
      <c r="J1677" s="38" t="s">
        <v>319</v>
      </c>
      <c r="K1677" s="37">
        <v>1</v>
      </c>
      <c r="L1677" s="37">
        <v>156</v>
      </c>
      <c r="M1677" s="37">
        <v>178</v>
      </c>
      <c r="N1677" s="169">
        <v>1642</v>
      </c>
    </row>
    <row r="1678" spans="1:14" ht="27" customHeight="1">
      <c r="A1678" s="1004"/>
      <c r="B1678" s="250" t="s">
        <v>2723</v>
      </c>
      <c r="C1678" s="86" t="s">
        <v>20306</v>
      </c>
      <c r="D1678" s="38"/>
      <c r="E1678" s="38">
        <v>10</v>
      </c>
      <c r="F1678" s="38"/>
      <c r="G1678" s="37" t="s">
        <v>20309</v>
      </c>
      <c r="H1678" s="38" t="s">
        <v>5411</v>
      </c>
      <c r="I1678" s="38" t="s">
        <v>5411</v>
      </c>
      <c r="J1678" s="38" t="s">
        <v>338</v>
      </c>
      <c r="K1678" s="37">
        <v>1</v>
      </c>
      <c r="L1678" s="37">
        <v>156</v>
      </c>
      <c r="M1678" s="37">
        <v>194</v>
      </c>
      <c r="N1678" s="169">
        <v>1643</v>
      </c>
    </row>
    <row r="1679" spans="1:14" ht="27" customHeight="1">
      <c r="A1679" s="1004" t="s">
        <v>20310</v>
      </c>
      <c r="B1679" s="250" t="s">
        <v>3059</v>
      </c>
      <c r="C1679" s="86" t="s">
        <v>19713</v>
      </c>
      <c r="D1679" s="38"/>
      <c r="E1679" s="38">
        <v>8</v>
      </c>
      <c r="F1679" s="38"/>
      <c r="G1679" s="37" t="s">
        <v>20311</v>
      </c>
      <c r="H1679" s="37" t="s">
        <v>18273</v>
      </c>
      <c r="I1679" s="38" t="s">
        <v>5411</v>
      </c>
      <c r="J1679" s="38" t="s">
        <v>338</v>
      </c>
      <c r="K1679" s="37">
        <v>1</v>
      </c>
      <c r="L1679" s="37">
        <v>157</v>
      </c>
      <c r="M1679" s="37">
        <v>1</v>
      </c>
      <c r="N1679" s="169">
        <v>1644</v>
      </c>
    </row>
    <row r="1680" spans="1:14" ht="27" customHeight="1">
      <c r="A1680" s="1004"/>
      <c r="B1680" s="250" t="s">
        <v>3059</v>
      </c>
      <c r="C1680" s="86" t="s">
        <v>19713</v>
      </c>
      <c r="D1680" s="38"/>
      <c r="E1680" s="38">
        <v>8</v>
      </c>
      <c r="F1680" s="38">
        <v>18</v>
      </c>
      <c r="G1680" s="37" t="s">
        <v>20312</v>
      </c>
      <c r="H1680" s="38" t="s">
        <v>5411</v>
      </c>
      <c r="I1680" s="38" t="s">
        <v>5411</v>
      </c>
      <c r="J1680" s="38" t="s">
        <v>338</v>
      </c>
      <c r="K1680" s="37">
        <v>1</v>
      </c>
      <c r="L1680" s="37">
        <v>157</v>
      </c>
      <c r="M1680" s="37">
        <v>10</v>
      </c>
      <c r="N1680" s="169">
        <v>1645</v>
      </c>
    </row>
    <row r="1681" spans="1:14" ht="27" customHeight="1">
      <c r="A1681" s="1004"/>
      <c r="B1681" s="250" t="s">
        <v>2532</v>
      </c>
      <c r="C1681" s="86" t="s">
        <v>15020</v>
      </c>
      <c r="D1681" s="38"/>
      <c r="E1681" s="38">
        <v>2</v>
      </c>
      <c r="F1681" s="38"/>
      <c r="G1681" s="37" t="s">
        <v>20313</v>
      </c>
      <c r="H1681" s="38" t="s">
        <v>5411</v>
      </c>
      <c r="I1681" s="38" t="s">
        <v>5411</v>
      </c>
      <c r="J1681" s="38" t="s">
        <v>338</v>
      </c>
      <c r="K1681" s="37">
        <v>1</v>
      </c>
      <c r="L1681" s="37">
        <v>157</v>
      </c>
      <c r="M1681" s="37">
        <v>17</v>
      </c>
      <c r="N1681" s="169">
        <v>1646</v>
      </c>
    </row>
    <row r="1682" spans="1:14" ht="27" customHeight="1">
      <c r="A1682" s="1004"/>
      <c r="B1682" s="250" t="s">
        <v>2532</v>
      </c>
      <c r="C1682" s="86" t="s">
        <v>15020</v>
      </c>
      <c r="D1682" s="38"/>
      <c r="E1682" s="38">
        <v>8</v>
      </c>
      <c r="F1682" s="38" t="s">
        <v>1180</v>
      </c>
      <c r="G1682" s="37" t="s">
        <v>20314</v>
      </c>
      <c r="H1682" s="38" t="s">
        <v>5411</v>
      </c>
      <c r="I1682" s="38" t="s">
        <v>5411</v>
      </c>
      <c r="J1682" s="38" t="s">
        <v>338</v>
      </c>
      <c r="K1682" s="37">
        <v>1</v>
      </c>
      <c r="L1682" s="37">
        <v>157</v>
      </c>
      <c r="M1682" s="37">
        <v>23</v>
      </c>
      <c r="N1682" s="169">
        <v>1647</v>
      </c>
    </row>
    <row r="1683" spans="1:14" ht="27" customHeight="1">
      <c r="A1683" s="1004"/>
      <c r="B1683" s="250" t="s">
        <v>2796</v>
      </c>
      <c r="C1683" s="86" t="s">
        <v>20315</v>
      </c>
      <c r="D1683" s="38"/>
      <c r="E1683" s="38">
        <v>12</v>
      </c>
      <c r="F1683" s="38">
        <v>25</v>
      </c>
      <c r="G1683" s="37" t="s">
        <v>20316</v>
      </c>
      <c r="H1683" s="37" t="s">
        <v>18273</v>
      </c>
      <c r="I1683" s="38" t="s">
        <v>5411</v>
      </c>
      <c r="J1683" s="38" t="s">
        <v>338</v>
      </c>
      <c r="K1683" s="37">
        <v>1</v>
      </c>
      <c r="L1683" s="37">
        <v>157</v>
      </c>
      <c r="M1683" s="37">
        <v>28</v>
      </c>
      <c r="N1683" s="169">
        <v>1648</v>
      </c>
    </row>
    <row r="1684" spans="1:14" ht="27" customHeight="1">
      <c r="A1684" s="1004"/>
      <c r="B1684" s="250" t="s">
        <v>3117</v>
      </c>
      <c r="C1684" s="86" t="s">
        <v>19980</v>
      </c>
      <c r="D1684" s="38"/>
      <c r="E1684" s="38">
        <v>9</v>
      </c>
      <c r="F1684" s="38" t="s">
        <v>762</v>
      </c>
      <c r="G1684" s="37" t="s">
        <v>20317</v>
      </c>
      <c r="H1684" s="37" t="s">
        <v>18273</v>
      </c>
      <c r="I1684" s="38" t="s">
        <v>5411</v>
      </c>
      <c r="J1684" s="38" t="s">
        <v>338</v>
      </c>
      <c r="K1684" s="37">
        <v>1</v>
      </c>
      <c r="L1684" s="37">
        <v>157</v>
      </c>
      <c r="M1684" s="37">
        <v>34</v>
      </c>
      <c r="N1684" s="169">
        <v>1649</v>
      </c>
    </row>
    <row r="1685" spans="1:14" ht="27" customHeight="1">
      <c r="A1685" s="1004" t="s">
        <v>20310</v>
      </c>
      <c r="B1685" s="250" t="s">
        <v>2794</v>
      </c>
      <c r="C1685" s="86" t="s">
        <v>20070</v>
      </c>
      <c r="D1685" s="38" t="s">
        <v>7511</v>
      </c>
      <c r="E1685" s="38">
        <v>4</v>
      </c>
      <c r="F1685" s="38"/>
      <c r="G1685" s="37" t="s">
        <v>20318</v>
      </c>
      <c r="H1685" s="38" t="s">
        <v>5411</v>
      </c>
      <c r="I1685" s="38" t="s">
        <v>5411</v>
      </c>
      <c r="J1685" s="38" t="s">
        <v>338</v>
      </c>
      <c r="K1685" s="37">
        <v>1</v>
      </c>
      <c r="L1685" s="37">
        <v>157</v>
      </c>
      <c r="M1685" s="37">
        <v>44</v>
      </c>
      <c r="N1685" s="169">
        <v>1650</v>
      </c>
    </row>
    <row r="1686" spans="1:14" ht="27" customHeight="1">
      <c r="A1686" s="1004"/>
      <c r="B1686" s="250" t="s">
        <v>2357</v>
      </c>
      <c r="C1686" s="86" t="s">
        <v>20213</v>
      </c>
      <c r="D1686" s="38"/>
      <c r="E1686" s="38">
        <v>9</v>
      </c>
      <c r="F1686" s="38">
        <v>30</v>
      </c>
      <c r="G1686" s="37" t="s">
        <v>20319</v>
      </c>
      <c r="H1686" s="37" t="s">
        <v>8472</v>
      </c>
      <c r="I1686" s="38" t="s">
        <v>5411</v>
      </c>
      <c r="J1686" s="38" t="s">
        <v>338</v>
      </c>
      <c r="K1686" s="37">
        <v>1</v>
      </c>
      <c r="L1686" s="37">
        <v>157</v>
      </c>
      <c r="M1686" s="37">
        <v>50</v>
      </c>
      <c r="N1686" s="169">
        <v>1651</v>
      </c>
    </row>
    <row r="1687" spans="1:14" ht="27" customHeight="1">
      <c r="A1687" s="1004"/>
      <c r="B1687" s="250" t="s">
        <v>2357</v>
      </c>
      <c r="C1687" s="86" t="s">
        <v>20213</v>
      </c>
      <c r="D1687" s="38"/>
      <c r="E1687" s="38">
        <v>11</v>
      </c>
      <c r="F1687" s="38">
        <v>16</v>
      </c>
      <c r="G1687" s="37" t="s">
        <v>20320</v>
      </c>
      <c r="H1687" s="38" t="s">
        <v>5411</v>
      </c>
      <c r="I1687" s="38" t="s">
        <v>5411</v>
      </c>
      <c r="J1687" s="38" t="s">
        <v>338</v>
      </c>
      <c r="K1687" s="37">
        <v>1</v>
      </c>
      <c r="L1687" s="37">
        <v>157</v>
      </c>
      <c r="M1687" s="37">
        <v>55</v>
      </c>
      <c r="N1687" s="169">
        <v>1652</v>
      </c>
    </row>
    <row r="1688" spans="1:14" ht="27" customHeight="1">
      <c r="A1688" s="1004"/>
      <c r="B1688" s="250" t="s">
        <v>2729</v>
      </c>
      <c r="C1688" s="86" t="s">
        <v>19987</v>
      </c>
      <c r="D1688" s="38"/>
      <c r="E1688" s="38">
        <v>2</v>
      </c>
      <c r="F1688" s="38">
        <v>18</v>
      </c>
      <c r="G1688" s="37" t="s">
        <v>20321</v>
      </c>
      <c r="H1688" s="37" t="s">
        <v>18273</v>
      </c>
      <c r="I1688" s="38" t="s">
        <v>5411</v>
      </c>
      <c r="J1688" s="38" t="s">
        <v>338</v>
      </c>
      <c r="K1688" s="37">
        <v>1</v>
      </c>
      <c r="L1688" s="37">
        <v>157</v>
      </c>
      <c r="M1688" s="37">
        <v>61</v>
      </c>
      <c r="N1688" s="169">
        <v>1653</v>
      </c>
    </row>
    <row r="1689" spans="1:14" ht="27" customHeight="1">
      <c r="A1689" s="1004"/>
      <c r="B1689" s="250" t="s">
        <v>2369</v>
      </c>
      <c r="C1689" s="86" t="s">
        <v>20075</v>
      </c>
      <c r="D1689" s="38"/>
      <c r="E1689" s="38">
        <v>12</v>
      </c>
      <c r="F1689" s="38">
        <v>4</v>
      </c>
      <c r="G1689" s="37" t="s">
        <v>20322</v>
      </c>
      <c r="H1689" s="37" t="s">
        <v>18273</v>
      </c>
      <c r="I1689" s="38" t="s">
        <v>5411</v>
      </c>
      <c r="J1689" s="38" t="s">
        <v>338</v>
      </c>
      <c r="K1689" s="37">
        <v>1</v>
      </c>
      <c r="L1689" s="37">
        <v>157</v>
      </c>
      <c r="M1689" s="37">
        <v>67</v>
      </c>
      <c r="N1689" s="169">
        <v>1654</v>
      </c>
    </row>
    <row r="1690" spans="1:14" ht="27" customHeight="1">
      <c r="A1690" s="1004"/>
      <c r="B1690" s="250" t="s">
        <v>2505</v>
      </c>
      <c r="C1690" s="86" t="s">
        <v>20087</v>
      </c>
      <c r="D1690" s="38"/>
      <c r="E1690" s="38">
        <v>11</v>
      </c>
      <c r="F1690" s="38"/>
      <c r="G1690" s="37" t="s">
        <v>20323</v>
      </c>
      <c r="H1690" s="37" t="s">
        <v>18273</v>
      </c>
      <c r="I1690" s="38" t="s">
        <v>5411</v>
      </c>
      <c r="J1690" s="38" t="s">
        <v>338</v>
      </c>
      <c r="K1690" s="37">
        <v>1</v>
      </c>
      <c r="L1690" s="37">
        <v>157</v>
      </c>
      <c r="M1690" s="37">
        <v>74</v>
      </c>
      <c r="N1690" s="169">
        <v>1655</v>
      </c>
    </row>
    <row r="1691" spans="1:14" ht="27" customHeight="1">
      <c r="A1691" s="1004"/>
      <c r="B1691" s="250" t="s">
        <v>1939</v>
      </c>
      <c r="C1691" s="86" t="s">
        <v>20324</v>
      </c>
      <c r="D1691" s="38"/>
      <c r="E1691" s="38" t="s">
        <v>12490</v>
      </c>
      <c r="F1691" s="38" t="s">
        <v>1180</v>
      </c>
      <c r="G1691" s="37" t="s">
        <v>20325</v>
      </c>
      <c r="H1691" s="38" t="s">
        <v>5411</v>
      </c>
      <c r="I1691" s="38" t="s">
        <v>5411</v>
      </c>
      <c r="J1691" s="38" t="s">
        <v>338</v>
      </c>
      <c r="K1691" s="37">
        <v>1</v>
      </c>
      <c r="L1691" s="37">
        <v>157</v>
      </c>
      <c r="M1691" s="37">
        <v>82</v>
      </c>
      <c r="N1691" s="169">
        <v>1656</v>
      </c>
    </row>
    <row r="1692" spans="1:14" ht="27" customHeight="1">
      <c r="A1692" s="1004"/>
      <c r="B1692" s="250" t="s">
        <v>1939</v>
      </c>
      <c r="C1692" s="86" t="s">
        <v>20324</v>
      </c>
      <c r="D1692" s="38"/>
      <c r="E1692" s="38">
        <v>8</v>
      </c>
      <c r="F1692" s="38"/>
      <c r="G1692" s="37" t="s">
        <v>20326</v>
      </c>
      <c r="H1692" s="37" t="s">
        <v>20327</v>
      </c>
      <c r="I1692" s="38" t="s">
        <v>5411</v>
      </c>
      <c r="J1692" s="38" t="s">
        <v>338</v>
      </c>
      <c r="K1692" s="37">
        <v>1</v>
      </c>
      <c r="L1692" s="37">
        <v>157</v>
      </c>
      <c r="M1692" s="37">
        <v>90</v>
      </c>
      <c r="N1692" s="169">
        <v>1657</v>
      </c>
    </row>
    <row r="1693" spans="1:14" ht="27" customHeight="1">
      <c r="A1693" s="1004"/>
      <c r="B1693" s="250" t="s">
        <v>7541</v>
      </c>
      <c r="C1693" s="86" t="s">
        <v>19999</v>
      </c>
      <c r="D1693" s="38"/>
      <c r="E1693" s="38">
        <v>10</v>
      </c>
      <c r="F1693" s="38"/>
      <c r="G1693" s="37" t="s">
        <v>20328</v>
      </c>
      <c r="H1693" s="37" t="s">
        <v>18273</v>
      </c>
      <c r="I1693" s="38" t="s">
        <v>5411</v>
      </c>
      <c r="J1693" s="38" t="s">
        <v>338</v>
      </c>
      <c r="K1693" s="37">
        <v>1</v>
      </c>
      <c r="L1693" s="37">
        <v>157</v>
      </c>
      <c r="M1693" s="37">
        <v>94</v>
      </c>
      <c r="N1693" s="169">
        <v>1658</v>
      </c>
    </row>
    <row r="1694" spans="1:14" ht="27" customHeight="1">
      <c r="A1694" s="1004"/>
      <c r="B1694" s="250" t="s">
        <v>2756</v>
      </c>
      <c r="C1694" s="86" t="s">
        <v>20009</v>
      </c>
      <c r="D1694" s="38"/>
      <c r="E1694" s="38">
        <v>7</v>
      </c>
      <c r="F1694" s="38"/>
      <c r="G1694" s="37" t="s">
        <v>20329</v>
      </c>
      <c r="H1694" s="37" t="s">
        <v>18273</v>
      </c>
      <c r="I1694" s="38" t="s">
        <v>5411</v>
      </c>
      <c r="J1694" s="38" t="s">
        <v>338</v>
      </c>
      <c r="K1694" s="37">
        <v>1</v>
      </c>
      <c r="L1694" s="37">
        <v>157</v>
      </c>
      <c r="M1694" s="37">
        <v>99</v>
      </c>
      <c r="N1694" s="169">
        <v>1659</v>
      </c>
    </row>
    <row r="1695" spans="1:14" ht="27" customHeight="1">
      <c r="A1695" s="1004"/>
      <c r="B1695" s="250" t="s">
        <v>1022</v>
      </c>
      <c r="C1695" s="86" t="s">
        <v>20010</v>
      </c>
      <c r="D1695" s="38"/>
      <c r="E1695" s="38">
        <v>9</v>
      </c>
      <c r="F1695" s="38">
        <v>10</v>
      </c>
      <c r="G1695" s="37" t="s">
        <v>20330</v>
      </c>
      <c r="H1695" s="37" t="s">
        <v>18522</v>
      </c>
      <c r="I1695" s="38" t="s">
        <v>5411</v>
      </c>
      <c r="J1695" s="38" t="s">
        <v>338</v>
      </c>
      <c r="K1695" s="37">
        <v>1</v>
      </c>
      <c r="L1695" s="37">
        <v>157</v>
      </c>
      <c r="M1695" s="37">
        <v>112</v>
      </c>
      <c r="N1695" s="169">
        <v>1660</v>
      </c>
    </row>
    <row r="1696" spans="1:14" ht="27" customHeight="1">
      <c r="A1696" s="1004"/>
      <c r="B1696" s="250" t="s">
        <v>2210</v>
      </c>
      <c r="C1696" s="86" t="s">
        <v>20013</v>
      </c>
      <c r="D1696" s="38"/>
      <c r="E1696" s="38">
        <v>9</v>
      </c>
      <c r="F1696" s="38">
        <v>3</v>
      </c>
      <c r="G1696" s="37" t="s">
        <v>20331</v>
      </c>
      <c r="H1696" s="37" t="s">
        <v>18522</v>
      </c>
      <c r="I1696" s="38" t="s">
        <v>5411</v>
      </c>
      <c r="J1696" s="38" t="s">
        <v>338</v>
      </c>
      <c r="K1696" s="37">
        <v>1</v>
      </c>
      <c r="L1696" s="37">
        <v>157</v>
      </c>
      <c r="M1696" s="37">
        <v>126</v>
      </c>
      <c r="N1696" s="169">
        <v>1661</v>
      </c>
    </row>
    <row r="1697" spans="1:14" ht="27" customHeight="1">
      <c r="A1697" s="1004"/>
      <c r="B1697" s="250" t="s">
        <v>1178</v>
      </c>
      <c r="C1697" s="86" t="s">
        <v>20016</v>
      </c>
      <c r="D1697" s="38"/>
      <c r="E1697" s="38">
        <v>9</v>
      </c>
      <c r="F1697" s="38" t="s">
        <v>762</v>
      </c>
      <c r="G1697" s="37" t="s">
        <v>20331</v>
      </c>
      <c r="H1697" s="37" t="s">
        <v>18522</v>
      </c>
      <c r="I1697" s="38" t="s">
        <v>5411</v>
      </c>
      <c r="J1697" s="38" t="s">
        <v>338</v>
      </c>
      <c r="K1697" s="37">
        <v>1</v>
      </c>
      <c r="L1697" s="37">
        <v>157</v>
      </c>
      <c r="M1697" s="37">
        <v>138</v>
      </c>
      <c r="N1697" s="169">
        <v>1662</v>
      </c>
    </row>
    <row r="1698" spans="1:14" ht="27" customHeight="1">
      <c r="A1698" s="1004"/>
      <c r="B1698" s="250" t="s">
        <v>1930</v>
      </c>
      <c r="C1698" s="86" t="s">
        <v>20004</v>
      </c>
      <c r="D1698" s="38"/>
      <c r="E1698" s="38">
        <v>11</v>
      </c>
      <c r="F1698" s="38">
        <v>25</v>
      </c>
      <c r="G1698" s="37" t="s">
        <v>20332</v>
      </c>
      <c r="H1698" s="37" t="s">
        <v>20333</v>
      </c>
      <c r="I1698" s="38" t="s">
        <v>5411</v>
      </c>
      <c r="J1698" s="38" t="s">
        <v>338</v>
      </c>
      <c r="K1698" s="37">
        <v>1</v>
      </c>
      <c r="L1698" s="37">
        <v>157</v>
      </c>
      <c r="M1698" s="37">
        <v>150</v>
      </c>
      <c r="N1698" s="169">
        <v>1663</v>
      </c>
    </row>
    <row r="1699" spans="1:14" ht="27" customHeight="1">
      <c r="A1699" s="1004"/>
      <c r="B1699" s="250" t="s">
        <v>1930</v>
      </c>
      <c r="C1699" s="86" t="s">
        <v>20004</v>
      </c>
      <c r="D1699" s="38"/>
      <c r="E1699" s="38">
        <v>12</v>
      </c>
      <c r="F1699" s="38" t="s">
        <v>762</v>
      </c>
      <c r="G1699" s="37" t="s">
        <v>20334</v>
      </c>
      <c r="H1699" s="37" t="s">
        <v>18522</v>
      </c>
      <c r="I1699" s="38" t="s">
        <v>5411</v>
      </c>
      <c r="J1699" s="38" t="s">
        <v>338</v>
      </c>
      <c r="K1699" s="37">
        <v>1</v>
      </c>
      <c r="L1699" s="37">
        <v>157</v>
      </c>
      <c r="M1699" s="37">
        <v>157</v>
      </c>
      <c r="N1699" s="169">
        <v>1664</v>
      </c>
    </row>
    <row r="1700" spans="1:14" ht="27" customHeight="1">
      <c r="A1700" s="1004"/>
      <c r="B1700" s="250" t="s">
        <v>2023</v>
      </c>
      <c r="C1700" s="86" t="s">
        <v>20006</v>
      </c>
      <c r="D1700" s="38"/>
      <c r="E1700" s="38">
        <v>9</v>
      </c>
      <c r="F1700" s="38">
        <v>3</v>
      </c>
      <c r="G1700" s="37" t="s">
        <v>20335</v>
      </c>
      <c r="H1700" s="37" t="s">
        <v>18522</v>
      </c>
      <c r="I1700" s="38" t="s">
        <v>5411</v>
      </c>
      <c r="J1700" s="38" t="s">
        <v>338</v>
      </c>
      <c r="K1700" s="37">
        <v>1</v>
      </c>
      <c r="L1700" s="37">
        <v>157</v>
      </c>
      <c r="M1700" s="37">
        <v>171</v>
      </c>
      <c r="N1700" s="169">
        <v>1665</v>
      </c>
    </row>
    <row r="1701" spans="1:14" ht="27" customHeight="1">
      <c r="A1701" s="1004" t="s">
        <v>20336</v>
      </c>
      <c r="B1701" s="250" t="s">
        <v>1178</v>
      </c>
      <c r="C1701" s="86" t="s">
        <v>20016</v>
      </c>
      <c r="D1701" s="38"/>
      <c r="E1701" s="38">
        <v>9</v>
      </c>
      <c r="F1701" s="38" t="s">
        <v>762</v>
      </c>
      <c r="G1701" s="37" t="s">
        <v>20337</v>
      </c>
      <c r="H1701" s="37" t="s">
        <v>18522</v>
      </c>
      <c r="I1701" s="38" t="s">
        <v>5411</v>
      </c>
      <c r="J1701" s="38" t="s">
        <v>338</v>
      </c>
      <c r="K1701" s="37">
        <v>1</v>
      </c>
      <c r="L1701" s="37">
        <v>158</v>
      </c>
      <c r="M1701" s="37">
        <v>1</v>
      </c>
      <c r="N1701" s="169">
        <v>1666</v>
      </c>
    </row>
    <row r="1702" spans="1:14" ht="40.5" customHeight="1">
      <c r="A1702" s="1004"/>
      <c r="B1702" s="250" t="s">
        <v>1169</v>
      </c>
      <c r="C1702" s="86" t="s">
        <v>19894</v>
      </c>
      <c r="D1702" s="38"/>
      <c r="E1702" s="38">
        <v>2</v>
      </c>
      <c r="F1702" s="38"/>
      <c r="G1702" s="37" t="s">
        <v>20338</v>
      </c>
      <c r="H1702" s="37" t="s">
        <v>20339</v>
      </c>
      <c r="I1702" s="40" t="s">
        <v>20340</v>
      </c>
      <c r="J1702" s="38" t="s">
        <v>319</v>
      </c>
      <c r="K1702" s="37">
        <v>1</v>
      </c>
      <c r="L1702" s="37">
        <v>158</v>
      </c>
      <c r="M1702" s="37">
        <v>14</v>
      </c>
      <c r="N1702" s="169">
        <v>1667</v>
      </c>
    </row>
    <row r="1703" spans="1:14" ht="27" customHeight="1">
      <c r="A1703" s="1004"/>
      <c r="B1703" s="250" t="s">
        <v>1174</v>
      </c>
      <c r="C1703" s="86" t="s">
        <v>20023</v>
      </c>
      <c r="D1703" s="38"/>
      <c r="E1703" s="38">
        <v>9</v>
      </c>
      <c r="F1703" s="38">
        <v>9</v>
      </c>
      <c r="G1703" s="37" t="s">
        <v>20341</v>
      </c>
      <c r="H1703" s="37" t="s">
        <v>20274</v>
      </c>
      <c r="I1703" s="38" t="s">
        <v>5411</v>
      </c>
      <c r="J1703" s="38" t="s">
        <v>338</v>
      </c>
      <c r="K1703" s="37">
        <v>1</v>
      </c>
      <c r="L1703" s="37">
        <v>158</v>
      </c>
      <c r="M1703" s="37">
        <v>18</v>
      </c>
      <c r="N1703" s="169">
        <v>1668</v>
      </c>
    </row>
    <row r="1704" spans="1:14" ht="27" customHeight="1">
      <c r="A1704" s="1004"/>
      <c r="B1704" s="250" t="s">
        <v>1121</v>
      </c>
      <c r="C1704" s="86" t="s">
        <v>20342</v>
      </c>
      <c r="D1704" s="38"/>
      <c r="E1704" s="38">
        <v>2</v>
      </c>
      <c r="F1704" s="38"/>
      <c r="G1704" s="37" t="s">
        <v>20343</v>
      </c>
      <c r="H1704" s="37" t="s">
        <v>18522</v>
      </c>
      <c r="I1704" s="38" t="s">
        <v>5411</v>
      </c>
      <c r="J1704" s="38" t="s">
        <v>338</v>
      </c>
      <c r="K1704" s="37">
        <v>1</v>
      </c>
      <c r="L1704" s="37">
        <v>158</v>
      </c>
      <c r="M1704" s="37">
        <v>23</v>
      </c>
      <c r="N1704" s="169">
        <v>1669</v>
      </c>
    </row>
    <row r="1705" spans="1:14" ht="27" customHeight="1">
      <c r="A1705" s="1004"/>
      <c r="B1705" s="250" t="s">
        <v>12791</v>
      </c>
      <c r="C1705" s="86" t="s">
        <v>20024</v>
      </c>
      <c r="D1705" s="38"/>
      <c r="E1705" s="38">
        <v>9</v>
      </c>
      <c r="F1705" s="38">
        <v>4</v>
      </c>
      <c r="G1705" s="37" t="s">
        <v>20344</v>
      </c>
      <c r="H1705" s="37" t="s">
        <v>18522</v>
      </c>
      <c r="I1705" s="38" t="s">
        <v>5411</v>
      </c>
      <c r="J1705" s="38" t="s">
        <v>338</v>
      </c>
      <c r="K1705" s="37">
        <v>1</v>
      </c>
      <c r="L1705" s="37">
        <v>158</v>
      </c>
      <c r="M1705" s="37">
        <v>30</v>
      </c>
      <c r="N1705" s="169">
        <v>1670</v>
      </c>
    </row>
    <row r="1706" spans="1:14" ht="27" customHeight="1">
      <c r="A1706" s="1004"/>
      <c r="B1706" s="250" t="s">
        <v>1087</v>
      </c>
      <c r="C1706" s="86" t="s">
        <v>20345</v>
      </c>
      <c r="D1706" s="38"/>
      <c r="E1706" s="38">
        <v>9</v>
      </c>
      <c r="F1706" s="38" t="s">
        <v>762</v>
      </c>
      <c r="G1706" s="37" t="s">
        <v>20346</v>
      </c>
      <c r="H1706" s="37" t="s">
        <v>18522</v>
      </c>
      <c r="I1706" s="38" t="s">
        <v>5411</v>
      </c>
      <c r="J1706" s="38" t="s">
        <v>338</v>
      </c>
      <c r="K1706" s="37">
        <v>1</v>
      </c>
      <c r="L1706" s="37">
        <v>158</v>
      </c>
      <c r="M1706" s="37">
        <v>40</v>
      </c>
      <c r="N1706" s="169">
        <v>1671</v>
      </c>
    </row>
    <row r="1707" spans="1:14" ht="27" customHeight="1">
      <c r="A1707" s="1004"/>
      <c r="B1707" s="250" t="s">
        <v>1092</v>
      </c>
      <c r="C1707" s="86" t="s">
        <v>20027</v>
      </c>
      <c r="D1707" s="38"/>
      <c r="E1707" s="38">
        <v>9</v>
      </c>
      <c r="F1707" s="38" t="s">
        <v>1180</v>
      </c>
      <c r="G1707" s="37" t="s">
        <v>20347</v>
      </c>
      <c r="H1707" s="37" t="s">
        <v>20348</v>
      </c>
      <c r="I1707" s="38" t="s">
        <v>5411</v>
      </c>
      <c r="J1707" s="38" t="s">
        <v>338</v>
      </c>
      <c r="K1707" s="37">
        <v>1</v>
      </c>
      <c r="L1707" s="37">
        <v>158</v>
      </c>
      <c r="M1707" s="37">
        <v>59</v>
      </c>
      <c r="N1707" s="169">
        <v>1672</v>
      </c>
    </row>
    <row r="1708" spans="1:14" ht="27" customHeight="1">
      <c r="A1708" s="1004"/>
      <c r="B1708" s="250" t="s">
        <v>1101</v>
      </c>
      <c r="C1708" s="86" t="s">
        <v>20130</v>
      </c>
      <c r="D1708" s="38"/>
      <c r="E1708" s="38">
        <v>12</v>
      </c>
      <c r="F1708" s="38">
        <v>29</v>
      </c>
      <c r="G1708" s="37" t="s">
        <v>20349</v>
      </c>
      <c r="H1708" s="38" t="s">
        <v>5411</v>
      </c>
      <c r="I1708" s="38" t="s">
        <v>5411</v>
      </c>
      <c r="J1708" s="38" t="s">
        <v>338</v>
      </c>
      <c r="K1708" s="37">
        <v>1</v>
      </c>
      <c r="L1708" s="37">
        <v>158</v>
      </c>
      <c r="M1708" s="37">
        <v>68</v>
      </c>
      <c r="N1708" s="169">
        <v>1673</v>
      </c>
    </row>
    <row r="1709" spans="1:14" ht="27" customHeight="1">
      <c r="A1709" s="1004"/>
      <c r="B1709" s="250" t="s">
        <v>1241</v>
      </c>
      <c r="C1709" s="86" t="s">
        <v>20029</v>
      </c>
      <c r="D1709" s="38"/>
      <c r="E1709" s="38">
        <v>8</v>
      </c>
      <c r="F1709" s="38">
        <v>8</v>
      </c>
      <c r="G1709" s="37" t="s">
        <v>20350</v>
      </c>
      <c r="H1709" s="38" t="s">
        <v>5411</v>
      </c>
      <c r="I1709" s="38" t="s">
        <v>5411</v>
      </c>
      <c r="J1709" s="38" t="s">
        <v>338</v>
      </c>
      <c r="K1709" s="37">
        <v>1</v>
      </c>
      <c r="L1709" s="37">
        <v>158</v>
      </c>
      <c r="M1709" s="37">
        <v>75</v>
      </c>
      <c r="N1709" s="169">
        <v>1674</v>
      </c>
    </row>
    <row r="1710" spans="1:14" ht="27" customHeight="1">
      <c r="A1710" s="1004"/>
      <c r="B1710" s="250" t="s">
        <v>1241</v>
      </c>
      <c r="C1710" s="86" t="s">
        <v>20029</v>
      </c>
      <c r="D1710" s="38"/>
      <c r="E1710" s="38"/>
      <c r="F1710" s="38"/>
      <c r="G1710" s="37" t="s">
        <v>20351</v>
      </c>
      <c r="H1710" s="37" t="s">
        <v>20352</v>
      </c>
      <c r="I1710" s="38" t="s">
        <v>5411</v>
      </c>
      <c r="J1710" s="38" t="s">
        <v>319</v>
      </c>
      <c r="K1710" s="37">
        <v>1</v>
      </c>
      <c r="L1710" s="37">
        <v>158</v>
      </c>
      <c r="M1710" s="37">
        <v>81</v>
      </c>
      <c r="N1710" s="169">
        <v>1675</v>
      </c>
    </row>
    <row r="1711" spans="1:14" ht="27" customHeight="1">
      <c r="A1711" s="1004"/>
      <c r="B1711" s="250" t="s">
        <v>12774</v>
      </c>
      <c r="C1711" s="86" t="s">
        <v>20025</v>
      </c>
      <c r="D1711" s="38"/>
      <c r="E1711" s="38">
        <v>12</v>
      </c>
      <c r="F1711" s="38">
        <v>25</v>
      </c>
      <c r="G1711" s="37" t="s">
        <v>20353</v>
      </c>
      <c r="H1711" s="38" t="s">
        <v>5411</v>
      </c>
      <c r="I1711" s="38" t="s">
        <v>5411</v>
      </c>
      <c r="J1711" s="38" t="s">
        <v>338</v>
      </c>
      <c r="K1711" s="37">
        <v>1</v>
      </c>
      <c r="L1711" s="37">
        <v>158</v>
      </c>
      <c r="M1711" s="37">
        <v>85</v>
      </c>
      <c r="N1711" s="169">
        <v>1676</v>
      </c>
    </row>
    <row r="1712" spans="1:14" ht="27" customHeight="1">
      <c r="A1712" s="1004" t="s">
        <v>20336</v>
      </c>
      <c r="B1712" s="250" t="s">
        <v>311</v>
      </c>
      <c r="C1712" s="86" t="s">
        <v>19677</v>
      </c>
      <c r="D1712" s="38"/>
      <c r="E1712" s="38"/>
      <c r="F1712" s="38"/>
      <c r="G1712" s="37" t="s">
        <v>20354</v>
      </c>
      <c r="H1712" s="38" t="s">
        <v>5411</v>
      </c>
      <c r="I1712" s="38" t="s">
        <v>5411</v>
      </c>
      <c r="J1712" s="38" t="s">
        <v>338</v>
      </c>
      <c r="K1712" s="37">
        <v>1</v>
      </c>
      <c r="L1712" s="37">
        <v>158</v>
      </c>
      <c r="M1712" s="37">
        <v>88</v>
      </c>
      <c r="N1712" s="169">
        <v>1677</v>
      </c>
    </row>
    <row r="1713" spans="1:15" ht="27" customHeight="1">
      <c r="A1713" s="1004"/>
      <c r="B1713" s="250" t="s">
        <v>311</v>
      </c>
      <c r="C1713" s="86" t="s">
        <v>19677</v>
      </c>
      <c r="D1713" s="38"/>
      <c r="E1713" s="38"/>
      <c r="F1713" s="38"/>
      <c r="G1713" s="37" t="s">
        <v>20355</v>
      </c>
      <c r="H1713" s="38" t="s">
        <v>5411</v>
      </c>
      <c r="I1713" s="38" t="s">
        <v>5411</v>
      </c>
      <c r="J1713" s="38" t="s">
        <v>338</v>
      </c>
      <c r="K1713" s="37">
        <v>1</v>
      </c>
      <c r="L1713" s="37">
        <v>158</v>
      </c>
      <c r="M1713" s="37">
        <v>94</v>
      </c>
      <c r="N1713" s="169">
        <v>1678</v>
      </c>
    </row>
    <row r="1714" spans="1:15" ht="27" customHeight="1">
      <c r="A1714" s="1004"/>
      <c r="B1714" s="250" t="s">
        <v>377</v>
      </c>
      <c r="C1714" s="86" t="s">
        <v>19673</v>
      </c>
      <c r="D1714" s="38"/>
      <c r="E1714" s="38"/>
      <c r="F1714" s="38"/>
      <c r="G1714" s="37" t="s">
        <v>20356</v>
      </c>
      <c r="H1714" s="38" t="s">
        <v>5411</v>
      </c>
      <c r="I1714" s="38" t="s">
        <v>5411</v>
      </c>
      <c r="J1714" s="38" t="s">
        <v>319</v>
      </c>
      <c r="K1714" s="37">
        <v>1</v>
      </c>
      <c r="L1714" s="37">
        <v>158</v>
      </c>
      <c r="M1714" s="37">
        <v>102</v>
      </c>
      <c r="N1714" s="169">
        <v>1679</v>
      </c>
    </row>
    <row r="1715" spans="1:15" ht="27" customHeight="1">
      <c r="A1715" s="1004"/>
      <c r="B1715" s="250" t="s">
        <v>981</v>
      </c>
      <c r="C1715" s="86" t="s">
        <v>20037</v>
      </c>
      <c r="D1715" s="38"/>
      <c r="E1715" s="38">
        <v>6</v>
      </c>
      <c r="F1715" s="38"/>
      <c r="G1715" s="37" t="s">
        <v>20357</v>
      </c>
      <c r="H1715" s="37" t="s">
        <v>20358</v>
      </c>
      <c r="I1715" s="40" t="s">
        <v>20144</v>
      </c>
      <c r="J1715" s="38" t="s">
        <v>319</v>
      </c>
      <c r="K1715" s="37">
        <v>1</v>
      </c>
      <c r="L1715" s="37">
        <v>158</v>
      </c>
      <c r="M1715" s="37">
        <v>108</v>
      </c>
      <c r="N1715" s="169">
        <v>1680</v>
      </c>
    </row>
    <row r="1716" spans="1:15" ht="27" customHeight="1">
      <c r="A1716" s="1004"/>
      <c r="B1716" s="250" t="s">
        <v>981</v>
      </c>
      <c r="C1716" s="86" t="s">
        <v>20037</v>
      </c>
      <c r="D1716" s="38"/>
      <c r="E1716" s="38">
        <v>12</v>
      </c>
      <c r="F1716" s="38" t="s">
        <v>762</v>
      </c>
      <c r="G1716" s="37" t="s">
        <v>20359</v>
      </c>
      <c r="H1716" s="38" t="s">
        <v>5411</v>
      </c>
      <c r="I1716" s="38" t="s">
        <v>5411</v>
      </c>
      <c r="J1716" s="38" t="s">
        <v>319</v>
      </c>
      <c r="K1716" s="37">
        <v>1</v>
      </c>
      <c r="L1716" s="37">
        <v>158</v>
      </c>
      <c r="M1716" s="37">
        <v>112</v>
      </c>
      <c r="N1716" s="169">
        <v>1681</v>
      </c>
    </row>
    <row r="1717" spans="1:15" ht="27" customHeight="1">
      <c r="A1717" s="1004"/>
      <c r="B1717" s="250" t="s">
        <v>965</v>
      </c>
      <c r="C1717" s="86" t="s">
        <v>20221</v>
      </c>
      <c r="D1717" s="38"/>
      <c r="E1717" s="38">
        <v>2</v>
      </c>
      <c r="F1717" s="38">
        <v>24</v>
      </c>
      <c r="G1717" s="37" t="s">
        <v>20360</v>
      </c>
      <c r="H1717" s="38" t="s">
        <v>5411</v>
      </c>
      <c r="I1717" s="38" t="s">
        <v>5411</v>
      </c>
      <c r="J1717" s="38" t="s">
        <v>338</v>
      </c>
      <c r="K1717" s="37">
        <v>1</v>
      </c>
      <c r="L1717" s="37">
        <v>158</v>
      </c>
      <c r="M1717" s="37">
        <v>120</v>
      </c>
      <c r="N1717" s="169">
        <v>1682</v>
      </c>
    </row>
    <row r="1718" spans="1:15" ht="27" customHeight="1">
      <c r="A1718" s="1004"/>
      <c r="B1718" s="250" t="s">
        <v>20361</v>
      </c>
      <c r="C1718" s="86" t="s">
        <v>20221</v>
      </c>
      <c r="D1718" s="38"/>
      <c r="E1718" s="38"/>
      <c r="F1718" s="38"/>
      <c r="G1718" s="37" t="s">
        <v>20362</v>
      </c>
      <c r="H1718" s="37" t="s">
        <v>20363</v>
      </c>
      <c r="I1718" s="38" t="s">
        <v>5411</v>
      </c>
      <c r="J1718" s="38" t="s">
        <v>315</v>
      </c>
      <c r="K1718" s="37">
        <v>1</v>
      </c>
      <c r="L1718" s="37">
        <v>158</v>
      </c>
      <c r="M1718" s="37">
        <v>124</v>
      </c>
      <c r="N1718" s="169">
        <v>1683</v>
      </c>
    </row>
    <row r="1719" spans="1:15" ht="27" customHeight="1">
      <c r="A1719" s="1004"/>
      <c r="B1719" s="250" t="s">
        <v>965</v>
      </c>
      <c r="C1719" s="86" t="s">
        <v>20221</v>
      </c>
      <c r="D1719" s="38"/>
      <c r="E1719" s="38">
        <v>9</v>
      </c>
      <c r="F1719" s="38">
        <v>12</v>
      </c>
      <c r="G1719" s="37" t="s">
        <v>20364</v>
      </c>
      <c r="H1719" s="38" t="s">
        <v>5411</v>
      </c>
      <c r="I1719" s="38" t="s">
        <v>5411</v>
      </c>
      <c r="J1719" s="38" t="s">
        <v>338</v>
      </c>
      <c r="K1719" s="37">
        <v>1</v>
      </c>
      <c r="L1719" s="37">
        <v>158</v>
      </c>
      <c r="M1719" s="37">
        <v>126</v>
      </c>
      <c r="N1719" s="169">
        <v>1684</v>
      </c>
    </row>
    <row r="1720" spans="1:15" ht="27" customHeight="1">
      <c r="A1720" s="1004"/>
      <c r="B1720" s="250" t="s">
        <v>13910</v>
      </c>
      <c r="C1720" s="86" t="s">
        <v>19912</v>
      </c>
      <c r="D1720" s="38"/>
      <c r="E1720" s="38">
        <v>3</v>
      </c>
      <c r="F1720" s="38"/>
      <c r="G1720" s="37" t="s">
        <v>20365</v>
      </c>
      <c r="H1720" s="37" t="s">
        <v>20366</v>
      </c>
      <c r="I1720" s="40" t="s">
        <v>18443</v>
      </c>
      <c r="J1720" s="38" t="s">
        <v>319</v>
      </c>
      <c r="K1720" s="37">
        <v>1</v>
      </c>
      <c r="L1720" s="37">
        <v>158</v>
      </c>
      <c r="M1720" s="37">
        <v>140</v>
      </c>
      <c r="N1720" s="169">
        <v>1685</v>
      </c>
    </row>
    <row r="1721" spans="1:15" ht="27" customHeight="1">
      <c r="A1721" s="1004"/>
      <c r="B1721" s="250" t="s">
        <v>2197</v>
      </c>
      <c r="C1721" s="86" t="s">
        <v>19989</v>
      </c>
      <c r="D1721" s="38"/>
      <c r="E1721" s="38">
        <v>3</v>
      </c>
      <c r="F1721" s="38"/>
      <c r="G1721" s="37" t="s">
        <v>20367</v>
      </c>
      <c r="H1721" s="38" t="s">
        <v>5411</v>
      </c>
      <c r="I1721" s="38" t="s">
        <v>5411</v>
      </c>
      <c r="J1721" s="38" t="s">
        <v>338</v>
      </c>
      <c r="K1721" s="37">
        <v>1</v>
      </c>
      <c r="L1721" s="37">
        <v>158</v>
      </c>
      <c r="M1721" s="37">
        <v>145</v>
      </c>
      <c r="N1721" s="169">
        <v>1686</v>
      </c>
    </row>
    <row r="1722" spans="1:15" ht="27" customHeight="1">
      <c r="A1722" s="1004"/>
      <c r="B1722" s="250" t="s">
        <v>2357</v>
      </c>
      <c r="C1722" s="86" t="s">
        <v>20213</v>
      </c>
      <c r="D1722" s="38"/>
      <c r="E1722" s="38">
        <v>11</v>
      </c>
      <c r="F1722" s="38"/>
      <c r="G1722" s="37" t="s">
        <v>20368</v>
      </c>
      <c r="H1722" s="38" t="s">
        <v>5411</v>
      </c>
      <c r="I1722" s="38" t="s">
        <v>5411</v>
      </c>
      <c r="J1722" s="38" t="s">
        <v>338</v>
      </c>
      <c r="K1722" s="37">
        <v>1</v>
      </c>
      <c r="L1722" s="37">
        <v>158</v>
      </c>
      <c r="M1722" s="37">
        <v>153</v>
      </c>
      <c r="N1722" s="169">
        <v>1687</v>
      </c>
    </row>
    <row r="1723" spans="1:15" ht="27" customHeight="1">
      <c r="A1723" s="1004"/>
      <c r="B1723" s="250" t="s">
        <v>1146</v>
      </c>
      <c r="C1723" s="86" t="s">
        <v>19673</v>
      </c>
      <c r="D1723" s="38"/>
      <c r="E1723" s="38">
        <v>10</v>
      </c>
      <c r="F1723" s="38"/>
      <c r="G1723" s="37" t="s">
        <v>20369</v>
      </c>
      <c r="H1723" s="37" t="s">
        <v>20370</v>
      </c>
      <c r="I1723" s="38" t="s">
        <v>5411</v>
      </c>
      <c r="J1723" s="38" t="s">
        <v>341</v>
      </c>
      <c r="K1723" s="37">
        <v>1</v>
      </c>
      <c r="L1723" s="37">
        <v>158</v>
      </c>
      <c r="M1723" s="37">
        <v>171</v>
      </c>
      <c r="N1723" s="169">
        <v>1688</v>
      </c>
    </row>
    <row r="1724" spans="1:15" ht="27" customHeight="1">
      <c r="A1724" s="1004" t="s">
        <v>20371</v>
      </c>
      <c r="B1724" s="250" t="s">
        <v>377</v>
      </c>
      <c r="C1724" s="86" t="s">
        <v>19673</v>
      </c>
      <c r="D1724" s="38"/>
      <c r="E1724" s="38"/>
      <c r="F1724" s="38"/>
      <c r="G1724" s="37" t="s">
        <v>20372</v>
      </c>
      <c r="H1724" s="38" t="s">
        <v>5411</v>
      </c>
      <c r="I1724" s="38" t="s">
        <v>5411</v>
      </c>
      <c r="J1724" s="38" t="s">
        <v>338</v>
      </c>
      <c r="K1724" s="37">
        <v>1</v>
      </c>
      <c r="L1724" s="37">
        <v>159</v>
      </c>
      <c r="M1724" s="37">
        <v>1</v>
      </c>
      <c r="N1724" s="169">
        <v>1689</v>
      </c>
      <c r="O1724" s="37" t="s">
        <v>20373</v>
      </c>
    </row>
    <row r="1725" spans="1:15" ht="27" customHeight="1">
      <c r="A1725" s="1004"/>
      <c r="B1725" s="250" t="s">
        <v>377</v>
      </c>
      <c r="C1725" s="86" t="s">
        <v>19673</v>
      </c>
      <c r="D1725" s="38"/>
      <c r="E1725" s="38"/>
      <c r="F1725" s="38"/>
      <c r="G1725" s="37" t="s">
        <v>20374</v>
      </c>
      <c r="H1725" s="38" t="s">
        <v>5411</v>
      </c>
      <c r="I1725" s="38" t="s">
        <v>5411</v>
      </c>
      <c r="J1725" s="38" t="s">
        <v>338</v>
      </c>
      <c r="K1725" s="37">
        <v>1</v>
      </c>
      <c r="L1725" s="37">
        <v>159</v>
      </c>
      <c r="M1725" s="37">
        <v>72</v>
      </c>
      <c r="N1725" s="169">
        <v>1690</v>
      </c>
    </row>
    <row r="1726" spans="1:15" ht="27" customHeight="1">
      <c r="A1726" s="1004"/>
      <c r="B1726" s="250" t="s">
        <v>377</v>
      </c>
      <c r="C1726" s="86" t="s">
        <v>19673</v>
      </c>
      <c r="D1726" s="38"/>
      <c r="E1726" s="38"/>
      <c r="F1726" s="38"/>
      <c r="G1726" s="37" t="s">
        <v>20375</v>
      </c>
      <c r="H1726" s="38" t="s">
        <v>5411</v>
      </c>
      <c r="I1726" s="38" t="s">
        <v>5411</v>
      </c>
      <c r="J1726" s="38" t="s">
        <v>338</v>
      </c>
      <c r="K1726" s="37">
        <v>1</v>
      </c>
      <c r="L1726" s="37">
        <v>159</v>
      </c>
      <c r="M1726" s="37">
        <v>115</v>
      </c>
      <c r="N1726" s="169">
        <v>1691</v>
      </c>
      <c r="O1726" s="37" t="s">
        <v>6370</v>
      </c>
    </row>
    <row r="1727" spans="1:15" ht="27" customHeight="1">
      <c r="A1727" s="1004"/>
      <c r="B1727" s="250" t="s">
        <v>311</v>
      </c>
      <c r="C1727" s="86" t="s">
        <v>19677</v>
      </c>
      <c r="D1727" s="38"/>
      <c r="E1727" s="38"/>
      <c r="F1727" s="38"/>
      <c r="G1727" s="37" t="s">
        <v>20376</v>
      </c>
      <c r="H1727" s="37" t="s">
        <v>20377</v>
      </c>
      <c r="I1727" s="38" t="s">
        <v>5411</v>
      </c>
      <c r="J1727" s="38" t="s">
        <v>338</v>
      </c>
      <c r="K1727" s="37">
        <v>1</v>
      </c>
      <c r="L1727" s="37">
        <v>159</v>
      </c>
      <c r="M1727" s="37">
        <v>129</v>
      </c>
      <c r="N1727" s="169">
        <v>1692</v>
      </c>
    </row>
    <row r="1728" spans="1:15" ht="27" customHeight="1">
      <c r="A1728" s="1004"/>
      <c r="B1728" s="250" t="s">
        <v>377</v>
      </c>
      <c r="C1728" s="86" t="s">
        <v>19673</v>
      </c>
      <c r="D1728" s="38"/>
      <c r="E1728" s="38"/>
      <c r="F1728" s="38"/>
      <c r="G1728" s="37" t="s">
        <v>20378</v>
      </c>
      <c r="H1728" s="38" t="s">
        <v>5411</v>
      </c>
      <c r="I1728" s="38" t="s">
        <v>5411</v>
      </c>
      <c r="J1728" s="38" t="s">
        <v>338</v>
      </c>
      <c r="K1728" s="37">
        <v>1</v>
      </c>
      <c r="L1728" s="37">
        <v>159</v>
      </c>
      <c r="M1728" s="37">
        <v>134</v>
      </c>
      <c r="N1728" s="169">
        <v>1693</v>
      </c>
    </row>
    <row r="1729" spans="1:15" ht="27" customHeight="1">
      <c r="A1729" s="1004"/>
      <c r="B1729" s="250" t="s">
        <v>377</v>
      </c>
      <c r="C1729" s="86" t="s">
        <v>19673</v>
      </c>
      <c r="D1729" s="38"/>
      <c r="E1729" s="38"/>
      <c r="F1729" s="38"/>
      <c r="G1729" s="37" t="s">
        <v>20379</v>
      </c>
      <c r="H1729" s="38" t="s">
        <v>5411</v>
      </c>
      <c r="I1729" s="38" t="s">
        <v>5411</v>
      </c>
      <c r="J1729" s="38" t="s">
        <v>338</v>
      </c>
      <c r="K1729" s="37">
        <v>1</v>
      </c>
      <c r="L1729" s="37">
        <v>159</v>
      </c>
      <c r="M1729" s="37">
        <v>161</v>
      </c>
      <c r="N1729" s="169">
        <v>1694</v>
      </c>
    </row>
    <row r="1730" spans="1:15" ht="27" customHeight="1">
      <c r="A1730" s="1004" t="s">
        <v>20380</v>
      </c>
      <c r="B1730" s="250" t="s">
        <v>8101</v>
      </c>
      <c r="C1730" s="86" t="s">
        <v>20381</v>
      </c>
      <c r="D1730" s="38"/>
      <c r="E1730" s="38">
        <v>7</v>
      </c>
      <c r="F1730" s="38"/>
      <c r="G1730" s="37" t="s">
        <v>20382</v>
      </c>
      <c r="H1730" s="37" t="s">
        <v>20383</v>
      </c>
      <c r="I1730" s="40" t="s">
        <v>20384</v>
      </c>
      <c r="J1730" s="38" t="s">
        <v>315</v>
      </c>
      <c r="K1730" s="37">
        <v>1</v>
      </c>
      <c r="L1730" s="37">
        <v>160</v>
      </c>
      <c r="M1730" s="37">
        <v>1</v>
      </c>
      <c r="N1730" s="169">
        <v>1695</v>
      </c>
    </row>
    <row r="1731" spans="1:15" ht="27" customHeight="1">
      <c r="A1731" s="1004"/>
      <c r="B1731" s="250" t="s">
        <v>8101</v>
      </c>
      <c r="C1731" s="86" t="s">
        <v>20381</v>
      </c>
      <c r="D1731" s="38"/>
      <c r="E1731" s="38">
        <v>8</v>
      </c>
      <c r="F1731" s="38"/>
      <c r="G1731" s="37" t="s">
        <v>20385</v>
      </c>
      <c r="H1731" s="37" t="s">
        <v>20386</v>
      </c>
      <c r="I1731" s="40" t="s">
        <v>20384</v>
      </c>
      <c r="J1731" s="38" t="s">
        <v>315</v>
      </c>
      <c r="K1731" s="37">
        <v>1</v>
      </c>
      <c r="L1731" s="37">
        <v>160</v>
      </c>
      <c r="M1731" s="37">
        <v>3</v>
      </c>
      <c r="N1731" s="169">
        <v>1696</v>
      </c>
    </row>
    <row r="1732" spans="1:15" ht="54" customHeight="1">
      <c r="A1732" s="1004"/>
      <c r="B1732" s="250" t="s">
        <v>8101</v>
      </c>
      <c r="C1732" s="86" t="s">
        <v>20381</v>
      </c>
      <c r="D1732" s="38"/>
      <c r="E1732" s="38">
        <v>9</v>
      </c>
      <c r="F1732" s="38"/>
      <c r="G1732" s="37" t="s">
        <v>20387</v>
      </c>
      <c r="H1732" s="37" t="s">
        <v>20388</v>
      </c>
      <c r="I1732" s="40" t="s">
        <v>20384</v>
      </c>
      <c r="J1732" s="38" t="s">
        <v>315</v>
      </c>
      <c r="K1732" s="37">
        <v>1</v>
      </c>
      <c r="L1732" s="37">
        <v>160</v>
      </c>
      <c r="M1732" s="37">
        <v>5</v>
      </c>
      <c r="N1732" s="169">
        <v>1697</v>
      </c>
    </row>
    <row r="1733" spans="1:15" ht="27" customHeight="1">
      <c r="A1733" s="1004"/>
      <c r="B1733" s="250" t="s">
        <v>20389</v>
      </c>
      <c r="C1733" s="86" t="s">
        <v>19673</v>
      </c>
      <c r="D1733" s="38"/>
      <c r="E1733" s="38">
        <v>3</v>
      </c>
      <c r="F1733" s="38">
        <v>18</v>
      </c>
      <c r="G1733" s="37" t="s">
        <v>20390</v>
      </c>
      <c r="H1733" s="40" t="s">
        <v>20391</v>
      </c>
      <c r="I1733" s="40" t="s">
        <v>18188</v>
      </c>
      <c r="J1733" s="38" t="s">
        <v>315</v>
      </c>
      <c r="K1733" s="37">
        <v>1</v>
      </c>
      <c r="L1733" s="37">
        <v>160</v>
      </c>
      <c r="M1733" s="37">
        <v>9</v>
      </c>
      <c r="N1733" s="169">
        <v>1698</v>
      </c>
    </row>
    <row r="1734" spans="1:15" ht="27" customHeight="1">
      <c r="A1734" s="1004"/>
      <c r="B1734" s="250" t="s">
        <v>377</v>
      </c>
      <c r="C1734" s="86" t="s">
        <v>19673</v>
      </c>
      <c r="D1734" s="38"/>
      <c r="E1734" s="38"/>
      <c r="F1734" s="38"/>
      <c r="G1734" s="37" t="s">
        <v>20392</v>
      </c>
      <c r="H1734" s="38" t="s">
        <v>5411</v>
      </c>
      <c r="I1734" s="38" t="s">
        <v>5411</v>
      </c>
      <c r="J1734" s="38" t="s">
        <v>315</v>
      </c>
      <c r="K1734" s="37">
        <v>1</v>
      </c>
      <c r="L1734" s="37">
        <v>160</v>
      </c>
      <c r="M1734" s="37">
        <v>10</v>
      </c>
      <c r="N1734" s="169">
        <v>1699</v>
      </c>
      <c r="O1734" s="37" t="s">
        <v>8251</v>
      </c>
    </row>
    <row r="1735" spans="1:15" ht="27" customHeight="1">
      <c r="A1735" s="1004"/>
      <c r="B1735" s="250" t="s">
        <v>9944</v>
      </c>
      <c r="C1735" s="86" t="s">
        <v>19912</v>
      </c>
      <c r="D1735" s="38"/>
      <c r="E1735" s="38">
        <v>3</v>
      </c>
      <c r="F1735" s="38"/>
      <c r="G1735" s="37" t="s">
        <v>20393</v>
      </c>
      <c r="H1735" s="40" t="s">
        <v>20394</v>
      </c>
      <c r="I1735" s="40" t="s">
        <v>20395</v>
      </c>
      <c r="J1735" s="38" t="s">
        <v>315</v>
      </c>
      <c r="K1735" s="37">
        <v>1</v>
      </c>
      <c r="L1735" s="37">
        <v>160</v>
      </c>
      <c r="M1735" s="37">
        <v>11</v>
      </c>
      <c r="N1735" s="169">
        <v>1700</v>
      </c>
    </row>
    <row r="1736" spans="1:15" ht="27" customHeight="1">
      <c r="A1736" s="1004"/>
      <c r="B1736" s="250" t="s">
        <v>377</v>
      </c>
      <c r="C1736" s="86" t="s">
        <v>19673</v>
      </c>
      <c r="D1736" s="38"/>
      <c r="E1736" s="38"/>
      <c r="F1736" s="38"/>
      <c r="G1736" s="37" t="s">
        <v>20396</v>
      </c>
      <c r="H1736" s="37" t="s">
        <v>20397</v>
      </c>
      <c r="I1736" s="38" t="s">
        <v>5411</v>
      </c>
      <c r="J1736" s="38" t="s">
        <v>315</v>
      </c>
      <c r="K1736" s="37">
        <v>1</v>
      </c>
      <c r="L1736" s="37">
        <v>160</v>
      </c>
      <c r="M1736" s="37">
        <v>12</v>
      </c>
      <c r="N1736" s="169">
        <v>1701</v>
      </c>
      <c r="O1736" s="37" t="s">
        <v>8251</v>
      </c>
    </row>
    <row r="1737" spans="1:15" ht="27" customHeight="1">
      <c r="A1737" s="1004"/>
      <c r="B1737" s="250" t="s">
        <v>9944</v>
      </c>
      <c r="C1737" s="86" t="s">
        <v>19912</v>
      </c>
      <c r="D1737" s="38"/>
      <c r="E1737" s="38">
        <v>3</v>
      </c>
      <c r="F1737" s="38"/>
      <c r="G1737" s="37" t="s">
        <v>20398</v>
      </c>
      <c r="H1737" s="37" t="s">
        <v>20399</v>
      </c>
      <c r="I1737" s="40" t="s">
        <v>20400</v>
      </c>
      <c r="J1737" s="38" t="s">
        <v>315</v>
      </c>
      <c r="K1737" s="37">
        <v>1</v>
      </c>
      <c r="L1737" s="37">
        <v>160</v>
      </c>
      <c r="M1737" s="37">
        <v>13</v>
      </c>
      <c r="N1737" s="169">
        <v>1702</v>
      </c>
    </row>
    <row r="1738" spans="1:15" ht="27" customHeight="1">
      <c r="A1738" s="1004" t="s">
        <v>20380</v>
      </c>
      <c r="B1738" s="250" t="s">
        <v>13910</v>
      </c>
      <c r="C1738" s="86" t="s">
        <v>19912</v>
      </c>
      <c r="D1738" s="38"/>
      <c r="E1738" s="38">
        <v>3</v>
      </c>
      <c r="F1738" s="38"/>
      <c r="G1738" s="37" t="s">
        <v>20401</v>
      </c>
      <c r="H1738" s="37" t="s">
        <v>20402</v>
      </c>
      <c r="I1738" s="40" t="s">
        <v>18443</v>
      </c>
      <c r="J1738" s="38" t="s">
        <v>315</v>
      </c>
      <c r="K1738" s="37">
        <v>1</v>
      </c>
      <c r="L1738" s="37">
        <v>160</v>
      </c>
      <c r="M1738" s="37">
        <v>14</v>
      </c>
      <c r="N1738" s="169">
        <v>1703</v>
      </c>
    </row>
    <row r="1739" spans="1:15" ht="27" customHeight="1">
      <c r="A1739" s="1004"/>
      <c r="B1739" s="250" t="s">
        <v>13910</v>
      </c>
      <c r="C1739" s="86" t="s">
        <v>19912</v>
      </c>
      <c r="D1739" s="38"/>
      <c r="E1739" s="38">
        <v>2</v>
      </c>
      <c r="F1739" s="38"/>
      <c r="G1739" s="37" t="s">
        <v>20403</v>
      </c>
      <c r="H1739" s="37" t="s">
        <v>20404</v>
      </c>
      <c r="I1739" s="38" t="s">
        <v>5411</v>
      </c>
      <c r="J1739" s="38" t="s">
        <v>315</v>
      </c>
      <c r="K1739" s="37">
        <v>1</v>
      </c>
      <c r="L1739" s="37">
        <v>160</v>
      </c>
      <c r="M1739" s="37">
        <v>15</v>
      </c>
      <c r="N1739" s="169">
        <v>1704</v>
      </c>
      <c r="O1739" s="37" t="s">
        <v>20405</v>
      </c>
    </row>
    <row r="1740" spans="1:15" ht="27" customHeight="1">
      <c r="A1740" s="1004"/>
      <c r="B1740" s="250" t="s">
        <v>1043</v>
      </c>
      <c r="C1740" s="86" t="s">
        <v>20406</v>
      </c>
      <c r="D1740" s="38"/>
      <c r="E1740" s="38">
        <v>2</v>
      </c>
      <c r="F1740" s="38">
        <v>15</v>
      </c>
      <c r="G1740" s="37" t="s">
        <v>20407</v>
      </c>
      <c r="H1740" s="37" t="s">
        <v>20408</v>
      </c>
      <c r="I1740" s="40" t="s">
        <v>2559</v>
      </c>
      <c r="J1740" s="38" t="s">
        <v>315</v>
      </c>
      <c r="K1740" s="37">
        <v>1</v>
      </c>
      <c r="L1740" s="37">
        <v>160</v>
      </c>
      <c r="M1740" s="37">
        <v>16</v>
      </c>
      <c r="N1740" s="169">
        <v>1705</v>
      </c>
    </row>
    <row r="1741" spans="1:15" ht="27" customHeight="1">
      <c r="A1741" s="1004"/>
      <c r="B1741" s="250" t="s">
        <v>1043</v>
      </c>
      <c r="C1741" s="86" t="s">
        <v>20406</v>
      </c>
      <c r="D1741" s="38"/>
      <c r="E1741" s="38">
        <v>2</v>
      </c>
      <c r="F1741" s="38" t="s">
        <v>762</v>
      </c>
      <c r="G1741" s="37" t="s">
        <v>20409</v>
      </c>
      <c r="H1741" s="37" t="s">
        <v>20410</v>
      </c>
      <c r="I1741" s="40" t="s">
        <v>20411</v>
      </c>
      <c r="J1741" s="38" t="s">
        <v>315</v>
      </c>
      <c r="K1741" s="37">
        <v>1</v>
      </c>
      <c r="L1741" s="37">
        <v>160</v>
      </c>
      <c r="M1741" s="37">
        <v>17</v>
      </c>
      <c r="N1741" s="169">
        <v>1706</v>
      </c>
    </row>
    <row r="1742" spans="1:15" ht="27" customHeight="1">
      <c r="A1742" s="1004"/>
      <c r="B1742" s="250" t="s">
        <v>8141</v>
      </c>
      <c r="C1742" s="86" t="s">
        <v>20412</v>
      </c>
      <c r="D1742" s="38"/>
      <c r="E1742" s="38">
        <v>2</v>
      </c>
      <c r="F1742" s="38" t="s">
        <v>762</v>
      </c>
      <c r="G1742" s="37" t="s">
        <v>20409</v>
      </c>
      <c r="H1742" s="37" t="s">
        <v>20410</v>
      </c>
      <c r="I1742" s="40" t="s">
        <v>20411</v>
      </c>
      <c r="J1742" s="38" t="s">
        <v>315</v>
      </c>
      <c r="K1742" s="37">
        <v>1</v>
      </c>
      <c r="L1742" s="37">
        <v>160</v>
      </c>
      <c r="M1742" s="37">
        <v>19</v>
      </c>
      <c r="N1742" s="169">
        <v>1707</v>
      </c>
    </row>
    <row r="1743" spans="1:15" ht="27" customHeight="1">
      <c r="A1743" s="1004"/>
      <c r="B1743" s="250" t="s">
        <v>377</v>
      </c>
      <c r="C1743" s="86" t="s">
        <v>19673</v>
      </c>
      <c r="D1743" s="38"/>
      <c r="E1743" s="38">
        <v>11</v>
      </c>
      <c r="F1743" s="38">
        <v>4</v>
      </c>
      <c r="G1743" s="37" t="s">
        <v>20413</v>
      </c>
      <c r="H1743" s="37" t="s">
        <v>20414</v>
      </c>
      <c r="I1743" s="40" t="s">
        <v>20415</v>
      </c>
      <c r="J1743" s="38" t="s">
        <v>315</v>
      </c>
      <c r="K1743" s="37">
        <v>1</v>
      </c>
      <c r="L1743" s="37">
        <v>160</v>
      </c>
      <c r="M1743" s="37">
        <v>20</v>
      </c>
      <c r="N1743" s="169">
        <v>1708</v>
      </c>
    </row>
    <row r="1744" spans="1:15" ht="27" customHeight="1">
      <c r="A1744" s="1004"/>
      <c r="B1744" s="250" t="s">
        <v>1915</v>
      </c>
      <c r="C1744" s="86" t="s">
        <v>19882</v>
      </c>
      <c r="D1744" s="38"/>
      <c r="E1744" s="38">
        <v>3</v>
      </c>
      <c r="F1744" s="38" t="s">
        <v>762</v>
      </c>
      <c r="G1744" s="37" t="s">
        <v>20416</v>
      </c>
      <c r="H1744" s="37" t="s">
        <v>20417</v>
      </c>
      <c r="I1744" s="40" t="s">
        <v>20418</v>
      </c>
      <c r="J1744" s="38" t="s">
        <v>315</v>
      </c>
      <c r="K1744" s="37">
        <v>1</v>
      </c>
      <c r="L1744" s="37">
        <v>160</v>
      </c>
      <c r="M1744" s="37">
        <v>21</v>
      </c>
      <c r="N1744" s="169">
        <v>1709</v>
      </c>
    </row>
    <row r="1745" spans="1:15" ht="27" customHeight="1">
      <c r="A1745" s="1004"/>
      <c r="B1745" s="250" t="s">
        <v>1915</v>
      </c>
      <c r="C1745" s="86" t="s">
        <v>19882</v>
      </c>
      <c r="D1745" s="38"/>
      <c r="E1745" s="38">
        <v>3</v>
      </c>
      <c r="F1745" s="38" t="s">
        <v>762</v>
      </c>
      <c r="G1745" s="37" t="s">
        <v>20416</v>
      </c>
      <c r="H1745" s="37" t="s">
        <v>20417</v>
      </c>
      <c r="I1745" s="40" t="s">
        <v>20418</v>
      </c>
      <c r="J1745" s="38" t="s">
        <v>315</v>
      </c>
      <c r="K1745" s="37">
        <v>1</v>
      </c>
      <c r="L1745" s="37">
        <v>160</v>
      </c>
      <c r="M1745" s="37">
        <v>22</v>
      </c>
      <c r="N1745" s="169">
        <v>1710</v>
      </c>
    </row>
    <row r="1746" spans="1:15" ht="27" customHeight="1">
      <c r="A1746" s="1004"/>
      <c r="B1746" s="250" t="s">
        <v>2532</v>
      </c>
      <c r="C1746" s="86" t="s">
        <v>15020</v>
      </c>
      <c r="D1746" s="38"/>
      <c r="E1746" s="38" t="s">
        <v>12490</v>
      </c>
      <c r="F1746" s="38"/>
      <c r="G1746" s="37" t="s">
        <v>20419</v>
      </c>
      <c r="H1746" s="37" t="s">
        <v>20420</v>
      </c>
      <c r="I1746" s="40" t="s">
        <v>2559</v>
      </c>
      <c r="J1746" s="38" t="s">
        <v>315</v>
      </c>
      <c r="K1746" s="37">
        <v>1</v>
      </c>
      <c r="L1746" s="37">
        <v>160</v>
      </c>
      <c r="M1746" s="37">
        <v>23</v>
      </c>
      <c r="N1746" s="169">
        <v>1711</v>
      </c>
    </row>
    <row r="1747" spans="1:15" ht="27" customHeight="1">
      <c r="A1747" s="1004"/>
      <c r="B1747" s="250" t="s">
        <v>2732</v>
      </c>
      <c r="C1747" s="86" t="s">
        <v>20237</v>
      </c>
      <c r="D1747" s="38"/>
      <c r="E1747" s="38">
        <v>7</v>
      </c>
      <c r="F1747" s="38">
        <v>10</v>
      </c>
      <c r="G1747" s="37" t="s">
        <v>20421</v>
      </c>
      <c r="H1747" s="37" t="s">
        <v>20422</v>
      </c>
      <c r="I1747" s="40" t="s">
        <v>20423</v>
      </c>
      <c r="J1747" s="38" t="s">
        <v>315</v>
      </c>
      <c r="K1747" s="37">
        <v>1</v>
      </c>
      <c r="L1747" s="37">
        <v>160</v>
      </c>
      <c r="M1747" s="37">
        <v>25</v>
      </c>
      <c r="N1747" s="169">
        <v>1712</v>
      </c>
    </row>
    <row r="1748" spans="1:15" ht="27" customHeight="1">
      <c r="A1748" s="1004"/>
      <c r="B1748" s="250" t="s">
        <v>1140</v>
      </c>
      <c r="C1748" s="86" t="s">
        <v>19673</v>
      </c>
      <c r="D1748" s="38"/>
      <c r="E1748" s="38">
        <v>4</v>
      </c>
      <c r="F1748" s="38"/>
      <c r="G1748" s="37" t="s">
        <v>20424</v>
      </c>
      <c r="H1748" s="37" t="s">
        <v>20425</v>
      </c>
      <c r="I1748" s="40" t="s">
        <v>20426</v>
      </c>
      <c r="J1748" s="38" t="s">
        <v>315</v>
      </c>
      <c r="K1748" s="37">
        <v>1</v>
      </c>
      <c r="L1748" s="37">
        <v>160</v>
      </c>
      <c r="M1748" s="37">
        <v>26</v>
      </c>
      <c r="N1748" s="169">
        <v>1713</v>
      </c>
    </row>
    <row r="1749" spans="1:15" ht="27" customHeight="1">
      <c r="A1749" s="1004"/>
      <c r="B1749" s="250" t="s">
        <v>20427</v>
      </c>
      <c r="C1749" s="86" t="s">
        <v>19673</v>
      </c>
      <c r="D1749" s="38"/>
      <c r="E1749" s="38">
        <v>11</v>
      </c>
      <c r="F1749" s="38">
        <v>29</v>
      </c>
      <c r="G1749" s="37" t="s">
        <v>20428</v>
      </c>
      <c r="H1749" s="37" t="s">
        <v>20429</v>
      </c>
      <c r="I1749" s="40" t="s">
        <v>20430</v>
      </c>
      <c r="J1749" s="38" t="s">
        <v>315</v>
      </c>
      <c r="K1749" s="37">
        <v>1</v>
      </c>
      <c r="L1749" s="37">
        <v>160</v>
      </c>
      <c r="M1749" s="37">
        <v>27</v>
      </c>
      <c r="N1749" s="169">
        <v>1714</v>
      </c>
    </row>
    <row r="1750" spans="1:15" ht="27" customHeight="1">
      <c r="A1750" s="1004"/>
      <c r="B1750" s="250" t="s">
        <v>377</v>
      </c>
      <c r="C1750" s="86" t="s">
        <v>19673</v>
      </c>
      <c r="D1750" s="38" t="s">
        <v>7511</v>
      </c>
      <c r="E1750" s="38">
        <v>11</v>
      </c>
      <c r="F1750" s="38">
        <v>2</v>
      </c>
      <c r="G1750" s="37" t="s">
        <v>20431</v>
      </c>
      <c r="H1750" s="37" t="s">
        <v>20432</v>
      </c>
      <c r="I1750" s="40" t="s">
        <v>20430</v>
      </c>
      <c r="J1750" s="38" t="s">
        <v>315</v>
      </c>
      <c r="K1750" s="37">
        <v>1</v>
      </c>
      <c r="L1750" s="37">
        <v>160</v>
      </c>
      <c r="M1750" s="37">
        <v>28</v>
      </c>
      <c r="N1750" s="169">
        <v>1715</v>
      </c>
    </row>
    <row r="1751" spans="1:15" ht="27" customHeight="1">
      <c r="A1751" s="1004"/>
      <c r="B1751" s="250" t="s">
        <v>7789</v>
      </c>
      <c r="C1751" s="86" t="s">
        <v>19673</v>
      </c>
      <c r="D1751" s="38"/>
      <c r="E1751" s="38">
        <v>5</v>
      </c>
      <c r="F1751" s="38">
        <v>5</v>
      </c>
      <c r="G1751" s="37" t="s">
        <v>20433</v>
      </c>
      <c r="H1751" s="37" t="s">
        <v>20434</v>
      </c>
      <c r="I1751" s="40" t="s">
        <v>20430</v>
      </c>
      <c r="J1751" s="38" t="s">
        <v>315</v>
      </c>
      <c r="K1751" s="37">
        <v>1</v>
      </c>
      <c r="L1751" s="37">
        <v>160</v>
      </c>
      <c r="M1751" s="37">
        <v>29</v>
      </c>
      <c r="N1751" s="169">
        <v>1716</v>
      </c>
    </row>
    <row r="1752" spans="1:15" ht="27" customHeight="1">
      <c r="A1752" s="1004"/>
      <c r="B1752" s="250" t="s">
        <v>7772</v>
      </c>
      <c r="C1752" s="86" t="s">
        <v>19673</v>
      </c>
      <c r="D1752" s="38"/>
      <c r="E1752" s="38">
        <v>12</v>
      </c>
      <c r="F1752" s="38" t="s">
        <v>762</v>
      </c>
      <c r="G1752" s="37" t="s">
        <v>20435</v>
      </c>
      <c r="H1752" s="37" t="s">
        <v>20436</v>
      </c>
      <c r="I1752" s="40" t="s">
        <v>20430</v>
      </c>
      <c r="J1752" s="38" t="s">
        <v>315</v>
      </c>
      <c r="K1752" s="37">
        <v>1</v>
      </c>
      <c r="L1752" s="37">
        <v>160</v>
      </c>
      <c r="M1752" s="37">
        <v>30</v>
      </c>
      <c r="N1752" s="169">
        <v>1717</v>
      </c>
    </row>
    <row r="1753" spans="1:15" ht="27" customHeight="1">
      <c r="A1753" s="1004"/>
      <c r="B1753" s="250" t="s">
        <v>7783</v>
      </c>
      <c r="C1753" s="86" t="s">
        <v>19673</v>
      </c>
      <c r="D1753" s="38"/>
      <c r="E1753" s="38">
        <v>8</v>
      </c>
      <c r="F1753" s="38">
        <v>23</v>
      </c>
      <c r="G1753" s="37" t="s">
        <v>20437</v>
      </c>
      <c r="H1753" s="37" t="s">
        <v>20438</v>
      </c>
      <c r="I1753" s="40" t="s">
        <v>20439</v>
      </c>
      <c r="J1753" s="38" t="s">
        <v>315</v>
      </c>
      <c r="K1753" s="37">
        <v>1</v>
      </c>
      <c r="L1753" s="37">
        <v>160</v>
      </c>
      <c r="M1753" s="37">
        <v>31</v>
      </c>
      <c r="N1753" s="169">
        <v>1718</v>
      </c>
    </row>
    <row r="1754" spans="1:15" ht="27" customHeight="1">
      <c r="A1754" s="1004"/>
      <c r="B1754" s="250" t="s">
        <v>7731</v>
      </c>
      <c r="C1754" s="86" t="s">
        <v>19673</v>
      </c>
      <c r="D1754" s="38"/>
      <c r="E1754" s="38">
        <v>12</v>
      </c>
      <c r="F1754" s="38">
        <v>6</v>
      </c>
      <c r="G1754" s="37" t="s">
        <v>20440</v>
      </c>
      <c r="H1754" s="37" t="s">
        <v>20441</v>
      </c>
      <c r="I1754" s="40" t="s">
        <v>20415</v>
      </c>
      <c r="J1754" s="38" t="s">
        <v>315</v>
      </c>
      <c r="K1754" s="37">
        <v>1</v>
      </c>
      <c r="L1754" s="37">
        <v>160</v>
      </c>
      <c r="M1754" s="37">
        <v>32</v>
      </c>
      <c r="N1754" s="169">
        <v>1719</v>
      </c>
    </row>
    <row r="1755" spans="1:15" ht="27" customHeight="1">
      <c r="A1755" s="1004"/>
      <c r="B1755" s="250" t="s">
        <v>20247</v>
      </c>
      <c r="C1755" s="86" t="s">
        <v>19673</v>
      </c>
      <c r="D1755" s="38"/>
      <c r="E1755" s="38">
        <v>9</v>
      </c>
      <c r="F1755" s="38"/>
      <c r="G1755" s="37" t="s">
        <v>20442</v>
      </c>
      <c r="H1755" s="38" t="s">
        <v>5411</v>
      </c>
      <c r="I1755" s="38" t="s">
        <v>5411</v>
      </c>
      <c r="J1755" s="38" t="s">
        <v>315</v>
      </c>
      <c r="K1755" s="37">
        <v>1</v>
      </c>
      <c r="L1755" s="37">
        <v>160</v>
      </c>
      <c r="M1755" s="37">
        <v>33</v>
      </c>
      <c r="N1755" s="169">
        <v>1720</v>
      </c>
    </row>
    <row r="1756" spans="1:15" ht="27" customHeight="1">
      <c r="A1756" s="1004"/>
      <c r="B1756" s="250" t="s">
        <v>377</v>
      </c>
      <c r="C1756" s="86" t="s">
        <v>19673</v>
      </c>
      <c r="D1756" s="38"/>
      <c r="E1756" s="38">
        <v>3</v>
      </c>
      <c r="F1756" s="38">
        <v>25</v>
      </c>
      <c r="G1756" s="37" t="s">
        <v>20443</v>
      </c>
      <c r="H1756" s="37" t="s">
        <v>20444</v>
      </c>
      <c r="I1756" s="40" t="s">
        <v>20445</v>
      </c>
      <c r="J1756" s="38" t="s">
        <v>315</v>
      </c>
      <c r="K1756" s="37">
        <v>1</v>
      </c>
      <c r="L1756" s="37">
        <v>160</v>
      </c>
      <c r="M1756" s="37">
        <v>34</v>
      </c>
      <c r="N1756" s="169">
        <v>1721</v>
      </c>
    </row>
    <row r="1757" spans="1:15" ht="27" customHeight="1">
      <c r="A1757" s="1004"/>
      <c r="B1757" s="250" t="s">
        <v>377</v>
      </c>
      <c r="C1757" s="86" t="s">
        <v>19673</v>
      </c>
      <c r="D1757" s="38"/>
      <c r="E1757" s="38">
        <v>6</v>
      </c>
      <c r="F1757" s="38">
        <v>22</v>
      </c>
      <c r="G1757" s="37" t="s">
        <v>20446</v>
      </c>
      <c r="H1757" s="37" t="s">
        <v>20447</v>
      </c>
      <c r="I1757" s="40" t="s">
        <v>20430</v>
      </c>
      <c r="J1757" s="38" t="s">
        <v>315</v>
      </c>
      <c r="K1757" s="37">
        <v>1</v>
      </c>
      <c r="L1757" s="37">
        <v>160</v>
      </c>
      <c r="M1757" s="37">
        <v>35</v>
      </c>
      <c r="N1757" s="169">
        <v>1722</v>
      </c>
    </row>
    <row r="1758" spans="1:15" ht="27" customHeight="1">
      <c r="A1758" s="1004"/>
      <c r="B1758" s="250" t="s">
        <v>377</v>
      </c>
      <c r="C1758" s="86" t="s">
        <v>19673</v>
      </c>
      <c r="D1758" s="38"/>
      <c r="E1758" s="38">
        <v>11</v>
      </c>
      <c r="F1758" s="38">
        <v>25</v>
      </c>
      <c r="G1758" s="37" t="s">
        <v>20448</v>
      </c>
      <c r="H1758" s="38" t="s">
        <v>5411</v>
      </c>
      <c r="I1758" s="38" t="s">
        <v>5411</v>
      </c>
      <c r="J1758" s="38" t="s">
        <v>315</v>
      </c>
      <c r="K1758" s="37">
        <v>1</v>
      </c>
      <c r="L1758" s="37">
        <v>160</v>
      </c>
      <c r="M1758" s="37">
        <v>37</v>
      </c>
      <c r="N1758" s="169">
        <v>1723</v>
      </c>
    </row>
    <row r="1759" spans="1:15" ht="27" customHeight="1">
      <c r="A1759" s="1004"/>
      <c r="B1759" s="250" t="s">
        <v>377</v>
      </c>
      <c r="C1759" s="86" t="s">
        <v>19673</v>
      </c>
      <c r="D1759" s="38"/>
      <c r="E1759" s="38">
        <v>7</v>
      </c>
      <c r="F1759" s="38">
        <v>29</v>
      </c>
      <c r="G1759" s="37" t="s">
        <v>20449</v>
      </c>
      <c r="H1759" s="38" t="s">
        <v>5411</v>
      </c>
      <c r="I1759" s="38" t="s">
        <v>5411</v>
      </c>
      <c r="J1759" s="38" t="s">
        <v>315</v>
      </c>
      <c r="K1759" s="37">
        <v>2</v>
      </c>
      <c r="L1759" s="37">
        <v>160</v>
      </c>
      <c r="M1759" s="37">
        <v>39</v>
      </c>
      <c r="N1759" s="169">
        <v>1724</v>
      </c>
      <c r="O1759" s="37" t="s">
        <v>20450</v>
      </c>
    </row>
    <row r="1760" spans="1:15" ht="27" customHeight="1">
      <c r="A1760" s="1004"/>
      <c r="B1760" s="250" t="s">
        <v>377</v>
      </c>
      <c r="C1760" s="86" t="s">
        <v>19673</v>
      </c>
      <c r="D1760" s="38"/>
      <c r="E1760" s="38"/>
      <c r="F1760" s="38"/>
      <c r="G1760" s="37" t="s">
        <v>20451</v>
      </c>
      <c r="H1760" s="38" t="s">
        <v>5411</v>
      </c>
      <c r="I1760" s="38" t="s">
        <v>5411</v>
      </c>
      <c r="J1760" s="38" t="s">
        <v>315</v>
      </c>
      <c r="K1760" s="37">
        <v>1</v>
      </c>
      <c r="L1760" s="37">
        <v>160</v>
      </c>
      <c r="M1760" s="37">
        <v>41</v>
      </c>
      <c r="N1760" s="169">
        <v>1725</v>
      </c>
      <c r="O1760" s="37" t="s">
        <v>20452</v>
      </c>
    </row>
    <row r="1761" spans="1:15" ht="27" customHeight="1">
      <c r="A1761" s="1004"/>
      <c r="B1761" s="250" t="s">
        <v>377</v>
      </c>
      <c r="C1761" s="86" t="s">
        <v>19673</v>
      </c>
      <c r="D1761" s="38"/>
      <c r="E1761" s="38"/>
      <c r="F1761" s="38"/>
      <c r="G1761" s="37" t="s">
        <v>20453</v>
      </c>
      <c r="H1761" s="38" t="s">
        <v>5411</v>
      </c>
      <c r="I1761" s="38" t="s">
        <v>5411</v>
      </c>
      <c r="J1761" s="38" t="s">
        <v>315</v>
      </c>
      <c r="K1761" s="37">
        <v>1</v>
      </c>
      <c r="L1761" s="37">
        <v>160</v>
      </c>
      <c r="M1761" s="37">
        <v>42</v>
      </c>
      <c r="N1761" s="169">
        <v>1726</v>
      </c>
      <c r="O1761" s="37" t="s">
        <v>8254</v>
      </c>
    </row>
    <row r="1762" spans="1:15" ht="27" customHeight="1">
      <c r="A1762" s="1004"/>
      <c r="B1762" s="250" t="s">
        <v>377</v>
      </c>
      <c r="C1762" s="86" t="s">
        <v>19673</v>
      </c>
      <c r="D1762" s="38"/>
      <c r="E1762" s="38"/>
      <c r="F1762" s="38"/>
      <c r="G1762" s="37" t="s">
        <v>20454</v>
      </c>
      <c r="H1762" s="38" t="s">
        <v>5411</v>
      </c>
      <c r="I1762" s="38" t="s">
        <v>5411</v>
      </c>
      <c r="J1762" s="38" t="s">
        <v>315</v>
      </c>
      <c r="K1762" s="37">
        <v>1</v>
      </c>
      <c r="L1762" s="37">
        <v>160</v>
      </c>
      <c r="M1762" s="37">
        <v>43</v>
      </c>
      <c r="N1762" s="169">
        <v>1727</v>
      </c>
      <c r="O1762" s="37" t="s">
        <v>20455</v>
      </c>
    </row>
    <row r="1763" spans="1:15" ht="27" customHeight="1">
      <c r="A1763" s="1004"/>
      <c r="B1763" s="250" t="s">
        <v>1160</v>
      </c>
      <c r="C1763" s="86" t="s">
        <v>20231</v>
      </c>
      <c r="D1763" s="38"/>
      <c r="E1763" s="38">
        <v>3</v>
      </c>
      <c r="F1763" s="38"/>
      <c r="G1763" s="37" t="s">
        <v>20456</v>
      </c>
      <c r="H1763" s="37" t="s">
        <v>20457</v>
      </c>
      <c r="I1763" s="40" t="s">
        <v>20458</v>
      </c>
      <c r="J1763" s="38" t="s">
        <v>315</v>
      </c>
      <c r="K1763" s="37">
        <v>1</v>
      </c>
      <c r="L1763" s="37">
        <v>160</v>
      </c>
      <c r="M1763" s="37">
        <v>44</v>
      </c>
      <c r="N1763" s="169">
        <v>1728</v>
      </c>
    </row>
    <row r="1764" spans="1:15" ht="27" customHeight="1">
      <c r="A1764" s="1004"/>
      <c r="B1764" s="250" t="s">
        <v>5311</v>
      </c>
      <c r="C1764" s="86" t="s">
        <v>20324</v>
      </c>
      <c r="D1764" s="38"/>
      <c r="E1764" s="38"/>
      <c r="F1764" s="38"/>
      <c r="G1764" s="37" t="s">
        <v>20459</v>
      </c>
      <c r="H1764" s="38" t="s">
        <v>5411</v>
      </c>
      <c r="I1764" s="40" t="s">
        <v>20460</v>
      </c>
      <c r="J1764" s="38" t="s">
        <v>315</v>
      </c>
      <c r="K1764" s="37">
        <v>1</v>
      </c>
      <c r="L1764" s="37">
        <v>160</v>
      </c>
      <c r="M1764" s="37">
        <v>45</v>
      </c>
      <c r="N1764" s="169">
        <v>1729</v>
      </c>
      <c r="O1764" s="37" t="s">
        <v>7814</v>
      </c>
    </row>
    <row r="1765" spans="1:15" ht="27" customHeight="1">
      <c r="A1765" s="1004" t="s">
        <v>20380</v>
      </c>
      <c r="B1765" s="250" t="s">
        <v>5311</v>
      </c>
      <c r="C1765" s="86" t="s">
        <v>20324</v>
      </c>
      <c r="D1765" s="38"/>
      <c r="E1765" s="38"/>
      <c r="F1765" s="38"/>
      <c r="G1765" s="37" t="s">
        <v>20459</v>
      </c>
      <c r="H1765" s="38" t="s">
        <v>5411</v>
      </c>
      <c r="I1765" s="40" t="s">
        <v>20461</v>
      </c>
      <c r="J1765" s="38" t="s">
        <v>315</v>
      </c>
      <c r="K1765" s="37">
        <v>1</v>
      </c>
      <c r="L1765" s="37">
        <v>160</v>
      </c>
      <c r="M1765" s="37">
        <v>47</v>
      </c>
      <c r="N1765" s="169">
        <v>1730</v>
      </c>
    </row>
    <row r="1766" spans="1:15" ht="27" customHeight="1">
      <c r="A1766" s="1004"/>
      <c r="B1766" s="250" t="s">
        <v>3650</v>
      </c>
      <c r="C1766" s="86" t="s">
        <v>19673</v>
      </c>
      <c r="D1766" s="38"/>
      <c r="E1766" s="38">
        <v>10</v>
      </c>
      <c r="F1766" s="38">
        <v>22</v>
      </c>
      <c r="G1766" s="37" t="s">
        <v>20462</v>
      </c>
      <c r="H1766" s="37" t="s">
        <v>20463</v>
      </c>
      <c r="I1766" s="38" t="s">
        <v>5411</v>
      </c>
      <c r="J1766" s="38" t="s">
        <v>315</v>
      </c>
      <c r="K1766" s="37">
        <v>1</v>
      </c>
      <c r="L1766" s="37">
        <v>160</v>
      </c>
      <c r="M1766" s="37">
        <v>48</v>
      </c>
      <c r="N1766" s="169">
        <v>1731</v>
      </c>
    </row>
    <row r="1767" spans="1:15" ht="27" customHeight="1">
      <c r="A1767" s="1004"/>
      <c r="B1767" s="250" t="s">
        <v>377</v>
      </c>
      <c r="C1767" s="86" t="s">
        <v>19673</v>
      </c>
      <c r="D1767" s="38"/>
      <c r="E1767" s="38"/>
      <c r="F1767" s="38"/>
      <c r="G1767" s="37" t="s">
        <v>20464</v>
      </c>
      <c r="H1767" s="38" t="s">
        <v>5411</v>
      </c>
      <c r="I1767" s="38" t="s">
        <v>5411</v>
      </c>
      <c r="J1767" s="38" t="s">
        <v>315</v>
      </c>
      <c r="K1767" s="37">
        <v>1</v>
      </c>
      <c r="L1767" s="37">
        <v>160</v>
      </c>
      <c r="M1767" s="37">
        <v>49</v>
      </c>
      <c r="N1767" s="169">
        <v>1732</v>
      </c>
      <c r="O1767" s="37" t="s">
        <v>20452</v>
      </c>
    </row>
    <row r="1768" spans="1:15" ht="27" customHeight="1">
      <c r="A1768" s="1004"/>
      <c r="B1768" s="250" t="s">
        <v>3960</v>
      </c>
      <c r="C1768" s="86" t="s">
        <v>20465</v>
      </c>
      <c r="D1768" s="38"/>
      <c r="E1768" s="38">
        <v>3</v>
      </c>
      <c r="F1768" s="38"/>
      <c r="G1768" s="37" t="s">
        <v>20466</v>
      </c>
      <c r="H1768" s="37" t="s">
        <v>20467</v>
      </c>
      <c r="I1768" s="38" t="s">
        <v>5411</v>
      </c>
      <c r="J1768" s="38" t="s">
        <v>315</v>
      </c>
      <c r="K1768" s="37">
        <v>1</v>
      </c>
      <c r="L1768" s="37">
        <v>160</v>
      </c>
      <c r="M1768" s="37">
        <v>50</v>
      </c>
      <c r="N1768" s="169">
        <v>1733</v>
      </c>
    </row>
    <row r="1769" spans="1:15" ht="40.5" customHeight="1">
      <c r="A1769" s="1004"/>
      <c r="B1769" s="250" t="s">
        <v>2516</v>
      </c>
      <c r="C1769" s="86" t="s">
        <v>19463</v>
      </c>
      <c r="D1769" s="38"/>
      <c r="E1769" s="38">
        <v>6</v>
      </c>
      <c r="F1769" s="38"/>
      <c r="G1769" s="37" t="s">
        <v>20468</v>
      </c>
      <c r="H1769" s="37" t="s">
        <v>20469</v>
      </c>
      <c r="I1769" s="40" t="s">
        <v>2562</v>
      </c>
      <c r="J1769" s="38" t="s">
        <v>315</v>
      </c>
      <c r="K1769" s="37">
        <v>1</v>
      </c>
      <c r="L1769" s="37">
        <v>160</v>
      </c>
      <c r="M1769" s="37">
        <v>53</v>
      </c>
      <c r="N1769" s="169">
        <v>1734</v>
      </c>
    </row>
    <row r="1770" spans="1:15" ht="27" customHeight="1">
      <c r="A1770" s="1004"/>
      <c r="B1770" s="250" t="s">
        <v>2785</v>
      </c>
      <c r="C1770" s="86" t="s">
        <v>19867</v>
      </c>
      <c r="D1770" s="38"/>
      <c r="E1770" s="38">
        <v>3</v>
      </c>
      <c r="F1770" s="38"/>
      <c r="G1770" s="37" t="s">
        <v>20470</v>
      </c>
      <c r="H1770" s="37" t="s">
        <v>20471</v>
      </c>
      <c r="I1770" s="40" t="s">
        <v>20472</v>
      </c>
      <c r="J1770" s="38" t="s">
        <v>315</v>
      </c>
      <c r="K1770" s="37">
        <v>1</v>
      </c>
      <c r="L1770" s="37">
        <v>160</v>
      </c>
      <c r="M1770" s="37">
        <v>55</v>
      </c>
      <c r="N1770" s="169">
        <v>1735</v>
      </c>
    </row>
    <row r="1771" spans="1:15" ht="54" customHeight="1">
      <c r="A1771" s="1004"/>
      <c r="B1771" s="250" t="s">
        <v>1911</v>
      </c>
      <c r="C1771" s="86" t="s">
        <v>19467</v>
      </c>
      <c r="D1771" s="38"/>
      <c r="E1771" s="38">
        <v>7</v>
      </c>
      <c r="F1771" s="38">
        <v>15</v>
      </c>
      <c r="G1771" s="37" t="s">
        <v>20473</v>
      </c>
      <c r="H1771" s="37" t="s">
        <v>20474</v>
      </c>
      <c r="I1771" s="40" t="s">
        <v>20475</v>
      </c>
      <c r="J1771" s="38" t="s">
        <v>315</v>
      </c>
      <c r="K1771" s="37">
        <v>1</v>
      </c>
      <c r="L1771" s="37">
        <v>160</v>
      </c>
      <c r="M1771" s="37">
        <v>57</v>
      </c>
      <c r="N1771" s="169">
        <v>1736</v>
      </c>
    </row>
    <row r="1772" spans="1:15" ht="81" customHeight="1">
      <c r="A1772" s="1004"/>
      <c r="B1772" s="250" t="s">
        <v>1911</v>
      </c>
      <c r="C1772" s="86" t="s">
        <v>19467</v>
      </c>
      <c r="D1772" s="38"/>
      <c r="E1772" s="38">
        <v>7</v>
      </c>
      <c r="F1772" s="38">
        <v>25</v>
      </c>
      <c r="G1772" s="37" t="s">
        <v>20476</v>
      </c>
      <c r="H1772" s="37" t="s">
        <v>20477</v>
      </c>
      <c r="I1772" s="40" t="s">
        <v>20478</v>
      </c>
      <c r="J1772" s="38" t="s">
        <v>315</v>
      </c>
      <c r="K1772" s="37">
        <v>1</v>
      </c>
      <c r="L1772" s="37">
        <v>160</v>
      </c>
      <c r="M1772" s="37">
        <v>61</v>
      </c>
      <c r="N1772" s="169">
        <v>1737</v>
      </c>
    </row>
    <row r="1773" spans="1:15" ht="27" customHeight="1">
      <c r="A1773" s="1004"/>
      <c r="B1773" s="250" t="s">
        <v>377</v>
      </c>
      <c r="C1773" s="86" t="s">
        <v>19673</v>
      </c>
      <c r="D1773" s="38"/>
      <c r="E1773" s="38"/>
      <c r="F1773" s="38"/>
      <c r="G1773" s="37" t="s">
        <v>20479</v>
      </c>
      <c r="H1773" s="37" t="s">
        <v>20480</v>
      </c>
      <c r="I1773" s="40" t="s">
        <v>20481</v>
      </c>
      <c r="J1773" s="38" t="s">
        <v>315</v>
      </c>
      <c r="K1773" s="37">
        <v>1</v>
      </c>
      <c r="L1773" s="37">
        <v>160</v>
      </c>
      <c r="M1773" s="37">
        <v>66</v>
      </c>
      <c r="N1773" s="169">
        <v>1738</v>
      </c>
    </row>
    <row r="1774" spans="1:15" ht="27" customHeight="1">
      <c r="A1774" s="1004"/>
      <c r="B1774" s="250" t="s">
        <v>377</v>
      </c>
      <c r="C1774" s="86" t="s">
        <v>19673</v>
      </c>
      <c r="D1774" s="38"/>
      <c r="E1774" s="38"/>
      <c r="F1774" s="38"/>
      <c r="G1774" s="37" t="s">
        <v>20482</v>
      </c>
      <c r="H1774" s="38" t="s">
        <v>5411</v>
      </c>
      <c r="I1774" s="38" t="s">
        <v>5411</v>
      </c>
      <c r="J1774" s="38" t="s">
        <v>315</v>
      </c>
      <c r="K1774" s="37">
        <v>1</v>
      </c>
      <c r="L1774" s="37">
        <v>160</v>
      </c>
      <c r="M1774" s="37">
        <v>67</v>
      </c>
      <c r="N1774" s="169">
        <v>1739</v>
      </c>
      <c r="O1774" s="37" t="s">
        <v>9973</v>
      </c>
    </row>
    <row r="1775" spans="1:15" ht="27" customHeight="1">
      <c r="A1775" s="1004"/>
      <c r="B1775" s="250" t="s">
        <v>377</v>
      </c>
      <c r="C1775" s="86" t="s">
        <v>19673</v>
      </c>
      <c r="D1775" s="38"/>
      <c r="E1775" s="38"/>
      <c r="F1775" s="38"/>
      <c r="G1775" s="37" t="s">
        <v>20483</v>
      </c>
      <c r="H1775" s="38" t="s">
        <v>5411</v>
      </c>
      <c r="I1775" s="38" t="s">
        <v>5411</v>
      </c>
      <c r="J1775" s="38" t="s">
        <v>315</v>
      </c>
      <c r="K1775" s="37">
        <v>1</v>
      </c>
      <c r="L1775" s="37">
        <v>160</v>
      </c>
      <c r="M1775" s="37">
        <v>68</v>
      </c>
      <c r="N1775" s="169">
        <v>1740</v>
      </c>
      <c r="O1775" s="37" t="s">
        <v>9973</v>
      </c>
    </row>
    <row r="1776" spans="1:15" ht="40.5" customHeight="1">
      <c r="A1776" s="1004"/>
      <c r="B1776" s="250" t="s">
        <v>2369</v>
      </c>
      <c r="C1776" s="38">
        <v>1841</v>
      </c>
      <c r="D1776" s="38"/>
      <c r="E1776" s="38">
        <v>9</v>
      </c>
      <c r="F1776" s="38"/>
      <c r="G1776" s="37" t="s">
        <v>20484</v>
      </c>
      <c r="H1776" s="37" t="s">
        <v>20485</v>
      </c>
      <c r="I1776" s="40" t="s">
        <v>20486</v>
      </c>
      <c r="J1776" s="38" t="s">
        <v>315</v>
      </c>
      <c r="K1776" s="37">
        <v>1</v>
      </c>
      <c r="L1776" s="37">
        <v>160</v>
      </c>
      <c r="M1776" s="37">
        <v>69</v>
      </c>
      <c r="N1776" s="169">
        <v>1741</v>
      </c>
    </row>
    <row r="1777" spans="1:15" ht="27" customHeight="1">
      <c r="A1777" s="1004"/>
      <c r="B1777" s="250" t="s">
        <v>2369</v>
      </c>
      <c r="C1777" s="38">
        <v>1841</v>
      </c>
      <c r="D1777" s="38"/>
      <c r="E1777" s="38">
        <v>10</v>
      </c>
      <c r="F1777" s="38">
        <v>21</v>
      </c>
      <c r="G1777" s="37" t="s">
        <v>20487</v>
      </c>
      <c r="H1777" s="37" t="s">
        <v>20488</v>
      </c>
      <c r="I1777" s="40" t="s">
        <v>20489</v>
      </c>
      <c r="J1777" s="38" t="s">
        <v>315</v>
      </c>
      <c r="K1777" s="37">
        <v>1</v>
      </c>
      <c r="L1777" s="37">
        <v>160</v>
      </c>
      <c r="M1777" s="37">
        <v>76</v>
      </c>
      <c r="N1777" s="169">
        <v>1742</v>
      </c>
    </row>
    <row r="1778" spans="1:15" ht="27" customHeight="1">
      <c r="A1778" s="1004"/>
      <c r="B1778" s="250" t="s">
        <v>2369</v>
      </c>
      <c r="C1778" s="38">
        <v>1841</v>
      </c>
      <c r="D1778" s="38"/>
      <c r="E1778" s="38">
        <v>10</v>
      </c>
      <c r="F1778" s="38"/>
      <c r="G1778" s="37" t="s">
        <v>20490</v>
      </c>
      <c r="H1778" s="37" t="s">
        <v>20491</v>
      </c>
      <c r="I1778" s="38" t="s">
        <v>5411</v>
      </c>
      <c r="J1778" s="38" t="s">
        <v>315</v>
      </c>
      <c r="K1778" s="37">
        <v>1</v>
      </c>
      <c r="L1778" s="37">
        <v>160</v>
      </c>
      <c r="M1778" s="37">
        <v>77</v>
      </c>
      <c r="N1778" s="169">
        <v>1743</v>
      </c>
    </row>
    <row r="1779" spans="1:15" ht="40.5" customHeight="1">
      <c r="A1779" s="1004"/>
      <c r="B1779" s="250" t="s">
        <v>2369</v>
      </c>
      <c r="C1779" s="38">
        <v>1841</v>
      </c>
      <c r="D1779" s="38"/>
      <c r="E1779" s="38">
        <v>10</v>
      </c>
      <c r="F1779" s="38"/>
      <c r="G1779" s="37" t="s">
        <v>20492</v>
      </c>
      <c r="H1779" s="37" t="s">
        <v>20493</v>
      </c>
      <c r="I1779" s="40" t="s">
        <v>20494</v>
      </c>
      <c r="J1779" s="38" t="s">
        <v>315</v>
      </c>
      <c r="K1779" s="37">
        <v>1</v>
      </c>
      <c r="L1779" s="37">
        <v>160</v>
      </c>
      <c r="M1779" s="37">
        <v>80</v>
      </c>
      <c r="N1779" s="169">
        <v>1744</v>
      </c>
    </row>
    <row r="1780" spans="1:15" ht="27" customHeight="1">
      <c r="A1780" s="1004"/>
      <c r="B1780" s="250" t="s">
        <v>2369</v>
      </c>
      <c r="C1780" s="86" t="s">
        <v>20075</v>
      </c>
      <c r="D1780" s="38"/>
      <c r="E1780" s="38">
        <v>11</v>
      </c>
      <c r="F1780" s="38"/>
      <c r="G1780" s="37" t="s">
        <v>20495</v>
      </c>
      <c r="H1780" s="37" t="s">
        <v>20496</v>
      </c>
      <c r="I1780" s="40" t="s">
        <v>20497</v>
      </c>
      <c r="J1780" s="38" t="s">
        <v>315</v>
      </c>
      <c r="K1780" s="37">
        <v>1</v>
      </c>
      <c r="L1780" s="37">
        <v>160</v>
      </c>
      <c r="M1780" s="37">
        <v>82</v>
      </c>
      <c r="N1780" s="169">
        <v>1745</v>
      </c>
    </row>
    <row r="1781" spans="1:15" ht="27" customHeight="1">
      <c r="A1781" s="1004"/>
      <c r="B1781" s="250" t="s">
        <v>5311</v>
      </c>
      <c r="C1781" s="86" t="s">
        <v>20324</v>
      </c>
      <c r="D1781" s="38"/>
      <c r="E1781" s="38"/>
      <c r="F1781" s="38"/>
      <c r="G1781" s="37" t="s">
        <v>20498</v>
      </c>
      <c r="H1781" s="38" t="s">
        <v>5411</v>
      </c>
      <c r="I1781" s="38" t="s">
        <v>5411</v>
      </c>
      <c r="J1781" s="38" t="s">
        <v>315</v>
      </c>
      <c r="K1781" s="37">
        <v>1</v>
      </c>
      <c r="L1781" s="37">
        <v>160</v>
      </c>
      <c r="M1781" s="37">
        <v>84</v>
      </c>
      <c r="N1781" s="169">
        <v>1746</v>
      </c>
      <c r="O1781" s="37" t="s">
        <v>20452</v>
      </c>
    </row>
    <row r="1782" spans="1:15" ht="27" customHeight="1">
      <c r="A1782" s="1004"/>
      <c r="B1782" s="250" t="s">
        <v>5311</v>
      </c>
      <c r="C1782" s="38">
        <v>1844</v>
      </c>
      <c r="D1782" s="38"/>
      <c r="E1782" s="38"/>
      <c r="F1782" s="38"/>
      <c r="G1782" s="37" t="s">
        <v>20499</v>
      </c>
      <c r="H1782" s="38" t="s">
        <v>5411</v>
      </c>
      <c r="I1782" s="38" t="s">
        <v>5411</v>
      </c>
      <c r="J1782" s="38" t="s">
        <v>315</v>
      </c>
      <c r="K1782" s="37">
        <v>1</v>
      </c>
      <c r="L1782" s="37">
        <v>160</v>
      </c>
      <c r="M1782" s="37">
        <v>86</v>
      </c>
      <c r="N1782" s="169">
        <v>1747</v>
      </c>
      <c r="O1782" s="37" t="s">
        <v>9973</v>
      </c>
    </row>
    <row r="1783" spans="1:15" ht="27" customHeight="1">
      <c r="A1783" s="1004"/>
      <c r="B1783" s="250" t="s">
        <v>20389</v>
      </c>
      <c r="C1783" s="38">
        <v>1868</v>
      </c>
      <c r="D1783" s="38"/>
      <c r="E1783" s="38">
        <v>5</v>
      </c>
      <c r="F1783" s="38">
        <v>14</v>
      </c>
      <c r="G1783" s="37" t="s">
        <v>20500</v>
      </c>
      <c r="H1783" s="37" t="s">
        <v>20501</v>
      </c>
      <c r="I1783" s="40" t="s">
        <v>20502</v>
      </c>
      <c r="J1783" s="38" t="s">
        <v>315</v>
      </c>
      <c r="K1783" s="37">
        <v>1</v>
      </c>
      <c r="L1783" s="37">
        <v>160</v>
      </c>
      <c r="M1783" s="37">
        <v>89</v>
      </c>
      <c r="N1783" s="169">
        <v>1748</v>
      </c>
    </row>
    <row r="1784" spans="1:15" ht="27" customHeight="1">
      <c r="A1784" s="1004"/>
      <c r="B1784" s="250" t="s">
        <v>2210</v>
      </c>
      <c r="C1784" s="38">
        <v>1854</v>
      </c>
      <c r="D1784" s="38"/>
      <c r="E1784" s="38">
        <v>7</v>
      </c>
      <c r="F1784" s="38"/>
      <c r="G1784" s="37" t="s">
        <v>20503</v>
      </c>
      <c r="H1784" s="38" t="s">
        <v>5411</v>
      </c>
      <c r="I1784" s="38" t="s">
        <v>5411</v>
      </c>
      <c r="J1784" s="38" t="s">
        <v>315</v>
      </c>
      <c r="K1784" s="37">
        <v>1</v>
      </c>
      <c r="L1784" s="37">
        <v>160</v>
      </c>
      <c r="M1784" s="37">
        <v>93</v>
      </c>
      <c r="N1784" s="169">
        <v>1749</v>
      </c>
    </row>
    <row r="1785" spans="1:15" ht="27" customHeight="1">
      <c r="A1785" s="1004"/>
      <c r="B1785" s="250" t="s">
        <v>20504</v>
      </c>
      <c r="C1785" s="38">
        <v>1868</v>
      </c>
      <c r="D1785" s="38"/>
      <c r="E1785" s="38">
        <v>3</v>
      </c>
      <c r="F1785" s="38">
        <v>16</v>
      </c>
      <c r="G1785" s="37" t="s">
        <v>20505</v>
      </c>
      <c r="H1785" s="37" t="s">
        <v>20506</v>
      </c>
      <c r="I1785" s="40" t="s">
        <v>20507</v>
      </c>
      <c r="J1785" s="38" t="s">
        <v>315</v>
      </c>
      <c r="K1785" s="37">
        <v>1</v>
      </c>
      <c r="L1785" s="37">
        <v>160</v>
      </c>
      <c r="M1785" s="37">
        <v>95</v>
      </c>
      <c r="N1785" s="169">
        <v>1750</v>
      </c>
    </row>
    <row r="1786" spans="1:15" ht="27" customHeight="1">
      <c r="A1786" s="1004"/>
      <c r="B1786" s="250" t="s">
        <v>18425</v>
      </c>
      <c r="C1786" s="38">
        <v>1854</v>
      </c>
      <c r="D1786" s="38"/>
      <c r="E1786" s="38">
        <v>12</v>
      </c>
      <c r="F1786" s="38"/>
      <c r="G1786" s="37" t="s">
        <v>20508</v>
      </c>
      <c r="H1786" s="37" t="s">
        <v>20509</v>
      </c>
      <c r="I1786" s="40" t="s">
        <v>20510</v>
      </c>
      <c r="J1786" s="38" t="s">
        <v>315</v>
      </c>
      <c r="K1786" s="37">
        <v>1</v>
      </c>
      <c r="L1786" s="37">
        <v>160</v>
      </c>
      <c r="M1786" s="37">
        <v>99</v>
      </c>
      <c r="N1786" s="169">
        <v>1751</v>
      </c>
    </row>
    <row r="1787" spans="1:15" ht="27" customHeight="1">
      <c r="A1787" s="1004"/>
      <c r="B1787" s="250" t="s">
        <v>1092</v>
      </c>
      <c r="C1787" s="38">
        <v>1862</v>
      </c>
      <c r="D1787" s="38"/>
      <c r="E1787" s="38">
        <v>6</v>
      </c>
      <c r="F1787" s="38"/>
      <c r="G1787" s="37" t="s">
        <v>20511</v>
      </c>
      <c r="H1787" s="37" t="s">
        <v>20512</v>
      </c>
      <c r="I1787" s="40" t="s">
        <v>20513</v>
      </c>
      <c r="J1787" s="38" t="s">
        <v>315</v>
      </c>
      <c r="K1787" s="37">
        <v>1</v>
      </c>
      <c r="L1787" s="37">
        <v>160</v>
      </c>
      <c r="M1787" s="37">
        <v>100</v>
      </c>
      <c r="N1787" s="169">
        <v>1752</v>
      </c>
    </row>
    <row r="1788" spans="1:15" ht="27" customHeight="1">
      <c r="A1788" s="1004" t="s">
        <v>20380</v>
      </c>
      <c r="B1788" s="250" t="s">
        <v>1140</v>
      </c>
      <c r="C1788" s="86" t="s">
        <v>19673</v>
      </c>
      <c r="D1788" s="38" t="s">
        <v>7511</v>
      </c>
      <c r="E1788" s="38">
        <v>4</v>
      </c>
      <c r="F1788" s="38"/>
      <c r="G1788" s="37" t="s">
        <v>20514</v>
      </c>
      <c r="H1788" s="37" t="s">
        <v>20515</v>
      </c>
      <c r="I1788" s="38" t="s">
        <v>5411</v>
      </c>
      <c r="J1788" s="38" t="s">
        <v>315</v>
      </c>
      <c r="K1788" s="37">
        <v>1</v>
      </c>
      <c r="L1788" s="37">
        <v>160</v>
      </c>
      <c r="M1788" s="37">
        <v>102</v>
      </c>
      <c r="N1788" s="169">
        <v>1753</v>
      </c>
      <c r="O1788" s="37" t="s">
        <v>20452</v>
      </c>
    </row>
    <row r="1789" spans="1:15" ht="27" customHeight="1">
      <c r="A1789" s="1004"/>
      <c r="B1789" s="250" t="s">
        <v>20516</v>
      </c>
      <c r="C1789" s="86" t="s">
        <v>19673</v>
      </c>
      <c r="D1789" s="38"/>
      <c r="E1789" s="38">
        <v>2</v>
      </c>
      <c r="F1789" s="38"/>
      <c r="G1789" s="37" t="s">
        <v>20517</v>
      </c>
      <c r="H1789" s="38" t="s">
        <v>5411</v>
      </c>
      <c r="I1789" s="38" t="s">
        <v>5411</v>
      </c>
      <c r="J1789" s="38" t="s">
        <v>315</v>
      </c>
      <c r="K1789" s="37">
        <v>1</v>
      </c>
      <c r="L1789" s="37">
        <v>160</v>
      </c>
      <c r="M1789" s="37">
        <v>103</v>
      </c>
      <c r="N1789" s="169">
        <v>1754</v>
      </c>
    </row>
    <row r="1790" spans="1:15" ht="27" customHeight="1">
      <c r="A1790" s="1004"/>
      <c r="B1790" s="250" t="s">
        <v>1146</v>
      </c>
      <c r="C1790" s="38">
        <v>1868</v>
      </c>
      <c r="D1790" s="38"/>
      <c r="E1790" s="38">
        <v>3</v>
      </c>
      <c r="F1790" s="38">
        <v>14</v>
      </c>
      <c r="G1790" s="37" t="s">
        <v>20518</v>
      </c>
      <c r="H1790" s="37" t="s">
        <v>20519</v>
      </c>
      <c r="I1790" s="40" t="s">
        <v>20520</v>
      </c>
      <c r="J1790" s="38" t="s">
        <v>315</v>
      </c>
      <c r="K1790" s="37">
        <v>1</v>
      </c>
      <c r="L1790" s="37">
        <v>160</v>
      </c>
      <c r="M1790" s="37">
        <v>104</v>
      </c>
      <c r="N1790" s="169">
        <v>1755</v>
      </c>
    </row>
    <row r="1791" spans="1:15" ht="27" customHeight="1">
      <c r="A1791" s="1004"/>
      <c r="B1791" s="250" t="s">
        <v>1146</v>
      </c>
      <c r="C1791" s="38">
        <v>1868</v>
      </c>
      <c r="D1791" s="38"/>
      <c r="E1791" s="38">
        <v>6</v>
      </c>
      <c r="F1791" s="38">
        <v>24</v>
      </c>
      <c r="G1791" s="37" t="s">
        <v>20521</v>
      </c>
      <c r="H1791" s="37" t="s">
        <v>20522</v>
      </c>
      <c r="I1791" s="40" t="s">
        <v>20523</v>
      </c>
      <c r="J1791" s="38" t="s">
        <v>315</v>
      </c>
      <c r="K1791" s="37">
        <v>1</v>
      </c>
      <c r="L1791" s="37">
        <v>160</v>
      </c>
      <c r="M1791" s="37">
        <v>106</v>
      </c>
      <c r="N1791" s="169">
        <v>1756</v>
      </c>
    </row>
    <row r="1792" spans="1:15" ht="27" customHeight="1">
      <c r="A1792" s="1004"/>
      <c r="B1792" s="250" t="s">
        <v>377</v>
      </c>
      <c r="C1792" s="38">
        <v>1868</v>
      </c>
      <c r="D1792" s="38"/>
      <c r="E1792" s="38"/>
      <c r="F1792" s="38"/>
      <c r="G1792" s="37" t="s">
        <v>20524</v>
      </c>
      <c r="H1792" s="38" t="s">
        <v>5411</v>
      </c>
      <c r="I1792" s="38" t="s">
        <v>5411</v>
      </c>
      <c r="J1792" s="38" t="s">
        <v>315</v>
      </c>
      <c r="K1792" s="37">
        <v>1</v>
      </c>
      <c r="L1792" s="37">
        <v>160</v>
      </c>
      <c r="M1792" s="37">
        <v>107</v>
      </c>
      <c r="N1792" s="169">
        <v>1757</v>
      </c>
      <c r="O1792" s="37" t="s">
        <v>20452</v>
      </c>
    </row>
    <row r="1793" spans="1:15" ht="27" customHeight="1">
      <c r="A1793" s="1004"/>
      <c r="B1793" s="250" t="s">
        <v>16064</v>
      </c>
      <c r="C1793" s="38">
        <v>1868</v>
      </c>
      <c r="D1793" s="38"/>
      <c r="E1793" s="38">
        <v>12</v>
      </c>
      <c r="F1793" s="38">
        <v>18</v>
      </c>
      <c r="G1793" s="37" t="s">
        <v>20525</v>
      </c>
      <c r="H1793" s="37" t="s">
        <v>20526</v>
      </c>
      <c r="I1793" s="40" t="s">
        <v>20527</v>
      </c>
      <c r="J1793" s="38" t="s">
        <v>315</v>
      </c>
      <c r="K1793" s="37">
        <v>1</v>
      </c>
      <c r="L1793" s="37">
        <v>160</v>
      </c>
      <c r="M1793" s="37">
        <v>108</v>
      </c>
      <c r="N1793" s="169">
        <v>1758</v>
      </c>
    </row>
    <row r="1794" spans="1:15" ht="27" customHeight="1">
      <c r="A1794" s="1004"/>
      <c r="B1794" s="250" t="s">
        <v>377</v>
      </c>
      <c r="C1794" s="38">
        <v>1868</v>
      </c>
      <c r="D1794" s="38"/>
      <c r="E1794" s="38">
        <v>3</v>
      </c>
      <c r="F1794" s="38">
        <v>20</v>
      </c>
      <c r="G1794" s="37" t="s">
        <v>20528</v>
      </c>
      <c r="H1794" s="38" t="s">
        <v>5411</v>
      </c>
      <c r="I1794" s="38" t="s">
        <v>5411</v>
      </c>
      <c r="J1794" s="38" t="s">
        <v>315</v>
      </c>
      <c r="K1794" s="37">
        <v>1</v>
      </c>
      <c r="L1794" s="37">
        <v>160</v>
      </c>
      <c r="M1794" s="37">
        <v>109</v>
      </c>
      <c r="N1794" s="169">
        <v>1759</v>
      </c>
    </row>
    <row r="1795" spans="1:15" ht="27" customHeight="1">
      <c r="A1795" s="1004"/>
      <c r="B1795" s="250" t="s">
        <v>377</v>
      </c>
      <c r="C1795" s="38">
        <v>1868</v>
      </c>
      <c r="D1795" s="38"/>
      <c r="E1795" s="38">
        <v>10</v>
      </c>
      <c r="F1795" s="38">
        <v>3</v>
      </c>
      <c r="G1795" s="37" t="s">
        <v>20529</v>
      </c>
      <c r="H1795" s="37" t="s">
        <v>20530</v>
      </c>
      <c r="I1795" s="40" t="s">
        <v>20531</v>
      </c>
      <c r="J1795" s="38" t="s">
        <v>315</v>
      </c>
      <c r="K1795" s="37">
        <v>1</v>
      </c>
      <c r="L1795" s="37">
        <v>160</v>
      </c>
      <c r="M1795" s="37">
        <v>110</v>
      </c>
      <c r="N1795" s="169">
        <v>1760</v>
      </c>
    </row>
    <row r="1796" spans="1:15" ht="27" customHeight="1">
      <c r="A1796" s="1004"/>
      <c r="B1796" s="250" t="s">
        <v>7731</v>
      </c>
      <c r="C1796" s="38">
        <v>1868</v>
      </c>
      <c r="D1796" s="38"/>
      <c r="E1796" s="38"/>
      <c r="F1796" s="38"/>
      <c r="G1796" s="37" t="s">
        <v>20532</v>
      </c>
      <c r="H1796" s="38" t="s">
        <v>5411</v>
      </c>
      <c r="I1796" s="38" t="s">
        <v>5411</v>
      </c>
      <c r="J1796" s="38" t="s">
        <v>315</v>
      </c>
      <c r="K1796" s="37">
        <v>1</v>
      </c>
      <c r="L1796" s="37">
        <v>160</v>
      </c>
      <c r="M1796" s="37">
        <v>111</v>
      </c>
      <c r="N1796" s="169">
        <v>1761</v>
      </c>
    </row>
    <row r="1797" spans="1:15" ht="54" customHeight="1">
      <c r="A1797" s="1004"/>
      <c r="B1797" s="86" t="s">
        <v>5317</v>
      </c>
      <c r="C1797" s="38"/>
      <c r="D1797" s="38"/>
      <c r="E1797" s="38"/>
      <c r="F1797" s="38"/>
      <c r="G1797" s="37" t="s">
        <v>20533</v>
      </c>
      <c r="H1797" s="37" t="s">
        <v>20534</v>
      </c>
      <c r="I1797" s="40" t="s">
        <v>20535</v>
      </c>
      <c r="J1797" s="38" t="s">
        <v>315</v>
      </c>
      <c r="K1797" s="37">
        <v>1</v>
      </c>
      <c r="L1797" s="37">
        <v>160</v>
      </c>
      <c r="M1797" s="37">
        <v>115</v>
      </c>
      <c r="N1797" s="169">
        <v>1762</v>
      </c>
    </row>
    <row r="1798" spans="1:15" ht="27" customHeight="1">
      <c r="A1798" s="1004"/>
      <c r="B1798" s="250" t="s">
        <v>377</v>
      </c>
      <c r="C1798" s="38">
        <v>1868</v>
      </c>
      <c r="D1798" s="38"/>
      <c r="E1798" s="38"/>
      <c r="F1798" s="38"/>
      <c r="G1798" s="37" t="s">
        <v>20536</v>
      </c>
      <c r="H1798" s="37" t="s">
        <v>20537</v>
      </c>
      <c r="I1798" s="40" t="s">
        <v>20415</v>
      </c>
      <c r="J1798" s="38" t="s">
        <v>315</v>
      </c>
      <c r="K1798" s="37">
        <v>1</v>
      </c>
      <c r="L1798" s="37">
        <v>160</v>
      </c>
      <c r="M1798" s="37">
        <v>118</v>
      </c>
      <c r="N1798" s="169">
        <v>1763</v>
      </c>
    </row>
    <row r="1799" spans="1:15" ht="27" customHeight="1">
      <c r="A1799" s="1004"/>
      <c r="B1799" s="250" t="s">
        <v>377</v>
      </c>
      <c r="C1799" s="38">
        <v>1868</v>
      </c>
      <c r="D1799" s="38"/>
      <c r="E1799" s="38"/>
      <c r="F1799" s="38"/>
      <c r="G1799" s="37" t="s">
        <v>20538</v>
      </c>
      <c r="H1799" s="38" t="s">
        <v>5411</v>
      </c>
      <c r="I1799" s="38" t="s">
        <v>5411</v>
      </c>
      <c r="J1799" s="38" t="s">
        <v>315</v>
      </c>
      <c r="K1799" s="37">
        <v>1</v>
      </c>
      <c r="L1799" s="37">
        <v>160</v>
      </c>
      <c r="M1799" s="37">
        <v>119</v>
      </c>
      <c r="N1799" s="169">
        <v>1764</v>
      </c>
    </row>
    <row r="1800" spans="1:15" ht="27" customHeight="1">
      <c r="A1800" s="1004"/>
      <c r="B1800" s="250" t="s">
        <v>377</v>
      </c>
      <c r="C1800" s="38">
        <v>1868</v>
      </c>
      <c r="D1800" s="38"/>
      <c r="E1800" s="38"/>
      <c r="F1800" s="38"/>
      <c r="G1800" s="37" t="s">
        <v>20539</v>
      </c>
      <c r="H1800" s="38" t="s">
        <v>5411</v>
      </c>
      <c r="I1800" s="38" t="s">
        <v>5411</v>
      </c>
      <c r="J1800" s="38" t="s">
        <v>315</v>
      </c>
      <c r="K1800" s="37">
        <v>1</v>
      </c>
      <c r="L1800" s="37">
        <v>160</v>
      </c>
      <c r="M1800" s="37">
        <v>121</v>
      </c>
      <c r="N1800" s="169">
        <v>1765</v>
      </c>
      <c r="O1800" s="37" t="s">
        <v>20452</v>
      </c>
    </row>
    <row r="1801" spans="1:15" ht="27" customHeight="1">
      <c r="A1801" s="1004"/>
      <c r="B1801" s="250" t="s">
        <v>20540</v>
      </c>
      <c r="C1801" s="38">
        <v>1868</v>
      </c>
      <c r="D1801" s="38"/>
      <c r="E1801" s="38">
        <v>12</v>
      </c>
      <c r="F1801" s="38">
        <v>23</v>
      </c>
      <c r="G1801" s="37" t="s">
        <v>20541</v>
      </c>
      <c r="H1801" s="37" t="s">
        <v>20542</v>
      </c>
      <c r="I1801" s="40" t="s">
        <v>20543</v>
      </c>
      <c r="J1801" s="38" t="s">
        <v>315</v>
      </c>
      <c r="K1801" s="37">
        <v>1</v>
      </c>
      <c r="L1801" s="37">
        <v>160</v>
      </c>
      <c r="M1801" s="37">
        <v>122</v>
      </c>
      <c r="N1801" s="169">
        <v>1766</v>
      </c>
    </row>
    <row r="1802" spans="1:15" ht="27" customHeight="1">
      <c r="A1802" s="1004"/>
      <c r="B1802" s="250" t="s">
        <v>377</v>
      </c>
      <c r="C1802" s="38">
        <v>1868</v>
      </c>
      <c r="D1802" s="38"/>
      <c r="E1802" s="38"/>
      <c r="F1802" s="38"/>
      <c r="G1802" s="37" t="s">
        <v>20544</v>
      </c>
      <c r="H1802" s="38" t="s">
        <v>5411</v>
      </c>
      <c r="I1802" s="38" t="s">
        <v>5411</v>
      </c>
      <c r="J1802" s="38" t="s">
        <v>315</v>
      </c>
      <c r="K1802" s="37">
        <v>1</v>
      </c>
      <c r="L1802" s="37">
        <v>160</v>
      </c>
      <c r="M1802" s="37">
        <v>123</v>
      </c>
      <c r="N1802" s="169">
        <v>1767</v>
      </c>
    </row>
    <row r="1803" spans="1:15" ht="27" customHeight="1">
      <c r="A1803" s="1004"/>
      <c r="B1803" s="250" t="s">
        <v>377</v>
      </c>
      <c r="C1803" s="38">
        <v>1868</v>
      </c>
      <c r="D1803" s="38"/>
      <c r="E1803" s="38"/>
      <c r="F1803" s="38"/>
      <c r="G1803" s="37" t="s">
        <v>20545</v>
      </c>
      <c r="H1803" s="38" t="s">
        <v>5411</v>
      </c>
      <c r="I1803" s="38" t="s">
        <v>5411</v>
      </c>
      <c r="J1803" s="38" t="s">
        <v>315</v>
      </c>
      <c r="K1803" s="37">
        <v>1</v>
      </c>
      <c r="L1803" s="37">
        <v>160</v>
      </c>
      <c r="M1803" s="37">
        <v>124</v>
      </c>
      <c r="N1803" s="169">
        <v>1768</v>
      </c>
    </row>
    <row r="1804" spans="1:15" ht="27" customHeight="1">
      <c r="A1804" s="1004"/>
      <c r="B1804" s="250" t="s">
        <v>377</v>
      </c>
      <c r="C1804" s="38">
        <v>1868</v>
      </c>
      <c r="D1804" s="38"/>
      <c r="E1804" s="38"/>
      <c r="F1804" s="38"/>
      <c r="G1804" s="37" t="s">
        <v>20546</v>
      </c>
      <c r="H1804" s="38" t="s">
        <v>5411</v>
      </c>
      <c r="I1804" s="38" t="s">
        <v>5411</v>
      </c>
      <c r="J1804" s="38" t="s">
        <v>315</v>
      </c>
      <c r="K1804" s="37">
        <v>1</v>
      </c>
      <c r="L1804" s="37">
        <v>160</v>
      </c>
      <c r="M1804" s="37">
        <v>127</v>
      </c>
      <c r="N1804" s="169">
        <v>1769</v>
      </c>
      <c r="O1804" s="37" t="s">
        <v>9973</v>
      </c>
    </row>
    <row r="1805" spans="1:15" ht="27" customHeight="1">
      <c r="A1805" s="1004"/>
      <c r="B1805" s="250" t="s">
        <v>377</v>
      </c>
      <c r="C1805" s="38">
        <v>1868</v>
      </c>
      <c r="D1805" s="38"/>
      <c r="E1805" s="38"/>
      <c r="F1805" s="38"/>
      <c r="G1805" s="37" t="s">
        <v>20546</v>
      </c>
      <c r="H1805" s="38" t="s">
        <v>5411</v>
      </c>
      <c r="I1805" s="38" t="s">
        <v>5411</v>
      </c>
      <c r="J1805" s="38" t="s">
        <v>315</v>
      </c>
      <c r="K1805" s="37">
        <v>1</v>
      </c>
      <c r="L1805" s="37">
        <v>160</v>
      </c>
      <c r="M1805" s="37">
        <v>128</v>
      </c>
      <c r="N1805" s="169">
        <v>1770</v>
      </c>
      <c r="O1805" s="37" t="s">
        <v>9973</v>
      </c>
    </row>
    <row r="1806" spans="1:15" ht="27" customHeight="1">
      <c r="A1806" s="1004" t="s">
        <v>20547</v>
      </c>
      <c r="B1806" s="250" t="s">
        <v>2275</v>
      </c>
      <c r="C1806" s="38">
        <v>1724</v>
      </c>
      <c r="D1806" s="38"/>
      <c r="E1806" s="38">
        <v>9</v>
      </c>
      <c r="F1806" s="38"/>
      <c r="G1806" s="37" t="s">
        <v>20548</v>
      </c>
      <c r="H1806" s="37" t="s">
        <v>20549</v>
      </c>
      <c r="I1806" s="40" t="s">
        <v>20550</v>
      </c>
      <c r="J1806" s="38" t="s">
        <v>315</v>
      </c>
      <c r="K1806" s="37">
        <v>1</v>
      </c>
      <c r="L1806" s="37">
        <v>161</v>
      </c>
      <c r="M1806" s="37">
        <v>1</v>
      </c>
      <c r="N1806" s="169">
        <v>1771</v>
      </c>
    </row>
    <row r="1807" spans="1:15" ht="27" customHeight="1">
      <c r="A1807" s="1004"/>
      <c r="B1807" s="250" t="s">
        <v>2709</v>
      </c>
      <c r="C1807" s="38">
        <v>1794</v>
      </c>
      <c r="D1807" s="38"/>
      <c r="E1807" s="38">
        <v>11</v>
      </c>
      <c r="F1807" s="38"/>
      <c r="G1807" s="37" t="s">
        <v>20551</v>
      </c>
      <c r="H1807" s="37" t="s">
        <v>20552</v>
      </c>
      <c r="I1807" s="40" t="s">
        <v>20553</v>
      </c>
      <c r="J1807" s="38" t="s">
        <v>315</v>
      </c>
      <c r="K1807" s="37">
        <v>1</v>
      </c>
      <c r="L1807" s="37">
        <v>161</v>
      </c>
      <c r="M1807" s="37">
        <v>2</v>
      </c>
      <c r="N1807" s="169">
        <v>1772</v>
      </c>
    </row>
    <row r="1808" spans="1:15" ht="27" customHeight="1">
      <c r="A1808" s="1004"/>
      <c r="B1808" s="250" t="s">
        <v>2709</v>
      </c>
      <c r="C1808" s="38">
        <v>1794</v>
      </c>
      <c r="D1808" s="38"/>
      <c r="E1808" s="38">
        <v>12</v>
      </c>
      <c r="F1808" s="38"/>
      <c r="G1808" s="37" t="s">
        <v>20554</v>
      </c>
      <c r="H1808" s="37" t="s">
        <v>20555</v>
      </c>
      <c r="I1808" s="40" t="s">
        <v>20556</v>
      </c>
      <c r="J1808" s="38" t="s">
        <v>315</v>
      </c>
      <c r="K1808" s="37">
        <v>1</v>
      </c>
      <c r="L1808" s="37">
        <v>161</v>
      </c>
      <c r="M1808" s="37">
        <v>3</v>
      </c>
      <c r="N1808" s="169">
        <v>1773</v>
      </c>
    </row>
    <row r="1809" spans="1:15" ht="27" customHeight="1">
      <c r="A1809" s="1004"/>
      <c r="B1809" s="250" t="s">
        <v>2552</v>
      </c>
      <c r="C1809" s="38">
        <v>1800</v>
      </c>
      <c r="D1809" s="38"/>
      <c r="E1809" s="38">
        <v>8</v>
      </c>
      <c r="F1809" s="38"/>
      <c r="G1809" s="37" t="s">
        <v>20557</v>
      </c>
      <c r="H1809" s="37" t="s">
        <v>20558</v>
      </c>
      <c r="I1809" s="40" t="s">
        <v>18443</v>
      </c>
      <c r="J1809" s="38" t="s">
        <v>315</v>
      </c>
      <c r="K1809" s="37">
        <v>1</v>
      </c>
      <c r="L1809" s="37">
        <v>161</v>
      </c>
      <c r="M1809" s="37">
        <v>4</v>
      </c>
      <c r="N1809" s="169">
        <v>1774</v>
      </c>
      <c r="O1809" s="37" t="s">
        <v>6370</v>
      </c>
    </row>
    <row r="1810" spans="1:15" ht="27" customHeight="1">
      <c r="A1810" s="1004"/>
      <c r="B1810" s="250" t="s">
        <v>7649</v>
      </c>
      <c r="C1810" s="38">
        <v>1805</v>
      </c>
      <c r="D1810" s="38"/>
      <c r="E1810" s="38">
        <v>3</v>
      </c>
      <c r="F1810" s="38"/>
      <c r="G1810" s="37" t="s">
        <v>20559</v>
      </c>
      <c r="H1810" s="37" t="s">
        <v>20560</v>
      </c>
      <c r="I1810" s="40" t="s">
        <v>20561</v>
      </c>
      <c r="J1810" s="38" t="s">
        <v>315</v>
      </c>
      <c r="K1810" s="37">
        <v>1</v>
      </c>
      <c r="L1810" s="37">
        <v>161</v>
      </c>
      <c r="M1810" s="37">
        <v>5</v>
      </c>
      <c r="N1810" s="169">
        <v>1775</v>
      </c>
    </row>
    <row r="1811" spans="1:15" ht="27" customHeight="1">
      <c r="A1811" s="1004"/>
      <c r="B1811" s="250" t="s">
        <v>1043</v>
      </c>
      <c r="C1811" s="38">
        <v>1806</v>
      </c>
      <c r="D1811" s="38"/>
      <c r="E1811" s="38">
        <v>4</v>
      </c>
      <c r="F1811" s="38">
        <v>25</v>
      </c>
      <c r="G1811" s="37" t="s">
        <v>20562</v>
      </c>
      <c r="H1811" s="37" t="s">
        <v>20563</v>
      </c>
      <c r="I1811" s="40" t="s">
        <v>20564</v>
      </c>
      <c r="J1811" s="38" t="s">
        <v>315</v>
      </c>
      <c r="K1811" s="37">
        <v>1</v>
      </c>
      <c r="L1811" s="37">
        <v>161</v>
      </c>
      <c r="M1811" s="37">
        <v>6</v>
      </c>
      <c r="N1811" s="169">
        <v>1776</v>
      </c>
    </row>
    <row r="1812" spans="1:15" ht="27" customHeight="1">
      <c r="A1812" s="1004"/>
      <c r="B1812" s="250" t="s">
        <v>3030</v>
      </c>
      <c r="C1812" s="38">
        <v>1811</v>
      </c>
      <c r="D1812" s="38"/>
      <c r="E1812" s="38">
        <v>12</v>
      </c>
      <c r="F1812" s="38"/>
      <c r="G1812" s="37" t="s">
        <v>20565</v>
      </c>
      <c r="H1812" s="37" t="s">
        <v>20366</v>
      </c>
      <c r="I1812" s="40" t="s">
        <v>20566</v>
      </c>
      <c r="J1812" s="38" t="s">
        <v>315</v>
      </c>
      <c r="K1812" s="37">
        <v>1</v>
      </c>
      <c r="L1812" s="37">
        <v>161</v>
      </c>
      <c r="M1812" s="37">
        <v>7</v>
      </c>
      <c r="N1812" s="169">
        <v>1777</v>
      </c>
    </row>
    <row r="1813" spans="1:15" ht="27" customHeight="1">
      <c r="A1813" s="1004"/>
      <c r="B1813" s="250" t="s">
        <v>2781</v>
      </c>
      <c r="C1813" s="38">
        <v>1816</v>
      </c>
      <c r="D1813" s="38"/>
      <c r="E1813" s="38"/>
      <c r="F1813" s="38"/>
      <c r="G1813" s="37" t="s">
        <v>20567</v>
      </c>
      <c r="H1813" s="38" t="s">
        <v>5411</v>
      </c>
      <c r="I1813" s="38" t="s">
        <v>5411</v>
      </c>
      <c r="J1813" s="38" t="s">
        <v>315</v>
      </c>
      <c r="K1813" s="37">
        <v>1</v>
      </c>
      <c r="L1813" s="37">
        <v>161</v>
      </c>
      <c r="M1813" s="37">
        <v>8</v>
      </c>
      <c r="N1813" s="169">
        <v>1778</v>
      </c>
    </row>
    <row r="1814" spans="1:15" ht="27" customHeight="1">
      <c r="A1814" s="1004" t="s">
        <v>20547</v>
      </c>
      <c r="B1814" s="250" t="s">
        <v>2516</v>
      </c>
      <c r="C1814" s="38">
        <v>1817</v>
      </c>
      <c r="D1814" s="38"/>
      <c r="E1814" s="38">
        <v>9</v>
      </c>
      <c r="F1814" s="38"/>
      <c r="G1814" s="37" t="s">
        <v>20568</v>
      </c>
      <c r="H1814" s="37" t="s">
        <v>20569</v>
      </c>
      <c r="I1814" s="40" t="s">
        <v>20570</v>
      </c>
      <c r="J1814" s="38" t="s">
        <v>315</v>
      </c>
      <c r="K1814" s="37">
        <v>1</v>
      </c>
      <c r="L1814" s="37">
        <v>161</v>
      </c>
      <c r="M1814" s="37">
        <v>11</v>
      </c>
      <c r="N1814" s="169">
        <v>1779</v>
      </c>
    </row>
    <row r="1815" spans="1:15" ht="27" customHeight="1">
      <c r="A1815" s="1004"/>
      <c r="B1815" s="250" t="s">
        <v>2493</v>
      </c>
      <c r="C1815" s="38">
        <v>1819</v>
      </c>
      <c r="D1815" s="38"/>
      <c r="E1815" s="38"/>
      <c r="F1815" s="38"/>
      <c r="G1815" s="37" t="s">
        <v>20571</v>
      </c>
      <c r="H1815" s="38" t="s">
        <v>5411</v>
      </c>
      <c r="I1815" s="38" t="s">
        <v>5411</v>
      </c>
      <c r="J1815" s="38" t="s">
        <v>315</v>
      </c>
      <c r="K1815" s="37">
        <v>1</v>
      </c>
      <c r="L1815" s="37">
        <v>161</v>
      </c>
      <c r="M1815" s="37">
        <v>12</v>
      </c>
      <c r="N1815" s="169">
        <v>1780</v>
      </c>
    </row>
    <row r="1816" spans="1:15" ht="27" customHeight="1">
      <c r="A1816" s="1004"/>
      <c r="B1816" s="250" t="s">
        <v>1911</v>
      </c>
      <c r="C1816" s="38">
        <v>1821</v>
      </c>
      <c r="D1816" s="38"/>
      <c r="E1816" s="38">
        <v>2</v>
      </c>
      <c r="F1816" s="38">
        <v>20</v>
      </c>
      <c r="G1816" s="37" t="s">
        <v>20572</v>
      </c>
      <c r="H1816" s="37" t="s">
        <v>20573</v>
      </c>
      <c r="I1816" s="40" t="s">
        <v>2559</v>
      </c>
      <c r="J1816" s="38" t="s">
        <v>315</v>
      </c>
      <c r="K1816" s="37">
        <v>1</v>
      </c>
      <c r="L1816" s="37">
        <v>161</v>
      </c>
      <c r="M1816" s="37">
        <v>14</v>
      </c>
      <c r="N1816" s="169">
        <v>1781</v>
      </c>
    </row>
    <row r="1817" spans="1:15" ht="27" customHeight="1">
      <c r="A1817" s="1004"/>
      <c r="B1817" s="250" t="s">
        <v>1911</v>
      </c>
      <c r="C1817" s="38">
        <v>1821</v>
      </c>
      <c r="D1817" s="38"/>
      <c r="E1817" s="38">
        <v>11</v>
      </c>
      <c r="F1817" s="38"/>
      <c r="G1817" s="37" t="s">
        <v>20574</v>
      </c>
      <c r="H1817" s="37" t="s">
        <v>20575</v>
      </c>
      <c r="I1817" s="40" t="s">
        <v>2559</v>
      </c>
      <c r="J1817" s="38" t="s">
        <v>315</v>
      </c>
      <c r="K1817" s="37">
        <v>1</v>
      </c>
      <c r="L1817" s="37">
        <v>161</v>
      </c>
      <c r="M1817" s="37">
        <v>15</v>
      </c>
      <c r="N1817" s="169">
        <v>1782</v>
      </c>
    </row>
    <row r="1818" spans="1:15" ht="27" customHeight="1">
      <c r="A1818" s="1004"/>
      <c r="B1818" s="250" t="s">
        <v>1911</v>
      </c>
      <c r="C1818" s="38">
        <v>1821</v>
      </c>
      <c r="D1818" s="38"/>
      <c r="E1818" s="38">
        <v>2</v>
      </c>
      <c r="F1818" s="38"/>
      <c r="G1818" s="37" t="s">
        <v>20574</v>
      </c>
      <c r="H1818" s="37" t="s">
        <v>20576</v>
      </c>
      <c r="I1818" s="40" t="s">
        <v>2559</v>
      </c>
      <c r="J1818" s="38" t="s">
        <v>315</v>
      </c>
      <c r="K1818" s="37">
        <v>1</v>
      </c>
      <c r="L1818" s="37">
        <v>161</v>
      </c>
      <c r="M1818" s="37">
        <v>17</v>
      </c>
      <c r="N1818" s="169">
        <v>1783</v>
      </c>
      <c r="O1818" s="37" t="s">
        <v>20577</v>
      </c>
    </row>
    <row r="1819" spans="1:15" ht="27" customHeight="1">
      <c r="A1819" s="1004"/>
      <c r="B1819" s="250" t="s">
        <v>1911</v>
      </c>
      <c r="C1819" s="86" t="s">
        <v>19467</v>
      </c>
      <c r="D1819" s="38"/>
      <c r="E1819" s="38">
        <v>11</v>
      </c>
      <c r="F1819" s="38"/>
      <c r="G1819" s="37" t="s">
        <v>20578</v>
      </c>
      <c r="H1819" s="37" t="s">
        <v>20579</v>
      </c>
      <c r="I1819" s="40" t="s">
        <v>20580</v>
      </c>
      <c r="J1819" s="38" t="s">
        <v>315</v>
      </c>
      <c r="K1819" s="37">
        <v>1</v>
      </c>
      <c r="L1819" s="37">
        <v>161</v>
      </c>
      <c r="M1819" s="37">
        <v>19</v>
      </c>
      <c r="N1819" s="169">
        <v>1784</v>
      </c>
    </row>
    <row r="1820" spans="1:15" ht="27" customHeight="1">
      <c r="A1820" s="1004"/>
      <c r="B1820" s="250" t="s">
        <v>20581</v>
      </c>
      <c r="C1820" s="38">
        <v>1817</v>
      </c>
      <c r="D1820" s="38"/>
      <c r="E1820" s="38">
        <v>10</v>
      </c>
      <c r="F1820" s="38"/>
      <c r="G1820" s="37" t="s">
        <v>20582</v>
      </c>
      <c r="H1820" s="37" t="s">
        <v>20583</v>
      </c>
      <c r="I1820" s="40" t="s">
        <v>20415</v>
      </c>
      <c r="J1820" s="38" t="s">
        <v>315</v>
      </c>
      <c r="K1820" s="37">
        <v>1</v>
      </c>
      <c r="L1820" s="37">
        <v>161</v>
      </c>
      <c r="M1820" s="37">
        <v>20</v>
      </c>
      <c r="N1820" s="169">
        <v>1785</v>
      </c>
    </row>
    <row r="1821" spans="1:15" ht="27" customHeight="1">
      <c r="A1821" s="1004"/>
      <c r="B1821" s="250" t="s">
        <v>994</v>
      </c>
      <c r="C1821" s="38">
        <v>1822</v>
      </c>
      <c r="D1821" s="38"/>
      <c r="E1821" s="38">
        <v>10</v>
      </c>
      <c r="F1821" s="38">
        <v>20</v>
      </c>
      <c r="G1821" s="37" t="s">
        <v>20584</v>
      </c>
      <c r="H1821" s="37" t="s">
        <v>20175</v>
      </c>
      <c r="I1821" s="40" t="s">
        <v>20585</v>
      </c>
      <c r="J1821" s="38" t="s">
        <v>315</v>
      </c>
      <c r="K1821" s="37">
        <v>1</v>
      </c>
      <c r="L1821" s="37">
        <v>161</v>
      </c>
      <c r="M1821" s="37">
        <v>21</v>
      </c>
      <c r="N1821" s="169">
        <v>1786</v>
      </c>
    </row>
    <row r="1822" spans="1:15" ht="27" customHeight="1">
      <c r="A1822" s="1004"/>
      <c r="B1822" s="250" t="s">
        <v>2723</v>
      </c>
      <c r="C1822" s="38">
        <v>1832</v>
      </c>
      <c r="D1822" s="38"/>
      <c r="E1822" s="38">
        <v>4</v>
      </c>
      <c r="F1822" s="38"/>
      <c r="G1822" s="37" t="s">
        <v>20586</v>
      </c>
      <c r="H1822" s="37" t="s">
        <v>20587</v>
      </c>
      <c r="I1822" s="40" t="s">
        <v>20588</v>
      </c>
      <c r="J1822" s="38" t="s">
        <v>315</v>
      </c>
      <c r="K1822" s="37">
        <v>1</v>
      </c>
      <c r="L1822" s="37">
        <v>161</v>
      </c>
      <c r="M1822" s="37">
        <v>22</v>
      </c>
      <c r="N1822" s="169">
        <v>1787</v>
      </c>
    </row>
    <row r="1823" spans="1:15" ht="27" customHeight="1">
      <c r="A1823" s="1004"/>
      <c r="B1823" s="250" t="s">
        <v>994</v>
      </c>
      <c r="C1823" s="38">
        <v>1822</v>
      </c>
      <c r="D1823" s="38"/>
      <c r="E1823" s="38">
        <v>10</v>
      </c>
      <c r="F1823" s="38">
        <v>20</v>
      </c>
      <c r="G1823" s="37" t="s">
        <v>20589</v>
      </c>
      <c r="H1823" s="37" t="s">
        <v>20175</v>
      </c>
      <c r="I1823" s="40" t="s">
        <v>20590</v>
      </c>
      <c r="J1823" s="38" t="s">
        <v>315</v>
      </c>
      <c r="K1823" s="37">
        <v>1</v>
      </c>
      <c r="L1823" s="37">
        <v>161</v>
      </c>
      <c r="M1823" s="37">
        <v>23</v>
      </c>
      <c r="N1823" s="169">
        <v>1788</v>
      </c>
    </row>
    <row r="1824" spans="1:15" ht="27" customHeight="1">
      <c r="A1824" s="1004"/>
      <c r="B1824" s="250" t="s">
        <v>994</v>
      </c>
      <c r="C1824" s="38">
        <v>1822</v>
      </c>
      <c r="D1824" s="38"/>
      <c r="E1824" s="38">
        <v>10</v>
      </c>
      <c r="F1824" s="38">
        <v>20</v>
      </c>
      <c r="G1824" s="37" t="s">
        <v>20589</v>
      </c>
      <c r="H1824" s="37" t="s">
        <v>20175</v>
      </c>
      <c r="I1824" s="40" t="s">
        <v>20591</v>
      </c>
      <c r="J1824" s="38" t="s">
        <v>315</v>
      </c>
      <c r="K1824" s="37">
        <v>1</v>
      </c>
      <c r="L1824" s="37">
        <v>161</v>
      </c>
      <c r="M1824" s="37">
        <v>24</v>
      </c>
      <c r="N1824" s="169">
        <v>1789</v>
      </c>
    </row>
    <row r="1825" spans="1:15" ht="27" customHeight="1">
      <c r="A1825" s="1004"/>
      <c r="B1825" s="250" t="s">
        <v>3049</v>
      </c>
      <c r="C1825" s="38">
        <v>1824</v>
      </c>
      <c r="D1825" s="38"/>
      <c r="E1825" s="38">
        <v>8</v>
      </c>
      <c r="F1825" s="38">
        <v>18</v>
      </c>
      <c r="G1825" s="37" t="s">
        <v>20592</v>
      </c>
      <c r="H1825" s="37" t="s">
        <v>20593</v>
      </c>
      <c r="I1825" s="40" t="s">
        <v>20594</v>
      </c>
      <c r="J1825" s="38" t="s">
        <v>315</v>
      </c>
      <c r="K1825" s="37">
        <v>1</v>
      </c>
      <c r="L1825" s="37">
        <v>161</v>
      </c>
      <c r="M1825" s="37">
        <v>25</v>
      </c>
      <c r="N1825" s="169">
        <v>1790</v>
      </c>
    </row>
    <row r="1826" spans="1:15" ht="27" customHeight="1">
      <c r="A1826" s="1004"/>
      <c r="B1826" s="250" t="s">
        <v>3049</v>
      </c>
      <c r="C1826" s="86" t="s">
        <v>19472</v>
      </c>
      <c r="D1826" s="38"/>
      <c r="E1826" s="38">
        <v>11</v>
      </c>
      <c r="F1826" s="38"/>
      <c r="G1826" s="37" t="s">
        <v>20595</v>
      </c>
      <c r="H1826" s="37" t="s">
        <v>20596</v>
      </c>
      <c r="I1826" s="38" t="s">
        <v>5411</v>
      </c>
      <c r="J1826" s="38" t="s">
        <v>315</v>
      </c>
      <c r="K1826" s="37">
        <v>1</v>
      </c>
      <c r="L1826" s="37">
        <v>161</v>
      </c>
      <c r="M1826" s="37">
        <v>26</v>
      </c>
      <c r="N1826" s="169">
        <v>1791</v>
      </c>
      <c r="O1826" s="37" t="s">
        <v>6370</v>
      </c>
    </row>
    <row r="1827" spans="1:15" ht="27" customHeight="1">
      <c r="A1827" s="1004"/>
      <c r="B1827" s="250" t="s">
        <v>2410</v>
      </c>
      <c r="C1827" s="86" t="s">
        <v>19673</v>
      </c>
      <c r="D1827" s="38"/>
      <c r="E1827" s="38">
        <v>10</v>
      </c>
      <c r="F1827" s="38">
        <v>20</v>
      </c>
      <c r="G1827" s="37" t="s">
        <v>20586</v>
      </c>
      <c r="H1827" s="37" t="s">
        <v>20597</v>
      </c>
      <c r="I1827" s="40" t="s">
        <v>20598</v>
      </c>
      <c r="J1827" s="38" t="s">
        <v>315</v>
      </c>
      <c r="K1827" s="37">
        <v>1</v>
      </c>
      <c r="L1827" s="37">
        <v>161</v>
      </c>
      <c r="M1827" s="37">
        <v>27</v>
      </c>
      <c r="N1827" s="169">
        <v>1792</v>
      </c>
    </row>
    <row r="1828" spans="1:15" ht="27" customHeight="1">
      <c r="A1828" s="1004"/>
      <c r="B1828" s="250" t="s">
        <v>2723</v>
      </c>
      <c r="C1828" s="86" t="s">
        <v>20306</v>
      </c>
      <c r="D1828" s="38"/>
      <c r="E1828" s="38">
        <v>11</v>
      </c>
      <c r="F1828" s="38"/>
      <c r="G1828" s="37" t="s">
        <v>20599</v>
      </c>
      <c r="H1828" s="37" t="s">
        <v>20600</v>
      </c>
      <c r="I1828" s="40" t="s">
        <v>20601</v>
      </c>
      <c r="J1828" s="38" t="s">
        <v>315</v>
      </c>
      <c r="K1828" s="37">
        <v>1</v>
      </c>
      <c r="L1828" s="37">
        <v>161</v>
      </c>
      <c r="M1828" s="37">
        <v>28</v>
      </c>
      <c r="N1828" s="169">
        <v>1793</v>
      </c>
    </row>
    <row r="1829" spans="1:15" ht="27" customHeight="1">
      <c r="A1829" s="1004"/>
      <c r="B1829" s="250" t="s">
        <v>2796</v>
      </c>
      <c r="C1829" s="86" t="s">
        <v>20315</v>
      </c>
      <c r="D1829" s="38"/>
      <c r="E1829" s="38">
        <v>11</v>
      </c>
      <c r="F1829" s="38">
        <v>20</v>
      </c>
      <c r="G1829" s="37" t="s">
        <v>20602</v>
      </c>
      <c r="H1829" s="37" t="s">
        <v>20603</v>
      </c>
      <c r="I1829" s="40" t="s">
        <v>20601</v>
      </c>
      <c r="J1829" s="38" t="s">
        <v>315</v>
      </c>
      <c r="K1829" s="37">
        <v>1</v>
      </c>
      <c r="L1829" s="37">
        <v>161</v>
      </c>
      <c r="M1829" s="37">
        <v>29</v>
      </c>
      <c r="N1829" s="169">
        <v>1794</v>
      </c>
    </row>
    <row r="1830" spans="1:15" ht="27" customHeight="1">
      <c r="A1830" s="1004"/>
      <c r="B1830" s="250" t="s">
        <v>3117</v>
      </c>
      <c r="C1830" s="38">
        <v>1836</v>
      </c>
      <c r="D1830" s="38"/>
      <c r="E1830" s="38">
        <v>9</v>
      </c>
      <c r="F1830" s="38"/>
      <c r="G1830" s="37" t="s">
        <v>20604</v>
      </c>
      <c r="H1830" s="38" t="s">
        <v>5411</v>
      </c>
      <c r="I1830" s="40" t="s">
        <v>2559</v>
      </c>
      <c r="J1830" s="38" t="s">
        <v>315</v>
      </c>
      <c r="K1830" s="37">
        <v>1</v>
      </c>
      <c r="L1830" s="37">
        <v>161</v>
      </c>
      <c r="M1830" s="37">
        <v>30</v>
      </c>
      <c r="N1830" s="169">
        <v>1795</v>
      </c>
    </row>
    <row r="1831" spans="1:15" ht="27" customHeight="1">
      <c r="A1831" s="1004"/>
      <c r="B1831" s="250" t="s">
        <v>3117</v>
      </c>
      <c r="C1831" s="38">
        <v>1836</v>
      </c>
      <c r="D1831" s="38"/>
      <c r="E1831" s="38">
        <v>10</v>
      </c>
      <c r="F1831" s="38"/>
      <c r="G1831" s="37" t="s">
        <v>20605</v>
      </c>
      <c r="H1831" s="37" t="s">
        <v>20606</v>
      </c>
      <c r="I1831" s="40" t="s">
        <v>20607</v>
      </c>
      <c r="J1831" s="38" t="s">
        <v>315</v>
      </c>
      <c r="K1831" s="37">
        <v>1</v>
      </c>
      <c r="L1831" s="37">
        <v>161</v>
      </c>
      <c r="M1831" s="37">
        <v>31</v>
      </c>
      <c r="N1831" s="169">
        <v>1796</v>
      </c>
    </row>
    <row r="1832" spans="1:15" ht="27" customHeight="1">
      <c r="A1832" s="1004"/>
      <c r="B1832" s="250" t="s">
        <v>3117</v>
      </c>
      <c r="C1832" s="38">
        <v>1836</v>
      </c>
      <c r="D1832" s="38"/>
      <c r="E1832" s="38">
        <v>11</v>
      </c>
      <c r="F1832" s="38"/>
      <c r="G1832" s="37" t="s">
        <v>20608</v>
      </c>
      <c r="H1832" s="38" t="s">
        <v>5411</v>
      </c>
      <c r="I1832" s="40" t="s">
        <v>20609</v>
      </c>
      <c r="J1832" s="38" t="s">
        <v>315</v>
      </c>
      <c r="K1832" s="37">
        <v>1</v>
      </c>
      <c r="L1832" s="37">
        <v>161</v>
      </c>
      <c r="M1832" s="37">
        <v>34</v>
      </c>
      <c r="N1832" s="169">
        <v>1797</v>
      </c>
      <c r="O1832" s="37" t="s">
        <v>6370</v>
      </c>
    </row>
    <row r="1833" spans="1:15" ht="27" customHeight="1">
      <c r="A1833" s="1004"/>
      <c r="B1833" s="250" t="s">
        <v>3117</v>
      </c>
      <c r="C1833" s="38">
        <v>1836</v>
      </c>
      <c r="D1833" s="38"/>
      <c r="E1833" s="38">
        <v>11</v>
      </c>
      <c r="F1833" s="38"/>
      <c r="G1833" s="37" t="s">
        <v>20608</v>
      </c>
      <c r="H1833" s="38" t="s">
        <v>5411</v>
      </c>
      <c r="I1833" s="38" t="s">
        <v>5411</v>
      </c>
      <c r="J1833" s="38" t="s">
        <v>315</v>
      </c>
      <c r="K1833" s="37">
        <v>1</v>
      </c>
      <c r="L1833" s="37">
        <v>161</v>
      </c>
      <c r="M1833" s="37">
        <v>35</v>
      </c>
      <c r="N1833" s="169">
        <v>1798</v>
      </c>
      <c r="O1833" s="37" t="s">
        <v>6370</v>
      </c>
    </row>
    <row r="1834" spans="1:15" ht="27" customHeight="1">
      <c r="A1834" s="1004"/>
      <c r="B1834" s="250" t="s">
        <v>3117</v>
      </c>
      <c r="C1834" s="38">
        <v>1836</v>
      </c>
      <c r="D1834" s="38"/>
      <c r="E1834" s="38">
        <v>12</v>
      </c>
      <c r="F1834" s="38"/>
      <c r="G1834" s="37" t="s">
        <v>20610</v>
      </c>
      <c r="H1834" s="38" t="s">
        <v>5411</v>
      </c>
      <c r="I1834" s="38" t="s">
        <v>5411</v>
      </c>
      <c r="J1834" s="38" t="s">
        <v>315</v>
      </c>
      <c r="K1834" s="37">
        <v>1</v>
      </c>
      <c r="L1834" s="37">
        <v>161</v>
      </c>
      <c r="M1834" s="37">
        <v>36</v>
      </c>
      <c r="N1834" s="169">
        <v>1799</v>
      </c>
    </row>
    <row r="1835" spans="1:15" ht="27" customHeight="1">
      <c r="A1835" s="1004"/>
      <c r="B1835" s="250" t="s">
        <v>2357</v>
      </c>
      <c r="C1835" s="38">
        <v>1838</v>
      </c>
      <c r="D1835" s="38"/>
      <c r="E1835" s="38">
        <v>7</v>
      </c>
      <c r="F1835" s="38"/>
      <c r="G1835" s="37" t="s">
        <v>20611</v>
      </c>
      <c r="H1835" s="38" t="s">
        <v>5411</v>
      </c>
      <c r="I1835" s="38" t="s">
        <v>5411</v>
      </c>
      <c r="J1835" s="38" t="s">
        <v>315</v>
      </c>
      <c r="K1835" s="37">
        <v>1</v>
      </c>
      <c r="L1835" s="37">
        <v>161</v>
      </c>
      <c r="M1835" s="37">
        <v>37</v>
      </c>
      <c r="N1835" s="169">
        <v>1800</v>
      </c>
    </row>
    <row r="1836" spans="1:15" ht="27" customHeight="1">
      <c r="A1836" s="1004"/>
      <c r="B1836" s="250" t="s">
        <v>1939</v>
      </c>
      <c r="C1836" s="38">
        <v>1844</v>
      </c>
      <c r="D1836" s="38"/>
      <c r="E1836" s="38" t="s">
        <v>7124</v>
      </c>
      <c r="F1836" s="38"/>
      <c r="G1836" s="37" t="s">
        <v>20612</v>
      </c>
      <c r="H1836" s="37" t="s">
        <v>20613</v>
      </c>
      <c r="I1836" s="40" t="s">
        <v>18294</v>
      </c>
      <c r="J1836" s="38" t="s">
        <v>315</v>
      </c>
      <c r="K1836" s="37">
        <v>1</v>
      </c>
      <c r="L1836" s="37">
        <v>161</v>
      </c>
      <c r="M1836" s="37">
        <v>38</v>
      </c>
      <c r="N1836" s="169">
        <v>1801</v>
      </c>
    </row>
    <row r="1837" spans="1:15" ht="27" customHeight="1">
      <c r="A1837" s="1004"/>
      <c r="B1837" s="250" t="s">
        <v>2023</v>
      </c>
      <c r="C1837" s="86" t="s">
        <v>20023</v>
      </c>
      <c r="D1837" s="38"/>
      <c r="E1837" s="38">
        <v>4</v>
      </c>
      <c r="F1837" s="38"/>
      <c r="G1837" s="37" t="s">
        <v>20614</v>
      </c>
      <c r="H1837" s="37" t="s">
        <v>20615</v>
      </c>
      <c r="I1837" s="40" t="s">
        <v>20616</v>
      </c>
      <c r="J1837" s="38" t="s">
        <v>315</v>
      </c>
      <c r="K1837" s="37">
        <v>1</v>
      </c>
      <c r="L1837" s="37">
        <v>161</v>
      </c>
      <c r="M1837" s="37">
        <v>39</v>
      </c>
      <c r="N1837" s="169">
        <v>1802</v>
      </c>
    </row>
    <row r="1838" spans="1:15" ht="27" customHeight="1">
      <c r="A1838" s="1004"/>
      <c r="B1838" s="250" t="s">
        <v>11657</v>
      </c>
      <c r="C1838" s="86" t="s">
        <v>19673</v>
      </c>
      <c r="D1838" s="38"/>
      <c r="E1838" s="38">
        <v>10</v>
      </c>
      <c r="F1838" s="38">
        <v>18</v>
      </c>
      <c r="G1838" s="37" t="s">
        <v>20617</v>
      </c>
      <c r="H1838" s="40" t="s">
        <v>20618</v>
      </c>
      <c r="I1838" s="40" t="s">
        <v>20619</v>
      </c>
      <c r="J1838" s="38" t="s">
        <v>315</v>
      </c>
      <c r="K1838" s="37">
        <v>1</v>
      </c>
      <c r="L1838" s="37">
        <v>161</v>
      </c>
      <c r="M1838" s="37">
        <v>42</v>
      </c>
      <c r="N1838" s="169">
        <v>1803</v>
      </c>
    </row>
    <row r="1839" spans="1:15" ht="27" customHeight="1">
      <c r="A1839" s="1004"/>
      <c r="B1839" s="250" t="s">
        <v>7990</v>
      </c>
      <c r="C1839" s="86" t="s">
        <v>20025</v>
      </c>
      <c r="D1839" s="38"/>
      <c r="E1839" s="38">
        <v>10</v>
      </c>
      <c r="F1839" s="38">
        <v>20</v>
      </c>
      <c r="G1839" s="37" t="s">
        <v>20620</v>
      </c>
      <c r="H1839" s="37" t="s">
        <v>20621</v>
      </c>
      <c r="I1839" s="40" t="s">
        <v>20619</v>
      </c>
      <c r="J1839" s="38" t="s">
        <v>315</v>
      </c>
      <c r="K1839" s="37">
        <v>1</v>
      </c>
      <c r="L1839" s="37">
        <v>161</v>
      </c>
      <c r="M1839" s="37">
        <v>47</v>
      </c>
      <c r="N1839" s="169">
        <v>1804</v>
      </c>
    </row>
    <row r="1840" spans="1:15" ht="27" customHeight="1">
      <c r="A1840" s="1004"/>
      <c r="B1840" s="250" t="s">
        <v>7990</v>
      </c>
      <c r="C1840" s="86" t="s">
        <v>20025</v>
      </c>
      <c r="D1840" s="38"/>
      <c r="E1840" s="38">
        <v>10</v>
      </c>
      <c r="F1840" s="38"/>
      <c r="G1840" s="37" t="s">
        <v>20622</v>
      </c>
      <c r="H1840" s="40" t="s">
        <v>20623</v>
      </c>
      <c r="I1840" s="40" t="s">
        <v>20619</v>
      </c>
      <c r="J1840" s="38" t="s">
        <v>315</v>
      </c>
      <c r="K1840" s="37">
        <v>1</v>
      </c>
      <c r="L1840" s="37">
        <v>161</v>
      </c>
      <c r="M1840" s="37">
        <v>50</v>
      </c>
      <c r="N1840" s="169">
        <v>1805</v>
      </c>
    </row>
    <row r="1841" spans="1:15" ht="27" customHeight="1">
      <c r="A1841" s="1004" t="s">
        <v>20547</v>
      </c>
      <c r="B1841" s="250" t="s">
        <v>7990</v>
      </c>
      <c r="C1841" s="86" t="s">
        <v>20025</v>
      </c>
      <c r="D1841" s="38"/>
      <c r="E1841" s="38">
        <v>10</v>
      </c>
      <c r="F1841" s="38"/>
      <c r="G1841" s="37" t="s">
        <v>20624</v>
      </c>
      <c r="H1841" s="37" t="s">
        <v>20623</v>
      </c>
      <c r="I1841" s="40" t="s">
        <v>20619</v>
      </c>
      <c r="J1841" s="38" t="s">
        <v>315</v>
      </c>
      <c r="K1841" s="37">
        <v>1</v>
      </c>
      <c r="L1841" s="37">
        <v>161</v>
      </c>
      <c r="M1841" s="37">
        <v>54</v>
      </c>
      <c r="N1841" s="169">
        <v>1806</v>
      </c>
    </row>
    <row r="1842" spans="1:15" ht="27" customHeight="1">
      <c r="A1842" s="1004"/>
      <c r="B1842" s="250" t="s">
        <v>1146</v>
      </c>
      <c r="C1842" s="86" t="s">
        <v>19673</v>
      </c>
      <c r="D1842" s="38"/>
      <c r="E1842" s="38">
        <v>4</v>
      </c>
      <c r="F1842" s="38">
        <v>6</v>
      </c>
      <c r="G1842" s="37" t="s">
        <v>20625</v>
      </c>
      <c r="H1842" s="37" t="s">
        <v>20626</v>
      </c>
      <c r="I1842" s="40" t="s">
        <v>20627</v>
      </c>
      <c r="J1842" s="38" t="s">
        <v>315</v>
      </c>
      <c r="K1842" s="37">
        <v>1</v>
      </c>
      <c r="L1842" s="37">
        <v>161</v>
      </c>
      <c r="M1842" s="37">
        <v>58</v>
      </c>
      <c r="N1842" s="169">
        <v>1807</v>
      </c>
    </row>
    <row r="1843" spans="1:15" ht="27" customHeight="1">
      <c r="A1843" s="1004"/>
      <c r="B1843" s="250" t="s">
        <v>1146</v>
      </c>
      <c r="C1843" s="86" t="s">
        <v>19673</v>
      </c>
      <c r="D1843" s="38"/>
      <c r="E1843" s="38">
        <v>10</v>
      </c>
      <c r="F1843" s="38">
        <v>28</v>
      </c>
      <c r="G1843" s="37" t="s">
        <v>20628</v>
      </c>
      <c r="H1843" s="37" t="s">
        <v>20629</v>
      </c>
      <c r="I1843" s="38" t="s">
        <v>5411</v>
      </c>
      <c r="J1843" s="38" t="s">
        <v>315</v>
      </c>
      <c r="K1843" s="37">
        <v>1</v>
      </c>
      <c r="L1843" s="37">
        <v>161</v>
      </c>
      <c r="M1843" s="37">
        <v>59</v>
      </c>
      <c r="N1843" s="169">
        <v>1808</v>
      </c>
    </row>
    <row r="1844" spans="1:15" ht="27" customHeight="1">
      <c r="A1844" s="1004"/>
      <c r="B1844" s="250" t="s">
        <v>7789</v>
      </c>
      <c r="C1844" s="38">
        <v>1868</v>
      </c>
      <c r="D1844" s="38"/>
      <c r="E1844" s="38">
        <v>11</v>
      </c>
      <c r="F1844" s="38">
        <v>23</v>
      </c>
      <c r="G1844" s="37" t="s">
        <v>20630</v>
      </c>
      <c r="H1844" s="37" t="s">
        <v>20631</v>
      </c>
      <c r="I1844" s="40" t="s">
        <v>20632</v>
      </c>
      <c r="J1844" s="38" t="s">
        <v>315</v>
      </c>
      <c r="K1844" s="37">
        <v>1</v>
      </c>
      <c r="L1844" s="37">
        <v>161</v>
      </c>
      <c r="M1844" s="37">
        <v>60</v>
      </c>
      <c r="N1844" s="169">
        <v>1809</v>
      </c>
    </row>
    <row r="1845" spans="1:15" ht="27" customHeight="1">
      <c r="A1845" s="1004"/>
      <c r="B1845" s="250" t="s">
        <v>7789</v>
      </c>
      <c r="C1845" s="38">
        <v>1868</v>
      </c>
      <c r="D1845" s="38"/>
      <c r="E1845" s="38">
        <v>2</v>
      </c>
      <c r="F1845" s="38">
        <v>23</v>
      </c>
      <c r="G1845" s="37" t="s">
        <v>20633</v>
      </c>
      <c r="H1845" s="37" t="s">
        <v>20631</v>
      </c>
      <c r="I1845" s="40" t="s">
        <v>20634</v>
      </c>
      <c r="J1845" s="38" t="s">
        <v>315</v>
      </c>
      <c r="K1845" s="37">
        <v>1</v>
      </c>
      <c r="L1845" s="37">
        <v>161</v>
      </c>
      <c r="M1845" s="37">
        <v>61</v>
      </c>
      <c r="N1845" s="169">
        <v>1810</v>
      </c>
    </row>
    <row r="1846" spans="1:15" ht="27" customHeight="1">
      <c r="A1846" s="1004"/>
      <c r="B1846" s="250" t="s">
        <v>7789</v>
      </c>
      <c r="C1846" s="38">
        <v>1868</v>
      </c>
      <c r="D1846" s="38"/>
      <c r="E1846" s="38">
        <v>11</v>
      </c>
      <c r="F1846" s="38"/>
      <c r="G1846" s="37" t="s">
        <v>20635</v>
      </c>
      <c r="H1846" s="37" t="s">
        <v>20636</v>
      </c>
      <c r="I1846" s="40" t="s">
        <v>20637</v>
      </c>
      <c r="J1846" s="38" t="s">
        <v>315</v>
      </c>
      <c r="K1846" s="37">
        <v>1</v>
      </c>
      <c r="L1846" s="37">
        <v>161</v>
      </c>
      <c r="M1846" s="37">
        <v>62</v>
      </c>
      <c r="N1846" s="169">
        <v>1811</v>
      </c>
    </row>
    <row r="1847" spans="1:15" ht="27" customHeight="1">
      <c r="A1847" s="1004"/>
      <c r="B1847" s="250" t="s">
        <v>7731</v>
      </c>
      <c r="C1847" s="38">
        <v>1868</v>
      </c>
      <c r="D1847" s="38"/>
      <c r="E1847" s="38">
        <v>2</v>
      </c>
      <c r="F1847" s="38">
        <v>11</v>
      </c>
      <c r="G1847" s="37" t="s">
        <v>20638</v>
      </c>
      <c r="H1847" s="37" t="s">
        <v>20639</v>
      </c>
      <c r="I1847" s="40" t="s">
        <v>20640</v>
      </c>
      <c r="J1847" s="38" t="s">
        <v>315</v>
      </c>
      <c r="K1847" s="37">
        <v>4</v>
      </c>
      <c r="L1847" s="37">
        <v>161</v>
      </c>
      <c r="M1847" s="37">
        <v>63</v>
      </c>
      <c r="N1847" s="169">
        <v>1812</v>
      </c>
      <c r="O1847" s="37" t="s">
        <v>7814</v>
      </c>
    </row>
    <row r="1848" spans="1:15" ht="27" customHeight="1">
      <c r="A1848" s="1004"/>
      <c r="B1848" s="250" t="s">
        <v>7731</v>
      </c>
      <c r="C1848" s="38">
        <v>1868</v>
      </c>
      <c r="D1848" s="38"/>
      <c r="E1848" s="38">
        <v>10</v>
      </c>
      <c r="F1848" s="38">
        <v>8</v>
      </c>
      <c r="G1848" s="37" t="s">
        <v>20641</v>
      </c>
      <c r="H1848" s="40" t="s">
        <v>20642</v>
      </c>
      <c r="I1848" s="40" t="s">
        <v>20634</v>
      </c>
      <c r="J1848" s="38" t="s">
        <v>315</v>
      </c>
      <c r="K1848" s="37">
        <v>1</v>
      </c>
      <c r="L1848" s="37">
        <v>161</v>
      </c>
      <c r="M1848" s="37">
        <v>67</v>
      </c>
      <c r="N1848" s="169">
        <v>1813</v>
      </c>
    </row>
    <row r="1849" spans="1:15" ht="27" customHeight="1">
      <c r="A1849" s="1004"/>
      <c r="B1849" s="250" t="s">
        <v>7731</v>
      </c>
      <c r="C1849" s="38">
        <v>1868</v>
      </c>
      <c r="D1849" s="38"/>
      <c r="E1849" s="38">
        <v>11</v>
      </c>
      <c r="F1849" s="38">
        <v>23</v>
      </c>
      <c r="G1849" s="37" t="s">
        <v>20643</v>
      </c>
      <c r="H1849" s="37" t="s">
        <v>20644</v>
      </c>
      <c r="I1849" s="40" t="s">
        <v>20640</v>
      </c>
      <c r="J1849" s="38" t="s">
        <v>315</v>
      </c>
      <c r="K1849" s="37">
        <v>4</v>
      </c>
      <c r="L1849" s="37">
        <v>161</v>
      </c>
      <c r="M1849" s="37">
        <v>68</v>
      </c>
      <c r="N1849" s="169">
        <v>1814</v>
      </c>
      <c r="O1849" s="37" t="s">
        <v>7814</v>
      </c>
    </row>
    <row r="1850" spans="1:15" ht="27" customHeight="1">
      <c r="A1850" s="1004"/>
      <c r="B1850" s="250" t="s">
        <v>7772</v>
      </c>
      <c r="C1850" s="38">
        <v>1868</v>
      </c>
      <c r="D1850" s="38"/>
      <c r="E1850" s="38">
        <v>8</v>
      </c>
      <c r="F1850" s="38">
        <v>20</v>
      </c>
      <c r="G1850" s="37" t="s">
        <v>20645</v>
      </c>
      <c r="H1850" s="37" t="s">
        <v>20646</v>
      </c>
      <c r="I1850" s="40" t="s">
        <v>20647</v>
      </c>
      <c r="J1850" s="38" t="s">
        <v>315</v>
      </c>
      <c r="K1850" s="37">
        <v>2</v>
      </c>
      <c r="L1850" s="37">
        <v>161</v>
      </c>
      <c r="M1850" s="37">
        <v>71</v>
      </c>
      <c r="N1850" s="169">
        <v>1815</v>
      </c>
    </row>
    <row r="1851" spans="1:15" ht="27" customHeight="1">
      <c r="A1851" s="1004"/>
      <c r="B1851" s="250" t="s">
        <v>7772</v>
      </c>
      <c r="C1851" s="38">
        <v>1868</v>
      </c>
      <c r="D1851" s="38"/>
      <c r="E1851" s="38">
        <v>7</v>
      </c>
      <c r="F1851" s="38">
        <v>12</v>
      </c>
      <c r="G1851" s="37" t="s">
        <v>20648</v>
      </c>
      <c r="H1851" s="37" t="s">
        <v>20649</v>
      </c>
      <c r="I1851" s="40" t="s">
        <v>20650</v>
      </c>
      <c r="J1851" s="38" t="s">
        <v>315</v>
      </c>
      <c r="K1851" s="37">
        <v>1</v>
      </c>
      <c r="L1851" s="37">
        <v>161</v>
      </c>
      <c r="M1851" s="37">
        <v>72</v>
      </c>
      <c r="N1851" s="169">
        <v>1816</v>
      </c>
      <c r="O1851" s="37" t="s">
        <v>7814</v>
      </c>
    </row>
    <row r="1852" spans="1:15" ht="27" customHeight="1">
      <c r="A1852" s="1004"/>
      <c r="B1852" s="250" t="s">
        <v>7783</v>
      </c>
      <c r="C1852" s="38">
        <v>1868</v>
      </c>
      <c r="D1852" s="38"/>
      <c r="E1852" s="38">
        <v>11</v>
      </c>
      <c r="F1852" s="38">
        <v>22</v>
      </c>
      <c r="G1852" s="37" t="s">
        <v>20651</v>
      </c>
      <c r="H1852" s="37" t="s">
        <v>20652</v>
      </c>
      <c r="I1852" s="40" t="s">
        <v>20640</v>
      </c>
      <c r="J1852" s="38" t="s">
        <v>315</v>
      </c>
      <c r="K1852" s="37">
        <v>1</v>
      </c>
      <c r="L1852" s="37">
        <v>161</v>
      </c>
      <c r="M1852" s="37">
        <v>75</v>
      </c>
      <c r="N1852" s="169">
        <v>1817</v>
      </c>
    </row>
    <row r="1853" spans="1:15" ht="27" customHeight="1">
      <c r="A1853" s="1004"/>
      <c r="B1853" s="250" t="s">
        <v>2410</v>
      </c>
      <c r="C1853" s="38">
        <v>1868</v>
      </c>
      <c r="D1853" s="38"/>
      <c r="E1853" s="38">
        <v>11</v>
      </c>
      <c r="F1853" s="38">
        <v>21</v>
      </c>
      <c r="G1853" s="37" t="s">
        <v>20653</v>
      </c>
      <c r="H1853" s="37" t="s">
        <v>20654</v>
      </c>
      <c r="I1853" s="40" t="s">
        <v>20634</v>
      </c>
      <c r="J1853" s="38" t="s">
        <v>315</v>
      </c>
      <c r="K1853" s="37">
        <v>1</v>
      </c>
      <c r="L1853" s="37">
        <v>161</v>
      </c>
      <c r="M1853" s="37">
        <v>76</v>
      </c>
      <c r="N1853" s="169">
        <v>1818</v>
      </c>
    </row>
    <row r="1854" spans="1:15" ht="27" customHeight="1">
      <c r="A1854" s="1004"/>
      <c r="B1854" s="250" t="s">
        <v>7783</v>
      </c>
      <c r="C1854" s="247">
        <v>1868</v>
      </c>
      <c r="D1854" s="38"/>
      <c r="E1854" s="38">
        <v>8</v>
      </c>
      <c r="F1854" s="38">
        <v>23</v>
      </c>
      <c r="G1854" s="37" t="s">
        <v>20655</v>
      </c>
      <c r="H1854" s="37" t="s">
        <v>20646</v>
      </c>
      <c r="I1854" s="40" t="s">
        <v>20656</v>
      </c>
      <c r="J1854" s="38" t="s">
        <v>315</v>
      </c>
      <c r="K1854" s="37">
        <v>2</v>
      </c>
      <c r="L1854" s="37">
        <v>161</v>
      </c>
      <c r="M1854" s="37">
        <v>77</v>
      </c>
      <c r="N1854" s="169">
        <v>1819</v>
      </c>
    </row>
    <row r="1855" spans="1:15" ht="27" customHeight="1">
      <c r="A1855" s="1004"/>
      <c r="B1855" s="250" t="s">
        <v>7783</v>
      </c>
      <c r="C1855" s="247">
        <v>1868</v>
      </c>
      <c r="D1855" s="38"/>
      <c r="E1855" s="38"/>
      <c r="F1855" s="38"/>
      <c r="G1855" s="37" t="s">
        <v>20657</v>
      </c>
      <c r="H1855" s="37" t="s">
        <v>20658</v>
      </c>
      <c r="I1855" s="38" t="s">
        <v>5411</v>
      </c>
      <c r="J1855" s="38" t="s">
        <v>315</v>
      </c>
      <c r="K1855" s="37">
        <v>1</v>
      </c>
      <c r="L1855" s="37">
        <v>161</v>
      </c>
      <c r="M1855" s="37">
        <v>78</v>
      </c>
      <c r="N1855" s="169">
        <v>1820</v>
      </c>
    </row>
    <row r="1856" spans="1:15" ht="27" customHeight="1">
      <c r="A1856" s="1004"/>
      <c r="B1856" s="250" t="s">
        <v>20247</v>
      </c>
      <c r="C1856" s="38">
        <v>1868</v>
      </c>
      <c r="D1856" s="38"/>
      <c r="E1856" s="38"/>
      <c r="F1856" s="38"/>
      <c r="G1856" s="37" t="s">
        <v>20633</v>
      </c>
      <c r="H1856" s="37" t="s">
        <v>20659</v>
      </c>
      <c r="I1856" s="40" t="s">
        <v>20634</v>
      </c>
      <c r="J1856" s="38" t="s">
        <v>315</v>
      </c>
      <c r="K1856" s="37">
        <v>1</v>
      </c>
      <c r="L1856" s="37">
        <v>161</v>
      </c>
      <c r="M1856" s="37">
        <v>79</v>
      </c>
      <c r="N1856" s="169">
        <v>1821</v>
      </c>
    </row>
    <row r="1857" spans="1:15" ht="27" customHeight="1">
      <c r="A1857" s="1004"/>
      <c r="B1857" s="250" t="s">
        <v>8454</v>
      </c>
      <c r="C1857" s="38">
        <v>1868</v>
      </c>
      <c r="D1857" s="38"/>
      <c r="E1857" s="38">
        <v>8</v>
      </c>
      <c r="F1857" s="38">
        <v>10</v>
      </c>
      <c r="G1857" s="37" t="s">
        <v>20660</v>
      </c>
      <c r="H1857" s="37" t="s">
        <v>20661</v>
      </c>
      <c r="I1857" s="40" t="s">
        <v>20662</v>
      </c>
      <c r="J1857" s="38" t="s">
        <v>315</v>
      </c>
      <c r="K1857" s="37">
        <v>1</v>
      </c>
      <c r="L1857" s="37">
        <v>161</v>
      </c>
      <c r="M1857" s="37">
        <v>80</v>
      </c>
      <c r="N1857" s="169">
        <v>1822</v>
      </c>
    </row>
    <row r="1858" spans="1:15" ht="27" customHeight="1">
      <c r="A1858" s="1004"/>
      <c r="B1858" s="250" t="s">
        <v>8454</v>
      </c>
      <c r="C1858" s="38">
        <v>1868</v>
      </c>
      <c r="D1858" s="38"/>
      <c r="E1858" s="38">
        <v>8</v>
      </c>
      <c r="F1858" s="38">
        <v>16</v>
      </c>
      <c r="G1858" s="37" t="s">
        <v>20663</v>
      </c>
      <c r="H1858" s="37" t="s">
        <v>20664</v>
      </c>
      <c r="I1858" s="40" t="s">
        <v>20665</v>
      </c>
      <c r="J1858" s="38" t="s">
        <v>315</v>
      </c>
      <c r="K1858" s="37">
        <v>1</v>
      </c>
      <c r="L1858" s="37">
        <v>161</v>
      </c>
      <c r="M1858" s="37">
        <v>84</v>
      </c>
      <c r="N1858" s="169">
        <v>1823</v>
      </c>
    </row>
    <row r="1859" spans="1:15" ht="27" customHeight="1">
      <c r="A1859" s="1004"/>
      <c r="B1859" s="250" t="s">
        <v>8454</v>
      </c>
      <c r="C1859" s="38">
        <v>1868</v>
      </c>
      <c r="D1859" s="38"/>
      <c r="E1859" s="38">
        <v>5</v>
      </c>
      <c r="F1859" s="38">
        <v>22</v>
      </c>
      <c r="G1859" s="37" t="s">
        <v>20633</v>
      </c>
      <c r="H1859" s="37" t="s">
        <v>20659</v>
      </c>
      <c r="I1859" s="40" t="s">
        <v>20634</v>
      </c>
      <c r="J1859" s="38" t="s">
        <v>315</v>
      </c>
      <c r="K1859" s="37">
        <v>2</v>
      </c>
      <c r="L1859" s="37">
        <v>161</v>
      </c>
      <c r="M1859" s="37">
        <v>85</v>
      </c>
      <c r="N1859" s="169">
        <v>1824</v>
      </c>
    </row>
    <row r="1860" spans="1:15" ht="27" customHeight="1">
      <c r="A1860" s="1004"/>
      <c r="B1860" s="250" t="s">
        <v>8454</v>
      </c>
      <c r="C1860" s="38">
        <v>1868</v>
      </c>
      <c r="D1860" s="38"/>
      <c r="E1860" s="38">
        <v>11</v>
      </c>
      <c r="F1860" s="38">
        <v>22</v>
      </c>
      <c r="G1860" s="37" t="s">
        <v>20666</v>
      </c>
      <c r="H1860" s="40" t="s">
        <v>20667</v>
      </c>
      <c r="I1860" s="40" t="s">
        <v>20634</v>
      </c>
      <c r="J1860" s="38" t="s">
        <v>315</v>
      </c>
      <c r="K1860" s="37">
        <v>2</v>
      </c>
      <c r="L1860" s="37">
        <v>161</v>
      </c>
      <c r="M1860" s="37">
        <v>86</v>
      </c>
      <c r="N1860" s="169">
        <v>1825</v>
      </c>
    </row>
    <row r="1861" spans="1:15" ht="27" customHeight="1">
      <c r="A1861" s="1004"/>
      <c r="B1861" s="250" t="s">
        <v>20247</v>
      </c>
      <c r="C1861" s="38">
        <v>1868</v>
      </c>
      <c r="D1861" s="38"/>
      <c r="E1861" s="38">
        <v>2</v>
      </c>
      <c r="F1861" s="38"/>
      <c r="G1861" s="37" t="s">
        <v>20668</v>
      </c>
      <c r="H1861" s="37" t="s">
        <v>20669</v>
      </c>
      <c r="I1861" s="40" t="s">
        <v>20619</v>
      </c>
      <c r="J1861" s="38" t="s">
        <v>315</v>
      </c>
      <c r="K1861" s="37">
        <v>2</v>
      </c>
      <c r="L1861" s="37">
        <v>161</v>
      </c>
      <c r="M1861" s="37">
        <v>87</v>
      </c>
      <c r="N1861" s="169">
        <v>1826</v>
      </c>
      <c r="O1861" s="37" t="s">
        <v>20670</v>
      </c>
    </row>
    <row r="1862" spans="1:15" ht="27" customHeight="1">
      <c r="A1862" s="1004"/>
      <c r="B1862" s="250" t="s">
        <v>377</v>
      </c>
      <c r="C1862" s="38">
        <v>1868</v>
      </c>
      <c r="D1862" s="38"/>
      <c r="E1862" s="38">
        <v>3</v>
      </c>
      <c r="F1862" s="38">
        <v>21</v>
      </c>
      <c r="G1862" s="37" t="s">
        <v>20671</v>
      </c>
      <c r="H1862" s="37" t="s">
        <v>20672</v>
      </c>
      <c r="I1862" s="40" t="s">
        <v>20673</v>
      </c>
      <c r="J1862" s="38" t="s">
        <v>315</v>
      </c>
      <c r="K1862" s="37">
        <v>1</v>
      </c>
      <c r="L1862" s="37">
        <v>161</v>
      </c>
      <c r="M1862" s="37">
        <v>90</v>
      </c>
      <c r="N1862" s="169">
        <v>1827</v>
      </c>
    </row>
    <row r="1863" spans="1:15" ht="27" customHeight="1">
      <c r="A1863" s="1004"/>
      <c r="B1863" s="250" t="s">
        <v>7772</v>
      </c>
      <c r="C1863" s="38">
        <v>1868</v>
      </c>
      <c r="D1863" s="38"/>
      <c r="E1863" s="38">
        <v>9</v>
      </c>
      <c r="F1863" s="38"/>
      <c r="G1863" s="37" t="s">
        <v>20674</v>
      </c>
      <c r="H1863" s="38" t="s">
        <v>5411</v>
      </c>
      <c r="I1863" s="38" t="s">
        <v>5411</v>
      </c>
      <c r="J1863" s="38" t="s">
        <v>315</v>
      </c>
      <c r="K1863" s="37">
        <v>1</v>
      </c>
      <c r="L1863" s="37">
        <v>161</v>
      </c>
      <c r="M1863" s="37">
        <v>91</v>
      </c>
      <c r="N1863" s="169">
        <v>1828</v>
      </c>
    </row>
    <row r="1864" spans="1:15" ht="27" customHeight="1">
      <c r="A1864" s="1004"/>
      <c r="B1864" s="250" t="s">
        <v>377</v>
      </c>
      <c r="C1864" s="38">
        <v>1868</v>
      </c>
      <c r="D1864" s="38"/>
      <c r="E1864" s="38">
        <v>11</v>
      </c>
      <c r="F1864" s="38">
        <v>9</v>
      </c>
      <c r="G1864" s="37" t="s">
        <v>20675</v>
      </c>
      <c r="H1864" s="37" t="s">
        <v>20676</v>
      </c>
      <c r="I1864" s="40" t="s">
        <v>20677</v>
      </c>
      <c r="J1864" s="38" t="s">
        <v>315</v>
      </c>
      <c r="K1864" s="37">
        <v>1</v>
      </c>
      <c r="L1864" s="37">
        <v>161</v>
      </c>
      <c r="M1864" s="37">
        <v>93</v>
      </c>
      <c r="N1864" s="169">
        <v>1829</v>
      </c>
    </row>
    <row r="1865" spans="1:15" ht="27" customHeight="1">
      <c r="A1865" s="1004"/>
      <c r="B1865" s="250" t="s">
        <v>377</v>
      </c>
      <c r="C1865" s="38">
        <v>1868</v>
      </c>
      <c r="D1865" s="38"/>
      <c r="E1865" s="38">
        <v>11</v>
      </c>
      <c r="F1865" s="38">
        <v>20</v>
      </c>
      <c r="G1865" s="37" t="s">
        <v>20678</v>
      </c>
      <c r="H1865" s="37" t="s">
        <v>10752</v>
      </c>
      <c r="I1865" s="40" t="s">
        <v>20679</v>
      </c>
      <c r="J1865" s="38" t="s">
        <v>315</v>
      </c>
      <c r="K1865" s="37">
        <v>1</v>
      </c>
      <c r="L1865" s="37">
        <v>161</v>
      </c>
      <c r="M1865" s="37">
        <v>94</v>
      </c>
      <c r="N1865" s="169">
        <v>1830</v>
      </c>
    </row>
    <row r="1866" spans="1:15" ht="27" customHeight="1">
      <c r="A1866" s="1004"/>
      <c r="B1866" s="250" t="s">
        <v>377</v>
      </c>
      <c r="C1866" s="38">
        <v>1868</v>
      </c>
      <c r="D1866" s="38"/>
      <c r="E1866" s="38"/>
      <c r="F1866" s="38"/>
      <c r="G1866" s="37" t="s">
        <v>20680</v>
      </c>
      <c r="H1866" s="38" t="s">
        <v>5411</v>
      </c>
      <c r="I1866" s="38" t="s">
        <v>5411</v>
      </c>
      <c r="J1866" s="38" t="s">
        <v>315</v>
      </c>
      <c r="K1866" s="37">
        <v>1</v>
      </c>
      <c r="L1866" s="37">
        <v>161</v>
      </c>
      <c r="M1866" s="37">
        <v>95</v>
      </c>
      <c r="N1866" s="169">
        <v>1831</v>
      </c>
      <c r="O1866" s="37" t="s">
        <v>20681</v>
      </c>
    </row>
    <row r="1867" spans="1:15" ht="27" customHeight="1">
      <c r="A1867" s="1004"/>
      <c r="B1867" s="250" t="s">
        <v>377</v>
      </c>
      <c r="C1867" s="38">
        <v>1868</v>
      </c>
      <c r="D1867" s="38"/>
      <c r="E1867" s="38"/>
      <c r="F1867" s="38"/>
      <c r="G1867" s="37" t="s">
        <v>20682</v>
      </c>
      <c r="H1867" s="40" t="s">
        <v>20683</v>
      </c>
      <c r="I1867" s="38" t="s">
        <v>5411</v>
      </c>
      <c r="J1867" s="38" t="s">
        <v>315</v>
      </c>
      <c r="K1867" s="37">
        <v>1</v>
      </c>
      <c r="L1867" s="37">
        <v>161</v>
      </c>
      <c r="M1867" s="37">
        <v>97</v>
      </c>
      <c r="N1867" s="169">
        <v>1832</v>
      </c>
    </row>
    <row r="1868" spans="1:15" ht="27" customHeight="1">
      <c r="A1868" s="1004" t="s">
        <v>20547</v>
      </c>
      <c r="B1868" s="250" t="s">
        <v>377</v>
      </c>
      <c r="C1868" s="38">
        <v>1868</v>
      </c>
      <c r="D1868" s="38"/>
      <c r="E1868" s="38"/>
      <c r="F1868" s="38"/>
      <c r="G1868" s="37" t="s">
        <v>20684</v>
      </c>
      <c r="H1868" s="38" t="s">
        <v>5411</v>
      </c>
      <c r="I1868" s="38" t="s">
        <v>5411</v>
      </c>
      <c r="J1868" s="38" t="s">
        <v>315</v>
      </c>
      <c r="K1868" s="37">
        <v>1</v>
      </c>
      <c r="L1868" s="37">
        <v>161</v>
      </c>
      <c r="M1868" s="37">
        <v>98</v>
      </c>
      <c r="N1868" s="169">
        <v>1833</v>
      </c>
      <c r="O1868" s="37" t="s">
        <v>19637</v>
      </c>
    </row>
    <row r="1869" spans="1:15" ht="27" customHeight="1">
      <c r="A1869" s="1004"/>
      <c r="B1869" s="250" t="s">
        <v>377</v>
      </c>
      <c r="C1869" s="38">
        <v>1868</v>
      </c>
      <c r="D1869" s="38"/>
      <c r="E1869" s="38"/>
      <c r="F1869" s="38"/>
      <c r="G1869" s="37" t="s">
        <v>20685</v>
      </c>
      <c r="H1869" s="38" t="s">
        <v>5411</v>
      </c>
      <c r="I1869" s="38" t="s">
        <v>5411</v>
      </c>
      <c r="J1869" s="38" t="s">
        <v>315</v>
      </c>
      <c r="K1869" s="37">
        <v>1</v>
      </c>
      <c r="L1869" s="37">
        <v>161</v>
      </c>
      <c r="M1869" s="37">
        <v>103</v>
      </c>
      <c r="N1869" s="169">
        <v>1834</v>
      </c>
      <c r="O1869" s="37" t="s">
        <v>20686</v>
      </c>
    </row>
    <row r="1870" spans="1:15" ht="27" customHeight="1">
      <c r="A1870" s="1004"/>
      <c r="B1870" s="250" t="s">
        <v>20687</v>
      </c>
      <c r="C1870" s="38">
        <v>1868</v>
      </c>
      <c r="D1870" s="38"/>
      <c r="E1870" s="38">
        <v>11</v>
      </c>
      <c r="F1870" s="38">
        <v>26</v>
      </c>
      <c r="G1870" s="37" t="s">
        <v>20688</v>
      </c>
      <c r="H1870" s="37" t="s">
        <v>20689</v>
      </c>
      <c r="I1870" s="40" t="s">
        <v>20634</v>
      </c>
      <c r="J1870" s="38" t="s">
        <v>315</v>
      </c>
      <c r="K1870" s="37">
        <v>1</v>
      </c>
      <c r="L1870" s="37">
        <v>161</v>
      </c>
      <c r="M1870" s="37">
        <v>104</v>
      </c>
      <c r="N1870" s="169">
        <v>1835</v>
      </c>
    </row>
    <row r="1871" spans="1:15" ht="27" customHeight="1">
      <c r="A1871" s="1004"/>
      <c r="B1871" s="250" t="s">
        <v>377</v>
      </c>
      <c r="C1871" s="38">
        <v>1868</v>
      </c>
      <c r="D1871" s="38"/>
      <c r="E1871" s="38"/>
      <c r="F1871" s="38"/>
      <c r="G1871" s="37" t="s">
        <v>20690</v>
      </c>
      <c r="H1871" s="38" t="s">
        <v>5411</v>
      </c>
      <c r="I1871" s="38" t="s">
        <v>5411</v>
      </c>
      <c r="J1871" s="38" t="s">
        <v>315</v>
      </c>
      <c r="K1871" s="37">
        <v>1</v>
      </c>
      <c r="L1871" s="37">
        <v>161</v>
      </c>
      <c r="M1871" s="37">
        <v>105</v>
      </c>
      <c r="N1871" s="169">
        <v>1836</v>
      </c>
    </row>
    <row r="1872" spans="1:15" ht="27" customHeight="1">
      <c r="A1872" s="1004"/>
      <c r="B1872" s="250" t="s">
        <v>965</v>
      </c>
      <c r="C1872" s="38">
        <v>1870</v>
      </c>
      <c r="D1872" s="38"/>
      <c r="E1872" s="38">
        <v>10</v>
      </c>
      <c r="F1872" s="38"/>
      <c r="G1872" s="37" t="s">
        <v>20691</v>
      </c>
      <c r="H1872" s="37" t="s">
        <v>20692</v>
      </c>
      <c r="I1872" s="40" t="s">
        <v>20693</v>
      </c>
      <c r="J1872" s="38" t="s">
        <v>315</v>
      </c>
      <c r="K1872" s="37">
        <v>1</v>
      </c>
      <c r="L1872" s="37">
        <v>161</v>
      </c>
      <c r="M1872" s="37">
        <v>106</v>
      </c>
      <c r="N1872" s="169">
        <v>1837</v>
      </c>
      <c r="O1872" s="37" t="s">
        <v>20670</v>
      </c>
    </row>
    <row r="1873" spans="1:15" ht="27" customHeight="1">
      <c r="A1873" s="1004"/>
      <c r="B1873" s="250" t="s">
        <v>969</v>
      </c>
      <c r="C1873" s="38">
        <v>1871</v>
      </c>
      <c r="D1873" s="38"/>
      <c r="E1873" s="38" t="s">
        <v>7124</v>
      </c>
      <c r="F1873" s="38"/>
      <c r="G1873" s="37" t="s">
        <v>20694</v>
      </c>
      <c r="H1873" s="37" t="s">
        <v>20692</v>
      </c>
      <c r="I1873" s="40" t="s">
        <v>20693</v>
      </c>
      <c r="J1873" s="38" t="s">
        <v>315</v>
      </c>
      <c r="K1873" s="37">
        <v>1</v>
      </c>
      <c r="L1873" s="37">
        <v>161</v>
      </c>
      <c r="M1873" s="37">
        <v>109</v>
      </c>
      <c r="N1873" s="169">
        <v>1838</v>
      </c>
      <c r="O1873" s="37" t="s">
        <v>20670</v>
      </c>
    </row>
    <row r="1874" spans="1:15" ht="27" customHeight="1">
      <c r="A1874" s="1004"/>
      <c r="B1874" s="250" t="s">
        <v>969</v>
      </c>
      <c r="C1874" s="38">
        <v>1871</v>
      </c>
      <c r="D1874" s="38"/>
      <c r="E1874" s="38" t="s">
        <v>7124</v>
      </c>
      <c r="F1874" s="38"/>
      <c r="G1874" s="37" t="s">
        <v>20694</v>
      </c>
      <c r="H1874" s="37" t="s">
        <v>20692</v>
      </c>
      <c r="I1874" s="40" t="s">
        <v>20693</v>
      </c>
      <c r="J1874" s="38" t="s">
        <v>315</v>
      </c>
      <c r="K1874" s="37">
        <v>1</v>
      </c>
      <c r="L1874" s="37">
        <v>161</v>
      </c>
      <c r="M1874" s="37">
        <v>113</v>
      </c>
      <c r="N1874" s="169">
        <v>1839</v>
      </c>
      <c r="O1874" s="37" t="s">
        <v>20670</v>
      </c>
    </row>
    <row r="1875" spans="1:15" ht="27" customHeight="1">
      <c r="A1875" s="1004"/>
      <c r="B1875" s="250" t="s">
        <v>4827</v>
      </c>
      <c r="C1875" s="38">
        <v>1871</v>
      </c>
      <c r="D1875" s="38"/>
      <c r="E1875" s="38">
        <v>9</v>
      </c>
      <c r="F1875" s="38">
        <v>18</v>
      </c>
      <c r="G1875" s="37" t="s">
        <v>20695</v>
      </c>
      <c r="H1875" s="40" t="s">
        <v>4411</v>
      </c>
      <c r="I1875" s="40" t="s">
        <v>20696</v>
      </c>
      <c r="J1875" s="38" t="s">
        <v>315</v>
      </c>
      <c r="K1875" s="37">
        <v>1</v>
      </c>
      <c r="L1875" s="37">
        <v>161</v>
      </c>
      <c r="M1875" s="37">
        <v>116</v>
      </c>
      <c r="N1875" s="169">
        <v>1840</v>
      </c>
      <c r="O1875" s="37" t="s">
        <v>7814</v>
      </c>
    </row>
    <row r="1876" spans="1:15" ht="27" customHeight="1">
      <c r="A1876" s="1004"/>
      <c r="B1876" s="250" t="s">
        <v>7731</v>
      </c>
      <c r="C1876" s="38">
        <v>1868</v>
      </c>
      <c r="D1876" s="38"/>
      <c r="E1876" s="38"/>
      <c r="F1876" s="38"/>
      <c r="G1876" s="37" t="s">
        <v>20697</v>
      </c>
      <c r="H1876" s="37" t="s">
        <v>20698</v>
      </c>
      <c r="I1876" s="40" t="s">
        <v>20699</v>
      </c>
      <c r="J1876" s="38" t="s">
        <v>315</v>
      </c>
      <c r="K1876" s="37">
        <v>1</v>
      </c>
      <c r="L1876" s="37">
        <v>161</v>
      </c>
      <c r="M1876" s="37">
        <v>122</v>
      </c>
      <c r="N1876" s="169">
        <v>1841</v>
      </c>
    </row>
    <row r="1877" spans="1:15" ht="27" customHeight="1">
      <c r="A1877" s="1004"/>
      <c r="B1877" s="250" t="s">
        <v>5038</v>
      </c>
      <c r="C1877" s="38">
        <v>1869</v>
      </c>
      <c r="D1877" s="38"/>
      <c r="E1877" s="38">
        <v>6</v>
      </c>
      <c r="F1877" s="38">
        <v>14</v>
      </c>
      <c r="G1877" s="37" t="s">
        <v>20700</v>
      </c>
      <c r="H1877" s="37" t="s">
        <v>20701</v>
      </c>
      <c r="I1877" s="40" t="s">
        <v>20634</v>
      </c>
      <c r="J1877" s="38" t="s">
        <v>315</v>
      </c>
      <c r="K1877" s="37">
        <v>1</v>
      </c>
      <c r="L1877" s="37">
        <v>161</v>
      </c>
      <c r="M1877" s="37">
        <v>123</v>
      </c>
      <c r="N1877" s="169">
        <v>1842</v>
      </c>
    </row>
    <row r="1878" spans="1:15" ht="27" customHeight="1">
      <c r="A1878" s="1004"/>
      <c r="B1878" s="250" t="s">
        <v>5038</v>
      </c>
      <c r="C1878" s="38">
        <v>1869</v>
      </c>
      <c r="D1878" s="38"/>
      <c r="E1878" s="38">
        <v>6</v>
      </c>
      <c r="F1878" s="38">
        <v>14</v>
      </c>
      <c r="G1878" s="37" t="s">
        <v>20700</v>
      </c>
      <c r="H1878" s="37" t="s">
        <v>20701</v>
      </c>
      <c r="I1878" s="40" t="s">
        <v>20634</v>
      </c>
      <c r="J1878" s="38" t="s">
        <v>315</v>
      </c>
      <c r="K1878" s="37">
        <v>1</v>
      </c>
      <c r="L1878" s="37">
        <v>161</v>
      </c>
      <c r="M1878" s="37">
        <v>124</v>
      </c>
      <c r="N1878" s="169">
        <v>1843</v>
      </c>
    </row>
    <row r="1879" spans="1:15" ht="27" customHeight="1">
      <c r="A1879" s="1004"/>
      <c r="B1879" s="250" t="s">
        <v>377</v>
      </c>
      <c r="C1879" s="38">
        <v>1868</v>
      </c>
      <c r="D1879" s="38"/>
      <c r="E1879" s="38"/>
      <c r="F1879" s="38"/>
      <c r="G1879" s="37" t="s">
        <v>20702</v>
      </c>
      <c r="H1879" s="38" t="s">
        <v>5411</v>
      </c>
      <c r="I1879" s="38" t="s">
        <v>5411</v>
      </c>
      <c r="J1879" s="38" t="s">
        <v>315</v>
      </c>
      <c r="K1879" s="37">
        <v>1</v>
      </c>
      <c r="L1879" s="37">
        <v>161</v>
      </c>
      <c r="M1879" s="37">
        <v>125</v>
      </c>
      <c r="N1879" s="169">
        <v>1844</v>
      </c>
    </row>
    <row r="1880" spans="1:15" ht="27" customHeight="1">
      <c r="A1880" s="1004"/>
      <c r="B1880" s="250" t="s">
        <v>2788</v>
      </c>
      <c r="C1880" s="38">
        <v>1820</v>
      </c>
      <c r="D1880" s="38"/>
      <c r="E1880" s="38">
        <v>11</v>
      </c>
      <c r="F1880" s="38"/>
      <c r="G1880" s="37" t="s">
        <v>20703</v>
      </c>
      <c r="H1880" s="37" t="s">
        <v>20704</v>
      </c>
      <c r="I1880" s="40" t="s">
        <v>20705</v>
      </c>
      <c r="J1880" s="38" t="s">
        <v>315</v>
      </c>
      <c r="K1880" s="37">
        <v>1</v>
      </c>
      <c r="L1880" s="37">
        <v>161</v>
      </c>
      <c r="M1880" s="37">
        <v>126</v>
      </c>
      <c r="N1880" s="169">
        <v>1845</v>
      </c>
    </row>
    <row r="1881" spans="1:15" ht="27" customHeight="1">
      <c r="A1881" s="1004" t="s">
        <v>20706</v>
      </c>
      <c r="B1881" s="250" t="s">
        <v>2719</v>
      </c>
      <c r="C1881" s="38">
        <v>1799</v>
      </c>
      <c r="D1881" s="38"/>
      <c r="E1881" s="38">
        <v>10</v>
      </c>
      <c r="F1881" s="38"/>
      <c r="G1881" s="37" t="s">
        <v>20707</v>
      </c>
      <c r="H1881" s="40" t="s">
        <v>20708</v>
      </c>
      <c r="I1881" s="40" t="s">
        <v>20709</v>
      </c>
      <c r="J1881" s="38" t="s">
        <v>315</v>
      </c>
      <c r="K1881" s="37">
        <v>1</v>
      </c>
      <c r="L1881" s="37">
        <v>162</v>
      </c>
      <c r="M1881" s="37">
        <v>1</v>
      </c>
      <c r="N1881" s="169">
        <v>1846</v>
      </c>
    </row>
    <row r="1882" spans="1:15" ht="40.5" customHeight="1">
      <c r="A1882" s="1004"/>
      <c r="B1882" s="250" t="s">
        <v>2788</v>
      </c>
      <c r="C1882" s="247">
        <v>1820</v>
      </c>
      <c r="D1882" s="38"/>
      <c r="E1882" s="38">
        <v>3</v>
      </c>
      <c r="F1882" s="38"/>
      <c r="G1882" s="37" t="s">
        <v>20710</v>
      </c>
      <c r="H1882" s="40" t="s">
        <v>20711</v>
      </c>
      <c r="I1882" s="38" t="s">
        <v>5411</v>
      </c>
      <c r="J1882" s="38" t="s">
        <v>315</v>
      </c>
      <c r="K1882" s="37">
        <v>1</v>
      </c>
      <c r="L1882" s="37">
        <v>162</v>
      </c>
      <c r="M1882" s="37">
        <v>3</v>
      </c>
      <c r="N1882" s="169">
        <v>1847</v>
      </c>
      <c r="O1882" s="37" t="s">
        <v>20686</v>
      </c>
    </row>
    <row r="1883" spans="1:15" ht="27" customHeight="1">
      <c r="A1883" s="1004"/>
      <c r="B1883" s="250" t="s">
        <v>377</v>
      </c>
      <c r="C1883" s="38">
        <v>1868</v>
      </c>
      <c r="D1883" s="38"/>
      <c r="E1883" s="38"/>
      <c r="F1883" s="38"/>
      <c r="G1883" s="37" t="s">
        <v>20712</v>
      </c>
      <c r="H1883" s="38" t="s">
        <v>5411</v>
      </c>
      <c r="I1883" s="38" t="s">
        <v>5411</v>
      </c>
      <c r="J1883" s="38" t="s">
        <v>315</v>
      </c>
      <c r="K1883" s="37">
        <v>1</v>
      </c>
      <c r="L1883" s="37">
        <v>162</v>
      </c>
      <c r="M1883" s="37">
        <v>12</v>
      </c>
      <c r="N1883" s="169">
        <v>1848</v>
      </c>
      <c r="O1883" s="37" t="s">
        <v>18339</v>
      </c>
    </row>
    <row r="1884" spans="1:15" ht="27" customHeight="1">
      <c r="A1884" s="1004"/>
      <c r="B1884" s="250" t="s">
        <v>377</v>
      </c>
      <c r="C1884" s="38">
        <v>1868</v>
      </c>
      <c r="D1884" s="38"/>
      <c r="E1884" s="38"/>
      <c r="F1884" s="38"/>
      <c r="G1884" s="37" t="s">
        <v>20713</v>
      </c>
      <c r="H1884" s="38" t="s">
        <v>5411</v>
      </c>
      <c r="I1884" s="38" t="s">
        <v>5411</v>
      </c>
      <c r="J1884" s="38" t="s">
        <v>315</v>
      </c>
      <c r="K1884" s="37">
        <v>1</v>
      </c>
      <c r="L1884" s="37">
        <v>162</v>
      </c>
      <c r="M1884" s="37">
        <v>13</v>
      </c>
      <c r="N1884" s="169">
        <v>1849</v>
      </c>
      <c r="O1884" s="37" t="s">
        <v>8254</v>
      </c>
    </row>
    <row r="1885" spans="1:15" ht="27" customHeight="1">
      <c r="A1885" s="1004"/>
      <c r="B1885" s="250" t="s">
        <v>2788</v>
      </c>
      <c r="C1885" s="38">
        <v>1820</v>
      </c>
      <c r="D1885" s="38"/>
      <c r="E1885" s="38">
        <v>4</v>
      </c>
      <c r="F1885" s="38"/>
      <c r="G1885" s="37" t="s">
        <v>20714</v>
      </c>
      <c r="H1885" s="37" t="s">
        <v>20715</v>
      </c>
      <c r="I1885" s="40" t="s">
        <v>20716</v>
      </c>
      <c r="J1885" s="38" t="s">
        <v>315</v>
      </c>
      <c r="K1885" s="37">
        <v>1</v>
      </c>
      <c r="L1885" s="37">
        <v>162</v>
      </c>
      <c r="M1885" s="37">
        <v>15</v>
      </c>
      <c r="N1885" s="169">
        <v>1850</v>
      </c>
    </row>
    <row r="1886" spans="1:15" ht="40.5" customHeight="1">
      <c r="A1886" s="1004"/>
      <c r="B1886" s="250" t="s">
        <v>2788</v>
      </c>
      <c r="C1886" s="38">
        <v>1820</v>
      </c>
      <c r="D1886" s="38"/>
      <c r="E1886" s="38">
        <v>4</v>
      </c>
      <c r="F1886" s="38"/>
      <c r="G1886" s="37" t="s">
        <v>20717</v>
      </c>
      <c r="H1886" s="37" t="s">
        <v>20718</v>
      </c>
      <c r="I1886" s="40" t="s">
        <v>20719</v>
      </c>
      <c r="J1886" s="38" t="s">
        <v>315</v>
      </c>
      <c r="K1886" s="37">
        <v>1</v>
      </c>
      <c r="L1886" s="37">
        <v>162</v>
      </c>
      <c r="M1886" s="37">
        <v>16</v>
      </c>
      <c r="N1886" s="169">
        <v>1851</v>
      </c>
    </row>
    <row r="1887" spans="1:15" ht="27" customHeight="1">
      <c r="A1887" s="1004"/>
      <c r="B1887" s="250" t="s">
        <v>377</v>
      </c>
      <c r="C1887" s="247">
        <v>1868</v>
      </c>
      <c r="D1887" s="38"/>
      <c r="E1887" s="38"/>
      <c r="F1887" s="38"/>
      <c r="G1887" s="37" t="s">
        <v>20720</v>
      </c>
      <c r="H1887" s="38" t="s">
        <v>5411</v>
      </c>
      <c r="I1887" s="38" t="s">
        <v>5411</v>
      </c>
      <c r="J1887" s="38" t="s">
        <v>315</v>
      </c>
      <c r="K1887" s="37">
        <v>1</v>
      </c>
      <c r="L1887" s="37">
        <v>162</v>
      </c>
      <c r="M1887" s="37">
        <v>18</v>
      </c>
      <c r="N1887" s="169">
        <v>1852</v>
      </c>
      <c r="O1887" s="37" t="s">
        <v>8254</v>
      </c>
    </row>
    <row r="1888" spans="1:15" ht="27" customHeight="1">
      <c r="A1888" s="1004"/>
      <c r="B1888" s="250" t="s">
        <v>7789</v>
      </c>
      <c r="C1888" s="38">
        <v>1868</v>
      </c>
      <c r="D1888" s="38"/>
      <c r="E1888" s="38">
        <v>11</v>
      </c>
      <c r="F1888" s="38">
        <v>29</v>
      </c>
      <c r="G1888" s="37" t="s">
        <v>20721</v>
      </c>
      <c r="H1888" s="37" t="s">
        <v>20722</v>
      </c>
      <c r="I1888" s="40" t="s">
        <v>20580</v>
      </c>
      <c r="J1888" s="38" t="s">
        <v>315</v>
      </c>
      <c r="K1888" s="37">
        <v>1</v>
      </c>
      <c r="L1888" s="37">
        <v>162</v>
      </c>
      <c r="M1888" s="37">
        <v>24</v>
      </c>
      <c r="N1888" s="169">
        <v>1853</v>
      </c>
    </row>
    <row r="1889" spans="1:14" ht="27" customHeight="1">
      <c r="A1889" s="1004"/>
      <c r="B1889" s="250" t="s">
        <v>377</v>
      </c>
      <c r="C1889" s="38">
        <v>1868</v>
      </c>
      <c r="D1889" s="38"/>
      <c r="E1889" s="38"/>
      <c r="F1889" s="38"/>
      <c r="G1889" s="37" t="s">
        <v>20723</v>
      </c>
      <c r="H1889" s="37" t="s">
        <v>20724</v>
      </c>
      <c r="I1889" s="40" t="s">
        <v>20580</v>
      </c>
      <c r="J1889" s="38" t="s">
        <v>315</v>
      </c>
      <c r="K1889" s="37">
        <v>1</v>
      </c>
      <c r="L1889" s="37">
        <v>162</v>
      </c>
      <c r="M1889" s="37">
        <v>25</v>
      </c>
      <c r="N1889" s="169">
        <v>1854</v>
      </c>
    </row>
    <row r="1890" spans="1:14" ht="27" customHeight="1">
      <c r="A1890" s="1004"/>
      <c r="B1890" s="250" t="s">
        <v>7731</v>
      </c>
      <c r="C1890" s="38">
        <v>1868</v>
      </c>
      <c r="D1890" s="38"/>
      <c r="E1890" s="38">
        <v>12</v>
      </c>
      <c r="F1890" s="38">
        <v>5</v>
      </c>
      <c r="G1890" s="37" t="s">
        <v>20723</v>
      </c>
      <c r="H1890" s="37" t="s">
        <v>20725</v>
      </c>
      <c r="I1890" s="40" t="s">
        <v>20726</v>
      </c>
      <c r="J1890" s="38" t="s">
        <v>315</v>
      </c>
      <c r="K1890" s="37">
        <v>1</v>
      </c>
      <c r="L1890" s="37">
        <v>162</v>
      </c>
      <c r="M1890" s="37">
        <v>26</v>
      </c>
      <c r="N1890" s="169">
        <v>1855</v>
      </c>
    </row>
    <row r="1891" spans="1:14" ht="27" customHeight="1">
      <c r="A1891" s="1004"/>
      <c r="B1891" s="250" t="s">
        <v>1911</v>
      </c>
      <c r="C1891" s="38">
        <v>1821</v>
      </c>
      <c r="D1891" s="38"/>
      <c r="E1891" s="38">
        <v>12</v>
      </c>
      <c r="F1891" s="38">
        <v>3</v>
      </c>
      <c r="G1891" s="37" t="s">
        <v>20727</v>
      </c>
      <c r="H1891" s="37" t="s">
        <v>20728</v>
      </c>
      <c r="I1891" s="40" t="s">
        <v>20729</v>
      </c>
      <c r="J1891" s="38" t="s">
        <v>315</v>
      </c>
      <c r="K1891" s="37">
        <v>1</v>
      </c>
      <c r="L1891" s="37">
        <v>162</v>
      </c>
      <c r="M1891" s="37">
        <v>27</v>
      </c>
      <c r="N1891" s="169">
        <v>1856</v>
      </c>
    </row>
    <row r="1892" spans="1:14" ht="27" customHeight="1">
      <c r="A1892" s="1004"/>
      <c r="B1892" s="250" t="s">
        <v>377</v>
      </c>
      <c r="C1892" s="38">
        <v>1868</v>
      </c>
      <c r="D1892" s="38" t="s">
        <v>7511</v>
      </c>
      <c r="E1892" s="38">
        <v>3</v>
      </c>
      <c r="F1892" s="38">
        <v>20</v>
      </c>
      <c r="G1892" s="37" t="s">
        <v>20730</v>
      </c>
      <c r="H1892" s="37" t="s">
        <v>20731</v>
      </c>
      <c r="I1892" s="40" t="s">
        <v>20732</v>
      </c>
      <c r="J1892" s="38" t="s">
        <v>315</v>
      </c>
      <c r="K1892" s="37">
        <v>1</v>
      </c>
      <c r="L1892" s="37">
        <v>162</v>
      </c>
      <c r="M1892" s="37">
        <v>28</v>
      </c>
      <c r="N1892" s="169">
        <v>1857</v>
      </c>
    </row>
    <row r="1893" spans="1:14" ht="27" customHeight="1">
      <c r="A1893" s="1004"/>
      <c r="B1893" s="250" t="s">
        <v>377</v>
      </c>
      <c r="C1893" s="247">
        <v>1868</v>
      </c>
      <c r="D1893" s="38"/>
      <c r="E1893" s="38">
        <v>11</v>
      </c>
      <c r="F1893" s="38">
        <v>10</v>
      </c>
      <c r="G1893" s="37" t="s">
        <v>20733</v>
      </c>
      <c r="H1893" s="37" t="s">
        <v>20734</v>
      </c>
      <c r="I1893" s="40" t="s">
        <v>20735</v>
      </c>
      <c r="J1893" s="38" t="s">
        <v>315</v>
      </c>
      <c r="K1893" s="37">
        <v>1</v>
      </c>
      <c r="L1893" s="37">
        <v>162</v>
      </c>
      <c r="M1893" s="37">
        <v>29</v>
      </c>
      <c r="N1893" s="169">
        <v>1858</v>
      </c>
    </row>
    <row r="1894" spans="1:14" ht="27" customHeight="1">
      <c r="A1894" s="1004" t="s">
        <v>20706</v>
      </c>
      <c r="B1894" s="250" t="s">
        <v>2197</v>
      </c>
      <c r="C1894" s="38">
        <v>1843</v>
      </c>
      <c r="D1894" s="38"/>
      <c r="E1894" s="38">
        <v>11</v>
      </c>
      <c r="F1894" s="38">
        <v>10</v>
      </c>
      <c r="G1894" s="37" t="s">
        <v>20736</v>
      </c>
      <c r="H1894" s="37" t="s">
        <v>20737</v>
      </c>
      <c r="I1894" s="40" t="s">
        <v>20738</v>
      </c>
      <c r="J1894" s="38" t="s">
        <v>315</v>
      </c>
      <c r="K1894" s="37">
        <v>1</v>
      </c>
      <c r="L1894" s="37">
        <v>162</v>
      </c>
      <c r="M1894" s="37">
        <v>30</v>
      </c>
      <c r="N1894" s="169">
        <v>1859</v>
      </c>
    </row>
    <row r="1895" spans="1:14" ht="27" customHeight="1">
      <c r="A1895" s="1004"/>
      <c r="B1895" s="250" t="s">
        <v>377</v>
      </c>
      <c r="C1895" s="38">
        <v>1868</v>
      </c>
      <c r="D1895" s="38"/>
      <c r="E1895" s="38"/>
      <c r="F1895" s="38"/>
      <c r="G1895" s="37" t="s">
        <v>20739</v>
      </c>
      <c r="H1895" s="37" t="s">
        <v>20740</v>
      </c>
      <c r="I1895" s="40" t="s">
        <v>20741</v>
      </c>
      <c r="J1895" s="38" t="s">
        <v>315</v>
      </c>
      <c r="K1895" s="37">
        <v>1</v>
      </c>
      <c r="L1895" s="37">
        <v>162</v>
      </c>
      <c r="M1895" s="37">
        <v>31</v>
      </c>
      <c r="N1895" s="169">
        <v>1860</v>
      </c>
    </row>
    <row r="1896" spans="1:14" ht="27" customHeight="1">
      <c r="A1896" s="1004"/>
      <c r="B1896" s="250" t="s">
        <v>20540</v>
      </c>
      <c r="C1896" s="247">
        <v>1868</v>
      </c>
      <c r="D1896" s="38" t="s">
        <v>7511</v>
      </c>
      <c r="E1896" s="38">
        <v>11</v>
      </c>
      <c r="F1896" s="38">
        <v>2</v>
      </c>
      <c r="G1896" s="37" t="s">
        <v>20723</v>
      </c>
      <c r="H1896" s="37" t="s">
        <v>20742</v>
      </c>
      <c r="I1896" s="40" t="s">
        <v>20743</v>
      </c>
      <c r="J1896" s="38" t="s">
        <v>315</v>
      </c>
      <c r="K1896" s="37">
        <v>1</v>
      </c>
      <c r="L1896" s="37">
        <v>162</v>
      </c>
      <c r="M1896" s="37">
        <v>32</v>
      </c>
      <c r="N1896" s="169">
        <v>1861</v>
      </c>
    </row>
    <row r="1897" spans="1:14" ht="27" customHeight="1">
      <c r="A1897" s="1004"/>
      <c r="B1897" s="250" t="s">
        <v>20540</v>
      </c>
      <c r="C1897" s="38">
        <v>1868</v>
      </c>
      <c r="D1897" s="38" t="s">
        <v>7511</v>
      </c>
      <c r="E1897" s="38">
        <v>11</v>
      </c>
      <c r="F1897" s="38">
        <v>2</v>
      </c>
      <c r="G1897" s="37" t="s">
        <v>20744</v>
      </c>
      <c r="H1897" s="37" t="s">
        <v>20745</v>
      </c>
      <c r="I1897" s="40" t="s">
        <v>20430</v>
      </c>
      <c r="J1897" s="38" t="s">
        <v>315</v>
      </c>
      <c r="K1897" s="37">
        <v>1</v>
      </c>
      <c r="L1897" s="37">
        <v>162</v>
      </c>
      <c r="M1897" s="37">
        <v>33</v>
      </c>
      <c r="N1897" s="169">
        <v>1862</v>
      </c>
    </row>
    <row r="1898" spans="1:14" ht="27" customHeight="1">
      <c r="A1898" s="1004"/>
      <c r="B1898" s="250" t="s">
        <v>994</v>
      </c>
      <c r="C1898" s="38">
        <v>1822</v>
      </c>
      <c r="D1898" s="38"/>
      <c r="E1898" s="38">
        <v>9</v>
      </c>
      <c r="F1898" s="38"/>
      <c r="G1898" s="37" t="s">
        <v>20746</v>
      </c>
      <c r="H1898" s="37" t="s">
        <v>20747</v>
      </c>
      <c r="I1898" s="40" t="s">
        <v>20748</v>
      </c>
      <c r="J1898" s="38" t="s">
        <v>315</v>
      </c>
      <c r="K1898" s="37">
        <v>1</v>
      </c>
      <c r="L1898" s="37">
        <v>162</v>
      </c>
      <c r="M1898" s="37">
        <v>34</v>
      </c>
      <c r="N1898" s="169">
        <v>1863</v>
      </c>
    </row>
    <row r="1899" spans="1:14" ht="54" customHeight="1">
      <c r="A1899" s="1004"/>
      <c r="B1899" s="250" t="s">
        <v>3374</v>
      </c>
      <c r="C1899" s="38">
        <v>1849</v>
      </c>
      <c r="D1899" s="38" t="s">
        <v>7511</v>
      </c>
      <c r="E1899" s="38">
        <v>4</v>
      </c>
      <c r="F1899" s="38"/>
      <c r="G1899" s="37" t="s">
        <v>20749</v>
      </c>
      <c r="H1899" s="37" t="s">
        <v>20750</v>
      </c>
      <c r="I1899" s="40" t="s">
        <v>2950</v>
      </c>
      <c r="J1899" s="38" t="s">
        <v>315</v>
      </c>
      <c r="K1899" s="37">
        <v>1</v>
      </c>
      <c r="L1899" s="37">
        <v>162</v>
      </c>
      <c r="M1899" s="37">
        <v>37</v>
      </c>
      <c r="N1899" s="169">
        <v>1864</v>
      </c>
    </row>
    <row r="1900" spans="1:14" ht="54" customHeight="1">
      <c r="A1900" s="1004"/>
      <c r="B1900" s="250" t="s">
        <v>3374</v>
      </c>
      <c r="C1900" s="38">
        <v>1849</v>
      </c>
      <c r="D1900" s="38"/>
      <c r="E1900" s="38">
        <v>4</v>
      </c>
      <c r="F1900" s="38"/>
      <c r="G1900" s="37" t="s">
        <v>20749</v>
      </c>
      <c r="H1900" s="37" t="s">
        <v>20751</v>
      </c>
      <c r="I1900" s="40" t="s">
        <v>2950</v>
      </c>
      <c r="J1900" s="38" t="s">
        <v>315</v>
      </c>
      <c r="K1900" s="37">
        <v>1</v>
      </c>
      <c r="L1900" s="37">
        <v>162</v>
      </c>
      <c r="M1900" s="37">
        <v>47</v>
      </c>
      <c r="N1900" s="169">
        <v>1865</v>
      </c>
    </row>
    <row r="1901" spans="1:14" ht="27" customHeight="1">
      <c r="A1901" s="1004"/>
      <c r="B1901" s="250" t="s">
        <v>377</v>
      </c>
      <c r="C1901" s="38">
        <v>1868</v>
      </c>
      <c r="D1901" s="38"/>
      <c r="E1901" s="38"/>
      <c r="F1901" s="38"/>
      <c r="G1901" s="37" t="s">
        <v>20752</v>
      </c>
      <c r="H1901" s="37" t="s">
        <v>20753</v>
      </c>
      <c r="I1901" s="38" t="s">
        <v>5411</v>
      </c>
      <c r="J1901" s="38" t="s">
        <v>315</v>
      </c>
      <c r="K1901" s="37">
        <v>1</v>
      </c>
      <c r="L1901" s="37">
        <v>162</v>
      </c>
      <c r="M1901" s="37">
        <v>54</v>
      </c>
      <c r="N1901" s="169">
        <v>1866</v>
      </c>
    </row>
    <row r="1902" spans="1:14" ht="54" customHeight="1">
      <c r="A1902" s="1004"/>
      <c r="B1902" s="250" t="s">
        <v>3374</v>
      </c>
      <c r="C1902" s="38">
        <v>1849</v>
      </c>
      <c r="D1902" s="38" t="s">
        <v>7511</v>
      </c>
      <c r="E1902" s="38">
        <v>4</v>
      </c>
      <c r="F1902" s="38"/>
      <c r="G1902" s="37" t="s">
        <v>20754</v>
      </c>
      <c r="H1902" s="37" t="s">
        <v>20755</v>
      </c>
      <c r="I1902" s="40" t="s">
        <v>2950</v>
      </c>
      <c r="J1902" s="38" t="s">
        <v>315</v>
      </c>
      <c r="K1902" s="37">
        <v>1</v>
      </c>
      <c r="L1902" s="37">
        <v>162</v>
      </c>
      <c r="M1902" s="37">
        <v>56</v>
      </c>
      <c r="N1902" s="169">
        <v>1867</v>
      </c>
    </row>
    <row r="1903" spans="1:14" ht="81" customHeight="1">
      <c r="A1903" s="1004"/>
      <c r="B1903" s="250" t="s">
        <v>3374</v>
      </c>
      <c r="C1903" s="38">
        <v>1849</v>
      </c>
      <c r="D1903" s="38"/>
      <c r="E1903" s="38">
        <v>6</v>
      </c>
      <c r="F1903" s="38">
        <v>4</v>
      </c>
      <c r="G1903" s="37" t="s">
        <v>20756</v>
      </c>
      <c r="H1903" s="37" t="s">
        <v>20757</v>
      </c>
      <c r="I1903" s="40" t="s">
        <v>20758</v>
      </c>
      <c r="J1903" s="38" t="s">
        <v>315</v>
      </c>
      <c r="K1903" s="37">
        <v>1</v>
      </c>
      <c r="L1903" s="37">
        <v>162</v>
      </c>
      <c r="M1903" s="37">
        <v>65</v>
      </c>
      <c r="N1903" s="169">
        <v>1868</v>
      </c>
    </row>
    <row r="1904" spans="1:14" ht="27" customHeight="1">
      <c r="A1904" s="1004"/>
      <c r="B1904" s="250" t="s">
        <v>3650</v>
      </c>
      <c r="C1904" s="38">
        <v>1868</v>
      </c>
      <c r="D1904" s="38"/>
      <c r="E1904" s="38">
        <v>11</v>
      </c>
      <c r="F1904" s="38">
        <v>4</v>
      </c>
      <c r="G1904" s="37" t="s">
        <v>20759</v>
      </c>
      <c r="H1904" s="37" t="s">
        <v>20724</v>
      </c>
      <c r="I1904" s="40" t="s">
        <v>20760</v>
      </c>
      <c r="J1904" s="38" t="s">
        <v>315</v>
      </c>
      <c r="K1904" s="37">
        <v>1</v>
      </c>
      <c r="L1904" s="37">
        <v>162</v>
      </c>
      <c r="M1904" s="37">
        <v>74</v>
      </c>
      <c r="N1904" s="169">
        <v>1869</v>
      </c>
    </row>
    <row r="1905" spans="1:15" ht="27" customHeight="1">
      <c r="A1905" s="1004"/>
      <c r="B1905" s="250" t="s">
        <v>3650</v>
      </c>
      <c r="C1905" s="38">
        <v>1868</v>
      </c>
      <c r="D1905" s="38"/>
      <c r="E1905" s="38">
        <v>11</v>
      </c>
      <c r="F1905" s="38">
        <v>4</v>
      </c>
      <c r="G1905" s="37" t="s">
        <v>20759</v>
      </c>
      <c r="H1905" s="37" t="s">
        <v>20761</v>
      </c>
      <c r="I1905" s="40" t="s">
        <v>20580</v>
      </c>
      <c r="J1905" s="38" t="s">
        <v>315</v>
      </c>
      <c r="K1905" s="37">
        <v>1</v>
      </c>
      <c r="L1905" s="37">
        <v>162</v>
      </c>
      <c r="M1905" s="37">
        <v>75</v>
      </c>
      <c r="N1905" s="169">
        <v>1870</v>
      </c>
    </row>
    <row r="1906" spans="1:15" ht="27" customHeight="1">
      <c r="A1906" s="1004"/>
      <c r="B1906" s="250" t="s">
        <v>20540</v>
      </c>
      <c r="C1906" s="38">
        <v>1868</v>
      </c>
      <c r="D1906" s="38"/>
      <c r="E1906" s="38">
        <v>5</v>
      </c>
      <c r="F1906" s="38">
        <v>23</v>
      </c>
      <c r="G1906" s="37" t="s">
        <v>20762</v>
      </c>
      <c r="H1906" s="37" t="s">
        <v>20763</v>
      </c>
      <c r="I1906" s="40" t="s">
        <v>20764</v>
      </c>
      <c r="J1906" s="38" t="s">
        <v>315</v>
      </c>
      <c r="K1906" s="37">
        <v>1</v>
      </c>
      <c r="L1906" s="37">
        <v>162</v>
      </c>
      <c r="M1906" s="37">
        <v>76</v>
      </c>
      <c r="N1906" s="169">
        <v>1871</v>
      </c>
    </row>
    <row r="1907" spans="1:15" ht="27" customHeight="1">
      <c r="A1907" s="1004"/>
      <c r="B1907" s="250" t="s">
        <v>377</v>
      </c>
      <c r="C1907" s="38">
        <v>1868</v>
      </c>
      <c r="D1907" s="38"/>
      <c r="E1907" s="38">
        <v>11</v>
      </c>
      <c r="F1907" s="38">
        <v>7</v>
      </c>
      <c r="G1907" s="37" t="s">
        <v>20765</v>
      </c>
      <c r="H1907" s="37" t="s">
        <v>20766</v>
      </c>
      <c r="I1907" s="40" t="s">
        <v>20430</v>
      </c>
      <c r="J1907" s="38" t="s">
        <v>315</v>
      </c>
      <c r="K1907" s="37">
        <v>1</v>
      </c>
      <c r="L1907" s="37">
        <v>162</v>
      </c>
      <c r="M1907" s="37">
        <v>78</v>
      </c>
      <c r="N1907" s="169">
        <v>1872</v>
      </c>
    </row>
    <row r="1908" spans="1:15" ht="27" customHeight="1">
      <c r="A1908" s="1004"/>
      <c r="B1908" s="250" t="s">
        <v>377</v>
      </c>
      <c r="C1908" s="38">
        <v>1868</v>
      </c>
      <c r="D1908" s="38"/>
      <c r="E1908" s="38">
        <v>12</v>
      </c>
      <c r="F1908" s="38">
        <v>10</v>
      </c>
      <c r="G1908" s="37" t="s">
        <v>20733</v>
      </c>
      <c r="H1908" s="37" t="s">
        <v>20724</v>
      </c>
      <c r="I1908" s="40" t="s">
        <v>20502</v>
      </c>
      <c r="J1908" s="38" t="s">
        <v>315</v>
      </c>
      <c r="K1908" s="37">
        <v>1</v>
      </c>
      <c r="L1908" s="37">
        <v>162</v>
      </c>
      <c r="M1908" s="37">
        <v>79</v>
      </c>
      <c r="N1908" s="169">
        <v>1873</v>
      </c>
    </row>
    <row r="1909" spans="1:15" ht="27" customHeight="1">
      <c r="A1909" s="1004"/>
      <c r="B1909" s="250" t="s">
        <v>2788</v>
      </c>
      <c r="C1909" s="38">
        <v>1820</v>
      </c>
      <c r="D1909" s="38"/>
      <c r="E1909" s="38">
        <v>4</v>
      </c>
      <c r="F1909" s="38">
        <v>5</v>
      </c>
      <c r="G1909" s="37" t="s">
        <v>20767</v>
      </c>
      <c r="H1909" s="37" t="s">
        <v>20768</v>
      </c>
      <c r="I1909" s="40" t="s">
        <v>20769</v>
      </c>
      <c r="J1909" s="38" t="s">
        <v>315</v>
      </c>
      <c r="K1909" s="37">
        <v>1</v>
      </c>
      <c r="L1909" s="37">
        <v>162</v>
      </c>
      <c r="M1909" s="37">
        <v>80</v>
      </c>
      <c r="N1909" s="169">
        <v>1874</v>
      </c>
    </row>
    <row r="1910" spans="1:15" ht="27" customHeight="1">
      <c r="A1910" s="1004"/>
      <c r="B1910" s="250" t="s">
        <v>377</v>
      </c>
      <c r="C1910" s="38">
        <v>1868</v>
      </c>
      <c r="D1910" s="38"/>
      <c r="E1910" s="38"/>
      <c r="F1910" s="38"/>
      <c r="G1910" s="37" t="s">
        <v>20770</v>
      </c>
      <c r="H1910" s="38" t="s">
        <v>5411</v>
      </c>
      <c r="I1910" s="38" t="s">
        <v>5411</v>
      </c>
      <c r="J1910" s="38" t="s">
        <v>315</v>
      </c>
      <c r="K1910" s="37">
        <v>1</v>
      </c>
      <c r="L1910" s="37">
        <v>162</v>
      </c>
      <c r="M1910" s="37">
        <v>83</v>
      </c>
      <c r="N1910" s="169">
        <v>1875</v>
      </c>
      <c r="O1910" s="37" t="s">
        <v>20771</v>
      </c>
    </row>
    <row r="1911" spans="1:15" ht="27" customHeight="1">
      <c r="A1911" s="1004"/>
      <c r="B1911" s="250" t="s">
        <v>377</v>
      </c>
      <c r="C1911" s="38">
        <v>1868</v>
      </c>
      <c r="D1911" s="38"/>
      <c r="E1911" s="38"/>
      <c r="F1911" s="38"/>
      <c r="G1911" s="37" t="s">
        <v>20772</v>
      </c>
      <c r="H1911" s="38" t="s">
        <v>5411</v>
      </c>
      <c r="I1911" s="38" t="s">
        <v>5411</v>
      </c>
      <c r="J1911" s="38" t="s">
        <v>315</v>
      </c>
      <c r="K1911" s="37">
        <v>1</v>
      </c>
      <c r="L1911" s="37">
        <v>162</v>
      </c>
      <c r="M1911" s="37">
        <v>88</v>
      </c>
      <c r="N1911" s="169">
        <v>1876</v>
      </c>
      <c r="O1911" s="37" t="s">
        <v>8254</v>
      </c>
    </row>
    <row r="1912" spans="1:15" ht="27" customHeight="1">
      <c r="A1912" s="1004"/>
      <c r="B1912" s="250" t="s">
        <v>7783</v>
      </c>
      <c r="C1912" s="38">
        <v>1868</v>
      </c>
      <c r="D1912" s="38"/>
      <c r="E1912" s="38">
        <v>12</v>
      </c>
      <c r="F1912" s="38">
        <v>6</v>
      </c>
      <c r="G1912" s="37" t="s">
        <v>20773</v>
      </c>
      <c r="H1912" s="37" t="s">
        <v>20724</v>
      </c>
      <c r="I1912" s="40" t="s">
        <v>20580</v>
      </c>
      <c r="J1912" s="38" t="s">
        <v>315</v>
      </c>
      <c r="K1912" s="37">
        <v>1</v>
      </c>
      <c r="L1912" s="37">
        <v>162</v>
      </c>
      <c r="M1912" s="37">
        <v>89</v>
      </c>
      <c r="N1912" s="169">
        <v>1877</v>
      </c>
    </row>
    <row r="1913" spans="1:15" ht="27" customHeight="1">
      <c r="A1913" s="1004"/>
      <c r="B1913" s="250" t="s">
        <v>377</v>
      </c>
      <c r="C1913" s="38">
        <v>1868</v>
      </c>
      <c r="D1913" s="38"/>
      <c r="E1913" s="38">
        <v>12</v>
      </c>
      <c r="F1913" s="38">
        <v>5</v>
      </c>
      <c r="G1913" s="37" t="s">
        <v>20773</v>
      </c>
      <c r="H1913" s="37" t="s">
        <v>20724</v>
      </c>
      <c r="I1913" s="40" t="s">
        <v>20774</v>
      </c>
      <c r="J1913" s="38" t="s">
        <v>315</v>
      </c>
      <c r="K1913" s="37">
        <v>1</v>
      </c>
      <c r="L1913" s="37">
        <v>162</v>
      </c>
      <c r="M1913" s="37">
        <v>90</v>
      </c>
      <c r="N1913" s="169">
        <v>1878</v>
      </c>
    </row>
    <row r="1914" spans="1:15" ht="27" customHeight="1">
      <c r="A1914" s="1004"/>
      <c r="B1914" s="250" t="s">
        <v>2776</v>
      </c>
      <c r="C1914" s="38">
        <v>1814</v>
      </c>
      <c r="D1914" s="38"/>
      <c r="E1914" s="38">
        <v>11</v>
      </c>
      <c r="F1914" s="38">
        <v>29</v>
      </c>
      <c r="G1914" s="37" t="s">
        <v>20773</v>
      </c>
      <c r="H1914" s="37" t="s">
        <v>20724</v>
      </c>
      <c r="I1914" s="40" t="s">
        <v>20580</v>
      </c>
      <c r="J1914" s="38" t="s">
        <v>315</v>
      </c>
      <c r="K1914" s="37">
        <v>1</v>
      </c>
      <c r="L1914" s="37">
        <v>162</v>
      </c>
      <c r="M1914" s="37">
        <v>91</v>
      </c>
      <c r="N1914" s="169">
        <v>1879</v>
      </c>
    </row>
    <row r="1915" spans="1:15" ht="27" customHeight="1">
      <c r="A1915" s="1004"/>
      <c r="B1915" s="250" t="s">
        <v>3022</v>
      </c>
      <c r="C1915" s="38">
        <v>1809</v>
      </c>
      <c r="D1915" s="38"/>
      <c r="E1915" s="38">
        <v>12</v>
      </c>
      <c r="F1915" s="38">
        <v>6</v>
      </c>
      <c r="G1915" s="37" t="s">
        <v>20775</v>
      </c>
      <c r="H1915" s="37" t="s">
        <v>20776</v>
      </c>
      <c r="I1915" s="40" t="s">
        <v>20777</v>
      </c>
      <c r="J1915" s="38" t="s">
        <v>315</v>
      </c>
      <c r="K1915" s="37">
        <v>1</v>
      </c>
      <c r="L1915" s="37">
        <v>162</v>
      </c>
      <c r="M1915" s="37">
        <v>92</v>
      </c>
      <c r="N1915" s="169">
        <v>1880</v>
      </c>
    </row>
    <row r="1916" spans="1:15" ht="27" customHeight="1">
      <c r="A1916" s="1004" t="s">
        <v>20706</v>
      </c>
      <c r="B1916" s="250" t="s">
        <v>3049</v>
      </c>
      <c r="C1916" s="38">
        <v>1824</v>
      </c>
      <c r="D1916" s="38"/>
      <c r="E1916" s="38">
        <v>11</v>
      </c>
      <c r="F1916" s="38">
        <v>18</v>
      </c>
      <c r="G1916" s="37" t="s">
        <v>20778</v>
      </c>
      <c r="H1916" s="37" t="s">
        <v>20776</v>
      </c>
      <c r="I1916" s="40" t="s">
        <v>20777</v>
      </c>
      <c r="J1916" s="38" t="s">
        <v>315</v>
      </c>
      <c r="K1916" s="37">
        <v>1</v>
      </c>
      <c r="L1916" s="37">
        <v>162</v>
      </c>
      <c r="M1916" s="37">
        <v>93</v>
      </c>
      <c r="N1916" s="169">
        <v>1881</v>
      </c>
    </row>
    <row r="1917" spans="1:15" ht="27" customHeight="1">
      <c r="A1917" s="1004"/>
      <c r="B1917" s="250" t="s">
        <v>20779</v>
      </c>
      <c r="C1917" s="38">
        <v>1830</v>
      </c>
      <c r="D1917" s="38"/>
      <c r="E1917" s="38"/>
      <c r="F1917" s="38"/>
      <c r="G1917" s="37" t="s">
        <v>20780</v>
      </c>
      <c r="H1917" s="38" t="s">
        <v>5411</v>
      </c>
      <c r="I1917" s="38" t="s">
        <v>5411</v>
      </c>
      <c r="J1917" s="38" t="s">
        <v>315</v>
      </c>
      <c r="K1917" s="37">
        <v>1</v>
      </c>
      <c r="L1917" s="37">
        <v>162</v>
      </c>
      <c r="M1917" s="37">
        <v>95</v>
      </c>
      <c r="N1917" s="169">
        <v>1882</v>
      </c>
    </row>
    <row r="1918" spans="1:15" ht="27" customHeight="1">
      <c r="A1918" s="1004"/>
      <c r="B1918" s="250" t="s">
        <v>20779</v>
      </c>
      <c r="C1918" s="38">
        <v>1830</v>
      </c>
      <c r="D1918" s="38"/>
      <c r="E1918" s="38"/>
      <c r="F1918" s="38"/>
      <c r="G1918" s="37" t="s">
        <v>20781</v>
      </c>
      <c r="H1918" s="38" t="s">
        <v>5411</v>
      </c>
      <c r="I1918" s="38" t="s">
        <v>5411</v>
      </c>
      <c r="J1918" s="38" t="s">
        <v>315</v>
      </c>
      <c r="K1918" s="37">
        <v>1</v>
      </c>
      <c r="L1918" s="37">
        <v>162</v>
      </c>
      <c r="M1918" s="37">
        <v>96</v>
      </c>
      <c r="N1918" s="169">
        <v>1883</v>
      </c>
    </row>
    <row r="1919" spans="1:15" ht="27" customHeight="1">
      <c r="A1919" s="1004"/>
      <c r="B1919" s="250" t="s">
        <v>20779</v>
      </c>
      <c r="C1919" s="38">
        <v>1830</v>
      </c>
      <c r="D1919" s="38"/>
      <c r="E1919" s="38"/>
      <c r="F1919" s="38"/>
      <c r="G1919" s="37" t="s">
        <v>20782</v>
      </c>
      <c r="H1919" s="38" t="s">
        <v>5411</v>
      </c>
      <c r="I1919" s="38" t="s">
        <v>5411</v>
      </c>
      <c r="J1919" s="38" t="s">
        <v>315</v>
      </c>
      <c r="K1919" s="37">
        <v>1</v>
      </c>
      <c r="L1919" s="37">
        <v>162</v>
      </c>
      <c r="M1919" s="37">
        <v>98</v>
      </c>
      <c r="N1919" s="169">
        <v>1884</v>
      </c>
    </row>
    <row r="1920" spans="1:15" ht="27" customHeight="1">
      <c r="A1920" s="1004"/>
      <c r="B1920" s="250" t="s">
        <v>377</v>
      </c>
      <c r="C1920" s="38">
        <v>1868</v>
      </c>
      <c r="D1920" s="38"/>
      <c r="E1920" s="38">
        <v>6</v>
      </c>
      <c r="F1920" s="38">
        <v>13</v>
      </c>
      <c r="G1920" s="37" t="s">
        <v>20783</v>
      </c>
      <c r="H1920" s="37" t="s">
        <v>20784</v>
      </c>
      <c r="I1920" s="40" t="s">
        <v>10827</v>
      </c>
      <c r="J1920" s="38" t="s">
        <v>315</v>
      </c>
      <c r="K1920" s="37">
        <v>1</v>
      </c>
      <c r="L1920" s="37">
        <v>162</v>
      </c>
      <c r="M1920" s="37">
        <v>99</v>
      </c>
      <c r="N1920" s="169">
        <v>1885</v>
      </c>
    </row>
    <row r="1921" spans="1:15" ht="27" customHeight="1">
      <c r="A1921" s="1004"/>
      <c r="B1921" s="250" t="s">
        <v>377</v>
      </c>
      <c r="C1921" s="38">
        <v>1868</v>
      </c>
      <c r="D1921" s="38"/>
      <c r="E1921" s="38">
        <v>6</v>
      </c>
      <c r="F1921" s="38">
        <v>7</v>
      </c>
      <c r="G1921" s="37" t="s">
        <v>20785</v>
      </c>
      <c r="H1921" s="37" t="s">
        <v>20786</v>
      </c>
      <c r="I1921" s="40" t="s">
        <v>10827</v>
      </c>
      <c r="J1921" s="38" t="s">
        <v>315</v>
      </c>
      <c r="K1921" s="37">
        <v>1</v>
      </c>
      <c r="L1921" s="37">
        <v>162</v>
      </c>
      <c r="M1921" s="37">
        <v>100</v>
      </c>
      <c r="N1921" s="169">
        <v>1886</v>
      </c>
    </row>
    <row r="1922" spans="1:15" ht="27" customHeight="1">
      <c r="A1922" s="1004"/>
      <c r="B1922" s="250" t="s">
        <v>377</v>
      </c>
      <c r="C1922" s="38">
        <v>1868</v>
      </c>
      <c r="D1922" s="38"/>
      <c r="E1922" s="38">
        <v>6</v>
      </c>
      <c r="F1922" s="38">
        <v>16</v>
      </c>
      <c r="G1922" s="37" t="s">
        <v>20787</v>
      </c>
      <c r="H1922" s="38" t="s">
        <v>5411</v>
      </c>
      <c r="I1922" s="38" t="s">
        <v>298</v>
      </c>
      <c r="J1922" s="38" t="s">
        <v>315</v>
      </c>
      <c r="K1922" s="37">
        <v>1</v>
      </c>
      <c r="L1922" s="37">
        <v>162</v>
      </c>
      <c r="M1922" s="37">
        <v>101</v>
      </c>
      <c r="N1922" s="169">
        <v>1887</v>
      </c>
    </row>
    <row r="1923" spans="1:15" ht="27" customHeight="1">
      <c r="A1923" s="1004"/>
      <c r="B1923" s="250" t="s">
        <v>377</v>
      </c>
      <c r="C1923" s="38">
        <v>1868</v>
      </c>
      <c r="D1923" s="38"/>
      <c r="E1923" s="38"/>
      <c r="F1923" s="38"/>
      <c r="G1923" s="37" t="s">
        <v>20788</v>
      </c>
      <c r="H1923" s="38" t="s">
        <v>5411</v>
      </c>
      <c r="I1923" s="38" t="s">
        <v>5411</v>
      </c>
      <c r="J1923" s="38" t="s">
        <v>315</v>
      </c>
      <c r="K1923" s="37">
        <v>1</v>
      </c>
      <c r="L1923" s="37">
        <v>162</v>
      </c>
      <c r="M1923" s="37">
        <v>102</v>
      </c>
      <c r="N1923" s="169">
        <v>1888</v>
      </c>
    </row>
    <row r="1924" spans="1:15" ht="27" customHeight="1">
      <c r="A1924" s="1004"/>
      <c r="B1924" s="250" t="s">
        <v>1926</v>
      </c>
      <c r="C1924" s="38">
        <v>1827</v>
      </c>
      <c r="D1924" s="38"/>
      <c r="E1924" s="38">
        <v>3</v>
      </c>
      <c r="F1924" s="38"/>
      <c r="G1924" s="37" t="s">
        <v>20789</v>
      </c>
      <c r="H1924" s="37" t="s">
        <v>20790</v>
      </c>
      <c r="I1924" s="38" t="s">
        <v>5411</v>
      </c>
      <c r="J1924" s="38" t="s">
        <v>315</v>
      </c>
      <c r="K1924" s="37">
        <v>1</v>
      </c>
      <c r="L1924" s="37">
        <v>162</v>
      </c>
      <c r="M1924" s="37">
        <v>103</v>
      </c>
      <c r="N1924" s="169">
        <v>1889</v>
      </c>
    </row>
    <row r="1925" spans="1:15" ht="27" customHeight="1">
      <c r="A1925" s="1004"/>
      <c r="B1925" s="250" t="s">
        <v>2794</v>
      </c>
      <c r="C1925" s="38">
        <v>1831</v>
      </c>
      <c r="D1925" s="38"/>
      <c r="E1925" s="38" t="s">
        <v>12490</v>
      </c>
      <c r="F1925" s="38">
        <v>19</v>
      </c>
      <c r="G1925" s="37" t="s">
        <v>20791</v>
      </c>
      <c r="H1925" s="37" t="s">
        <v>20792</v>
      </c>
      <c r="I1925" s="40" t="s">
        <v>20793</v>
      </c>
      <c r="J1925" s="38" t="s">
        <v>315</v>
      </c>
      <c r="K1925" s="37">
        <v>1</v>
      </c>
      <c r="L1925" s="37">
        <v>162</v>
      </c>
      <c r="M1925" s="37">
        <v>105</v>
      </c>
      <c r="N1925" s="169">
        <v>1890</v>
      </c>
    </row>
    <row r="1926" spans="1:15" ht="40.5" customHeight="1">
      <c r="A1926" s="1004"/>
      <c r="B1926" s="250" t="s">
        <v>20540</v>
      </c>
      <c r="C1926" s="38">
        <v>1868</v>
      </c>
      <c r="D1926" s="38"/>
      <c r="E1926" s="38">
        <v>5</v>
      </c>
      <c r="F1926" s="38">
        <v>23</v>
      </c>
      <c r="G1926" s="37" t="s">
        <v>20794</v>
      </c>
      <c r="H1926" s="37" t="s">
        <v>20795</v>
      </c>
      <c r="I1926" s="40" t="s">
        <v>2950</v>
      </c>
      <c r="J1926" s="38" t="s">
        <v>315</v>
      </c>
      <c r="K1926" s="37">
        <v>1</v>
      </c>
      <c r="L1926" s="37">
        <v>162</v>
      </c>
      <c r="M1926" s="37">
        <v>106</v>
      </c>
      <c r="N1926" s="169">
        <v>1891</v>
      </c>
    </row>
    <row r="1927" spans="1:15" ht="27" customHeight="1">
      <c r="A1927" s="1004"/>
      <c r="B1927" s="250" t="s">
        <v>2756</v>
      </c>
      <c r="C1927" s="38">
        <v>1852</v>
      </c>
      <c r="D1927" s="38"/>
      <c r="E1927" s="38">
        <v>11</v>
      </c>
      <c r="F1927" s="38"/>
      <c r="G1927" s="37" t="s">
        <v>20796</v>
      </c>
      <c r="H1927" s="37" t="s">
        <v>20797</v>
      </c>
      <c r="I1927" s="40" t="s">
        <v>18382</v>
      </c>
      <c r="J1927" s="38" t="s">
        <v>315</v>
      </c>
      <c r="K1927" s="37">
        <v>1</v>
      </c>
      <c r="L1927" s="37">
        <v>162</v>
      </c>
      <c r="M1927" s="37">
        <v>107</v>
      </c>
      <c r="N1927" s="169">
        <v>1892</v>
      </c>
    </row>
    <row r="1928" spans="1:15" ht="27" customHeight="1">
      <c r="A1928" s="1004"/>
      <c r="B1928" s="250" t="s">
        <v>2756</v>
      </c>
      <c r="C1928" s="38">
        <v>1852</v>
      </c>
      <c r="D1928" s="38"/>
      <c r="E1928" s="38">
        <v>11</v>
      </c>
      <c r="F1928" s="38"/>
      <c r="G1928" s="37" t="s">
        <v>20798</v>
      </c>
      <c r="H1928" s="37" t="s">
        <v>20799</v>
      </c>
      <c r="I1928" s="40" t="s">
        <v>20800</v>
      </c>
      <c r="J1928" s="38" t="s">
        <v>315</v>
      </c>
      <c r="K1928" s="37">
        <v>1</v>
      </c>
      <c r="L1928" s="37">
        <v>162</v>
      </c>
      <c r="M1928" s="37">
        <v>108</v>
      </c>
      <c r="N1928" s="169">
        <v>1893</v>
      </c>
    </row>
    <row r="1929" spans="1:15" ht="27" customHeight="1">
      <c r="A1929" s="1004"/>
      <c r="B1929" s="250" t="s">
        <v>1081</v>
      </c>
      <c r="C1929" s="38">
        <v>1867</v>
      </c>
      <c r="D1929" s="38"/>
      <c r="E1929" s="38" t="s">
        <v>12490</v>
      </c>
      <c r="F1929" s="38">
        <v>4</v>
      </c>
      <c r="G1929" s="37" t="s">
        <v>20801</v>
      </c>
      <c r="H1929" s="37" t="s">
        <v>20802</v>
      </c>
      <c r="I1929" s="40" t="s">
        <v>20598</v>
      </c>
      <c r="J1929" s="38" t="s">
        <v>315</v>
      </c>
      <c r="K1929" s="37">
        <v>1</v>
      </c>
      <c r="L1929" s="37">
        <v>162</v>
      </c>
      <c r="M1929" s="37">
        <v>110</v>
      </c>
      <c r="N1929" s="169">
        <v>1894</v>
      </c>
    </row>
    <row r="1930" spans="1:15" ht="27" customHeight="1">
      <c r="A1930" s="1004"/>
      <c r="B1930" s="250" t="s">
        <v>18655</v>
      </c>
      <c r="C1930" s="38">
        <v>1869</v>
      </c>
      <c r="D1930" s="38"/>
      <c r="E1930" s="38">
        <v>5</v>
      </c>
      <c r="F1930" s="38">
        <v>29</v>
      </c>
      <c r="G1930" s="37" t="s">
        <v>20803</v>
      </c>
      <c r="H1930" s="37" t="s">
        <v>20804</v>
      </c>
      <c r="I1930" s="40" t="s">
        <v>18173</v>
      </c>
      <c r="J1930" s="38" t="s">
        <v>315</v>
      </c>
      <c r="K1930" s="37">
        <v>1</v>
      </c>
      <c r="L1930" s="37">
        <v>162</v>
      </c>
      <c r="M1930" s="37">
        <v>111</v>
      </c>
      <c r="N1930" s="169">
        <v>1895</v>
      </c>
      <c r="O1930" s="37" t="s">
        <v>20805</v>
      </c>
    </row>
    <row r="1931" spans="1:15" ht="27" customHeight="1">
      <c r="A1931" s="1004"/>
      <c r="B1931" s="250" t="s">
        <v>20146</v>
      </c>
      <c r="C1931" s="38">
        <v>1868</v>
      </c>
      <c r="D1931" s="38"/>
      <c r="E1931" s="38">
        <v>8</v>
      </c>
      <c r="F1931" s="38">
        <v>17</v>
      </c>
      <c r="G1931" s="37" t="s">
        <v>20806</v>
      </c>
      <c r="H1931" s="37" t="s">
        <v>20807</v>
      </c>
      <c r="I1931" s="40" t="s">
        <v>19271</v>
      </c>
      <c r="J1931" s="38" t="s">
        <v>315</v>
      </c>
      <c r="K1931" s="37">
        <v>1</v>
      </c>
      <c r="L1931" s="37">
        <v>162</v>
      </c>
      <c r="M1931" s="37">
        <v>113</v>
      </c>
      <c r="N1931" s="169">
        <v>1896</v>
      </c>
    </row>
    <row r="1932" spans="1:15" ht="27" customHeight="1">
      <c r="A1932" s="1004"/>
      <c r="B1932" s="250" t="s">
        <v>7772</v>
      </c>
      <c r="C1932" s="38">
        <v>1868</v>
      </c>
      <c r="D1932" s="38"/>
      <c r="E1932" s="38">
        <v>2</v>
      </c>
      <c r="F1932" s="38">
        <v>17</v>
      </c>
      <c r="G1932" s="37" t="s">
        <v>20808</v>
      </c>
      <c r="H1932" s="37" t="s">
        <v>20809</v>
      </c>
      <c r="I1932" s="40" t="s">
        <v>20415</v>
      </c>
      <c r="J1932" s="38" t="s">
        <v>315</v>
      </c>
      <c r="K1932" s="37">
        <v>1</v>
      </c>
      <c r="L1932" s="37">
        <v>162</v>
      </c>
      <c r="M1932" s="37">
        <v>114</v>
      </c>
      <c r="N1932" s="169">
        <v>1897</v>
      </c>
    </row>
    <row r="1933" spans="1:15" ht="27" customHeight="1">
      <c r="A1933" s="1004"/>
      <c r="B1933" s="250" t="s">
        <v>7772</v>
      </c>
      <c r="C1933" s="38">
        <v>1868</v>
      </c>
      <c r="D1933" s="38"/>
      <c r="E1933" s="38">
        <v>9</v>
      </c>
      <c r="F1933" s="38">
        <v>18</v>
      </c>
      <c r="G1933" s="37" t="s">
        <v>20808</v>
      </c>
      <c r="H1933" s="37" t="s">
        <v>20809</v>
      </c>
      <c r="I1933" s="40" t="s">
        <v>20415</v>
      </c>
      <c r="J1933" s="38" t="s">
        <v>315</v>
      </c>
      <c r="K1933" s="37">
        <v>1</v>
      </c>
      <c r="L1933" s="37">
        <v>162</v>
      </c>
      <c r="M1933" s="37">
        <v>115</v>
      </c>
      <c r="N1933" s="169">
        <v>1898</v>
      </c>
    </row>
    <row r="1934" spans="1:15" ht="27" customHeight="1">
      <c r="A1934" s="1004"/>
      <c r="B1934" s="250" t="s">
        <v>7772</v>
      </c>
      <c r="C1934" s="38">
        <v>1868</v>
      </c>
      <c r="D1934" s="38"/>
      <c r="E1934" s="38">
        <v>8</v>
      </c>
      <c r="F1934" s="38">
        <v>6</v>
      </c>
      <c r="G1934" s="37" t="s">
        <v>20810</v>
      </c>
      <c r="H1934" s="37" t="s">
        <v>20811</v>
      </c>
      <c r="I1934" s="40" t="s">
        <v>20812</v>
      </c>
      <c r="J1934" s="38" t="s">
        <v>315</v>
      </c>
      <c r="K1934" s="37">
        <v>1</v>
      </c>
      <c r="L1934" s="37">
        <v>162</v>
      </c>
      <c r="M1934" s="37">
        <v>116</v>
      </c>
      <c r="N1934" s="169">
        <v>1899</v>
      </c>
    </row>
    <row r="1935" spans="1:15" ht="27" customHeight="1">
      <c r="A1935" s="1004"/>
      <c r="B1935" s="250" t="s">
        <v>20247</v>
      </c>
      <c r="C1935" s="38">
        <v>1868</v>
      </c>
      <c r="D1935" s="38"/>
      <c r="E1935" s="38">
        <v>3</v>
      </c>
      <c r="F1935" s="38">
        <v>25</v>
      </c>
      <c r="G1935" s="37" t="s">
        <v>20813</v>
      </c>
      <c r="H1935" s="37" t="s">
        <v>20814</v>
      </c>
      <c r="I1935" s="40" t="s">
        <v>20815</v>
      </c>
      <c r="J1935" s="38" t="s">
        <v>315</v>
      </c>
      <c r="K1935" s="37">
        <v>1</v>
      </c>
      <c r="L1935" s="37">
        <v>162</v>
      </c>
      <c r="M1935" s="37">
        <v>117</v>
      </c>
      <c r="N1935" s="169">
        <v>1900</v>
      </c>
    </row>
    <row r="1936" spans="1:15" ht="27" customHeight="1">
      <c r="A1936" s="1004"/>
      <c r="B1936" s="250" t="s">
        <v>20247</v>
      </c>
      <c r="C1936" s="38">
        <v>1868</v>
      </c>
      <c r="D1936" s="38"/>
      <c r="E1936" s="38">
        <v>3</v>
      </c>
      <c r="F1936" s="38">
        <v>27</v>
      </c>
      <c r="G1936" s="37" t="s">
        <v>20816</v>
      </c>
      <c r="H1936" s="37" t="s">
        <v>20817</v>
      </c>
      <c r="I1936" s="40" t="s">
        <v>20818</v>
      </c>
      <c r="J1936" s="38" t="s">
        <v>315</v>
      </c>
      <c r="K1936" s="37">
        <v>1</v>
      </c>
      <c r="L1936" s="37">
        <v>162</v>
      </c>
      <c r="M1936" s="37">
        <v>118</v>
      </c>
      <c r="N1936" s="169">
        <v>1901</v>
      </c>
    </row>
    <row r="1937" spans="1:15" ht="27" customHeight="1">
      <c r="A1937" s="1004"/>
      <c r="B1937" s="250" t="s">
        <v>7731</v>
      </c>
      <c r="C1937" s="38">
        <v>1868</v>
      </c>
      <c r="D1937" s="38"/>
      <c r="E1937" s="38">
        <v>6</v>
      </c>
      <c r="F1937" s="38">
        <v>14</v>
      </c>
      <c r="G1937" s="37" t="s">
        <v>20819</v>
      </c>
      <c r="H1937" s="37" t="s">
        <v>20820</v>
      </c>
      <c r="I1937" s="40" t="s">
        <v>20821</v>
      </c>
      <c r="J1937" s="38" t="s">
        <v>315</v>
      </c>
      <c r="K1937" s="37">
        <v>1</v>
      </c>
      <c r="L1937" s="37">
        <v>162</v>
      </c>
      <c r="M1937" s="37">
        <v>120</v>
      </c>
      <c r="N1937" s="169">
        <v>1902</v>
      </c>
    </row>
    <row r="1938" spans="1:15" ht="27" customHeight="1">
      <c r="A1938" s="1004"/>
      <c r="B1938" s="250" t="s">
        <v>377</v>
      </c>
      <c r="C1938" s="38">
        <v>1868</v>
      </c>
      <c r="D1938" s="38"/>
      <c r="E1938" s="38">
        <v>9</v>
      </c>
      <c r="F1938" s="38">
        <v>28</v>
      </c>
      <c r="G1938" s="37" t="s">
        <v>20822</v>
      </c>
      <c r="H1938" s="37" t="s">
        <v>20823</v>
      </c>
      <c r="I1938" s="38" t="s">
        <v>5411</v>
      </c>
      <c r="J1938" s="38" t="s">
        <v>315</v>
      </c>
      <c r="K1938" s="37">
        <v>1</v>
      </c>
      <c r="L1938" s="37">
        <v>162</v>
      </c>
      <c r="M1938" s="37">
        <v>121</v>
      </c>
      <c r="N1938" s="169">
        <v>1903</v>
      </c>
      <c r="O1938" s="37" t="s">
        <v>8254</v>
      </c>
    </row>
    <row r="1939" spans="1:15" ht="27" customHeight="1">
      <c r="A1939" s="1004"/>
      <c r="B1939" s="250" t="s">
        <v>377</v>
      </c>
      <c r="C1939" s="38">
        <v>1868</v>
      </c>
      <c r="D1939" s="38"/>
      <c r="E1939" s="38"/>
      <c r="F1939" s="38"/>
      <c r="G1939" s="37" t="s">
        <v>20824</v>
      </c>
      <c r="H1939" s="38" t="s">
        <v>5411</v>
      </c>
      <c r="I1939" s="38" t="s">
        <v>5411</v>
      </c>
      <c r="J1939" s="38" t="s">
        <v>315</v>
      </c>
      <c r="K1939" s="37">
        <v>1</v>
      </c>
      <c r="L1939" s="37">
        <v>162</v>
      </c>
      <c r="M1939" s="37">
        <v>125</v>
      </c>
      <c r="N1939" s="169">
        <v>1904</v>
      </c>
      <c r="O1939" s="37" t="s">
        <v>8254</v>
      </c>
    </row>
    <row r="1940" spans="1:15" ht="27" customHeight="1">
      <c r="A1940" s="1004"/>
      <c r="B1940" s="250" t="s">
        <v>377</v>
      </c>
      <c r="C1940" s="38">
        <v>1868</v>
      </c>
      <c r="D1940" s="38"/>
      <c r="E1940" s="38"/>
      <c r="F1940" s="38"/>
      <c r="G1940" s="37" t="s">
        <v>20825</v>
      </c>
      <c r="H1940" s="38" t="s">
        <v>5411</v>
      </c>
      <c r="I1940" s="38" t="s">
        <v>5411</v>
      </c>
      <c r="J1940" s="38" t="s">
        <v>315</v>
      </c>
      <c r="K1940" s="37">
        <v>1</v>
      </c>
      <c r="L1940" s="37">
        <v>162</v>
      </c>
      <c r="M1940" s="37">
        <v>126</v>
      </c>
      <c r="N1940" s="169">
        <v>1905</v>
      </c>
      <c r="O1940" s="37" t="s">
        <v>6370</v>
      </c>
    </row>
    <row r="1941" spans="1:15" ht="27" customHeight="1">
      <c r="A1941" s="1004"/>
      <c r="B1941" s="250" t="s">
        <v>377</v>
      </c>
      <c r="C1941" s="38">
        <v>1868</v>
      </c>
      <c r="D1941" s="38"/>
      <c r="E1941" s="38"/>
      <c r="F1941" s="38"/>
      <c r="G1941" s="37" t="s">
        <v>20826</v>
      </c>
      <c r="H1941" s="38" t="s">
        <v>5411</v>
      </c>
      <c r="I1941" s="38" t="s">
        <v>5411</v>
      </c>
      <c r="J1941" s="38" t="s">
        <v>2946</v>
      </c>
      <c r="K1941" s="37">
        <v>1</v>
      </c>
      <c r="L1941" s="37">
        <v>162</v>
      </c>
      <c r="M1941" s="37">
        <v>127</v>
      </c>
      <c r="N1941" s="169">
        <v>1906</v>
      </c>
    </row>
    <row r="1942" spans="1:15" ht="27" customHeight="1">
      <c r="A1942" s="111" t="s">
        <v>20827</v>
      </c>
      <c r="B1942" s="250" t="s">
        <v>2719</v>
      </c>
      <c r="C1942" s="38">
        <v>1799</v>
      </c>
      <c r="D1942" s="38"/>
      <c r="E1942" s="38">
        <v>7</v>
      </c>
      <c r="F1942" s="38"/>
      <c r="G1942" s="37" t="s">
        <v>20828</v>
      </c>
      <c r="H1942" s="37" t="s">
        <v>20829</v>
      </c>
      <c r="I1942" s="40" t="s">
        <v>20830</v>
      </c>
      <c r="J1942" s="38" t="s">
        <v>315</v>
      </c>
      <c r="K1942" s="37">
        <v>1</v>
      </c>
      <c r="L1942" s="37">
        <v>163</v>
      </c>
      <c r="M1942" s="37">
        <v>1</v>
      </c>
      <c r="N1942" s="169">
        <v>1907</v>
      </c>
    </row>
    <row r="1943" spans="1:15" ht="27" customHeight="1">
      <c r="A1943" s="1004" t="s">
        <v>20827</v>
      </c>
      <c r="B1943" s="250" t="s">
        <v>2552</v>
      </c>
      <c r="C1943" s="38">
        <v>1800</v>
      </c>
      <c r="D1943" s="38"/>
      <c r="E1943" s="38">
        <v>2</v>
      </c>
      <c r="F1943" s="38">
        <v>6</v>
      </c>
      <c r="G1943" s="37" t="s">
        <v>20831</v>
      </c>
      <c r="H1943" s="38" t="s">
        <v>5411</v>
      </c>
      <c r="I1943" s="38" t="s">
        <v>5411</v>
      </c>
      <c r="J1943" s="38" t="s">
        <v>315</v>
      </c>
      <c r="K1943" s="37">
        <v>1</v>
      </c>
      <c r="L1943" s="37">
        <v>163</v>
      </c>
      <c r="M1943" s="37">
        <v>2</v>
      </c>
      <c r="N1943" s="169">
        <v>1908</v>
      </c>
    </row>
    <row r="1944" spans="1:15" ht="39.75" customHeight="1">
      <c r="A1944" s="1004"/>
      <c r="B1944" s="250" t="s">
        <v>2552</v>
      </c>
      <c r="C1944" s="38">
        <v>1800</v>
      </c>
      <c r="D1944" s="38"/>
      <c r="E1944" s="38">
        <v>2</v>
      </c>
      <c r="F1944" s="38">
        <v>6</v>
      </c>
      <c r="G1944" s="37" t="s">
        <v>20832</v>
      </c>
      <c r="H1944" s="37" t="s">
        <v>20833</v>
      </c>
      <c r="I1944" s="40" t="s">
        <v>20834</v>
      </c>
      <c r="J1944" s="38" t="s">
        <v>315</v>
      </c>
      <c r="K1944" s="37">
        <v>1</v>
      </c>
      <c r="L1944" s="37">
        <v>163</v>
      </c>
      <c r="M1944" s="37">
        <v>3</v>
      </c>
      <c r="N1944" s="169">
        <v>1909</v>
      </c>
    </row>
    <row r="1945" spans="1:15" ht="27" customHeight="1">
      <c r="A1945" s="1004"/>
      <c r="B1945" s="250" t="s">
        <v>2552</v>
      </c>
      <c r="C1945" s="38">
        <v>1800</v>
      </c>
      <c r="D1945" s="38"/>
      <c r="E1945" s="38">
        <v>2</v>
      </c>
      <c r="F1945" s="38"/>
      <c r="G1945" s="37" t="s">
        <v>20835</v>
      </c>
      <c r="H1945" s="37" t="s">
        <v>19555</v>
      </c>
      <c r="I1945" s="40" t="s">
        <v>18443</v>
      </c>
      <c r="J1945" s="38" t="s">
        <v>315</v>
      </c>
      <c r="K1945" s="37">
        <v>1</v>
      </c>
      <c r="L1945" s="37">
        <v>163</v>
      </c>
      <c r="M1945" s="37">
        <v>5</v>
      </c>
      <c r="N1945" s="169">
        <v>1910</v>
      </c>
    </row>
    <row r="1946" spans="1:15" ht="27" customHeight="1">
      <c r="A1946" s="1004"/>
      <c r="B1946" s="250" t="s">
        <v>2552</v>
      </c>
      <c r="C1946" s="38">
        <v>1800</v>
      </c>
      <c r="D1946" s="38"/>
      <c r="E1946" s="38">
        <v>6</v>
      </c>
      <c r="F1946" s="38"/>
      <c r="G1946" s="37" t="s">
        <v>20836</v>
      </c>
      <c r="H1946" s="37" t="s">
        <v>20837</v>
      </c>
      <c r="I1946" s="40" t="s">
        <v>20838</v>
      </c>
      <c r="J1946" s="38" t="s">
        <v>315</v>
      </c>
      <c r="K1946" s="37">
        <v>1</v>
      </c>
      <c r="L1946" s="37">
        <v>163</v>
      </c>
      <c r="M1946" s="37">
        <v>6</v>
      </c>
      <c r="N1946" s="169">
        <v>1911</v>
      </c>
    </row>
    <row r="1947" spans="1:15" ht="27" customHeight="1">
      <c r="A1947" s="1004"/>
      <c r="B1947" s="250" t="s">
        <v>2552</v>
      </c>
      <c r="C1947" s="38">
        <v>1800</v>
      </c>
      <c r="D1947" s="38"/>
      <c r="E1947" s="38">
        <v>6</v>
      </c>
      <c r="F1947" s="38"/>
      <c r="G1947" s="37" t="s">
        <v>20839</v>
      </c>
      <c r="H1947" s="37" t="s">
        <v>20837</v>
      </c>
      <c r="I1947" s="40" t="s">
        <v>20838</v>
      </c>
      <c r="J1947" s="38" t="s">
        <v>315</v>
      </c>
      <c r="K1947" s="37">
        <v>1</v>
      </c>
      <c r="L1947" s="37">
        <v>163</v>
      </c>
      <c r="M1947" s="37">
        <v>7</v>
      </c>
      <c r="N1947" s="169">
        <v>1912</v>
      </c>
    </row>
    <row r="1948" spans="1:15" ht="27" customHeight="1">
      <c r="A1948" s="1004"/>
      <c r="B1948" s="250" t="s">
        <v>1043</v>
      </c>
      <c r="C1948" s="247">
        <v>1806</v>
      </c>
      <c r="D1948" s="38"/>
      <c r="E1948" s="38">
        <v>2</v>
      </c>
      <c r="F1948" s="38" t="s">
        <v>762</v>
      </c>
      <c r="G1948" s="37" t="s">
        <v>20840</v>
      </c>
      <c r="H1948" s="37" t="s">
        <v>20841</v>
      </c>
      <c r="I1948" s="40" t="s">
        <v>20411</v>
      </c>
      <c r="J1948" s="38" t="s">
        <v>315</v>
      </c>
      <c r="K1948" s="37">
        <v>1</v>
      </c>
      <c r="L1948" s="37">
        <v>163</v>
      </c>
      <c r="M1948" s="37">
        <v>8</v>
      </c>
      <c r="N1948" s="169">
        <v>1913</v>
      </c>
    </row>
    <row r="1949" spans="1:15" ht="27" customHeight="1">
      <c r="A1949" s="1004"/>
      <c r="B1949" s="250" t="s">
        <v>2776</v>
      </c>
      <c r="C1949" s="38">
        <v>1814</v>
      </c>
      <c r="D1949" s="38"/>
      <c r="E1949" s="38">
        <v>2</v>
      </c>
      <c r="F1949" s="38"/>
      <c r="G1949" s="37" t="s">
        <v>20842</v>
      </c>
      <c r="H1949" s="37" t="s">
        <v>20843</v>
      </c>
      <c r="I1949" s="40" t="s">
        <v>20844</v>
      </c>
      <c r="J1949" s="38" t="s">
        <v>315</v>
      </c>
      <c r="K1949" s="37">
        <v>1</v>
      </c>
      <c r="L1949" s="37">
        <v>163</v>
      </c>
      <c r="M1949" s="37">
        <v>10</v>
      </c>
      <c r="N1949" s="169">
        <v>1914</v>
      </c>
    </row>
    <row r="1950" spans="1:15" ht="27" customHeight="1">
      <c r="A1950" s="1004"/>
      <c r="B1950" s="250" t="s">
        <v>2776</v>
      </c>
      <c r="C1950" s="38">
        <v>1814</v>
      </c>
      <c r="D1950" s="38"/>
      <c r="E1950" s="38">
        <v>12</v>
      </c>
      <c r="F1950" s="38"/>
      <c r="G1950" s="37" t="s">
        <v>20845</v>
      </c>
      <c r="H1950" s="37" t="s">
        <v>20846</v>
      </c>
      <c r="I1950" s="40" t="s">
        <v>20847</v>
      </c>
      <c r="J1950" s="38" t="s">
        <v>315</v>
      </c>
      <c r="K1950" s="37">
        <v>1</v>
      </c>
      <c r="L1950" s="37">
        <v>163</v>
      </c>
      <c r="M1950" s="37">
        <v>11</v>
      </c>
      <c r="N1950" s="169">
        <v>1915</v>
      </c>
      <c r="O1950" s="37" t="s">
        <v>20848</v>
      </c>
    </row>
    <row r="1951" spans="1:15" ht="27" customHeight="1">
      <c r="A1951" s="1004"/>
      <c r="B1951" s="250" t="s">
        <v>19947</v>
      </c>
      <c r="C1951" s="38">
        <v>1814</v>
      </c>
      <c r="D1951" s="38"/>
      <c r="E1951" s="38"/>
      <c r="F1951" s="38"/>
      <c r="G1951" s="37" t="s">
        <v>20849</v>
      </c>
      <c r="H1951" s="38" t="s">
        <v>5411</v>
      </c>
      <c r="I1951" s="38" t="s">
        <v>5411</v>
      </c>
      <c r="J1951" s="38" t="s">
        <v>315</v>
      </c>
      <c r="K1951" s="37">
        <v>1</v>
      </c>
      <c r="L1951" s="37">
        <v>163</v>
      </c>
      <c r="M1951" s="37">
        <v>14</v>
      </c>
      <c r="N1951" s="169">
        <v>1916</v>
      </c>
    </row>
    <row r="1952" spans="1:15" ht="27" customHeight="1">
      <c r="A1952" s="1004"/>
      <c r="B1952" s="250" t="s">
        <v>2516</v>
      </c>
      <c r="C1952" s="38">
        <v>1817</v>
      </c>
      <c r="D1952" s="38"/>
      <c r="E1952" s="38">
        <v>9</v>
      </c>
      <c r="F1952" s="38">
        <v>13</v>
      </c>
      <c r="G1952" s="37" t="s">
        <v>20850</v>
      </c>
      <c r="H1952" s="37" t="s">
        <v>20851</v>
      </c>
      <c r="I1952" s="40" t="s">
        <v>20852</v>
      </c>
      <c r="J1952" s="38" t="s">
        <v>315</v>
      </c>
      <c r="K1952" s="37">
        <v>1</v>
      </c>
      <c r="L1952" s="37">
        <v>163</v>
      </c>
      <c r="M1952" s="37">
        <v>15</v>
      </c>
      <c r="N1952" s="169">
        <v>1917</v>
      </c>
    </row>
    <row r="1953" spans="1:14" ht="27" customHeight="1">
      <c r="A1953" s="1004"/>
      <c r="B1953" s="250" t="s">
        <v>1146</v>
      </c>
      <c r="C1953" s="38">
        <v>1868</v>
      </c>
      <c r="D1953" s="38"/>
      <c r="E1953" s="38">
        <v>12</v>
      </c>
      <c r="F1953" s="38">
        <v>7</v>
      </c>
      <c r="G1953" s="37" t="s">
        <v>20853</v>
      </c>
      <c r="H1953" s="37" t="s">
        <v>20854</v>
      </c>
      <c r="I1953" s="40" t="s">
        <v>20855</v>
      </c>
      <c r="J1953" s="38" t="s">
        <v>20856</v>
      </c>
      <c r="K1953" s="37">
        <v>1</v>
      </c>
      <c r="L1953" s="37">
        <v>163</v>
      </c>
      <c r="M1953" s="37">
        <v>16</v>
      </c>
      <c r="N1953" s="169">
        <v>1918</v>
      </c>
    </row>
    <row r="1954" spans="1:14" ht="27" customHeight="1">
      <c r="A1954" s="1004"/>
      <c r="B1954" s="250" t="s">
        <v>7789</v>
      </c>
      <c r="C1954" s="38">
        <v>1868</v>
      </c>
      <c r="D1954" s="38"/>
      <c r="E1954" s="38">
        <v>10</v>
      </c>
      <c r="F1954" s="38">
        <v>7</v>
      </c>
      <c r="G1954" s="37" t="s">
        <v>20853</v>
      </c>
      <c r="H1954" s="37" t="s">
        <v>20854</v>
      </c>
      <c r="I1954" s="40" t="s">
        <v>20852</v>
      </c>
      <c r="J1954" s="38" t="s">
        <v>315</v>
      </c>
      <c r="K1954" s="37">
        <v>1</v>
      </c>
      <c r="L1954" s="37">
        <v>163</v>
      </c>
      <c r="M1954" s="37">
        <v>17</v>
      </c>
      <c r="N1954" s="169">
        <v>1919</v>
      </c>
    </row>
    <row r="1955" spans="1:14" ht="27" customHeight="1">
      <c r="A1955" s="1004"/>
      <c r="B1955" s="250" t="s">
        <v>377</v>
      </c>
      <c r="C1955" s="38">
        <v>1868</v>
      </c>
      <c r="D1955" s="38" t="s">
        <v>7511</v>
      </c>
      <c r="E1955" s="38">
        <v>11</v>
      </c>
      <c r="F1955" s="38">
        <v>21</v>
      </c>
      <c r="G1955" s="37" t="s">
        <v>20857</v>
      </c>
      <c r="H1955" s="37" t="s">
        <v>20858</v>
      </c>
      <c r="I1955" s="40" t="s">
        <v>20852</v>
      </c>
      <c r="J1955" s="38" t="s">
        <v>315</v>
      </c>
      <c r="K1955" s="37">
        <v>1</v>
      </c>
      <c r="L1955" s="37">
        <v>163</v>
      </c>
      <c r="M1955" s="37">
        <v>18</v>
      </c>
      <c r="N1955" s="169">
        <v>1920</v>
      </c>
    </row>
    <row r="1956" spans="1:14" ht="27" customHeight="1">
      <c r="A1956" s="1004"/>
      <c r="B1956" s="250" t="s">
        <v>3049</v>
      </c>
      <c r="C1956" s="38">
        <v>1824</v>
      </c>
      <c r="D1956" s="38"/>
      <c r="E1956" s="38">
        <v>10</v>
      </c>
      <c r="F1956" s="38">
        <v>15</v>
      </c>
      <c r="G1956" s="37" t="s">
        <v>20859</v>
      </c>
      <c r="H1956" s="37" t="s">
        <v>20860</v>
      </c>
      <c r="I1956" s="40" t="s">
        <v>20852</v>
      </c>
      <c r="J1956" s="38" t="s">
        <v>315</v>
      </c>
      <c r="K1956" s="37">
        <v>1</v>
      </c>
      <c r="L1956" s="37">
        <v>163</v>
      </c>
      <c r="M1956" s="37">
        <v>19</v>
      </c>
      <c r="N1956" s="169">
        <v>1921</v>
      </c>
    </row>
    <row r="1957" spans="1:14" ht="27" customHeight="1">
      <c r="A1957" s="1004"/>
      <c r="B1957" s="250" t="s">
        <v>3650</v>
      </c>
      <c r="C1957" s="247">
        <v>1868</v>
      </c>
      <c r="D1957" s="38"/>
      <c r="E1957" s="38">
        <v>3</v>
      </c>
      <c r="F1957" s="38">
        <v>19</v>
      </c>
      <c r="G1957" s="37" t="s">
        <v>20853</v>
      </c>
      <c r="H1957" s="37" t="s">
        <v>20854</v>
      </c>
      <c r="I1957" s="40" t="s">
        <v>20861</v>
      </c>
      <c r="J1957" s="38" t="s">
        <v>315</v>
      </c>
      <c r="K1957" s="37">
        <v>1</v>
      </c>
      <c r="L1957" s="37">
        <v>163</v>
      </c>
      <c r="M1957" s="37">
        <v>20</v>
      </c>
      <c r="N1957" s="169">
        <v>1922</v>
      </c>
    </row>
    <row r="1958" spans="1:14" ht="27" customHeight="1">
      <c r="A1958" s="1004"/>
      <c r="B1958" s="250" t="s">
        <v>2410</v>
      </c>
      <c r="C1958" s="38">
        <v>1868</v>
      </c>
      <c r="D1958" s="38"/>
      <c r="E1958" s="38">
        <v>2</v>
      </c>
      <c r="F1958" s="38">
        <v>22</v>
      </c>
      <c r="G1958" s="37" t="s">
        <v>20862</v>
      </c>
      <c r="H1958" s="37" t="s">
        <v>20854</v>
      </c>
      <c r="I1958" s="40" t="s">
        <v>20863</v>
      </c>
      <c r="J1958" s="38" t="s">
        <v>315</v>
      </c>
      <c r="K1958" s="37">
        <v>1</v>
      </c>
      <c r="L1958" s="37">
        <v>163</v>
      </c>
      <c r="M1958" s="37">
        <v>21</v>
      </c>
      <c r="N1958" s="169">
        <v>1923</v>
      </c>
    </row>
    <row r="1959" spans="1:14" ht="27" customHeight="1">
      <c r="A1959" s="1004"/>
      <c r="B1959" s="250" t="s">
        <v>2788</v>
      </c>
      <c r="C1959" s="38">
        <v>1820</v>
      </c>
      <c r="D1959" s="38"/>
      <c r="E1959" s="38">
        <v>6</v>
      </c>
      <c r="F1959" s="38">
        <v>22</v>
      </c>
      <c r="G1959" s="37" t="s">
        <v>20864</v>
      </c>
      <c r="H1959" s="37" t="s">
        <v>20865</v>
      </c>
      <c r="I1959" s="40" t="s">
        <v>20866</v>
      </c>
      <c r="J1959" s="38" t="s">
        <v>315</v>
      </c>
      <c r="K1959" s="37">
        <v>1</v>
      </c>
      <c r="L1959" s="37">
        <v>163</v>
      </c>
      <c r="M1959" s="37">
        <v>22</v>
      </c>
      <c r="N1959" s="169">
        <v>1924</v>
      </c>
    </row>
    <row r="1960" spans="1:14" ht="27" customHeight="1">
      <c r="A1960" s="1004"/>
      <c r="B1960" s="250" t="s">
        <v>20540</v>
      </c>
      <c r="C1960" s="38">
        <v>1868</v>
      </c>
      <c r="D1960" s="38"/>
      <c r="E1960" s="38">
        <v>12</v>
      </c>
      <c r="F1960" s="38">
        <v>3</v>
      </c>
      <c r="G1960" s="37" t="s">
        <v>20867</v>
      </c>
      <c r="H1960" s="37" t="s">
        <v>20854</v>
      </c>
      <c r="I1960" s="40" t="s">
        <v>20868</v>
      </c>
      <c r="J1960" s="38" t="s">
        <v>315</v>
      </c>
      <c r="K1960" s="37">
        <v>1</v>
      </c>
      <c r="L1960" s="37">
        <v>163</v>
      </c>
      <c r="M1960" s="37">
        <v>23</v>
      </c>
      <c r="N1960" s="169">
        <v>1925</v>
      </c>
    </row>
    <row r="1961" spans="1:14" ht="27" customHeight="1">
      <c r="A1961" s="1004"/>
      <c r="B1961" s="250" t="s">
        <v>1911</v>
      </c>
      <c r="C1961" s="38">
        <v>1821</v>
      </c>
      <c r="D1961" s="38"/>
      <c r="E1961" s="38">
        <v>2</v>
      </c>
      <c r="F1961" s="38">
        <v>13</v>
      </c>
      <c r="G1961" s="37" t="s">
        <v>20869</v>
      </c>
      <c r="H1961" s="37" t="s">
        <v>20870</v>
      </c>
      <c r="I1961" s="38" t="s">
        <v>5411</v>
      </c>
      <c r="J1961" s="38" t="s">
        <v>315</v>
      </c>
      <c r="K1961" s="37">
        <v>1</v>
      </c>
      <c r="L1961" s="37">
        <v>163</v>
      </c>
      <c r="M1961" s="37">
        <v>25</v>
      </c>
      <c r="N1961" s="169">
        <v>1926</v>
      </c>
    </row>
    <row r="1962" spans="1:14" ht="27" customHeight="1">
      <c r="A1962" s="1004"/>
      <c r="B1962" s="250" t="s">
        <v>1911</v>
      </c>
      <c r="C1962" s="38">
        <v>1821</v>
      </c>
      <c r="D1962" s="38"/>
      <c r="E1962" s="38">
        <v>9</v>
      </c>
      <c r="F1962" s="38"/>
      <c r="G1962" s="37" t="s">
        <v>13273</v>
      </c>
      <c r="H1962" s="37" t="s">
        <v>20871</v>
      </c>
      <c r="I1962" s="40" t="s">
        <v>20872</v>
      </c>
      <c r="J1962" s="38" t="s">
        <v>315</v>
      </c>
      <c r="K1962" s="37">
        <v>1</v>
      </c>
      <c r="L1962" s="37">
        <v>163</v>
      </c>
      <c r="M1962" s="37">
        <v>26</v>
      </c>
      <c r="N1962" s="169">
        <v>1927</v>
      </c>
    </row>
    <row r="1963" spans="1:14" ht="40.5" customHeight="1">
      <c r="A1963" s="1004"/>
      <c r="B1963" s="250" t="s">
        <v>1911</v>
      </c>
      <c r="C1963" s="38">
        <v>1821</v>
      </c>
      <c r="D1963" s="38"/>
      <c r="E1963" s="38">
        <v>5</v>
      </c>
      <c r="F1963" s="38">
        <v>28</v>
      </c>
      <c r="G1963" s="37" t="s">
        <v>20873</v>
      </c>
      <c r="H1963" s="37" t="s">
        <v>20874</v>
      </c>
      <c r="I1963" s="40" t="s">
        <v>2950</v>
      </c>
      <c r="J1963" s="38" t="s">
        <v>315</v>
      </c>
      <c r="K1963" s="37">
        <v>1</v>
      </c>
      <c r="L1963" s="37">
        <v>163</v>
      </c>
      <c r="M1963" s="37">
        <v>27</v>
      </c>
      <c r="N1963" s="169">
        <v>1928</v>
      </c>
    </row>
    <row r="1964" spans="1:14" ht="27" customHeight="1">
      <c r="A1964" s="1004"/>
      <c r="B1964" s="250" t="s">
        <v>3100</v>
      </c>
      <c r="C1964" s="38">
        <v>1826</v>
      </c>
      <c r="D1964" s="38"/>
      <c r="E1964" s="38">
        <v>6</v>
      </c>
      <c r="F1964" s="38"/>
      <c r="G1964" s="37" t="s">
        <v>20875</v>
      </c>
      <c r="H1964" s="37" t="s">
        <v>20876</v>
      </c>
      <c r="I1964" s="40" t="s">
        <v>20877</v>
      </c>
      <c r="J1964" s="38" t="s">
        <v>315</v>
      </c>
      <c r="K1964" s="37">
        <v>1</v>
      </c>
      <c r="L1964" s="37">
        <v>163</v>
      </c>
      <c r="M1964" s="37">
        <v>29</v>
      </c>
      <c r="N1964" s="169">
        <v>1929</v>
      </c>
    </row>
    <row r="1965" spans="1:14" ht="27" customHeight="1">
      <c r="A1965" s="1004"/>
      <c r="B1965" s="250" t="s">
        <v>1915</v>
      </c>
      <c r="C1965" s="38">
        <v>1830</v>
      </c>
      <c r="D1965" s="38"/>
      <c r="E1965" s="38">
        <v>3</v>
      </c>
      <c r="F1965" s="38"/>
      <c r="G1965" s="37" t="s">
        <v>20878</v>
      </c>
      <c r="H1965" s="37" t="s">
        <v>20879</v>
      </c>
      <c r="I1965" s="40" t="s">
        <v>20880</v>
      </c>
      <c r="J1965" s="38" t="s">
        <v>315</v>
      </c>
      <c r="K1965" s="37">
        <v>1</v>
      </c>
      <c r="L1965" s="37">
        <v>163</v>
      </c>
      <c r="M1965" s="37">
        <v>30</v>
      </c>
      <c r="N1965" s="169">
        <v>1930</v>
      </c>
    </row>
    <row r="1966" spans="1:14" ht="27" customHeight="1">
      <c r="A1966" s="1004"/>
      <c r="B1966" s="250" t="s">
        <v>2796</v>
      </c>
      <c r="C1966" s="38">
        <v>1835</v>
      </c>
      <c r="D1966" s="38"/>
      <c r="E1966" s="38">
        <v>10</v>
      </c>
      <c r="F1966" s="38"/>
      <c r="G1966" s="37" t="s">
        <v>20881</v>
      </c>
      <c r="H1966" s="37" t="s">
        <v>20882</v>
      </c>
      <c r="I1966" s="40" t="s">
        <v>20883</v>
      </c>
      <c r="J1966" s="38" t="s">
        <v>315</v>
      </c>
      <c r="K1966" s="37">
        <v>1</v>
      </c>
      <c r="L1966" s="37">
        <v>163</v>
      </c>
      <c r="M1966" s="37">
        <v>31</v>
      </c>
      <c r="N1966" s="169">
        <v>1931</v>
      </c>
    </row>
    <row r="1967" spans="1:14" ht="27" customHeight="1">
      <c r="A1967" s="1004"/>
      <c r="B1967" s="250" t="s">
        <v>3117</v>
      </c>
      <c r="C1967" s="38">
        <v>1836</v>
      </c>
      <c r="D1967" s="38"/>
      <c r="E1967" s="38">
        <v>7</v>
      </c>
      <c r="F1967" s="38"/>
      <c r="G1967" s="37" t="s">
        <v>20884</v>
      </c>
      <c r="H1967" s="37" t="s">
        <v>18273</v>
      </c>
      <c r="I1967" s="38" t="s">
        <v>5411</v>
      </c>
      <c r="J1967" s="38" t="s">
        <v>338</v>
      </c>
      <c r="K1967" s="37">
        <v>1</v>
      </c>
      <c r="L1967" s="37">
        <v>163</v>
      </c>
      <c r="M1967" s="37">
        <v>32</v>
      </c>
      <c r="N1967" s="169">
        <v>1932</v>
      </c>
    </row>
    <row r="1968" spans="1:14" ht="27" customHeight="1">
      <c r="A1968" s="1004"/>
      <c r="B1968" s="250" t="s">
        <v>2357</v>
      </c>
      <c r="C1968" s="38">
        <v>1838</v>
      </c>
      <c r="D1968" s="38"/>
      <c r="E1968" s="38">
        <v>4</v>
      </c>
      <c r="F1968" s="38">
        <v>15</v>
      </c>
      <c r="G1968" s="37" t="s">
        <v>20885</v>
      </c>
      <c r="H1968" s="37" t="s">
        <v>20886</v>
      </c>
      <c r="I1968" s="40" t="s">
        <v>20887</v>
      </c>
      <c r="J1968" s="38" t="s">
        <v>315</v>
      </c>
      <c r="K1968" s="37">
        <v>1</v>
      </c>
      <c r="L1968" s="37">
        <v>163</v>
      </c>
      <c r="M1968" s="37">
        <v>36</v>
      </c>
      <c r="N1968" s="169">
        <v>1933</v>
      </c>
    </row>
    <row r="1969" spans="1:15" ht="27" customHeight="1">
      <c r="A1969" s="1004" t="s">
        <v>20827</v>
      </c>
      <c r="B1969" s="250" t="s">
        <v>2357</v>
      </c>
      <c r="C1969" s="38">
        <v>1838</v>
      </c>
      <c r="D1969" s="38"/>
      <c r="E1969" s="38"/>
      <c r="F1969" s="38"/>
      <c r="G1969" s="37" t="s">
        <v>20888</v>
      </c>
      <c r="H1969" s="37" t="s">
        <v>20889</v>
      </c>
      <c r="I1969" s="40" t="s">
        <v>20887</v>
      </c>
      <c r="J1969" s="38" t="s">
        <v>315</v>
      </c>
      <c r="K1969" s="37">
        <v>1</v>
      </c>
      <c r="L1969" s="37">
        <v>163</v>
      </c>
      <c r="M1969" s="37">
        <v>38</v>
      </c>
      <c r="N1969" s="169">
        <v>1934</v>
      </c>
    </row>
    <row r="1970" spans="1:15" ht="27" customHeight="1">
      <c r="A1970" s="1004"/>
      <c r="B1970" s="250" t="s">
        <v>2369</v>
      </c>
      <c r="C1970" s="38">
        <v>1841</v>
      </c>
      <c r="D1970" s="38"/>
      <c r="E1970" s="38">
        <v>6</v>
      </c>
      <c r="F1970" s="38"/>
      <c r="G1970" s="37" t="s">
        <v>20890</v>
      </c>
      <c r="H1970" s="37" t="s">
        <v>20891</v>
      </c>
      <c r="I1970" s="40" t="s">
        <v>20892</v>
      </c>
      <c r="J1970" s="38" t="s">
        <v>315</v>
      </c>
      <c r="K1970" s="37">
        <v>1</v>
      </c>
      <c r="L1970" s="37">
        <v>163</v>
      </c>
      <c r="M1970" s="37">
        <v>40</v>
      </c>
      <c r="N1970" s="169">
        <v>1935</v>
      </c>
    </row>
    <row r="1971" spans="1:15" ht="27" customHeight="1">
      <c r="A1971" s="1004"/>
      <c r="B1971" s="250" t="s">
        <v>377</v>
      </c>
      <c r="C1971" s="38">
        <v>1868</v>
      </c>
      <c r="D1971" s="38"/>
      <c r="E1971" s="38"/>
      <c r="F1971" s="38"/>
      <c r="G1971" s="37" t="s">
        <v>20893</v>
      </c>
      <c r="H1971" s="38" t="s">
        <v>5411</v>
      </c>
      <c r="I1971" s="38" t="s">
        <v>5411</v>
      </c>
      <c r="J1971" s="38" t="s">
        <v>315</v>
      </c>
      <c r="K1971" s="37">
        <v>1</v>
      </c>
      <c r="L1971" s="37">
        <v>163</v>
      </c>
      <c r="M1971" s="37">
        <v>41</v>
      </c>
      <c r="N1971" s="169">
        <v>1936</v>
      </c>
      <c r="O1971" s="37" t="s">
        <v>8254</v>
      </c>
    </row>
    <row r="1972" spans="1:15" ht="27" customHeight="1">
      <c r="A1972" s="1004"/>
      <c r="B1972" s="250" t="s">
        <v>7541</v>
      </c>
      <c r="C1972" s="38">
        <v>1845</v>
      </c>
      <c r="D1972" s="38"/>
      <c r="E1972" s="38">
        <v>7</v>
      </c>
      <c r="F1972" s="38"/>
      <c r="G1972" s="37" t="s">
        <v>20894</v>
      </c>
      <c r="H1972" s="37" t="s">
        <v>20895</v>
      </c>
      <c r="I1972" s="40" t="s">
        <v>20896</v>
      </c>
      <c r="J1972" s="38" t="s">
        <v>315</v>
      </c>
      <c r="K1972" s="37">
        <v>1</v>
      </c>
      <c r="L1972" s="37">
        <v>163</v>
      </c>
      <c r="M1972" s="37">
        <v>42</v>
      </c>
      <c r="N1972" s="169">
        <v>1937</v>
      </c>
    </row>
    <row r="1973" spans="1:15" ht="27" customHeight="1">
      <c r="A1973" s="1004"/>
      <c r="B1973" s="250" t="s">
        <v>20897</v>
      </c>
      <c r="C1973" s="38">
        <v>1845</v>
      </c>
      <c r="D1973" s="38"/>
      <c r="E1973" s="86" t="s">
        <v>20898</v>
      </c>
      <c r="F1973" s="38"/>
      <c r="G1973" s="37" t="s">
        <v>20899</v>
      </c>
      <c r="H1973" s="37" t="s">
        <v>20900</v>
      </c>
      <c r="I1973" s="40" t="s">
        <v>20896</v>
      </c>
      <c r="J1973" s="38" t="s">
        <v>315</v>
      </c>
      <c r="K1973" s="37">
        <v>1</v>
      </c>
      <c r="L1973" s="37">
        <v>163</v>
      </c>
      <c r="M1973" s="37">
        <v>43</v>
      </c>
      <c r="N1973" s="169">
        <v>1938</v>
      </c>
    </row>
    <row r="1974" spans="1:15" ht="27" customHeight="1">
      <c r="A1974" s="1004"/>
      <c r="B1974" s="250" t="s">
        <v>1178</v>
      </c>
      <c r="C1974" s="38">
        <v>1855</v>
      </c>
      <c r="D1974" s="38"/>
      <c r="E1974" s="38">
        <v>4</v>
      </c>
      <c r="F1974" s="38">
        <v>15</v>
      </c>
      <c r="G1974" s="37" t="s">
        <v>20901</v>
      </c>
      <c r="H1974" s="37" t="s">
        <v>20902</v>
      </c>
      <c r="I1974" s="40" t="s">
        <v>20502</v>
      </c>
      <c r="J1974" s="38" t="s">
        <v>315</v>
      </c>
      <c r="K1974" s="37">
        <v>1</v>
      </c>
      <c r="L1974" s="37">
        <v>163</v>
      </c>
      <c r="M1974" s="37">
        <v>44</v>
      </c>
      <c r="N1974" s="169">
        <v>1939</v>
      </c>
    </row>
    <row r="1975" spans="1:15" ht="27" customHeight="1">
      <c r="A1975" s="1004"/>
      <c r="B1975" s="250" t="s">
        <v>1178</v>
      </c>
      <c r="C1975" s="38">
        <v>1855</v>
      </c>
      <c r="D1975" s="38"/>
      <c r="E1975" s="38">
        <v>4</v>
      </c>
      <c r="F1975" s="38">
        <v>19</v>
      </c>
      <c r="G1975" s="37" t="s">
        <v>20903</v>
      </c>
      <c r="H1975" s="37" t="s">
        <v>20904</v>
      </c>
      <c r="I1975" s="40" t="s">
        <v>19271</v>
      </c>
      <c r="J1975" s="38" t="s">
        <v>315</v>
      </c>
      <c r="K1975" s="37">
        <v>1</v>
      </c>
      <c r="L1975" s="37">
        <v>163</v>
      </c>
      <c r="M1975" s="37">
        <v>45</v>
      </c>
      <c r="N1975" s="169">
        <v>1940</v>
      </c>
    </row>
    <row r="1976" spans="1:15" ht="27" customHeight="1">
      <c r="A1976" s="1004"/>
      <c r="B1976" s="250" t="s">
        <v>7789</v>
      </c>
      <c r="C1976" s="38">
        <v>1868</v>
      </c>
      <c r="D1976" s="38"/>
      <c r="E1976" s="38">
        <v>2</v>
      </c>
      <c r="F1976" s="38">
        <v>14</v>
      </c>
      <c r="G1976" s="37" t="s">
        <v>20905</v>
      </c>
      <c r="H1976" s="37" t="s">
        <v>20260</v>
      </c>
      <c r="I1976" s="38" t="s">
        <v>5411</v>
      </c>
      <c r="J1976" s="38" t="s">
        <v>315</v>
      </c>
      <c r="K1976" s="37">
        <v>1</v>
      </c>
      <c r="L1976" s="37">
        <v>163</v>
      </c>
      <c r="M1976" s="37">
        <v>46</v>
      </c>
      <c r="N1976" s="169">
        <v>1941</v>
      </c>
    </row>
    <row r="1977" spans="1:15" ht="27" customHeight="1">
      <c r="A1977" s="1004"/>
      <c r="B1977" s="250" t="s">
        <v>7789</v>
      </c>
      <c r="C1977" s="38">
        <v>1868</v>
      </c>
      <c r="D1977" s="38"/>
      <c r="E1977" s="38">
        <v>4</v>
      </c>
      <c r="F1977" s="38">
        <v>16</v>
      </c>
      <c r="G1977" s="37" t="s">
        <v>20906</v>
      </c>
      <c r="H1977" s="37" t="s">
        <v>20907</v>
      </c>
      <c r="I1977" s="40" t="s">
        <v>20908</v>
      </c>
      <c r="J1977" s="38" t="s">
        <v>315</v>
      </c>
      <c r="K1977" s="37">
        <v>1</v>
      </c>
      <c r="L1977" s="37">
        <v>163</v>
      </c>
      <c r="M1977" s="37">
        <v>47</v>
      </c>
      <c r="N1977" s="169">
        <v>1942</v>
      </c>
    </row>
    <row r="1978" spans="1:15" ht="27" customHeight="1">
      <c r="A1978" s="1004"/>
      <c r="B1978" s="250" t="s">
        <v>7783</v>
      </c>
      <c r="C1978" s="38">
        <v>1868</v>
      </c>
      <c r="D1978" s="38"/>
      <c r="E1978" s="38">
        <v>6</v>
      </c>
      <c r="F1978" s="38">
        <v>22</v>
      </c>
      <c r="G1978" s="37" t="s">
        <v>20909</v>
      </c>
      <c r="H1978" s="37" t="s">
        <v>20910</v>
      </c>
      <c r="I1978" s="40" t="s">
        <v>20911</v>
      </c>
      <c r="J1978" s="38" t="s">
        <v>315</v>
      </c>
      <c r="K1978" s="37">
        <v>1</v>
      </c>
      <c r="L1978" s="37">
        <v>163</v>
      </c>
      <c r="M1978" s="37">
        <v>48</v>
      </c>
      <c r="N1978" s="169">
        <v>1943</v>
      </c>
    </row>
    <row r="1979" spans="1:15" ht="27" customHeight="1">
      <c r="A1979" s="1004"/>
      <c r="B1979" s="250" t="s">
        <v>20247</v>
      </c>
      <c r="C1979" s="38">
        <v>1868</v>
      </c>
      <c r="D1979" s="38"/>
      <c r="E1979" s="38">
        <v>6</v>
      </c>
      <c r="F1979" s="38">
        <v>22</v>
      </c>
      <c r="G1979" s="37" t="s">
        <v>20912</v>
      </c>
      <c r="H1979" s="37" t="s">
        <v>20913</v>
      </c>
      <c r="I1979" s="40" t="s">
        <v>20914</v>
      </c>
      <c r="J1979" s="38" t="s">
        <v>315</v>
      </c>
      <c r="K1979" s="37">
        <v>1</v>
      </c>
      <c r="L1979" s="37">
        <v>163</v>
      </c>
      <c r="M1979" s="37">
        <v>49</v>
      </c>
      <c r="N1979" s="169">
        <v>1944</v>
      </c>
    </row>
    <row r="1980" spans="1:15" ht="27" customHeight="1">
      <c r="A1980" s="1004"/>
      <c r="B1980" s="250" t="s">
        <v>377</v>
      </c>
      <c r="C1980" s="38">
        <v>1868</v>
      </c>
      <c r="D1980" s="38"/>
      <c r="E1980" s="38">
        <v>2</v>
      </c>
      <c r="F1980" s="38">
        <v>4</v>
      </c>
      <c r="G1980" s="37" t="s">
        <v>20915</v>
      </c>
      <c r="H1980" s="37" t="s">
        <v>20916</v>
      </c>
      <c r="I1980" s="40" t="s">
        <v>20580</v>
      </c>
      <c r="J1980" s="38" t="s">
        <v>315</v>
      </c>
      <c r="K1980" s="37">
        <v>1</v>
      </c>
      <c r="L1980" s="37">
        <v>163</v>
      </c>
      <c r="M1980" s="37">
        <v>50</v>
      </c>
      <c r="N1980" s="169">
        <v>1945</v>
      </c>
    </row>
    <row r="1981" spans="1:15" ht="27" customHeight="1">
      <c r="A1981" s="1004"/>
      <c r="B1981" s="250" t="s">
        <v>377</v>
      </c>
      <c r="C1981" s="38">
        <v>1868</v>
      </c>
      <c r="D1981" s="38"/>
      <c r="E1981" s="38">
        <v>9</v>
      </c>
      <c r="F1981" s="38">
        <v>13</v>
      </c>
      <c r="G1981" s="37" t="s">
        <v>20917</v>
      </c>
      <c r="H1981" s="37" t="s">
        <v>20918</v>
      </c>
      <c r="I1981" s="40" t="s">
        <v>20919</v>
      </c>
      <c r="J1981" s="38" t="s">
        <v>315</v>
      </c>
      <c r="K1981" s="37">
        <v>1</v>
      </c>
      <c r="L1981" s="37">
        <v>163</v>
      </c>
      <c r="M1981" s="37">
        <v>51</v>
      </c>
      <c r="N1981" s="169">
        <v>1946</v>
      </c>
    </row>
    <row r="1982" spans="1:15" ht="27" customHeight="1">
      <c r="A1982" s="1004"/>
      <c r="B1982" s="250" t="s">
        <v>377</v>
      </c>
      <c r="C1982" s="38">
        <v>1868</v>
      </c>
      <c r="D1982" s="38"/>
      <c r="E1982" s="38">
        <v>10</v>
      </c>
      <c r="F1982" s="38" t="s">
        <v>762</v>
      </c>
      <c r="G1982" s="37" t="s">
        <v>20920</v>
      </c>
      <c r="H1982" s="37" t="s">
        <v>20203</v>
      </c>
      <c r="I1982" s="40" t="s">
        <v>20921</v>
      </c>
      <c r="J1982" s="38" t="s">
        <v>315</v>
      </c>
      <c r="K1982" s="37">
        <v>1</v>
      </c>
      <c r="L1982" s="37">
        <v>163</v>
      </c>
      <c r="M1982" s="37">
        <v>52</v>
      </c>
      <c r="N1982" s="169">
        <v>1947</v>
      </c>
    </row>
    <row r="1983" spans="1:15" ht="27" customHeight="1">
      <c r="A1983" s="1004"/>
      <c r="B1983" s="250" t="s">
        <v>377</v>
      </c>
      <c r="C1983" s="38">
        <v>1868</v>
      </c>
      <c r="D1983" s="38"/>
      <c r="E1983" s="38" t="s">
        <v>9582</v>
      </c>
      <c r="F1983" s="38">
        <v>28</v>
      </c>
      <c r="G1983" s="37" t="s">
        <v>20922</v>
      </c>
      <c r="H1983" s="37" t="s">
        <v>20923</v>
      </c>
      <c r="I1983" s="40" t="s">
        <v>20924</v>
      </c>
      <c r="J1983" s="38" t="s">
        <v>315</v>
      </c>
      <c r="K1983" s="37">
        <v>1</v>
      </c>
      <c r="L1983" s="37">
        <v>163</v>
      </c>
      <c r="M1983" s="37">
        <v>53</v>
      </c>
      <c r="N1983" s="169">
        <v>1948</v>
      </c>
    </row>
    <row r="1984" spans="1:15" ht="27" customHeight="1">
      <c r="A1984" s="1004"/>
      <c r="B1984" s="250" t="s">
        <v>377</v>
      </c>
      <c r="C1984" s="38">
        <v>1868</v>
      </c>
      <c r="D1984" s="38"/>
      <c r="E1984" s="38"/>
      <c r="F1984" s="38"/>
      <c r="G1984" s="37" t="s">
        <v>20925</v>
      </c>
      <c r="H1984" s="37" t="s">
        <v>5411</v>
      </c>
      <c r="I1984" s="38" t="s">
        <v>5411</v>
      </c>
      <c r="J1984" s="38" t="s">
        <v>315</v>
      </c>
      <c r="K1984" s="37">
        <v>1</v>
      </c>
      <c r="L1984" s="37">
        <v>163</v>
      </c>
      <c r="M1984" s="37">
        <v>54</v>
      </c>
      <c r="N1984" s="169">
        <v>1949</v>
      </c>
    </row>
    <row r="1985" spans="1:15" ht="27" customHeight="1">
      <c r="A1985" s="1004"/>
      <c r="B1985" s="250" t="s">
        <v>377</v>
      </c>
      <c r="C1985" s="38">
        <v>1868</v>
      </c>
      <c r="D1985" s="38"/>
      <c r="E1985" s="38"/>
      <c r="F1985" s="38"/>
      <c r="G1985" s="37" t="s">
        <v>20926</v>
      </c>
      <c r="H1985" s="37" t="s">
        <v>20927</v>
      </c>
      <c r="I1985" s="38" t="s">
        <v>5411</v>
      </c>
      <c r="J1985" s="38" t="s">
        <v>315</v>
      </c>
      <c r="K1985" s="37">
        <v>1</v>
      </c>
      <c r="L1985" s="37">
        <v>163</v>
      </c>
      <c r="M1985" s="37">
        <v>56</v>
      </c>
      <c r="N1985" s="169">
        <v>1950</v>
      </c>
    </row>
    <row r="1986" spans="1:15" ht="27" customHeight="1">
      <c r="A1986" s="1004"/>
      <c r="B1986" s="250" t="s">
        <v>377</v>
      </c>
      <c r="C1986" s="38">
        <v>1868</v>
      </c>
      <c r="D1986" s="38"/>
      <c r="E1986" s="38"/>
      <c r="F1986" s="38"/>
      <c r="G1986" s="37" t="s">
        <v>20928</v>
      </c>
      <c r="H1986" s="37" t="s">
        <v>5411</v>
      </c>
      <c r="I1986" s="38" t="s">
        <v>5411</v>
      </c>
      <c r="J1986" s="38" t="s">
        <v>315</v>
      </c>
      <c r="K1986" s="37">
        <v>1</v>
      </c>
      <c r="L1986" s="37">
        <v>163</v>
      </c>
      <c r="M1986" s="37">
        <v>57</v>
      </c>
      <c r="N1986" s="169">
        <v>1951</v>
      </c>
      <c r="O1986" s="37" t="s">
        <v>8254</v>
      </c>
    </row>
    <row r="1987" spans="1:15" ht="27" customHeight="1">
      <c r="A1987" s="1004"/>
      <c r="B1987" s="250" t="s">
        <v>377</v>
      </c>
      <c r="C1987" s="38">
        <v>1868</v>
      </c>
      <c r="D1987" s="38"/>
      <c r="E1987" s="38"/>
      <c r="F1987" s="38"/>
      <c r="G1987" s="37" t="s">
        <v>20929</v>
      </c>
      <c r="H1987" s="37" t="s">
        <v>20930</v>
      </c>
      <c r="I1987" s="40" t="s">
        <v>20931</v>
      </c>
      <c r="J1987" s="38" t="s">
        <v>315</v>
      </c>
      <c r="K1987" s="37">
        <v>1</v>
      </c>
      <c r="L1987" s="37">
        <v>163</v>
      </c>
      <c r="M1987" s="37">
        <v>59</v>
      </c>
      <c r="N1987" s="169">
        <v>1952</v>
      </c>
    </row>
    <row r="1988" spans="1:15" ht="27" customHeight="1">
      <c r="A1988" s="1004"/>
      <c r="B1988" s="250" t="s">
        <v>377</v>
      </c>
      <c r="C1988" s="38">
        <v>1868</v>
      </c>
      <c r="D1988" s="38"/>
      <c r="E1988" s="38"/>
      <c r="F1988" s="38"/>
      <c r="G1988" s="37" t="s">
        <v>20932</v>
      </c>
      <c r="H1988" s="40" t="s">
        <v>20933</v>
      </c>
      <c r="I1988" s="40" t="s">
        <v>20502</v>
      </c>
      <c r="J1988" s="38" t="s">
        <v>315</v>
      </c>
      <c r="K1988" s="37">
        <v>1</v>
      </c>
      <c r="L1988" s="37">
        <v>163</v>
      </c>
      <c r="M1988" s="37">
        <v>60</v>
      </c>
      <c r="N1988" s="169">
        <v>1953</v>
      </c>
    </row>
    <row r="1989" spans="1:15" ht="27" customHeight="1">
      <c r="A1989" s="1004"/>
      <c r="B1989" s="250" t="s">
        <v>377</v>
      </c>
      <c r="C1989" s="38">
        <v>1868</v>
      </c>
      <c r="D1989" s="38"/>
      <c r="E1989" s="38"/>
      <c r="F1989" s="38"/>
      <c r="G1989" s="37" t="s">
        <v>20934</v>
      </c>
      <c r="H1989" s="37" t="s">
        <v>5411</v>
      </c>
      <c r="I1989" s="38" t="s">
        <v>5411</v>
      </c>
      <c r="J1989" s="38" t="s">
        <v>315</v>
      </c>
      <c r="K1989" s="37">
        <v>1</v>
      </c>
      <c r="L1989" s="37">
        <v>163</v>
      </c>
      <c r="M1989" s="37">
        <v>61</v>
      </c>
      <c r="N1989" s="169">
        <v>1954</v>
      </c>
      <c r="O1989" s="37" t="s">
        <v>8254</v>
      </c>
    </row>
    <row r="1990" spans="1:15" ht="27" customHeight="1">
      <c r="A1990" s="1004"/>
      <c r="B1990" s="250" t="s">
        <v>965</v>
      </c>
      <c r="C1990" s="247">
        <v>1870</v>
      </c>
      <c r="D1990" s="38"/>
      <c r="E1990" s="38">
        <v>10</v>
      </c>
      <c r="F1990" s="38"/>
      <c r="G1990" s="37" t="s">
        <v>20935</v>
      </c>
      <c r="H1990" s="40" t="s">
        <v>20936</v>
      </c>
      <c r="I1990" s="40" t="s">
        <v>20937</v>
      </c>
      <c r="J1990" s="38" t="s">
        <v>315</v>
      </c>
      <c r="K1990" s="37">
        <v>1</v>
      </c>
      <c r="L1990" s="37">
        <v>163</v>
      </c>
      <c r="M1990" s="37">
        <v>62</v>
      </c>
      <c r="N1990" s="169">
        <v>1955</v>
      </c>
    </row>
    <row r="1991" spans="1:15" ht="27" customHeight="1">
      <c r="A1991" s="1004"/>
      <c r="B1991" s="250" t="s">
        <v>943</v>
      </c>
      <c r="C1991" s="38">
        <v>1872</v>
      </c>
      <c r="D1991" s="38"/>
      <c r="E1991" s="38">
        <v>3</v>
      </c>
      <c r="F1991" s="38"/>
      <c r="G1991" s="37" t="s">
        <v>20938</v>
      </c>
      <c r="H1991" s="37" t="s">
        <v>20939</v>
      </c>
      <c r="I1991" s="40" t="s">
        <v>20940</v>
      </c>
      <c r="J1991" s="38" t="s">
        <v>315</v>
      </c>
      <c r="K1991" s="37">
        <v>1</v>
      </c>
      <c r="L1991" s="37">
        <v>163</v>
      </c>
      <c r="M1991" s="37">
        <v>63</v>
      </c>
      <c r="N1991" s="169">
        <v>1956</v>
      </c>
    </row>
    <row r="1992" spans="1:15" ht="27" customHeight="1">
      <c r="A1992" s="1004"/>
      <c r="B1992" s="250" t="s">
        <v>377</v>
      </c>
      <c r="C1992" s="247">
        <v>1868</v>
      </c>
      <c r="D1992" s="38"/>
      <c r="E1992" s="38"/>
      <c r="F1992" s="38"/>
      <c r="G1992" s="37" t="s">
        <v>20941</v>
      </c>
      <c r="H1992" s="38" t="s">
        <v>5411</v>
      </c>
      <c r="I1992" s="38" t="s">
        <v>5411</v>
      </c>
      <c r="J1992" s="38" t="s">
        <v>315</v>
      </c>
      <c r="K1992" s="37">
        <v>1</v>
      </c>
      <c r="L1992" s="37">
        <v>163</v>
      </c>
      <c r="M1992" s="37">
        <v>64</v>
      </c>
      <c r="N1992" s="169">
        <v>1957</v>
      </c>
    </row>
    <row r="1993" spans="1:15" ht="27" customHeight="1">
      <c r="A1993" s="1004"/>
      <c r="B1993" s="250" t="s">
        <v>377</v>
      </c>
      <c r="C1993" s="38">
        <v>1868</v>
      </c>
      <c r="D1993" s="38"/>
      <c r="E1993" s="38"/>
      <c r="F1993" s="38"/>
      <c r="G1993" s="37" t="s">
        <v>20942</v>
      </c>
      <c r="H1993" s="37" t="s">
        <v>5411</v>
      </c>
      <c r="I1993" s="38" t="s">
        <v>5411</v>
      </c>
      <c r="J1993" s="38" t="s">
        <v>315</v>
      </c>
      <c r="K1993" s="37">
        <v>1</v>
      </c>
      <c r="L1993" s="37">
        <v>163</v>
      </c>
      <c r="M1993" s="37">
        <v>66</v>
      </c>
      <c r="N1993" s="169">
        <v>1958</v>
      </c>
      <c r="O1993" s="37" t="s">
        <v>8254</v>
      </c>
    </row>
    <row r="1994" spans="1:15" ht="27" customHeight="1">
      <c r="A1994" s="1004"/>
      <c r="B1994" s="250" t="s">
        <v>2729</v>
      </c>
      <c r="C1994" s="247">
        <v>1839</v>
      </c>
      <c r="D1994" s="38"/>
      <c r="E1994" s="38">
        <v>3</v>
      </c>
      <c r="F1994" s="38"/>
      <c r="G1994" s="37" t="s">
        <v>20943</v>
      </c>
      <c r="H1994" s="40" t="s">
        <v>20944</v>
      </c>
      <c r="I1994" s="40" t="s">
        <v>20502</v>
      </c>
      <c r="J1994" s="38" t="s">
        <v>315</v>
      </c>
      <c r="K1994" s="37">
        <v>1</v>
      </c>
      <c r="L1994" s="37">
        <v>163</v>
      </c>
      <c r="M1994" s="37">
        <v>68</v>
      </c>
      <c r="N1994" s="169">
        <v>1959</v>
      </c>
    </row>
    <row r="1995" spans="1:15" ht="27" customHeight="1">
      <c r="A1995" s="1004"/>
      <c r="B1995" s="250" t="s">
        <v>2732</v>
      </c>
      <c r="C1995" s="38">
        <v>1840</v>
      </c>
      <c r="D1995" s="38"/>
      <c r="E1995" s="38">
        <v>12</v>
      </c>
      <c r="F1995" s="38"/>
      <c r="G1995" s="37" t="s">
        <v>20945</v>
      </c>
      <c r="H1995" s="37" t="s">
        <v>20946</v>
      </c>
      <c r="I1995" s="40" t="s">
        <v>20908</v>
      </c>
      <c r="J1995" s="38" t="s">
        <v>315</v>
      </c>
      <c r="K1995" s="37">
        <v>1</v>
      </c>
      <c r="L1995" s="37">
        <v>163</v>
      </c>
      <c r="M1995" s="37">
        <v>69</v>
      </c>
      <c r="N1995" s="169">
        <v>1960</v>
      </c>
    </row>
    <row r="1996" spans="1:15" ht="27" customHeight="1">
      <c r="A1996" s="1004" t="s">
        <v>20827</v>
      </c>
      <c r="B1996" s="250" t="s">
        <v>7889</v>
      </c>
      <c r="C1996" s="38">
        <v>1868</v>
      </c>
      <c r="D1996" s="38"/>
      <c r="E1996" s="38">
        <v>9</v>
      </c>
      <c r="F1996" s="38">
        <v>8</v>
      </c>
      <c r="G1996" s="37" t="s">
        <v>20947</v>
      </c>
      <c r="H1996" s="40" t="s">
        <v>20948</v>
      </c>
      <c r="I1996" s="40" t="s">
        <v>20949</v>
      </c>
      <c r="J1996" s="38" t="s">
        <v>315</v>
      </c>
      <c r="K1996" s="37">
        <v>1</v>
      </c>
      <c r="L1996" s="37">
        <v>163</v>
      </c>
      <c r="M1996" s="37">
        <v>70</v>
      </c>
      <c r="N1996" s="169">
        <v>1961</v>
      </c>
    </row>
    <row r="1997" spans="1:15" ht="27" customHeight="1">
      <c r="A1997" s="1004"/>
      <c r="B1997" s="250" t="s">
        <v>7772</v>
      </c>
      <c r="C1997" s="38">
        <v>1868</v>
      </c>
      <c r="D1997" s="38"/>
      <c r="E1997" s="38">
        <v>2</v>
      </c>
      <c r="F1997" s="38">
        <v>14</v>
      </c>
      <c r="G1997" s="37" t="s">
        <v>20950</v>
      </c>
      <c r="H1997" s="37" t="s">
        <v>20809</v>
      </c>
      <c r="I1997" s="38" t="s">
        <v>5411</v>
      </c>
      <c r="J1997" s="38" t="s">
        <v>315</v>
      </c>
      <c r="K1997" s="37">
        <v>1</v>
      </c>
      <c r="L1997" s="37">
        <v>163</v>
      </c>
      <c r="M1997" s="37">
        <v>71</v>
      </c>
      <c r="N1997" s="169">
        <v>1962</v>
      </c>
    </row>
    <row r="1998" spans="1:15" ht="27" customHeight="1">
      <c r="A1998" s="1004"/>
      <c r="B1998" s="250" t="s">
        <v>7772</v>
      </c>
      <c r="C1998" s="38">
        <v>1868</v>
      </c>
      <c r="D1998" s="38"/>
      <c r="E1998" s="38">
        <v>7</v>
      </c>
      <c r="F1998" s="38">
        <v>12</v>
      </c>
      <c r="G1998" s="37" t="s">
        <v>20951</v>
      </c>
      <c r="H1998" s="37" t="s">
        <v>20952</v>
      </c>
      <c r="I1998" s="40" t="s">
        <v>20953</v>
      </c>
      <c r="J1998" s="38" t="s">
        <v>315</v>
      </c>
      <c r="K1998" s="37">
        <v>1</v>
      </c>
      <c r="L1998" s="37">
        <v>163</v>
      </c>
      <c r="M1998" s="37">
        <v>72</v>
      </c>
      <c r="N1998" s="169">
        <v>1963</v>
      </c>
    </row>
    <row r="1999" spans="1:15" ht="27" customHeight="1">
      <c r="A1999" s="1004"/>
      <c r="B1999" s="250" t="s">
        <v>7772</v>
      </c>
      <c r="C1999" s="38">
        <v>1868</v>
      </c>
      <c r="D1999" s="38"/>
      <c r="E1999" s="38">
        <v>11</v>
      </c>
      <c r="F1999" s="38">
        <v>20</v>
      </c>
      <c r="G1999" s="37" t="s">
        <v>20954</v>
      </c>
      <c r="H1999" s="37" t="s">
        <v>20955</v>
      </c>
      <c r="I1999" s="40" t="s">
        <v>20956</v>
      </c>
      <c r="J1999" s="38" t="s">
        <v>315</v>
      </c>
      <c r="K1999" s="37">
        <v>1</v>
      </c>
      <c r="L1999" s="37">
        <v>163</v>
      </c>
      <c r="M1999" s="37">
        <v>74</v>
      </c>
      <c r="N1999" s="169">
        <v>1964</v>
      </c>
    </row>
    <row r="2000" spans="1:15" ht="27" customHeight="1">
      <c r="A2000" s="1004"/>
      <c r="B2000" s="250" t="s">
        <v>7731</v>
      </c>
      <c r="C2000" s="38">
        <v>1868</v>
      </c>
      <c r="D2000" s="38"/>
      <c r="E2000" s="38" t="s">
        <v>12490</v>
      </c>
      <c r="F2000" s="38">
        <v>19</v>
      </c>
      <c r="G2000" s="37" t="s">
        <v>20957</v>
      </c>
      <c r="H2000" s="38" t="s">
        <v>5411</v>
      </c>
      <c r="I2000" s="38" t="s">
        <v>5411</v>
      </c>
      <c r="J2000" s="38" t="s">
        <v>315</v>
      </c>
      <c r="K2000" s="37">
        <v>1</v>
      </c>
      <c r="L2000" s="37">
        <v>163</v>
      </c>
      <c r="M2000" s="37">
        <v>77</v>
      </c>
      <c r="N2000" s="169">
        <v>1965</v>
      </c>
    </row>
    <row r="2001" spans="1:15" ht="27" customHeight="1">
      <c r="A2001" s="1004"/>
      <c r="B2001" s="250" t="s">
        <v>377</v>
      </c>
      <c r="C2001" s="38">
        <v>1868</v>
      </c>
      <c r="D2001" s="38"/>
      <c r="E2001" s="38">
        <v>6</v>
      </c>
      <c r="F2001" s="38">
        <v>6</v>
      </c>
      <c r="G2001" s="37" t="s">
        <v>20958</v>
      </c>
      <c r="H2001" s="37" t="s">
        <v>20959</v>
      </c>
      <c r="I2001" s="40" t="s">
        <v>20598</v>
      </c>
      <c r="J2001" s="38" t="s">
        <v>315</v>
      </c>
      <c r="K2001" s="37">
        <v>1</v>
      </c>
      <c r="L2001" s="37">
        <v>163</v>
      </c>
      <c r="M2001" s="37">
        <v>78</v>
      </c>
      <c r="N2001" s="169">
        <v>1966</v>
      </c>
    </row>
    <row r="2002" spans="1:15" ht="27" customHeight="1">
      <c r="A2002" s="1004"/>
      <c r="B2002" s="250" t="s">
        <v>377</v>
      </c>
      <c r="C2002" s="38">
        <v>1868</v>
      </c>
      <c r="D2002" s="38"/>
      <c r="E2002" s="38">
        <v>10</v>
      </c>
      <c r="F2002" s="38">
        <v>3</v>
      </c>
      <c r="G2002" s="37" t="s">
        <v>20960</v>
      </c>
      <c r="H2002" s="37" t="s">
        <v>20961</v>
      </c>
      <c r="I2002" s="40" t="s">
        <v>20962</v>
      </c>
      <c r="J2002" s="38" t="s">
        <v>315</v>
      </c>
      <c r="K2002" s="37">
        <v>1</v>
      </c>
      <c r="L2002" s="37">
        <v>163</v>
      </c>
      <c r="M2002" s="37">
        <v>79</v>
      </c>
      <c r="N2002" s="169">
        <v>1967</v>
      </c>
    </row>
    <row r="2003" spans="1:15" ht="27" customHeight="1">
      <c r="A2003" s="1004"/>
      <c r="B2003" s="250" t="s">
        <v>377</v>
      </c>
      <c r="C2003" s="38">
        <v>1868</v>
      </c>
      <c r="D2003" s="38"/>
      <c r="E2003" s="38">
        <v>10</v>
      </c>
      <c r="F2003" s="38">
        <v>9</v>
      </c>
      <c r="G2003" s="37" t="s">
        <v>20963</v>
      </c>
      <c r="H2003" s="40" t="s">
        <v>20964</v>
      </c>
      <c r="I2003" s="40" t="s">
        <v>20523</v>
      </c>
      <c r="J2003" s="38" t="s">
        <v>315</v>
      </c>
      <c r="K2003" s="37">
        <v>1</v>
      </c>
      <c r="L2003" s="37">
        <v>163</v>
      </c>
      <c r="M2003" s="37">
        <v>82</v>
      </c>
      <c r="N2003" s="169">
        <v>1968</v>
      </c>
    </row>
    <row r="2004" spans="1:15" ht="27" customHeight="1">
      <c r="A2004" s="1004"/>
      <c r="B2004" s="250" t="s">
        <v>377</v>
      </c>
      <c r="C2004" s="38">
        <v>1868</v>
      </c>
      <c r="D2004" s="38"/>
      <c r="E2004" s="38"/>
      <c r="F2004" s="38"/>
      <c r="G2004" s="37" t="s">
        <v>20965</v>
      </c>
      <c r="H2004" s="38" t="s">
        <v>5411</v>
      </c>
      <c r="I2004" s="38" t="s">
        <v>5411</v>
      </c>
      <c r="J2004" s="38" t="s">
        <v>315</v>
      </c>
      <c r="K2004" s="37">
        <v>1</v>
      </c>
      <c r="L2004" s="37">
        <v>163</v>
      </c>
      <c r="M2004" s="37">
        <v>83</v>
      </c>
      <c r="N2004" s="169">
        <v>1969</v>
      </c>
    </row>
    <row r="2005" spans="1:15" ht="27" customHeight="1">
      <c r="A2005" s="1004"/>
      <c r="B2005" s="250" t="s">
        <v>377</v>
      </c>
      <c r="C2005" s="38">
        <v>1868</v>
      </c>
      <c r="D2005" s="38"/>
      <c r="E2005" s="38"/>
      <c r="F2005" s="38"/>
      <c r="G2005" s="37" t="s">
        <v>20966</v>
      </c>
      <c r="H2005" s="38" t="s">
        <v>5411</v>
      </c>
      <c r="I2005" s="38" t="s">
        <v>5411</v>
      </c>
      <c r="J2005" s="38" t="s">
        <v>315</v>
      </c>
      <c r="K2005" s="37">
        <v>1</v>
      </c>
      <c r="L2005" s="37">
        <v>163</v>
      </c>
      <c r="M2005" s="37">
        <v>85</v>
      </c>
      <c r="N2005" s="169">
        <v>1970</v>
      </c>
    </row>
    <row r="2006" spans="1:15" ht="27" customHeight="1">
      <c r="A2006" s="1004"/>
      <c r="B2006" s="250" t="s">
        <v>377</v>
      </c>
      <c r="C2006" s="38">
        <v>1868</v>
      </c>
      <c r="D2006" s="38"/>
      <c r="E2006" s="38"/>
      <c r="F2006" s="38"/>
      <c r="G2006" s="37" t="s">
        <v>20967</v>
      </c>
      <c r="H2006" s="38" t="s">
        <v>5411</v>
      </c>
      <c r="I2006" s="38" t="s">
        <v>5411</v>
      </c>
      <c r="J2006" s="38" t="s">
        <v>315</v>
      </c>
      <c r="K2006" s="37">
        <v>1</v>
      </c>
      <c r="L2006" s="37">
        <v>163</v>
      </c>
      <c r="M2006" s="37">
        <v>86</v>
      </c>
      <c r="N2006" s="169">
        <v>1971</v>
      </c>
      <c r="O2006" s="37" t="s">
        <v>8254</v>
      </c>
    </row>
    <row r="2007" spans="1:15" ht="27" customHeight="1">
      <c r="A2007" s="1004"/>
      <c r="B2007" s="250" t="s">
        <v>377</v>
      </c>
      <c r="C2007" s="38">
        <v>1868</v>
      </c>
      <c r="D2007" s="38"/>
      <c r="E2007" s="38"/>
      <c r="F2007" s="38"/>
      <c r="G2007" s="37" t="s">
        <v>20968</v>
      </c>
      <c r="H2007" s="38" t="s">
        <v>5411</v>
      </c>
      <c r="I2007" s="38" t="s">
        <v>5411</v>
      </c>
      <c r="J2007" s="38" t="s">
        <v>338</v>
      </c>
      <c r="K2007" s="37">
        <v>1</v>
      </c>
      <c r="L2007" s="37">
        <v>163</v>
      </c>
      <c r="M2007" s="37">
        <v>94</v>
      </c>
      <c r="N2007" s="169">
        <v>1972</v>
      </c>
    </row>
    <row r="2008" spans="1:15" ht="27" customHeight="1">
      <c r="A2008" s="1004"/>
      <c r="B2008" s="250" t="s">
        <v>377</v>
      </c>
      <c r="C2008" s="38">
        <v>1868</v>
      </c>
      <c r="D2008" s="38"/>
      <c r="E2008" s="38"/>
      <c r="F2008" s="38"/>
      <c r="G2008" s="37" t="s">
        <v>20969</v>
      </c>
      <c r="H2008" s="38" t="s">
        <v>5411</v>
      </c>
      <c r="I2008" s="38" t="s">
        <v>5411</v>
      </c>
      <c r="J2008" s="38" t="s">
        <v>315</v>
      </c>
      <c r="K2008" s="37">
        <v>1</v>
      </c>
      <c r="L2008" s="37">
        <v>163</v>
      </c>
      <c r="M2008" s="37">
        <v>95</v>
      </c>
      <c r="N2008" s="169">
        <v>1973</v>
      </c>
      <c r="O2008" s="37" t="s">
        <v>9973</v>
      </c>
    </row>
    <row r="2009" spans="1:15" ht="27" customHeight="1">
      <c r="A2009" s="1004"/>
      <c r="B2009" s="250" t="s">
        <v>377</v>
      </c>
      <c r="C2009" s="38">
        <v>1868</v>
      </c>
      <c r="D2009" s="38"/>
      <c r="E2009" s="38"/>
      <c r="F2009" s="38"/>
      <c r="G2009" s="37" t="s">
        <v>20970</v>
      </c>
      <c r="H2009" s="38" t="s">
        <v>5411</v>
      </c>
      <c r="I2009" s="38" t="s">
        <v>5411</v>
      </c>
      <c r="J2009" s="38" t="s">
        <v>315</v>
      </c>
      <c r="K2009" s="37">
        <v>1</v>
      </c>
      <c r="L2009" s="37">
        <v>163</v>
      </c>
      <c r="M2009" s="37">
        <v>97</v>
      </c>
      <c r="N2009" s="169">
        <v>1974</v>
      </c>
      <c r="O2009" s="37" t="s">
        <v>18339</v>
      </c>
    </row>
    <row r="2010" spans="1:15" ht="27" customHeight="1">
      <c r="A2010" s="1004"/>
      <c r="B2010" s="250" t="s">
        <v>377</v>
      </c>
      <c r="C2010" s="38">
        <v>1868</v>
      </c>
      <c r="D2010" s="38"/>
      <c r="E2010" s="38" t="s">
        <v>12490</v>
      </c>
      <c r="F2010" s="38">
        <v>9</v>
      </c>
      <c r="G2010" s="37" t="s">
        <v>20971</v>
      </c>
      <c r="H2010" s="37" t="s">
        <v>20972</v>
      </c>
      <c r="I2010" s="40" t="s">
        <v>20973</v>
      </c>
      <c r="J2010" s="38" t="s">
        <v>315</v>
      </c>
      <c r="K2010" s="37">
        <v>1</v>
      </c>
      <c r="L2010" s="37">
        <v>163</v>
      </c>
      <c r="M2010" s="37">
        <v>100</v>
      </c>
      <c r="N2010" s="169">
        <v>1975</v>
      </c>
    </row>
    <row r="2011" spans="1:15" ht="27" customHeight="1">
      <c r="A2011" s="1004"/>
      <c r="B2011" s="250" t="s">
        <v>377</v>
      </c>
      <c r="C2011" s="38">
        <v>1868</v>
      </c>
      <c r="D2011" s="38"/>
      <c r="E2011" s="38"/>
      <c r="F2011" s="38"/>
      <c r="G2011" s="37" t="s">
        <v>20974</v>
      </c>
      <c r="H2011" s="38" t="s">
        <v>5411</v>
      </c>
      <c r="I2011" s="38" t="s">
        <v>5411</v>
      </c>
      <c r="J2011" s="38" t="s">
        <v>315</v>
      </c>
      <c r="K2011" s="37">
        <v>1</v>
      </c>
      <c r="L2011" s="37">
        <v>163</v>
      </c>
      <c r="M2011" s="37">
        <v>102</v>
      </c>
      <c r="N2011" s="169">
        <v>1976</v>
      </c>
    </row>
    <row r="2012" spans="1:15" ht="27" customHeight="1">
      <c r="A2012" s="1004"/>
      <c r="B2012" s="250" t="s">
        <v>377</v>
      </c>
      <c r="C2012" s="247">
        <v>1868</v>
      </c>
      <c r="D2012" s="38"/>
      <c r="E2012" s="38"/>
      <c r="F2012" s="38"/>
      <c r="G2012" s="37" t="s">
        <v>20975</v>
      </c>
      <c r="H2012" s="38" t="s">
        <v>5411</v>
      </c>
      <c r="I2012" s="38" t="s">
        <v>5411</v>
      </c>
      <c r="J2012" s="38" t="s">
        <v>315</v>
      </c>
      <c r="K2012" s="37">
        <v>1</v>
      </c>
      <c r="L2012" s="37">
        <v>163</v>
      </c>
      <c r="M2012" s="37">
        <v>103</v>
      </c>
      <c r="N2012" s="169">
        <v>1977</v>
      </c>
    </row>
    <row r="2013" spans="1:15" ht="27" customHeight="1">
      <c r="A2013" s="1004"/>
      <c r="B2013" s="250" t="s">
        <v>965</v>
      </c>
      <c r="C2013" s="38">
        <v>1870</v>
      </c>
      <c r="D2013" s="38"/>
      <c r="E2013" s="38">
        <v>8</v>
      </c>
      <c r="F2013" s="38"/>
      <c r="G2013" s="37" t="s">
        <v>20976</v>
      </c>
      <c r="H2013" s="40" t="s">
        <v>20977</v>
      </c>
      <c r="I2013" s="38" t="s">
        <v>5411</v>
      </c>
      <c r="J2013" s="38" t="s">
        <v>315</v>
      </c>
      <c r="K2013" s="37">
        <v>1</v>
      </c>
      <c r="L2013" s="37">
        <v>163</v>
      </c>
      <c r="M2013" s="37">
        <v>104</v>
      </c>
      <c r="N2013" s="169">
        <v>1978</v>
      </c>
    </row>
    <row r="2014" spans="1:15" ht="27" customHeight="1">
      <c r="A2014" s="1004"/>
      <c r="B2014" s="250" t="s">
        <v>946</v>
      </c>
      <c r="C2014" s="38">
        <v>1873</v>
      </c>
      <c r="D2014" s="38"/>
      <c r="E2014" s="38">
        <v>11</v>
      </c>
      <c r="F2014" s="38">
        <v>22</v>
      </c>
      <c r="G2014" s="37" t="s">
        <v>20978</v>
      </c>
      <c r="H2014" s="37" t="s">
        <v>20979</v>
      </c>
      <c r="I2014" s="40" t="s">
        <v>16144</v>
      </c>
      <c r="J2014" s="38" t="s">
        <v>315</v>
      </c>
      <c r="K2014" s="37">
        <v>1</v>
      </c>
      <c r="L2014" s="37">
        <v>163</v>
      </c>
      <c r="M2014" s="37">
        <v>105</v>
      </c>
      <c r="N2014" s="169">
        <v>1979</v>
      </c>
    </row>
    <row r="2015" spans="1:15" ht="27" customHeight="1">
      <c r="A2015" s="1004"/>
      <c r="B2015" s="250" t="s">
        <v>1945</v>
      </c>
      <c r="C2015" s="38">
        <v>1874</v>
      </c>
      <c r="D2015" s="38"/>
      <c r="E2015" s="38">
        <v>1</v>
      </c>
      <c r="F2015" s="38"/>
      <c r="G2015" s="37" t="s">
        <v>20980</v>
      </c>
      <c r="H2015" s="40" t="s">
        <v>20981</v>
      </c>
      <c r="I2015" s="40" t="s">
        <v>4468</v>
      </c>
      <c r="J2015" s="38" t="s">
        <v>319</v>
      </c>
      <c r="K2015" s="37">
        <v>1</v>
      </c>
      <c r="L2015" s="37">
        <v>163</v>
      </c>
      <c r="M2015" s="37">
        <v>108</v>
      </c>
      <c r="N2015" s="169">
        <v>1980</v>
      </c>
    </row>
    <row r="2016" spans="1:15" ht="27" customHeight="1">
      <c r="A2016" s="1004"/>
      <c r="B2016" s="250" t="s">
        <v>311</v>
      </c>
      <c r="C2016" s="38">
        <v>1912</v>
      </c>
      <c r="D2016" s="38"/>
      <c r="E2016" s="38">
        <v>5</v>
      </c>
      <c r="F2016" s="38">
        <v>22</v>
      </c>
      <c r="G2016" s="37" t="s">
        <v>20982</v>
      </c>
      <c r="H2016" s="38" t="s">
        <v>5411</v>
      </c>
      <c r="I2016" s="38" t="s">
        <v>5411</v>
      </c>
      <c r="J2016" s="38" t="s">
        <v>315</v>
      </c>
      <c r="K2016" s="37">
        <v>1</v>
      </c>
      <c r="L2016" s="37">
        <v>163</v>
      </c>
      <c r="M2016" s="37">
        <v>114</v>
      </c>
      <c r="N2016" s="169">
        <v>1981</v>
      </c>
    </row>
    <row r="2017" spans="1:14" ht="27" customHeight="1">
      <c r="A2017" s="1004"/>
      <c r="B2017" s="250" t="s">
        <v>5218</v>
      </c>
      <c r="C2017" s="38">
        <v>1874</v>
      </c>
      <c r="D2017" s="38"/>
      <c r="E2017" s="38">
        <v>5</v>
      </c>
      <c r="F2017" s="38">
        <v>20</v>
      </c>
      <c r="G2017" s="37" t="s">
        <v>20983</v>
      </c>
      <c r="H2017" s="38" t="s">
        <v>5411</v>
      </c>
      <c r="I2017" s="38" t="s">
        <v>5411</v>
      </c>
      <c r="J2017" s="38" t="s">
        <v>315</v>
      </c>
      <c r="K2017" s="37">
        <v>1</v>
      </c>
      <c r="L2017" s="37">
        <v>163</v>
      </c>
      <c r="M2017" s="37">
        <v>115</v>
      </c>
      <c r="N2017" s="169">
        <v>1982</v>
      </c>
    </row>
    <row r="2018" spans="1:14" ht="27" customHeight="1">
      <c r="A2018" s="1004"/>
      <c r="B2018" s="250" t="s">
        <v>1945</v>
      </c>
      <c r="C2018" s="38">
        <v>1874</v>
      </c>
      <c r="D2018" s="38"/>
      <c r="E2018" s="38">
        <v>5</v>
      </c>
      <c r="F2018" s="38">
        <v>22</v>
      </c>
      <c r="G2018" s="37" t="s">
        <v>11153</v>
      </c>
      <c r="H2018" s="38" t="s">
        <v>5411</v>
      </c>
      <c r="I2018" s="38" t="s">
        <v>5411</v>
      </c>
      <c r="J2018" s="38" t="s">
        <v>11073</v>
      </c>
      <c r="K2018" s="37">
        <v>1</v>
      </c>
      <c r="L2018" s="37">
        <v>163</v>
      </c>
      <c r="M2018" s="37">
        <v>119</v>
      </c>
      <c r="N2018" s="169">
        <v>1983</v>
      </c>
    </row>
    <row r="2019" spans="1:14" ht="40.5" customHeight="1">
      <c r="A2019" s="1004"/>
      <c r="B2019" s="250" t="s">
        <v>1945</v>
      </c>
      <c r="C2019" s="38">
        <v>1874</v>
      </c>
      <c r="D2019" s="38"/>
      <c r="E2019" s="38">
        <v>6</v>
      </c>
      <c r="F2019" s="38">
        <v>8</v>
      </c>
      <c r="G2019" s="37" t="s">
        <v>20984</v>
      </c>
      <c r="H2019" s="40" t="s">
        <v>20985</v>
      </c>
      <c r="I2019" s="40" t="s">
        <v>20986</v>
      </c>
      <c r="J2019" s="38" t="s">
        <v>319</v>
      </c>
      <c r="K2019" s="37">
        <v>1</v>
      </c>
      <c r="L2019" s="37">
        <v>163</v>
      </c>
      <c r="M2019" s="37">
        <v>120</v>
      </c>
      <c r="N2019" s="169">
        <v>1984</v>
      </c>
    </row>
    <row r="2020" spans="1:14" ht="27" customHeight="1">
      <c r="A2020" s="1004"/>
      <c r="B2020" s="250" t="s">
        <v>1945</v>
      </c>
      <c r="C2020" s="38">
        <v>1874</v>
      </c>
      <c r="D2020" s="38"/>
      <c r="E2020" s="38">
        <v>5</v>
      </c>
      <c r="F2020" s="38">
        <v>22</v>
      </c>
      <c r="G2020" s="37" t="s">
        <v>20987</v>
      </c>
      <c r="H2020" s="37" t="s">
        <v>20988</v>
      </c>
      <c r="I2020" s="40" t="s">
        <v>5179</v>
      </c>
      <c r="J2020" s="38" t="s">
        <v>319</v>
      </c>
      <c r="K2020" s="37">
        <v>1</v>
      </c>
      <c r="L2020" s="37">
        <v>163</v>
      </c>
      <c r="M2020" s="37">
        <v>129</v>
      </c>
      <c r="N2020" s="169">
        <v>1985</v>
      </c>
    </row>
    <row r="2021" spans="1:14" ht="27" customHeight="1">
      <c r="A2021" s="1004"/>
      <c r="B2021" s="250" t="s">
        <v>2028</v>
      </c>
      <c r="C2021" s="38">
        <v>1876</v>
      </c>
      <c r="D2021" s="38"/>
      <c r="E2021" s="38">
        <v>4</v>
      </c>
      <c r="F2021" s="38">
        <v>16</v>
      </c>
      <c r="G2021" s="37" t="s">
        <v>20989</v>
      </c>
      <c r="H2021" s="37" t="s">
        <v>20990</v>
      </c>
      <c r="I2021" s="40" t="s">
        <v>20991</v>
      </c>
      <c r="J2021" s="38" t="s">
        <v>319</v>
      </c>
      <c r="K2021" s="37">
        <v>1</v>
      </c>
      <c r="L2021" s="37">
        <v>163</v>
      </c>
      <c r="M2021" s="37">
        <v>132</v>
      </c>
      <c r="N2021" s="169">
        <v>1986</v>
      </c>
    </row>
    <row r="2022" spans="1:14" ht="27" customHeight="1">
      <c r="A2022" s="1004"/>
      <c r="B2022" s="250" t="s">
        <v>2028</v>
      </c>
      <c r="C2022" s="38">
        <v>1876</v>
      </c>
      <c r="D2022" s="38"/>
      <c r="E2022" s="38">
        <v>5</v>
      </c>
      <c r="F2022" s="38">
        <v>2</v>
      </c>
      <c r="G2022" s="37" t="s">
        <v>20989</v>
      </c>
      <c r="H2022" s="37" t="s">
        <v>20992</v>
      </c>
      <c r="I2022" s="40" t="s">
        <v>20991</v>
      </c>
      <c r="J2022" s="38" t="s">
        <v>319</v>
      </c>
      <c r="K2022" s="37">
        <v>1</v>
      </c>
      <c r="L2022" s="37">
        <v>163</v>
      </c>
      <c r="M2022" s="37">
        <v>136</v>
      </c>
      <c r="N2022" s="169">
        <v>1987</v>
      </c>
    </row>
    <row r="2023" spans="1:14" ht="27" customHeight="1">
      <c r="A2023" s="1004" t="s">
        <v>20827</v>
      </c>
      <c r="B2023" s="250" t="s">
        <v>2028</v>
      </c>
      <c r="C2023" s="38">
        <v>1876</v>
      </c>
      <c r="D2023" s="38"/>
      <c r="E2023" s="38">
        <v>5</v>
      </c>
      <c r="F2023" s="38">
        <v>31</v>
      </c>
      <c r="G2023" s="37" t="s">
        <v>20993</v>
      </c>
      <c r="H2023" s="37" t="s">
        <v>20994</v>
      </c>
      <c r="I2023" s="40" t="s">
        <v>20991</v>
      </c>
      <c r="J2023" s="38" t="s">
        <v>319</v>
      </c>
      <c r="K2023" s="37">
        <v>1</v>
      </c>
      <c r="L2023" s="37">
        <v>163</v>
      </c>
      <c r="M2023" s="37">
        <v>142</v>
      </c>
      <c r="N2023" s="169">
        <v>1988</v>
      </c>
    </row>
    <row r="2024" spans="1:14" ht="27" customHeight="1">
      <c r="A2024" s="1004"/>
      <c r="B2024" s="250" t="s">
        <v>2028</v>
      </c>
      <c r="C2024" s="38">
        <v>1876</v>
      </c>
      <c r="D2024" s="38"/>
      <c r="E2024" s="38">
        <v>5</v>
      </c>
      <c r="F2024" s="38">
        <v>19</v>
      </c>
      <c r="G2024" s="37" t="s">
        <v>20995</v>
      </c>
      <c r="H2024" s="37" t="s">
        <v>20996</v>
      </c>
      <c r="I2024" s="40" t="s">
        <v>20997</v>
      </c>
      <c r="J2024" s="38" t="s">
        <v>319</v>
      </c>
      <c r="K2024" s="37">
        <v>1</v>
      </c>
      <c r="L2024" s="37">
        <v>163</v>
      </c>
      <c r="M2024" s="37">
        <v>156</v>
      </c>
      <c r="N2024" s="169">
        <v>1989</v>
      </c>
    </row>
    <row r="2025" spans="1:14" ht="27" customHeight="1">
      <c r="A2025" s="1004" t="s">
        <v>20998</v>
      </c>
      <c r="B2025" s="250" t="s">
        <v>2028</v>
      </c>
      <c r="C2025" s="38">
        <v>1876</v>
      </c>
      <c r="D2025" s="38"/>
      <c r="E2025" s="38">
        <v>6</v>
      </c>
      <c r="F2025" s="38"/>
      <c r="G2025" s="37" t="s">
        <v>20999</v>
      </c>
      <c r="H2025" s="40" t="s">
        <v>21000</v>
      </c>
      <c r="I2025" s="40" t="s">
        <v>20991</v>
      </c>
      <c r="J2025" s="38" t="s">
        <v>319</v>
      </c>
      <c r="K2025" s="37">
        <v>1</v>
      </c>
      <c r="L2025" s="37">
        <v>164</v>
      </c>
      <c r="M2025" s="37">
        <v>1</v>
      </c>
      <c r="N2025" s="169">
        <v>1990</v>
      </c>
    </row>
    <row r="2026" spans="1:14" ht="27" customHeight="1">
      <c r="A2026" s="1004"/>
      <c r="B2026" s="250" t="s">
        <v>2028</v>
      </c>
      <c r="C2026" s="38">
        <v>1876</v>
      </c>
      <c r="D2026" s="38"/>
      <c r="E2026" s="38">
        <v>6</v>
      </c>
      <c r="F2026" s="38"/>
      <c r="G2026" s="37" t="s">
        <v>21001</v>
      </c>
      <c r="H2026" s="37" t="s">
        <v>21002</v>
      </c>
      <c r="I2026" s="40" t="s">
        <v>20991</v>
      </c>
      <c r="J2026" s="38" t="s">
        <v>319</v>
      </c>
      <c r="K2026" s="37">
        <v>1</v>
      </c>
      <c r="L2026" s="37">
        <v>164</v>
      </c>
      <c r="M2026" s="37">
        <v>8</v>
      </c>
      <c r="N2026" s="169">
        <v>1991</v>
      </c>
    </row>
    <row r="2027" spans="1:14" ht="27" customHeight="1">
      <c r="A2027" s="1004"/>
      <c r="B2027" s="250" t="s">
        <v>2028</v>
      </c>
      <c r="C2027" s="38">
        <v>1876</v>
      </c>
      <c r="D2027" s="38"/>
      <c r="E2027" s="38">
        <v>10</v>
      </c>
      <c r="F2027" s="38"/>
      <c r="G2027" s="37" t="s">
        <v>21003</v>
      </c>
      <c r="H2027" s="37" t="s">
        <v>5411</v>
      </c>
      <c r="I2027" s="40" t="s">
        <v>20991</v>
      </c>
      <c r="J2027" s="38" t="s">
        <v>319</v>
      </c>
      <c r="K2027" s="37">
        <v>1</v>
      </c>
      <c r="L2027" s="37">
        <v>164</v>
      </c>
      <c r="M2027" s="37">
        <v>19</v>
      </c>
      <c r="N2027" s="169">
        <v>1992</v>
      </c>
    </row>
    <row r="2028" spans="1:14" ht="39.75" customHeight="1">
      <c r="A2028" s="1004"/>
      <c r="B2028" s="250" t="s">
        <v>2028</v>
      </c>
      <c r="C2028" s="38">
        <v>1876</v>
      </c>
      <c r="D2028" s="38"/>
      <c r="E2028" s="38">
        <v>11</v>
      </c>
      <c r="F2028" s="38">
        <v>15</v>
      </c>
      <c r="G2028" s="37" t="s">
        <v>21004</v>
      </c>
      <c r="H2028" s="37" t="s">
        <v>21005</v>
      </c>
      <c r="I2028" s="40" t="s">
        <v>21006</v>
      </c>
      <c r="J2028" s="38" t="s">
        <v>319</v>
      </c>
      <c r="K2028" s="37">
        <v>1</v>
      </c>
      <c r="L2028" s="37">
        <v>164</v>
      </c>
      <c r="M2028" s="37">
        <v>30</v>
      </c>
      <c r="N2028" s="169">
        <v>1993</v>
      </c>
    </row>
    <row r="2029" spans="1:14" ht="27" customHeight="1">
      <c r="A2029" s="1004"/>
      <c r="B2029" s="250" t="s">
        <v>1018</v>
      </c>
      <c r="C2029" s="38">
        <v>1877</v>
      </c>
      <c r="D2029" s="38"/>
      <c r="E2029" s="38">
        <v>3</v>
      </c>
      <c r="F2029" s="38">
        <v>31</v>
      </c>
      <c r="G2029" s="37" t="s">
        <v>21007</v>
      </c>
      <c r="H2029" s="37" t="s">
        <v>21008</v>
      </c>
      <c r="I2029" s="40" t="s">
        <v>20991</v>
      </c>
      <c r="J2029" s="38" t="s">
        <v>319</v>
      </c>
      <c r="K2029" s="37">
        <v>1</v>
      </c>
      <c r="L2029" s="37">
        <v>164</v>
      </c>
      <c r="M2029" s="37">
        <v>37</v>
      </c>
      <c r="N2029" s="169">
        <v>1994</v>
      </c>
    </row>
    <row r="2030" spans="1:14" ht="27" customHeight="1">
      <c r="A2030" s="1004"/>
      <c r="B2030" s="250" t="s">
        <v>1018</v>
      </c>
      <c r="C2030" s="38">
        <v>1877</v>
      </c>
      <c r="D2030" s="38"/>
      <c r="E2030" s="38">
        <v>9</v>
      </c>
      <c r="F2030" s="38"/>
      <c r="G2030" s="37" t="s">
        <v>21009</v>
      </c>
      <c r="H2030" s="38" t="s">
        <v>5411</v>
      </c>
      <c r="I2030" s="38" t="s">
        <v>5411</v>
      </c>
      <c r="J2030" s="38" t="s">
        <v>319</v>
      </c>
      <c r="K2030" s="37">
        <v>1</v>
      </c>
      <c r="L2030" s="37">
        <v>164</v>
      </c>
      <c r="M2030" s="37">
        <v>41</v>
      </c>
      <c r="N2030" s="169">
        <v>1995</v>
      </c>
    </row>
    <row r="2031" spans="1:14" ht="27" customHeight="1">
      <c r="A2031" s="1004"/>
      <c r="B2031" s="250" t="s">
        <v>311</v>
      </c>
      <c r="C2031" s="247">
        <v>1912</v>
      </c>
      <c r="D2031" s="38"/>
      <c r="E2031" s="38"/>
      <c r="F2031" s="38"/>
      <c r="G2031" s="37" t="s">
        <v>21010</v>
      </c>
      <c r="H2031" s="37" t="s">
        <v>21011</v>
      </c>
      <c r="I2031" s="38" t="s">
        <v>5411</v>
      </c>
      <c r="J2031" s="38" t="s">
        <v>319</v>
      </c>
      <c r="K2031" s="37">
        <v>1</v>
      </c>
      <c r="L2031" s="37">
        <v>164</v>
      </c>
      <c r="M2031" s="37">
        <v>46</v>
      </c>
      <c r="N2031" s="169">
        <v>1996</v>
      </c>
    </row>
    <row r="2032" spans="1:14" ht="39" customHeight="1">
      <c r="A2032" s="1004"/>
      <c r="B2032" s="250" t="s">
        <v>14240</v>
      </c>
      <c r="C2032" s="38">
        <v>1891</v>
      </c>
      <c r="D2032" s="38"/>
      <c r="E2032" s="38">
        <v>4</v>
      </c>
      <c r="F2032" s="38">
        <v>12</v>
      </c>
      <c r="G2032" s="37" t="s">
        <v>21012</v>
      </c>
      <c r="H2032" s="37" t="s">
        <v>21013</v>
      </c>
      <c r="I2032" s="40" t="s">
        <v>21014</v>
      </c>
      <c r="J2032" s="38" t="s">
        <v>319</v>
      </c>
      <c r="K2032" s="37">
        <v>1</v>
      </c>
      <c r="L2032" s="37">
        <v>164</v>
      </c>
      <c r="M2032" s="37">
        <v>53</v>
      </c>
      <c r="N2032" s="169">
        <v>1997</v>
      </c>
    </row>
    <row r="2033" spans="1:15" ht="27" customHeight="1">
      <c r="A2033" s="1004"/>
      <c r="B2033" s="250" t="s">
        <v>5563</v>
      </c>
      <c r="C2033" s="38">
        <v>1888</v>
      </c>
      <c r="D2033" s="38"/>
      <c r="E2033" s="38"/>
      <c r="F2033" s="38"/>
      <c r="G2033" s="37" t="s">
        <v>21015</v>
      </c>
      <c r="H2033" s="38" t="s">
        <v>5411</v>
      </c>
      <c r="I2033" s="38" t="s">
        <v>5411</v>
      </c>
      <c r="J2033" s="38" t="s">
        <v>319</v>
      </c>
      <c r="K2033" s="37">
        <v>1</v>
      </c>
      <c r="L2033" s="37">
        <v>164</v>
      </c>
      <c r="M2033" s="37">
        <v>60</v>
      </c>
      <c r="N2033" s="169">
        <v>1998</v>
      </c>
    </row>
    <row r="2034" spans="1:15" ht="27" customHeight="1">
      <c r="A2034" s="1004"/>
      <c r="B2034" s="250" t="s">
        <v>5427</v>
      </c>
      <c r="C2034" s="38">
        <v>1889</v>
      </c>
      <c r="D2034" s="38"/>
      <c r="E2034" s="38">
        <v>2</v>
      </c>
      <c r="F2034" s="38"/>
      <c r="G2034" s="37" t="s">
        <v>21016</v>
      </c>
      <c r="H2034" s="37" t="s">
        <v>21017</v>
      </c>
      <c r="I2034" s="38" t="s">
        <v>5411</v>
      </c>
      <c r="J2034" s="38" t="s">
        <v>341</v>
      </c>
      <c r="K2034" s="37">
        <v>1</v>
      </c>
      <c r="L2034" s="37">
        <v>164</v>
      </c>
      <c r="M2034" s="37">
        <v>81</v>
      </c>
      <c r="N2034" s="169">
        <v>1999</v>
      </c>
    </row>
    <row r="2035" spans="1:15" ht="27" customHeight="1">
      <c r="A2035" s="1004"/>
      <c r="B2035" s="250" t="s">
        <v>5427</v>
      </c>
      <c r="C2035" s="38">
        <v>1889</v>
      </c>
      <c r="D2035" s="38"/>
      <c r="E2035" s="38">
        <v>6</v>
      </c>
      <c r="F2035" s="38">
        <v>26</v>
      </c>
      <c r="G2035" s="37" t="s">
        <v>21018</v>
      </c>
      <c r="H2035" s="40" t="s">
        <v>21019</v>
      </c>
      <c r="I2035" s="40" t="s">
        <v>21020</v>
      </c>
      <c r="J2035" s="38" t="s">
        <v>319</v>
      </c>
      <c r="K2035" s="37">
        <v>1</v>
      </c>
      <c r="L2035" s="37">
        <v>164</v>
      </c>
      <c r="M2035" s="37">
        <v>91</v>
      </c>
      <c r="N2035" s="169">
        <v>2000</v>
      </c>
    </row>
    <row r="2036" spans="1:15" ht="40.5" customHeight="1">
      <c r="A2036" s="1004"/>
      <c r="B2036" s="250" t="s">
        <v>2036</v>
      </c>
      <c r="C2036" s="38">
        <v>1890</v>
      </c>
      <c r="D2036" s="38"/>
      <c r="E2036" s="38">
        <v>3</v>
      </c>
      <c r="F2036" s="38">
        <v>12</v>
      </c>
      <c r="G2036" s="37" t="s">
        <v>21021</v>
      </c>
      <c r="H2036" s="40" t="s">
        <v>21022</v>
      </c>
      <c r="I2036" s="40" t="s">
        <v>21023</v>
      </c>
      <c r="J2036" s="38" t="s">
        <v>315</v>
      </c>
      <c r="K2036" s="37">
        <v>1</v>
      </c>
      <c r="L2036" s="37">
        <v>164</v>
      </c>
      <c r="M2036" s="37">
        <v>94</v>
      </c>
      <c r="N2036" s="169">
        <v>2001</v>
      </c>
    </row>
    <row r="2037" spans="1:15" ht="40.5" customHeight="1">
      <c r="A2037" s="1004"/>
      <c r="B2037" s="250" t="s">
        <v>21024</v>
      </c>
      <c r="C2037" s="38">
        <v>1890</v>
      </c>
      <c r="D2037" s="38"/>
      <c r="E2037" s="38"/>
      <c r="F2037" s="38"/>
      <c r="G2037" s="37" t="s">
        <v>21025</v>
      </c>
      <c r="H2037" s="38" t="s">
        <v>5411</v>
      </c>
      <c r="I2037" s="38" t="s">
        <v>5411</v>
      </c>
      <c r="J2037" s="38" t="s">
        <v>315</v>
      </c>
      <c r="K2037" s="37">
        <v>1</v>
      </c>
      <c r="L2037" s="37">
        <v>164</v>
      </c>
      <c r="M2037" s="37">
        <v>95</v>
      </c>
      <c r="N2037" s="169">
        <v>2002</v>
      </c>
    </row>
    <row r="2038" spans="1:15" ht="27" customHeight="1">
      <c r="A2038" s="1004"/>
      <c r="B2038" s="250" t="s">
        <v>2036</v>
      </c>
      <c r="C2038" s="38">
        <v>1890</v>
      </c>
      <c r="D2038" s="38"/>
      <c r="E2038" s="38">
        <v>3</v>
      </c>
      <c r="F2038" s="38">
        <v>15</v>
      </c>
      <c r="G2038" s="37" t="s">
        <v>21026</v>
      </c>
      <c r="H2038" s="37" t="s">
        <v>21027</v>
      </c>
      <c r="I2038" s="38" t="s">
        <v>5411</v>
      </c>
      <c r="J2038" s="38" t="s">
        <v>315</v>
      </c>
      <c r="K2038" s="37">
        <v>4</v>
      </c>
      <c r="L2038" s="37">
        <v>164</v>
      </c>
      <c r="M2038" s="37">
        <v>96</v>
      </c>
      <c r="N2038" s="169">
        <v>2003</v>
      </c>
    </row>
    <row r="2039" spans="1:15" ht="27" customHeight="1">
      <c r="A2039" s="1004"/>
      <c r="B2039" s="250" t="s">
        <v>311</v>
      </c>
      <c r="C2039" s="38">
        <v>1912</v>
      </c>
      <c r="D2039" s="38"/>
      <c r="E2039" s="38"/>
      <c r="F2039" s="38"/>
      <c r="G2039" s="37" t="s">
        <v>21028</v>
      </c>
      <c r="H2039" s="37" t="s">
        <v>21029</v>
      </c>
      <c r="I2039" s="40" t="s">
        <v>21030</v>
      </c>
      <c r="J2039" s="38" t="s">
        <v>315</v>
      </c>
      <c r="K2039" s="37">
        <v>1</v>
      </c>
      <c r="L2039" s="37">
        <v>164</v>
      </c>
      <c r="M2039" s="37">
        <v>100</v>
      </c>
      <c r="N2039" s="169">
        <v>2004</v>
      </c>
      <c r="O2039" s="37" t="s">
        <v>17656</v>
      </c>
    </row>
    <row r="2040" spans="1:15" ht="27" customHeight="1">
      <c r="A2040" s="1004"/>
      <c r="B2040" s="250" t="s">
        <v>311</v>
      </c>
      <c r="C2040" s="38">
        <v>1912</v>
      </c>
      <c r="D2040" s="38"/>
      <c r="E2040" s="38"/>
      <c r="F2040" s="38"/>
      <c r="G2040" s="37" t="s">
        <v>21031</v>
      </c>
      <c r="H2040" s="38" t="s">
        <v>5411</v>
      </c>
      <c r="I2040" s="38" t="s">
        <v>5411</v>
      </c>
      <c r="J2040" s="38" t="s">
        <v>319</v>
      </c>
      <c r="K2040" s="37">
        <v>1</v>
      </c>
      <c r="L2040" s="37">
        <v>164</v>
      </c>
      <c r="M2040" s="37">
        <v>102</v>
      </c>
      <c r="N2040" s="169" t="s">
        <v>21032</v>
      </c>
      <c r="O2040" s="37" t="s">
        <v>21033</v>
      </c>
    </row>
    <row r="2041" spans="1:15" ht="27" customHeight="1">
      <c r="A2041" s="1004"/>
      <c r="B2041" s="250" t="s">
        <v>311</v>
      </c>
      <c r="C2041" s="38">
        <v>1912</v>
      </c>
      <c r="D2041" s="38"/>
      <c r="E2041" s="38"/>
      <c r="F2041" s="38"/>
      <c r="G2041" s="37" t="s">
        <v>21034</v>
      </c>
      <c r="H2041" s="37" t="s">
        <v>21035</v>
      </c>
      <c r="I2041" s="40" t="s">
        <v>21030</v>
      </c>
      <c r="J2041" s="38" t="s">
        <v>315</v>
      </c>
      <c r="K2041" s="37">
        <v>1</v>
      </c>
      <c r="L2041" s="37">
        <v>164</v>
      </c>
      <c r="M2041" s="37">
        <v>104</v>
      </c>
      <c r="N2041" s="169" t="s">
        <v>21036</v>
      </c>
    </row>
    <row r="2042" spans="1:15" ht="27" customHeight="1">
      <c r="A2042" s="1004"/>
      <c r="B2042" s="250" t="s">
        <v>2036</v>
      </c>
      <c r="C2042" s="38">
        <v>1890</v>
      </c>
      <c r="D2042" s="38"/>
      <c r="E2042" s="38">
        <v>11</v>
      </c>
      <c r="F2042" s="38">
        <v>2</v>
      </c>
      <c r="G2042" s="37" t="s">
        <v>21037</v>
      </c>
      <c r="H2042" s="37" t="s">
        <v>21038</v>
      </c>
      <c r="I2042" s="40" t="s">
        <v>21039</v>
      </c>
      <c r="J2042" s="38" t="s">
        <v>315</v>
      </c>
      <c r="K2042" s="37">
        <v>1</v>
      </c>
      <c r="L2042" s="37">
        <v>164</v>
      </c>
      <c r="M2042" s="37">
        <v>105</v>
      </c>
      <c r="N2042" s="169" t="s">
        <v>21040</v>
      </c>
      <c r="O2042" s="37" t="s">
        <v>21041</v>
      </c>
    </row>
    <row r="2043" spans="1:15" ht="27" customHeight="1">
      <c r="A2043" s="1004"/>
      <c r="B2043" s="250" t="s">
        <v>2036</v>
      </c>
      <c r="C2043" s="38">
        <v>1890</v>
      </c>
      <c r="D2043" s="38"/>
      <c r="E2043" s="38">
        <v>10</v>
      </c>
      <c r="F2043" s="38">
        <v>27</v>
      </c>
      <c r="G2043" s="37" t="s">
        <v>21042</v>
      </c>
      <c r="H2043" s="40" t="s">
        <v>21017</v>
      </c>
      <c r="I2043" s="40" t="s">
        <v>21043</v>
      </c>
      <c r="J2043" s="38" t="s">
        <v>315</v>
      </c>
      <c r="K2043" s="37">
        <v>1</v>
      </c>
      <c r="L2043" s="37">
        <v>164</v>
      </c>
      <c r="M2043" s="37">
        <v>107</v>
      </c>
      <c r="N2043" s="169" t="s">
        <v>21044</v>
      </c>
    </row>
    <row r="2044" spans="1:15" ht="27" customHeight="1">
      <c r="A2044" s="1004"/>
      <c r="B2044" s="250" t="s">
        <v>5827</v>
      </c>
      <c r="C2044" s="38">
        <v>1904</v>
      </c>
      <c r="D2044" s="38"/>
      <c r="E2044" s="38">
        <v>9</v>
      </c>
      <c r="F2044" s="38"/>
      <c r="G2044" s="37" t="s">
        <v>21045</v>
      </c>
      <c r="H2044" s="40" t="s">
        <v>21046</v>
      </c>
      <c r="I2044" s="38" t="s">
        <v>5411</v>
      </c>
      <c r="J2044" s="38" t="s">
        <v>319</v>
      </c>
      <c r="K2044" s="37">
        <v>1</v>
      </c>
      <c r="L2044" s="37">
        <v>164</v>
      </c>
      <c r="M2044" s="37">
        <v>108</v>
      </c>
      <c r="N2044" s="169">
        <v>2007</v>
      </c>
    </row>
    <row r="2045" spans="1:15" ht="27" customHeight="1">
      <c r="A2045" s="1004"/>
      <c r="B2045" s="250" t="s">
        <v>311</v>
      </c>
      <c r="C2045" s="38">
        <v>1912</v>
      </c>
      <c r="D2045" s="38"/>
      <c r="E2045" s="38"/>
      <c r="F2045" s="38"/>
      <c r="G2045" s="37" t="s">
        <v>21047</v>
      </c>
      <c r="H2045" s="38" t="s">
        <v>5411</v>
      </c>
      <c r="I2045" s="38" t="s">
        <v>5411</v>
      </c>
      <c r="J2045" s="38" t="s">
        <v>319</v>
      </c>
      <c r="K2045" s="37">
        <v>1</v>
      </c>
      <c r="L2045" s="37">
        <v>164</v>
      </c>
      <c r="M2045" s="37">
        <v>174</v>
      </c>
      <c r="N2045" s="169">
        <v>2008</v>
      </c>
    </row>
    <row r="2046" spans="1:15" ht="27" customHeight="1">
      <c r="A2046" s="1004"/>
      <c r="B2046" s="250" t="s">
        <v>311</v>
      </c>
      <c r="C2046" s="38">
        <v>1912</v>
      </c>
      <c r="D2046" s="38"/>
      <c r="E2046" s="38"/>
      <c r="F2046" s="38"/>
      <c r="G2046" s="37" t="s">
        <v>21048</v>
      </c>
      <c r="H2046" s="38" t="s">
        <v>5411</v>
      </c>
      <c r="I2046" s="38" t="s">
        <v>5411</v>
      </c>
      <c r="J2046" s="38" t="s">
        <v>319</v>
      </c>
      <c r="K2046" s="37">
        <v>1</v>
      </c>
      <c r="L2046" s="37">
        <v>164</v>
      </c>
      <c r="M2046" s="37">
        <v>179</v>
      </c>
      <c r="N2046" s="169">
        <v>2009</v>
      </c>
    </row>
    <row r="2047" spans="1:15" ht="27" customHeight="1">
      <c r="A2047" s="1004"/>
      <c r="B2047" s="250" t="s">
        <v>5427</v>
      </c>
      <c r="C2047" s="38">
        <v>1889</v>
      </c>
      <c r="D2047" s="38"/>
      <c r="E2047" s="38">
        <v>4</v>
      </c>
      <c r="F2047" s="38">
        <v>13</v>
      </c>
      <c r="G2047" s="37" t="s">
        <v>21049</v>
      </c>
      <c r="H2047" s="38" t="s">
        <v>5411</v>
      </c>
      <c r="I2047" s="38" t="s">
        <v>5411</v>
      </c>
      <c r="J2047" s="38" t="s">
        <v>319</v>
      </c>
      <c r="K2047" s="37">
        <v>1</v>
      </c>
      <c r="L2047" s="37">
        <v>164</v>
      </c>
      <c r="M2047" s="37">
        <v>181</v>
      </c>
      <c r="N2047" s="169">
        <v>2010</v>
      </c>
    </row>
    <row r="2048" spans="1:15" ht="27" customHeight="1">
      <c r="A2048" s="1004" t="s">
        <v>21050</v>
      </c>
      <c r="B2048" s="250" t="s">
        <v>1092</v>
      </c>
      <c r="C2048" s="38">
        <v>1862</v>
      </c>
      <c r="D2048" s="38"/>
      <c r="E2048" s="38">
        <v>7</v>
      </c>
      <c r="F2048" s="38">
        <v>4</v>
      </c>
      <c r="G2048" s="37" t="s">
        <v>21051</v>
      </c>
      <c r="H2048" s="40" t="s">
        <v>21052</v>
      </c>
      <c r="I2048" s="38" t="s">
        <v>5411</v>
      </c>
      <c r="J2048" s="38" t="s">
        <v>338</v>
      </c>
      <c r="K2048" s="37">
        <v>1</v>
      </c>
      <c r="L2048" s="37">
        <v>165</v>
      </c>
      <c r="M2048" s="37">
        <v>1</v>
      </c>
      <c r="N2048" s="169">
        <v>2011</v>
      </c>
    </row>
    <row r="2049" spans="1:15" ht="54" customHeight="1">
      <c r="A2049" s="1004"/>
      <c r="B2049" s="250" t="s">
        <v>1092</v>
      </c>
      <c r="C2049" s="38">
        <v>1862</v>
      </c>
      <c r="D2049" s="38"/>
      <c r="E2049" s="38">
        <v>8</v>
      </c>
      <c r="F2049" s="38"/>
      <c r="G2049" s="37" t="s">
        <v>21053</v>
      </c>
      <c r="H2049" s="37" t="s">
        <v>21054</v>
      </c>
      <c r="I2049" s="40" t="s">
        <v>20489</v>
      </c>
      <c r="J2049" s="38" t="s">
        <v>319</v>
      </c>
      <c r="K2049" s="37">
        <v>1</v>
      </c>
      <c r="L2049" s="37">
        <v>165</v>
      </c>
      <c r="M2049" s="37">
        <v>14</v>
      </c>
      <c r="N2049" s="169">
        <v>2012</v>
      </c>
    </row>
    <row r="2050" spans="1:15" ht="27" customHeight="1">
      <c r="A2050" s="1004"/>
      <c r="B2050" s="250" t="s">
        <v>1092</v>
      </c>
      <c r="C2050" s="38">
        <v>1862</v>
      </c>
      <c r="D2050" s="38"/>
      <c r="E2050" s="38">
        <v>8</v>
      </c>
      <c r="F2050" s="38">
        <v>24</v>
      </c>
      <c r="G2050" s="37" t="s">
        <v>21055</v>
      </c>
      <c r="H2050" s="37" t="s">
        <v>20125</v>
      </c>
      <c r="I2050" s="38" t="s">
        <v>5411</v>
      </c>
      <c r="J2050" s="38" t="s">
        <v>338</v>
      </c>
      <c r="K2050" s="37">
        <v>1</v>
      </c>
      <c r="L2050" s="37">
        <v>165</v>
      </c>
      <c r="M2050" s="37">
        <v>24</v>
      </c>
      <c r="N2050" s="169">
        <v>2013</v>
      </c>
    </row>
    <row r="2051" spans="1:15" ht="27" customHeight="1">
      <c r="A2051" s="1004"/>
      <c r="B2051" s="250" t="s">
        <v>1092</v>
      </c>
      <c r="C2051" s="38">
        <v>1862</v>
      </c>
      <c r="D2051" s="38"/>
      <c r="E2051" s="38">
        <v>10</v>
      </c>
      <c r="F2051" s="38">
        <v>21</v>
      </c>
      <c r="G2051" s="37" t="s">
        <v>21056</v>
      </c>
      <c r="H2051" s="37" t="s">
        <v>20125</v>
      </c>
      <c r="I2051" s="38" t="s">
        <v>5411</v>
      </c>
      <c r="J2051" s="38" t="s">
        <v>338</v>
      </c>
      <c r="K2051" s="37">
        <v>1</v>
      </c>
      <c r="L2051" s="37">
        <v>165</v>
      </c>
      <c r="M2051" s="37">
        <v>38</v>
      </c>
      <c r="N2051" s="169">
        <v>2014</v>
      </c>
    </row>
    <row r="2052" spans="1:15" ht="27" customHeight="1">
      <c r="A2052" s="1004"/>
      <c r="B2052" s="250" t="s">
        <v>1092</v>
      </c>
      <c r="C2052" s="38">
        <v>1862</v>
      </c>
      <c r="D2052" s="38"/>
      <c r="E2052" s="38">
        <v>10</v>
      </c>
      <c r="F2052" s="38"/>
      <c r="G2052" s="37" t="s">
        <v>16155</v>
      </c>
      <c r="H2052" s="37" t="s">
        <v>21057</v>
      </c>
      <c r="I2052" s="38" t="s">
        <v>5411</v>
      </c>
      <c r="J2052" s="38" t="s">
        <v>338</v>
      </c>
      <c r="K2052" s="37">
        <v>1</v>
      </c>
      <c r="L2052" s="37">
        <v>165</v>
      </c>
      <c r="M2052" s="37">
        <v>52</v>
      </c>
      <c r="N2052" s="169">
        <v>2015</v>
      </c>
    </row>
    <row r="2053" spans="1:15" ht="27" customHeight="1">
      <c r="A2053" s="1004"/>
      <c r="B2053" s="250" t="s">
        <v>1092</v>
      </c>
      <c r="C2053" s="38">
        <v>1862</v>
      </c>
      <c r="D2053" s="38"/>
      <c r="E2053" s="38">
        <v>11</v>
      </c>
      <c r="F2053" s="38">
        <v>1</v>
      </c>
      <c r="G2053" s="37" t="s">
        <v>21058</v>
      </c>
      <c r="H2053" s="37" t="s">
        <v>21059</v>
      </c>
      <c r="I2053" s="38" t="s">
        <v>5411</v>
      </c>
      <c r="J2053" s="38" t="s">
        <v>341</v>
      </c>
      <c r="K2053" s="37">
        <v>1</v>
      </c>
      <c r="L2053" s="37">
        <v>165</v>
      </c>
      <c r="M2053" s="37">
        <v>61</v>
      </c>
      <c r="N2053" s="169">
        <v>2016</v>
      </c>
    </row>
    <row r="2054" spans="1:15" ht="27" customHeight="1">
      <c r="A2054" s="1004"/>
      <c r="B2054" s="250" t="s">
        <v>1092</v>
      </c>
      <c r="C2054" s="38">
        <v>1862</v>
      </c>
      <c r="D2054" s="38"/>
      <c r="E2054" s="38">
        <v>11</v>
      </c>
      <c r="F2054" s="38"/>
      <c r="G2054" s="37" t="s">
        <v>21060</v>
      </c>
      <c r="H2054" s="38" t="s">
        <v>5411</v>
      </c>
      <c r="I2054" s="38" t="s">
        <v>5411</v>
      </c>
      <c r="J2054" s="38" t="s">
        <v>338</v>
      </c>
      <c r="K2054" s="37">
        <v>1</v>
      </c>
      <c r="L2054" s="37">
        <v>165</v>
      </c>
      <c r="M2054" s="37">
        <v>65</v>
      </c>
      <c r="N2054" s="169">
        <v>2017</v>
      </c>
    </row>
    <row r="2055" spans="1:15" ht="27" customHeight="1">
      <c r="A2055" s="1004"/>
      <c r="B2055" s="250" t="s">
        <v>1092</v>
      </c>
      <c r="C2055" s="38">
        <v>1862</v>
      </c>
      <c r="D2055" s="38"/>
      <c r="E2055" s="38">
        <v>11</v>
      </c>
      <c r="F2055" s="38"/>
      <c r="G2055" s="37" t="s">
        <v>21061</v>
      </c>
      <c r="H2055" s="40" t="s">
        <v>21062</v>
      </c>
      <c r="I2055" s="38" t="s">
        <v>5411</v>
      </c>
      <c r="J2055" s="38" t="s">
        <v>338</v>
      </c>
      <c r="K2055" s="37">
        <v>1</v>
      </c>
      <c r="L2055" s="37">
        <v>165</v>
      </c>
      <c r="M2055" s="37">
        <v>84</v>
      </c>
      <c r="N2055" s="169">
        <v>2018</v>
      </c>
    </row>
    <row r="2056" spans="1:15" ht="27" customHeight="1">
      <c r="A2056" s="1004" t="s">
        <v>21063</v>
      </c>
      <c r="B2056" s="250" t="s">
        <v>1092</v>
      </c>
      <c r="C2056" s="38">
        <v>1862</v>
      </c>
      <c r="D2056" s="38"/>
      <c r="E2056" s="38">
        <v>12</v>
      </c>
      <c r="F2056" s="38">
        <v>7</v>
      </c>
      <c r="G2056" s="37" t="s">
        <v>21064</v>
      </c>
      <c r="H2056" s="37" t="s">
        <v>20125</v>
      </c>
      <c r="I2056" s="38" t="s">
        <v>5411</v>
      </c>
      <c r="J2056" s="38" t="s">
        <v>338</v>
      </c>
      <c r="K2056" s="37">
        <v>1</v>
      </c>
      <c r="L2056" s="37">
        <v>166</v>
      </c>
      <c r="M2056" s="37">
        <v>1</v>
      </c>
      <c r="N2056" s="169">
        <v>2019</v>
      </c>
    </row>
    <row r="2057" spans="1:15" ht="40.5" customHeight="1">
      <c r="A2057" s="1004"/>
      <c r="B2057" s="250" t="s">
        <v>1092</v>
      </c>
      <c r="C2057" s="38">
        <v>1862</v>
      </c>
      <c r="D2057" s="38"/>
      <c r="E2057" s="38">
        <v>12</v>
      </c>
      <c r="F2057" s="38"/>
      <c r="G2057" s="37" t="s">
        <v>21065</v>
      </c>
      <c r="H2057" s="38" t="s">
        <v>5411</v>
      </c>
      <c r="I2057" s="38" t="s">
        <v>5411</v>
      </c>
      <c r="J2057" s="38" t="s">
        <v>338</v>
      </c>
      <c r="K2057" s="37">
        <v>1</v>
      </c>
      <c r="L2057" s="37">
        <v>166</v>
      </c>
      <c r="M2057" s="37">
        <v>15</v>
      </c>
      <c r="N2057" s="169" t="s">
        <v>21066</v>
      </c>
      <c r="O2057" s="37" t="s">
        <v>21067</v>
      </c>
    </row>
    <row r="2058" spans="1:15" ht="27" customHeight="1">
      <c r="A2058" s="1004"/>
      <c r="B2058" s="250" t="s">
        <v>8481</v>
      </c>
      <c r="C2058" s="38">
        <v>1863</v>
      </c>
      <c r="D2058" s="38"/>
      <c r="E2058" s="86" t="s">
        <v>21068</v>
      </c>
      <c r="F2058" s="38"/>
      <c r="G2058" s="37" t="s">
        <v>21069</v>
      </c>
      <c r="H2058" s="38" t="s">
        <v>5411</v>
      </c>
      <c r="I2058" s="38" t="s">
        <v>5411</v>
      </c>
      <c r="J2058" s="38" t="s">
        <v>338</v>
      </c>
      <c r="K2058" s="37">
        <v>1</v>
      </c>
      <c r="L2058" s="37">
        <v>166</v>
      </c>
      <c r="M2058" s="37">
        <v>21</v>
      </c>
      <c r="N2058" s="169" t="s">
        <v>21070</v>
      </c>
    </row>
    <row r="2059" spans="1:15" ht="27" customHeight="1">
      <c r="A2059" s="1004"/>
      <c r="B2059" s="250" t="s">
        <v>8481</v>
      </c>
      <c r="C2059" s="38">
        <v>1863</v>
      </c>
      <c r="D2059" s="38"/>
      <c r="E2059" s="38">
        <v>12</v>
      </c>
      <c r="F2059" s="38">
        <v>16</v>
      </c>
      <c r="G2059" s="37" t="s">
        <v>21071</v>
      </c>
      <c r="H2059" s="38" t="s">
        <v>5411</v>
      </c>
      <c r="I2059" s="38" t="s">
        <v>5411</v>
      </c>
      <c r="J2059" s="38" t="s">
        <v>338</v>
      </c>
      <c r="K2059" s="37">
        <v>1</v>
      </c>
      <c r="L2059" s="37">
        <v>166</v>
      </c>
      <c r="M2059" s="37">
        <v>65</v>
      </c>
      <c r="N2059" s="169" t="s">
        <v>21072</v>
      </c>
      <c r="O2059" s="37" t="s">
        <v>21073</v>
      </c>
    </row>
    <row r="2060" spans="1:15" ht="27" customHeight="1">
      <c r="A2060" s="1004"/>
      <c r="B2060" s="250" t="s">
        <v>1101</v>
      </c>
      <c r="C2060" s="38">
        <v>1863</v>
      </c>
      <c r="D2060" s="38"/>
      <c r="E2060" s="38">
        <v>12</v>
      </c>
      <c r="F2060" s="38"/>
      <c r="G2060" s="37" t="s">
        <v>21074</v>
      </c>
      <c r="H2060" s="38" t="s">
        <v>5411</v>
      </c>
      <c r="I2060" s="38" t="s">
        <v>5411</v>
      </c>
      <c r="J2060" s="38" t="s">
        <v>338</v>
      </c>
      <c r="K2060" s="37">
        <v>1</v>
      </c>
      <c r="L2060" s="37">
        <v>166</v>
      </c>
      <c r="M2060" s="37">
        <v>75</v>
      </c>
      <c r="N2060" s="169" t="s">
        <v>21075</v>
      </c>
    </row>
    <row r="2061" spans="1:15" ht="27" customHeight="1">
      <c r="A2061" s="1004"/>
      <c r="B2061" s="250" t="s">
        <v>8481</v>
      </c>
      <c r="C2061" s="38">
        <v>1863</v>
      </c>
      <c r="D2061" s="38"/>
      <c r="E2061" s="86" t="s">
        <v>21068</v>
      </c>
      <c r="F2061" s="38"/>
      <c r="G2061" s="37" t="s">
        <v>21076</v>
      </c>
      <c r="H2061" s="38" t="s">
        <v>5411</v>
      </c>
      <c r="I2061" s="38" t="s">
        <v>5411</v>
      </c>
      <c r="J2061" s="38" t="s">
        <v>338</v>
      </c>
      <c r="K2061" s="37">
        <v>1</v>
      </c>
      <c r="L2061" s="37">
        <v>166</v>
      </c>
      <c r="M2061" s="37">
        <v>88</v>
      </c>
      <c r="N2061" s="169" t="s">
        <v>21077</v>
      </c>
    </row>
    <row r="2062" spans="1:15" ht="27" customHeight="1">
      <c r="A2062" s="1004" t="s">
        <v>21078</v>
      </c>
      <c r="B2062" s="250" t="s">
        <v>8481</v>
      </c>
      <c r="C2062" s="38">
        <v>1863</v>
      </c>
      <c r="D2062" s="38"/>
      <c r="E2062" s="86" t="s">
        <v>21068</v>
      </c>
      <c r="F2062" s="38"/>
      <c r="G2062" s="37" t="s">
        <v>21076</v>
      </c>
      <c r="H2062" s="38" t="s">
        <v>5411</v>
      </c>
      <c r="I2062" s="38" t="s">
        <v>5411</v>
      </c>
      <c r="J2062" s="38" t="s">
        <v>338</v>
      </c>
      <c r="K2062" s="37">
        <v>1</v>
      </c>
      <c r="L2062" s="37">
        <v>167</v>
      </c>
      <c r="M2062" s="37">
        <v>1</v>
      </c>
      <c r="N2062" s="169" t="s">
        <v>21079</v>
      </c>
      <c r="O2062" s="37" t="s">
        <v>21080</v>
      </c>
    </row>
    <row r="2063" spans="1:15" ht="27" customHeight="1">
      <c r="A2063" s="1004"/>
      <c r="B2063" s="250" t="s">
        <v>8481</v>
      </c>
      <c r="C2063" s="38">
        <v>1863</v>
      </c>
      <c r="D2063" s="38"/>
      <c r="E2063" s="86" t="s">
        <v>21068</v>
      </c>
      <c r="F2063" s="38"/>
      <c r="G2063" s="37" t="s">
        <v>21076</v>
      </c>
      <c r="H2063" s="38" t="s">
        <v>5411</v>
      </c>
      <c r="I2063" s="38" t="s">
        <v>5411</v>
      </c>
      <c r="J2063" s="38" t="s">
        <v>338</v>
      </c>
      <c r="K2063" s="37">
        <v>1</v>
      </c>
      <c r="L2063" s="37">
        <v>167</v>
      </c>
      <c r="M2063" s="37">
        <v>78</v>
      </c>
      <c r="N2063" s="169" t="s">
        <v>21081</v>
      </c>
    </row>
    <row r="2064" spans="1:15" ht="27" customHeight="1">
      <c r="A2064" s="111" t="s">
        <v>21082</v>
      </c>
      <c r="B2064" s="250" t="s">
        <v>1092</v>
      </c>
      <c r="C2064" s="38">
        <v>1862</v>
      </c>
      <c r="D2064" s="38"/>
      <c r="E2064" s="38">
        <v>12</v>
      </c>
      <c r="F2064" s="38"/>
      <c r="G2064" s="37" t="s">
        <v>21083</v>
      </c>
      <c r="H2064" s="37" t="s">
        <v>21062</v>
      </c>
      <c r="I2064" s="38" t="s">
        <v>5411</v>
      </c>
      <c r="J2064" s="38" t="s">
        <v>338</v>
      </c>
      <c r="K2064" s="37">
        <v>1</v>
      </c>
      <c r="L2064" s="37">
        <v>168</v>
      </c>
      <c r="M2064" s="37">
        <v>1</v>
      </c>
      <c r="N2064" s="169">
        <v>2022</v>
      </c>
    </row>
    <row r="2065" spans="1:15" ht="27" customHeight="1">
      <c r="A2065" s="111" t="s">
        <v>21084</v>
      </c>
      <c r="B2065" s="250" t="s">
        <v>1092</v>
      </c>
      <c r="C2065" s="38">
        <v>1862</v>
      </c>
      <c r="D2065" s="38"/>
      <c r="E2065" s="38">
        <v>12</v>
      </c>
      <c r="F2065" s="38"/>
      <c r="G2065" s="37" t="s">
        <v>21085</v>
      </c>
      <c r="H2065" s="37" t="s">
        <v>21086</v>
      </c>
      <c r="I2065" s="38" t="s">
        <v>5411</v>
      </c>
      <c r="J2065" s="38" t="s">
        <v>338</v>
      </c>
      <c r="K2065" s="37">
        <v>1</v>
      </c>
      <c r="L2065" s="37">
        <v>169</v>
      </c>
      <c r="M2065" s="37">
        <v>1</v>
      </c>
      <c r="N2065" s="169">
        <v>2023</v>
      </c>
    </row>
    <row r="2066" spans="1:15" ht="27" customHeight="1">
      <c r="A2066" s="1004" t="s">
        <v>21087</v>
      </c>
      <c r="B2066" s="250" t="s">
        <v>1092</v>
      </c>
      <c r="C2066" s="38">
        <v>1862</v>
      </c>
      <c r="D2066" s="38"/>
      <c r="E2066" s="38">
        <v>12</v>
      </c>
      <c r="F2066" s="38"/>
      <c r="G2066" s="37" t="s">
        <v>21088</v>
      </c>
      <c r="H2066" s="37" t="s">
        <v>21089</v>
      </c>
      <c r="I2066" s="38" t="s">
        <v>5411</v>
      </c>
      <c r="J2066" s="38" t="s">
        <v>338</v>
      </c>
      <c r="K2066" s="37">
        <v>1</v>
      </c>
      <c r="L2066" s="37">
        <v>170</v>
      </c>
      <c r="M2066" s="37">
        <v>1</v>
      </c>
      <c r="N2066" s="169">
        <v>2024</v>
      </c>
    </row>
    <row r="2067" spans="1:15" ht="27" customHeight="1">
      <c r="A2067" s="1004"/>
      <c r="B2067" s="250" t="s">
        <v>1092</v>
      </c>
      <c r="C2067" s="38">
        <v>1862</v>
      </c>
      <c r="D2067" s="38"/>
      <c r="E2067" s="38"/>
      <c r="F2067" s="38"/>
      <c r="G2067" s="37" t="s">
        <v>21090</v>
      </c>
      <c r="H2067" s="38" t="s">
        <v>5411</v>
      </c>
      <c r="I2067" s="38" t="s">
        <v>5411</v>
      </c>
      <c r="J2067" s="38" t="s">
        <v>338</v>
      </c>
      <c r="K2067" s="37">
        <v>1</v>
      </c>
      <c r="L2067" s="37">
        <v>170</v>
      </c>
      <c r="M2067" s="37">
        <v>30</v>
      </c>
      <c r="N2067" s="169">
        <v>2025</v>
      </c>
    </row>
    <row r="2068" spans="1:15" ht="27" customHeight="1">
      <c r="A2068" s="1004"/>
      <c r="B2068" s="250" t="s">
        <v>1101</v>
      </c>
      <c r="C2068" s="38">
        <v>1863</v>
      </c>
      <c r="D2068" s="38"/>
      <c r="E2068" s="38" t="s">
        <v>12490</v>
      </c>
      <c r="F2068" s="38"/>
      <c r="G2068" s="37" t="s">
        <v>21091</v>
      </c>
      <c r="H2068" s="37" t="s">
        <v>21092</v>
      </c>
      <c r="I2068" s="38" t="s">
        <v>5411</v>
      </c>
      <c r="J2068" s="38" t="s">
        <v>338</v>
      </c>
      <c r="K2068" s="37">
        <v>1</v>
      </c>
      <c r="L2068" s="37">
        <v>170</v>
      </c>
      <c r="M2068" s="37">
        <v>58</v>
      </c>
      <c r="N2068" s="169" t="s">
        <v>21093</v>
      </c>
      <c r="O2068" s="37" t="s">
        <v>21094</v>
      </c>
    </row>
    <row r="2069" spans="1:15" ht="27" customHeight="1">
      <c r="A2069" s="1004"/>
      <c r="B2069" s="250" t="s">
        <v>1101</v>
      </c>
      <c r="C2069" s="38">
        <v>1863</v>
      </c>
      <c r="D2069" s="38"/>
      <c r="E2069" s="38">
        <v>4</v>
      </c>
      <c r="F2069" s="38"/>
      <c r="G2069" s="37" t="s">
        <v>21095</v>
      </c>
      <c r="H2069" s="37" t="s">
        <v>21092</v>
      </c>
      <c r="I2069" s="38" t="s">
        <v>5411</v>
      </c>
      <c r="J2069" s="38" t="s">
        <v>338</v>
      </c>
      <c r="K2069" s="37">
        <v>1</v>
      </c>
      <c r="L2069" s="37">
        <v>170</v>
      </c>
      <c r="M2069" s="37">
        <v>76</v>
      </c>
      <c r="N2069" s="169" t="s">
        <v>21096</v>
      </c>
    </row>
    <row r="2070" spans="1:15" ht="27" customHeight="1">
      <c r="A2070" s="1004"/>
      <c r="B2070" s="250" t="s">
        <v>1101</v>
      </c>
      <c r="C2070" s="38">
        <v>1863</v>
      </c>
      <c r="D2070" s="38"/>
      <c r="E2070" s="38" t="s">
        <v>12490</v>
      </c>
      <c r="F2070" s="38">
        <v>29</v>
      </c>
      <c r="G2070" s="37" t="s">
        <v>21097</v>
      </c>
      <c r="H2070" s="37" t="s">
        <v>21098</v>
      </c>
      <c r="I2070" s="38" t="s">
        <v>5411</v>
      </c>
      <c r="J2070" s="38" t="s">
        <v>338</v>
      </c>
      <c r="K2070" s="37">
        <v>1</v>
      </c>
      <c r="L2070" s="37">
        <v>170</v>
      </c>
      <c r="M2070" s="37">
        <v>84</v>
      </c>
      <c r="N2070" s="169">
        <v>2027</v>
      </c>
    </row>
    <row r="2071" spans="1:15" ht="27" customHeight="1">
      <c r="A2071" s="1004"/>
      <c r="B2071" s="250" t="s">
        <v>1000</v>
      </c>
      <c r="C2071" s="38">
        <v>1864</v>
      </c>
      <c r="D2071" s="38"/>
      <c r="E2071" s="38" t="s">
        <v>12490</v>
      </c>
      <c r="F2071" s="38"/>
      <c r="G2071" s="37" t="s">
        <v>21099</v>
      </c>
      <c r="H2071" s="38" t="s">
        <v>5411</v>
      </c>
      <c r="I2071" s="38" t="s">
        <v>5411</v>
      </c>
      <c r="J2071" s="38" t="s">
        <v>338</v>
      </c>
      <c r="K2071" s="37">
        <v>1</v>
      </c>
      <c r="L2071" s="37">
        <v>170</v>
      </c>
      <c r="M2071" s="37">
        <v>91</v>
      </c>
      <c r="N2071" s="169">
        <v>2028</v>
      </c>
    </row>
    <row r="2072" spans="1:15" ht="27" customHeight="1">
      <c r="A2072" s="1004"/>
      <c r="B2072" s="250" t="s">
        <v>1101</v>
      </c>
      <c r="C2072" s="38">
        <v>1863</v>
      </c>
      <c r="D2072" s="38"/>
      <c r="E2072" s="38" t="s">
        <v>12490</v>
      </c>
      <c r="F2072" s="38"/>
      <c r="G2072" s="37" t="s">
        <v>21100</v>
      </c>
      <c r="H2072" s="37" t="s">
        <v>21101</v>
      </c>
      <c r="I2072" s="38" t="s">
        <v>5411</v>
      </c>
      <c r="J2072" s="38" t="s">
        <v>338</v>
      </c>
      <c r="K2072" s="37">
        <v>1</v>
      </c>
      <c r="L2072" s="37">
        <v>170</v>
      </c>
      <c r="M2072" s="37">
        <v>98</v>
      </c>
      <c r="N2072" s="169">
        <v>2029</v>
      </c>
    </row>
    <row r="2073" spans="1:15" ht="27" customHeight="1">
      <c r="A2073" s="111" t="s">
        <v>21102</v>
      </c>
      <c r="B2073" s="250" t="s">
        <v>1101</v>
      </c>
      <c r="C2073" s="38">
        <v>1863</v>
      </c>
      <c r="D2073" s="38"/>
      <c r="E2073" s="38" t="s">
        <v>12490</v>
      </c>
      <c r="F2073" s="38"/>
      <c r="G2073" s="37" t="s">
        <v>21103</v>
      </c>
      <c r="H2073" s="37" t="s">
        <v>21062</v>
      </c>
      <c r="I2073" s="38" t="s">
        <v>5411</v>
      </c>
      <c r="J2073" s="38" t="s">
        <v>338</v>
      </c>
      <c r="K2073" s="37">
        <v>1</v>
      </c>
      <c r="L2073" s="37">
        <v>171</v>
      </c>
      <c r="M2073" s="37">
        <v>1</v>
      </c>
      <c r="N2073" s="169">
        <v>2030</v>
      </c>
    </row>
    <row r="2074" spans="1:15" ht="27" customHeight="1">
      <c r="A2074" s="111" t="s">
        <v>21104</v>
      </c>
      <c r="B2074" s="250" t="s">
        <v>1101</v>
      </c>
      <c r="C2074" s="247">
        <v>1863</v>
      </c>
      <c r="D2074" s="38"/>
      <c r="E2074" s="38" t="s">
        <v>12490</v>
      </c>
      <c r="F2074" s="38"/>
      <c r="G2074" s="37" t="s">
        <v>21103</v>
      </c>
      <c r="H2074" s="37" t="s">
        <v>21062</v>
      </c>
      <c r="I2074" s="38" t="s">
        <v>5411</v>
      </c>
      <c r="J2074" s="38" t="s">
        <v>338</v>
      </c>
      <c r="K2074" s="37">
        <v>1</v>
      </c>
      <c r="L2074" s="37">
        <v>172</v>
      </c>
      <c r="M2074" s="37">
        <v>1</v>
      </c>
      <c r="N2074" s="169">
        <v>2031</v>
      </c>
    </row>
    <row r="2075" spans="1:15" ht="27" customHeight="1">
      <c r="A2075" s="1004" t="s">
        <v>21105</v>
      </c>
      <c r="B2075" s="250" t="s">
        <v>1101</v>
      </c>
      <c r="C2075" s="247">
        <v>1863</v>
      </c>
      <c r="D2075" s="38"/>
      <c r="E2075" s="38" t="s">
        <v>12490</v>
      </c>
      <c r="F2075" s="38"/>
      <c r="G2075" s="37" t="s">
        <v>21103</v>
      </c>
      <c r="H2075" s="37" t="s">
        <v>21062</v>
      </c>
      <c r="I2075" s="38" t="s">
        <v>5411</v>
      </c>
      <c r="J2075" s="38" t="s">
        <v>338</v>
      </c>
      <c r="K2075" s="37">
        <v>1</v>
      </c>
      <c r="L2075" s="37">
        <v>173</v>
      </c>
      <c r="M2075" s="37">
        <v>1</v>
      </c>
      <c r="N2075" s="169">
        <v>2032</v>
      </c>
    </row>
    <row r="2076" spans="1:15" ht="27" customHeight="1">
      <c r="A2076" s="1004"/>
      <c r="B2076" s="250" t="s">
        <v>1101</v>
      </c>
      <c r="C2076" s="247">
        <v>1863</v>
      </c>
      <c r="D2076" s="38"/>
      <c r="E2076" s="38">
        <v>2</v>
      </c>
      <c r="F2076" s="38">
        <v>8</v>
      </c>
      <c r="G2076" s="37" t="s">
        <v>21106</v>
      </c>
      <c r="H2076" s="38" t="s">
        <v>5411</v>
      </c>
      <c r="I2076" s="38" t="s">
        <v>5411</v>
      </c>
      <c r="J2076" s="38" t="s">
        <v>338</v>
      </c>
      <c r="K2076" s="37">
        <v>1</v>
      </c>
      <c r="L2076" s="37">
        <v>173</v>
      </c>
      <c r="M2076" s="37">
        <v>71</v>
      </c>
      <c r="N2076" s="169">
        <v>2033</v>
      </c>
    </row>
    <row r="2077" spans="1:15" ht="27" customHeight="1">
      <c r="A2077" s="1004"/>
      <c r="B2077" s="250" t="s">
        <v>1092</v>
      </c>
      <c r="C2077" s="38">
        <v>1862</v>
      </c>
      <c r="D2077" s="38"/>
      <c r="E2077" s="38">
        <v>12</v>
      </c>
      <c r="F2077" s="38"/>
      <c r="G2077" s="37" t="s">
        <v>21107</v>
      </c>
      <c r="H2077" s="37" t="s">
        <v>21059</v>
      </c>
      <c r="I2077" s="38" t="s">
        <v>5411</v>
      </c>
      <c r="J2077" s="38" t="s">
        <v>338</v>
      </c>
      <c r="K2077" s="37">
        <v>1</v>
      </c>
      <c r="L2077" s="37">
        <v>173</v>
      </c>
      <c r="M2077" s="37">
        <v>87</v>
      </c>
      <c r="N2077" s="169">
        <v>2034</v>
      </c>
    </row>
    <row r="2078" spans="1:15" ht="27" customHeight="1">
      <c r="A2078" s="1004"/>
      <c r="B2078" s="250" t="s">
        <v>1101</v>
      </c>
      <c r="C2078" s="247">
        <v>1863</v>
      </c>
      <c r="D2078" s="38"/>
      <c r="E2078" s="38">
        <v>2</v>
      </c>
      <c r="F2078" s="38" t="s">
        <v>1589</v>
      </c>
      <c r="G2078" s="37" t="s">
        <v>21108</v>
      </c>
      <c r="H2078" s="40" t="s">
        <v>20125</v>
      </c>
      <c r="I2078" s="38" t="s">
        <v>5411</v>
      </c>
      <c r="J2078" s="38" t="s">
        <v>338</v>
      </c>
      <c r="K2078" s="37">
        <v>1</v>
      </c>
      <c r="L2078" s="37">
        <v>173</v>
      </c>
      <c r="M2078" s="37">
        <v>106</v>
      </c>
      <c r="N2078" s="169">
        <v>2035</v>
      </c>
    </row>
    <row r="2079" spans="1:15" ht="40.5" customHeight="1">
      <c r="A2079" s="1004"/>
      <c r="B2079" s="250" t="s">
        <v>1101</v>
      </c>
      <c r="C2079" s="247">
        <v>1863</v>
      </c>
      <c r="D2079" s="38"/>
      <c r="E2079" s="38">
        <v>2</v>
      </c>
      <c r="F2079" s="38"/>
      <c r="G2079" s="37" t="s">
        <v>21109</v>
      </c>
      <c r="H2079" s="40" t="s">
        <v>21110</v>
      </c>
      <c r="I2079" s="38" t="s">
        <v>5411</v>
      </c>
      <c r="J2079" s="38" t="s">
        <v>319</v>
      </c>
      <c r="K2079" s="37">
        <v>1</v>
      </c>
      <c r="L2079" s="37">
        <v>173</v>
      </c>
      <c r="M2079" s="37">
        <v>128</v>
      </c>
      <c r="N2079" s="169">
        <v>2036</v>
      </c>
    </row>
    <row r="2080" spans="1:15" ht="27" customHeight="1">
      <c r="A2080" s="111" t="s">
        <v>21111</v>
      </c>
      <c r="B2080" s="250" t="s">
        <v>11503</v>
      </c>
      <c r="C2080" s="247">
        <v>1863</v>
      </c>
      <c r="D2080" s="38"/>
      <c r="E2080" s="86" t="s">
        <v>21112</v>
      </c>
      <c r="F2080" s="38"/>
      <c r="G2080" s="37" t="s">
        <v>21113</v>
      </c>
      <c r="H2080" s="38" t="s">
        <v>5411</v>
      </c>
      <c r="I2080" s="38" t="s">
        <v>5411</v>
      </c>
      <c r="J2080" s="38" t="s">
        <v>338</v>
      </c>
      <c r="K2080" s="37">
        <v>1</v>
      </c>
      <c r="L2080" s="37">
        <v>174</v>
      </c>
      <c r="M2080" s="37">
        <v>1</v>
      </c>
      <c r="N2080" s="169">
        <v>2037</v>
      </c>
      <c r="O2080" s="37" t="s">
        <v>18661</v>
      </c>
    </row>
    <row r="2081" spans="1:15" ht="27" customHeight="1">
      <c r="A2081" s="1004" t="s">
        <v>21114</v>
      </c>
      <c r="B2081" s="250" t="s">
        <v>1101</v>
      </c>
      <c r="C2081" s="247">
        <v>1863</v>
      </c>
      <c r="D2081" s="38"/>
      <c r="E2081" s="38">
        <v>2</v>
      </c>
      <c r="F2081" s="38"/>
      <c r="G2081" s="37" t="s">
        <v>21115</v>
      </c>
      <c r="H2081" s="37" t="s">
        <v>21116</v>
      </c>
      <c r="I2081" s="38" t="s">
        <v>5411</v>
      </c>
      <c r="J2081" s="38" t="s">
        <v>338</v>
      </c>
      <c r="K2081" s="37">
        <v>1</v>
      </c>
      <c r="L2081" s="37">
        <v>175</v>
      </c>
      <c r="M2081" s="37">
        <v>1</v>
      </c>
      <c r="N2081" s="169">
        <v>2038</v>
      </c>
    </row>
    <row r="2082" spans="1:15" ht="39.75" customHeight="1">
      <c r="A2082" s="1004"/>
      <c r="B2082" s="250" t="s">
        <v>1101</v>
      </c>
      <c r="C2082" s="247">
        <v>1863</v>
      </c>
      <c r="D2082" s="38"/>
      <c r="E2082" s="38">
        <v>2</v>
      </c>
      <c r="F2082" s="38"/>
      <c r="G2082" s="37" t="s">
        <v>21117</v>
      </c>
      <c r="H2082" s="37" t="s">
        <v>21118</v>
      </c>
      <c r="I2082" s="40" t="s">
        <v>21119</v>
      </c>
      <c r="J2082" s="38" t="s">
        <v>319</v>
      </c>
      <c r="K2082" s="37">
        <v>1</v>
      </c>
      <c r="L2082" s="37">
        <v>175</v>
      </c>
      <c r="M2082" s="37">
        <v>8</v>
      </c>
      <c r="N2082" s="169">
        <v>2039</v>
      </c>
      <c r="O2082" s="37" t="s">
        <v>9176</v>
      </c>
    </row>
    <row r="2083" spans="1:15" ht="27" customHeight="1">
      <c r="A2083" s="1004"/>
      <c r="B2083" s="250" t="s">
        <v>1101</v>
      </c>
      <c r="C2083" s="247">
        <v>1863</v>
      </c>
      <c r="D2083" s="38"/>
      <c r="E2083" s="38">
        <v>3</v>
      </c>
      <c r="F2083" s="38">
        <v>25</v>
      </c>
      <c r="G2083" s="37" t="s">
        <v>21120</v>
      </c>
      <c r="H2083" s="37" t="s">
        <v>21121</v>
      </c>
      <c r="I2083" s="38" t="s">
        <v>5411</v>
      </c>
      <c r="J2083" s="38" t="s">
        <v>338</v>
      </c>
      <c r="K2083" s="37">
        <v>1</v>
      </c>
      <c r="L2083" s="37">
        <v>175</v>
      </c>
      <c r="M2083" s="37">
        <v>12</v>
      </c>
      <c r="N2083" s="169" t="s">
        <v>21122</v>
      </c>
      <c r="O2083" s="37" t="s">
        <v>21123</v>
      </c>
    </row>
    <row r="2084" spans="1:15" ht="27" customHeight="1">
      <c r="A2084" s="1004"/>
      <c r="B2084" s="250" t="s">
        <v>1101</v>
      </c>
      <c r="C2084" s="247">
        <v>1863</v>
      </c>
      <c r="D2084" s="38"/>
      <c r="E2084" s="38">
        <v>4</v>
      </c>
      <c r="F2084" s="38">
        <v>27</v>
      </c>
      <c r="G2084" s="37" t="s">
        <v>21124</v>
      </c>
      <c r="H2084" s="37" t="s">
        <v>21052</v>
      </c>
      <c r="I2084" s="38" t="s">
        <v>5411</v>
      </c>
      <c r="J2084" s="38" t="s">
        <v>338</v>
      </c>
      <c r="K2084" s="37">
        <v>1</v>
      </c>
      <c r="L2084" s="37">
        <v>175</v>
      </c>
      <c r="M2084" s="37">
        <v>59</v>
      </c>
      <c r="N2084" s="169" t="s">
        <v>21125</v>
      </c>
    </row>
    <row r="2085" spans="1:15" ht="27" customHeight="1">
      <c r="A2085" s="1004" t="s">
        <v>21126</v>
      </c>
      <c r="B2085" s="250" t="s">
        <v>1101</v>
      </c>
      <c r="C2085" s="247">
        <v>1863</v>
      </c>
      <c r="D2085" s="38"/>
      <c r="E2085" s="38">
        <v>4</v>
      </c>
      <c r="F2085" s="38"/>
      <c r="G2085" s="37" t="s">
        <v>21127</v>
      </c>
      <c r="H2085" s="38" t="s">
        <v>5411</v>
      </c>
      <c r="I2085" s="38" t="s">
        <v>5411</v>
      </c>
      <c r="J2085" s="38" t="s">
        <v>338</v>
      </c>
      <c r="K2085" s="37">
        <v>1</v>
      </c>
      <c r="L2085" s="37">
        <v>176</v>
      </c>
      <c r="M2085" s="37">
        <v>1</v>
      </c>
      <c r="N2085" s="169" t="s">
        <v>21128</v>
      </c>
      <c r="O2085" s="37" t="s">
        <v>21129</v>
      </c>
    </row>
    <row r="2086" spans="1:15" ht="27" customHeight="1">
      <c r="A2086" s="1004"/>
      <c r="B2086" s="250" t="s">
        <v>1101</v>
      </c>
      <c r="C2086" s="247">
        <v>1863</v>
      </c>
      <c r="D2086" s="38"/>
      <c r="E2086" s="38">
        <v>4</v>
      </c>
      <c r="F2086" s="38"/>
      <c r="G2086" s="37" t="s">
        <v>21130</v>
      </c>
      <c r="H2086" s="37" t="s">
        <v>21059</v>
      </c>
      <c r="I2086" s="38" t="s">
        <v>5411</v>
      </c>
      <c r="J2086" s="38" t="s">
        <v>338</v>
      </c>
      <c r="K2086" s="37">
        <v>1</v>
      </c>
      <c r="L2086" s="37">
        <v>176</v>
      </c>
      <c r="M2086" s="37">
        <v>118</v>
      </c>
      <c r="N2086" s="169" t="s">
        <v>21131</v>
      </c>
    </row>
    <row r="2087" spans="1:15" ht="27" customHeight="1">
      <c r="A2087" s="1004"/>
      <c r="B2087" s="250" t="s">
        <v>1101</v>
      </c>
      <c r="C2087" s="247">
        <v>1863</v>
      </c>
      <c r="D2087" s="38"/>
      <c r="E2087" s="38">
        <v>5</v>
      </c>
      <c r="F2087" s="38">
        <v>2</v>
      </c>
      <c r="G2087" s="37" t="s">
        <v>21132</v>
      </c>
      <c r="H2087" s="37" t="s">
        <v>21133</v>
      </c>
      <c r="I2087" s="38" t="s">
        <v>5411</v>
      </c>
      <c r="J2087" s="38" t="s">
        <v>338</v>
      </c>
      <c r="K2087" s="37">
        <v>1</v>
      </c>
      <c r="L2087" s="37">
        <v>176</v>
      </c>
      <c r="M2087" s="37">
        <v>143</v>
      </c>
      <c r="N2087" s="169">
        <v>2042</v>
      </c>
    </row>
    <row r="2088" spans="1:15" ht="27" customHeight="1">
      <c r="A2088" s="1004"/>
      <c r="B2088" s="250" t="s">
        <v>1101</v>
      </c>
      <c r="C2088" s="247">
        <v>1863</v>
      </c>
      <c r="D2088" s="38"/>
      <c r="E2088" s="38">
        <v>5</v>
      </c>
      <c r="F2088" s="38">
        <v>7</v>
      </c>
      <c r="G2088" s="37" t="s">
        <v>21134</v>
      </c>
      <c r="H2088" s="37" t="s">
        <v>21135</v>
      </c>
      <c r="I2088" s="38" t="s">
        <v>5411</v>
      </c>
      <c r="J2088" s="38" t="s">
        <v>338</v>
      </c>
      <c r="K2088" s="37">
        <v>1</v>
      </c>
      <c r="L2088" s="37">
        <v>176</v>
      </c>
      <c r="M2088" s="37">
        <v>156</v>
      </c>
      <c r="N2088" s="169">
        <v>2043</v>
      </c>
    </row>
    <row r="2089" spans="1:15" ht="27" customHeight="1">
      <c r="A2089" s="1004"/>
      <c r="B2089" s="250" t="s">
        <v>1101</v>
      </c>
      <c r="C2089" s="247">
        <v>1863</v>
      </c>
      <c r="D2089" s="38"/>
      <c r="E2089" s="38">
        <v>5</v>
      </c>
      <c r="F2089" s="38">
        <v>7</v>
      </c>
      <c r="G2089" s="37" t="s">
        <v>21136</v>
      </c>
      <c r="H2089" s="37" t="s">
        <v>21135</v>
      </c>
      <c r="I2089" s="38" t="s">
        <v>5411</v>
      </c>
      <c r="J2089" s="38" t="s">
        <v>338</v>
      </c>
      <c r="K2089" s="37">
        <v>1</v>
      </c>
      <c r="L2089" s="37">
        <v>176</v>
      </c>
      <c r="M2089" s="37">
        <v>166</v>
      </c>
      <c r="N2089" s="169">
        <v>2044</v>
      </c>
    </row>
    <row r="2090" spans="1:15" ht="27" customHeight="1">
      <c r="A2090" s="1004" t="s">
        <v>21137</v>
      </c>
      <c r="B2090" s="250" t="s">
        <v>1101</v>
      </c>
      <c r="C2090" s="247">
        <v>1863</v>
      </c>
      <c r="D2090" s="38"/>
      <c r="E2090" s="38">
        <v>5</v>
      </c>
      <c r="F2090" s="38"/>
      <c r="G2090" s="37" t="s">
        <v>21138</v>
      </c>
      <c r="H2090" s="37" t="s">
        <v>21139</v>
      </c>
      <c r="I2090" s="38" t="s">
        <v>5411</v>
      </c>
      <c r="J2090" s="38" t="s">
        <v>338</v>
      </c>
      <c r="K2090" s="37">
        <v>1</v>
      </c>
      <c r="L2090" s="37">
        <v>177</v>
      </c>
      <c r="M2090" s="37">
        <v>1</v>
      </c>
      <c r="N2090" s="169">
        <v>2045</v>
      </c>
    </row>
    <row r="2091" spans="1:15" ht="27" customHeight="1">
      <c r="A2091" s="1004"/>
      <c r="B2091" s="250" t="s">
        <v>1101</v>
      </c>
      <c r="C2091" s="247">
        <v>1863</v>
      </c>
      <c r="D2091" s="38"/>
      <c r="E2091" s="38">
        <v>5</v>
      </c>
      <c r="F2091" s="38"/>
      <c r="G2091" s="37" t="s">
        <v>21140</v>
      </c>
      <c r="H2091" s="37" t="s">
        <v>21141</v>
      </c>
      <c r="I2091" s="38" t="s">
        <v>5411</v>
      </c>
      <c r="J2091" s="38" t="s">
        <v>338</v>
      </c>
      <c r="K2091" s="37">
        <v>1</v>
      </c>
      <c r="L2091" s="37">
        <v>177</v>
      </c>
      <c r="M2091" s="37">
        <v>9</v>
      </c>
      <c r="N2091" s="169">
        <v>2046</v>
      </c>
    </row>
    <row r="2092" spans="1:15" ht="27" customHeight="1">
      <c r="A2092" s="1004"/>
      <c r="B2092" s="250" t="s">
        <v>11491</v>
      </c>
      <c r="C2092" s="247">
        <v>1863</v>
      </c>
      <c r="D2092" s="38"/>
      <c r="E2092" s="38">
        <v>6</v>
      </c>
      <c r="F2092" s="38">
        <v>24</v>
      </c>
      <c r="G2092" s="37" t="s">
        <v>21142</v>
      </c>
      <c r="H2092" s="37" t="s">
        <v>21143</v>
      </c>
      <c r="I2092" s="38" t="s">
        <v>5411</v>
      </c>
      <c r="J2092" s="38" t="s">
        <v>338</v>
      </c>
      <c r="K2092" s="37">
        <v>1</v>
      </c>
      <c r="L2092" s="37">
        <v>177</v>
      </c>
      <c r="M2092" s="37">
        <v>25</v>
      </c>
      <c r="N2092" s="169">
        <v>2047</v>
      </c>
    </row>
    <row r="2093" spans="1:15" ht="27" customHeight="1">
      <c r="A2093" s="1004"/>
      <c r="B2093" s="250" t="s">
        <v>11491</v>
      </c>
      <c r="C2093" s="247">
        <v>1863</v>
      </c>
      <c r="D2093" s="38"/>
      <c r="E2093" s="38">
        <v>6</v>
      </c>
      <c r="F2093" s="38">
        <v>27</v>
      </c>
      <c r="G2093" s="37" t="s">
        <v>21144</v>
      </c>
      <c r="H2093" s="37" t="s">
        <v>21145</v>
      </c>
      <c r="I2093" s="38" t="s">
        <v>5411</v>
      </c>
      <c r="J2093" s="38" t="s">
        <v>338</v>
      </c>
      <c r="K2093" s="37">
        <v>1</v>
      </c>
      <c r="L2093" s="37">
        <v>177</v>
      </c>
      <c r="M2093" s="37">
        <v>32</v>
      </c>
      <c r="N2093" s="169">
        <v>2048</v>
      </c>
    </row>
    <row r="2094" spans="1:15" ht="27" customHeight="1">
      <c r="A2094" s="1004"/>
      <c r="B2094" s="250" t="s">
        <v>11491</v>
      </c>
      <c r="C2094" s="247">
        <v>1863</v>
      </c>
      <c r="D2094" s="38"/>
      <c r="E2094" s="38">
        <v>6</v>
      </c>
      <c r="F2094" s="38">
        <v>27</v>
      </c>
      <c r="G2094" s="37" t="s">
        <v>21146</v>
      </c>
      <c r="H2094" s="37" t="s">
        <v>21147</v>
      </c>
      <c r="I2094" s="38" t="s">
        <v>5411</v>
      </c>
      <c r="J2094" s="38" t="s">
        <v>338</v>
      </c>
      <c r="K2094" s="37">
        <v>1</v>
      </c>
      <c r="L2094" s="37">
        <v>177</v>
      </c>
      <c r="M2094" s="37">
        <v>42</v>
      </c>
      <c r="N2094" s="169">
        <v>2049</v>
      </c>
    </row>
    <row r="2095" spans="1:15" ht="27" customHeight="1">
      <c r="A2095" s="1004"/>
      <c r="B2095" s="250" t="s">
        <v>1101</v>
      </c>
      <c r="C2095" s="247">
        <v>1863</v>
      </c>
      <c r="D2095" s="38"/>
      <c r="E2095" s="38">
        <v>6</v>
      </c>
      <c r="F2095" s="38" t="s">
        <v>1180</v>
      </c>
      <c r="G2095" s="37" t="s">
        <v>21148</v>
      </c>
      <c r="H2095" s="37" t="s">
        <v>21149</v>
      </c>
      <c r="I2095" s="38" t="s">
        <v>5411</v>
      </c>
      <c r="J2095" s="38" t="s">
        <v>338</v>
      </c>
      <c r="K2095" s="37">
        <v>1</v>
      </c>
      <c r="L2095" s="37">
        <v>177</v>
      </c>
      <c r="M2095" s="37">
        <v>66</v>
      </c>
      <c r="N2095" s="169">
        <v>2050</v>
      </c>
    </row>
    <row r="2096" spans="1:15" ht="27" customHeight="1">
      <c r="A2096" s="1004"/>
      <c r="B2096" s="250" t="s">
        <v>1101</v>
      </c>
      <c r="C2096" s="247">
        <v>1863</v>
      </c>
      <c r="D2096" s="38"/>
      <c r="E2096" s="38">
        <v>7</v>
      </c>
      <c r="F2096" s="38">
        <v>11</v>
      </c>
      <c r="G2096" s="37" t="s">
        <v>21150</v>
      </c>
      <c r="H2096" s="37" t="s">
        <v>21151</v>
      </c>
      <c r="I2096" s="38" t="s">
        <v>5411</v>
      </c>
      <c r="J2096" s="38" t="s">
        <v>338</v>
      </c>
      <c r="K2096" s="37">
        <v>1</v>
      </c>
      <c r="L2096" s="37">
        <v>177</v>
      </c>
      <c r="M2096" s="37">
        <v>76</v>
      </c>
      <c r="N2096" s="169">
        <v>2051</v>
      </c>
    </row>
    <row r="2097" spans="1:15" ht="27" customHeight="1">
      <c r="A2097" s="1004"/>
      <c r="B2097" s="250" t="s">
        <v>1101</v>
      </c>
      <c r="C2097" s="247">
        <v>1863</v>
      </c>
      <c r="D2097" s="38"/>
      <c r="E2097" s="38">
        <v>7</v>
      </c>
      <c r="F2097" s="38">
        <v>11</v>
      </c>
      <c r="G2097" s="37" t="s">
        <v>21152</v>
      </c>
      <c r="H2097" s="38" t="s">
        <v>5411</v>
      </c>
      <c r="I2097" s="38" t="s">
        <v>5411</v>
      </c>
      <c r="J2097" s="38" t="s">
        <v>338</v>
      </c>
      <c r="K2097" s="37">
        <v>1</v>
      </c>
      <c r="L2097" s="37">
        <v>177</v>
      </c>
      <c r="M2097" s="37">
        <v>85</v>
      </c>
      <c r="N2097" s="169">
        <v>2052</v>
      </c>
    </row>
    <row r="2098" spans="1:15" ht="27" customHeight="1">
      <c r="A2098" s="1004"/>
      <c r="B2098" s="250" t="s">
        <v>1101</v>
      </c>
      <c r="C2098" s="247">
        <v>1863</v>
      </c>
      <c r="D2098" s="38"/>
      <c r="E2098" s="38">
        <v>7</v>
      </c>
      <c r="F2098" s="38">
        <v>27</v>
      </c>
      <c r="G2098" s="37" t="s">
        <v>21153</v>
      </c>
      <c r="H2098" s="37" t="s">
        <v>21154</v>
      </c>
      <c r="I2098" s="38" t="s">
        <v>5411</v>
      </c>
      <c r="J2098" s="38" t="s">
        <v>338</v>
      </c>
      <c r="K2098" s="37">
        <v>1</v>
      </c>
      <c r="L2098" s="37">
        <v>177</v>
      </c>
      <c r="M2098" s="37">
        <v>101</v>
      </c>
      <c r="N2098" s="169">
        <v>2053</v>
      </c>
    </row>
    <row r="2099" spans="1:15" ht="27" customHeight="1">
      <c r="A2099" s="1004"/>
      <c r="B2099" s="250" t="s">
        <v>11491</v>
      </c>
      <c r="C2099" s="247">
        <v>1863</v>
      </c>
      <c r="D2099" s="38"/>
      <c r="E2099" s="38">
        <v>10</v>
      </c>
      <c r="F2099" s="38">
        <v>27</v>
      </c>
      <c r="G2099" s="37" t="s">
        <v>21155</v>
      </c>
      <c r="H2099" s="37" t="s">
        <v>21156</v>
      </c>
      <c r="I2099" s="38" t="s">
        <v>5411</v>
      </c>
      <c r="J2099" s="38" t="s">
        <v>338</v>
      </c>
      <c r="K2099" s="37">
        <v>1</v>
      </c>
      <c r="L2099" s="37">
        <v>177</v>
      </c>
      <c r="M2099" s="37">
        <v>113</v>
      </c>
      <c r="N2099" s="169">
        <v>2054</v>
      </c>
    </row>
    <row r="2100" spans="1:15" ht="27" customHeight="1">
      <c r="A2100" s="111" t="s">
        <v>21137</v>
      </c>
      <c r="B2100" s="250" t="s">
        <v>1101</v>
      </c>
      <c r="C2100" s="247">
        <v>1863</v>
      </c>
      <c r="D2100" s="38"/>
      <c r="E2100" s="38">
        <v>10</v>
      </c>
      <c r="F2100" s="38">
        <v>28</v>
      </c>
      <c r="G2100" s="37" t="s">
        <v>21157</v>
      </c>
      <c r="H2100" s="40" t="s">
        <v>21158</v>
      </c>
      <c r="I2100" s="38" t="s">
        <v>5411</v>
      </c>
      <c r="J2100" s="38" t="s">
        <v>338</v>
      </c>
      <c r="K2100" s="37">
        <v>1</v>
      </c>
      <c r="L2100" s="37">
        <v>177</v>
      </c>
      <c r="M2100" s="37">
        <v>124</v>
      </c>
      <c r="N2100" s="169">
        <v>2055</v>
      </c>
    </row>
    <row r="2101" spans="1:15" ht="27" customHeight="1">
      <c r="A2101" s="1004" t="s">
        <v>21159</v>
      </c>
      <c r="B2101" s="250" t="s">
        <v>1101</v>
      </c>
      <c r="C2101" s="247">
        <v>1863</v>
      </c>
      <c r="D2101" s="38"/>
      <c r="E2101" s="38">
        <v>11</v>
      </c>
      <c r="F2101" s="38"/>
      <c r="G2101" s="37" t="s">
        <v>21160</v>
      </c>
      <c r="H2101" s="37" t="s">
        <v>21161</v>
      </c>
      <c r="I2101" s="38" t="s">
        <v>5411</v>
      </c>
      <c r="J2101" s="38" t="s">
        <v>338</v>
      </c>
      <c r="K2101" s="37">
        <v>1</v>
      </c>
      <c r="L2101" s="37">
        <v>178</v>
      </c>
      <c r="M2101" s="37">
        <v>1</v>
      </c>
      <c r="N2101" s="169">
        <v>2056</v>
      </c>
    </row>
    <row r="2102" spans="1:15" ht="27" customHeight="1">
      <c r="A2102" s="1004"/>
      <c r="B2102" s="250" t="s">
        <v>1101</v>
      </c>
      <c r="C2102" s="247">
        <v>1863</v>
      </c>
      <c r="D2102" s="38"/>
      <c r="E2102" s="38">
        <v>11</v>
      </c>
      <c r="F2102" s="38">
        <v>22</v>
      </c>
      <c r="G2102" s="37" t="s">
        <v>21162</v>
      </c>
      <c r="H2102" s="37" t="s">
        <v>21163</v>
      </c>
      <c r="I2102" s="38" t="s">
        <v>5411</v>
      </c>
      <c r="J2102" s="38" t="s">
        <v>338</v>
      </c>
      <c r="K2102" s="37">
        <v>1</v>
      </c>
      <c r="L2102" s="37">
        <v>178</v>
      </c>
      <c r="M2102" s="37">
        <v>29</v>
      </c>
      <c r="N2102" s="169">
        <v>2057</v>
      </c>
    </row>
    <row r="2103" spans="1:15" ht="27" customHeight="1">
      <c r="A2103" s="1004"/>
      <c r="B2103" s="250" t="s">
        <v>11503</v>
      </c>
      <c r="C2103" s="247">
        <v>1863</v>
      </c>
      <c r="D2103" s="38"/>
      <c r="E2103" s="38">
        <v>11</v>
      </c>
      <c r="F2103" s="38"/>
      <c r="G2103" s="37" t="s">
        <v>21164</v>
      </c>
      <c r="H2103" s="37" t="s">
        <v>21165</v>
      </c>
      <c r="I2103" s="38" t="s">
        <v>5411</v>
      </c>
      <c r="J2103" s="38" t="s">
        <v>338</v>
      </c>
      <c r="K2103" s="37">
        <v>1</v>
      </c>
      <c r="L2103" s="37">
        <v>178</v>
      </c>
      <c r="M2103" s="37">
        <v>38</v>
      </c>
      <c r="N2103" s="169">
        <v>2058</v>
      </c>
    </row>
    <row r="2104" spans="1:15" ht="27" customHeight="1">
      <c r="A2104" s="1004"/>
      <c r="B2104" s="250" t="s">
        <v>1101</v>
      </c>
      <c r="C2104" s="247">
        <v>1863</v>
      </c>
      <c r="D2104" s="38"/>
      <c r="E2104" s="38">
        <v>11</v>
      </c>
      <c r="F2104" s="38">
        <v>28</v>
      </c>
      <c r="G2104" s="37" t="s">
        <v>21166</v>
      </c>
      <c r="H2104" s="37" t="s">
        <v>21167</v>
      </c>
      <c r="I2104" s="38" t="s">
        <v>5411</v>
      </c>
      <c r="J2104" s="38" t="s">
        <v>338</v>
      </c>
      <c r="K2104" s="37">
        <v>1</v>
      </c>
      <c r="L2104" s="37">
        <v>178</v>
      </c>
      <c r="M2104" s="37">
        <v>87</v>
      </c>
      <c r="N2104" s="169">
        <v>2059</v>
      </c>
    </row>
    <row r="2105" spans="1:15" ht="27" customHeight="1">
      <c r="A2105" s="1004"/>
      <c r="B2105" s="250" t="s">
        <v>1101</v>
      </c>
      <c r="C2105" s="247">
        <v>1863</v>
      </c>
      <c r="D2105" s="38"/>
      <c r="E2105" s="38">
        <v>11</v>
      </c>
      <c r="F2105" s="38">
        <v>23</v>
      </c>
      <c r="G2105" s="37" t="s">
        <v>21168</v>
      </c>
      <c r="H2105" s="37" t="s">
        <v>21163</v>
      </c>
      <c r="I2105" s="38" t="s">
        <v>5411</v>
      </c>
      <c r="J2105" s="38" t="s">
        <v>338</v>
      </c>
      <c r="K2105" s="37">
        <v>1</v>
      </c>
      <c r="L2105" s="37">
        <v>178</v>
      </c>
      <c r="M2105" s="37">
        <v>103</v>
      </c>
      <c r="N2105" s="169">
        <v>2060</v>
      </c>
    </row>
    <row r="2106" spans="1:15" ht="27" customHeight="1">
      <c r="A2106" s="1004"/>
      <c r="B2106" s="250" t="s">
        <v>1101</v>
      </c>
      <c r="C2106" s="247">
        <v>1863</v>
      </c>
      <c r="D2106" s="38"/>
      <c r="E2106" s="38">
        <v>11</v>
      </c>
      <c r="F2106" s="38">
        <v>28</v>
      </c>
      <c r="G2106" s="37" t="s">
        <v>21169</v>
      </c>
      <c r="H2106" s="37" t="s">
        <v>21170</v>
      </c>
      <c r="I2106" s="38" t="s">
        <v>5411</v>
      </c>
      <c r="J2106" s="38" t="s">
        <v>338</v>
      </c>
      <c r="K2106" s="37">
        <v>1</v>
      </c>
      <c r="L2106" s="37">
        <v>178</v>
      </c>
      <c r="M2106" s="37">
        <v>124</v>
      </c>
      <c r="N2106" s="169">
        <v>2061</v>
      </c>
    </row>
    <row r="2107" spans="1:15" ht="27" customHeight="1">
      <c r="A2107" s="1004"/>
      <c r="B2107" s="250" t="s">
        <v>1101</v>
      </c>
      <c r="C2107" s="247">
        <v>1863</v>
      </c>
      <c r="D2107" s="38"/>
      <c r="E2107" s="38">
        <v>11</v>
      </c>
      <c r="F2107" s="38">
        <v>29</v>
      </c>
      <c r="G2107" s="37" t="s">
        <v>21171</v>
      </c>
      <c r="H2107" s="37" t="s">
        <v>21172</v>
      </c>
      <c r="I2107" s="38" t="s">
        <v>5411</v>
      </c>
      <c r="J2107" s="38" t="s">
        <v>338</v>
      </c>
      <c r="K2107" s="37">
        <v>1</v>
      </c>
      <c r="L2107" s="37">
        <v>178</v>
      </c>
      <c r="M2107" s="37">
        <v>127</v>
      </c>
      <c r="N2107" s="169">
        <v>2062</v>
      </c>
    </row>
    <row r="2108" spans="1:15" ht="27" customHeight="1">
      <c r="A2108" s="1004"/>
      <c r="B2108" s="250" t="s">
        <v>1101</v>
      </c>
      <c r="C2108" s="247">
        <v>1863</v>
      </c>
      <c r="D2108" s="38"/>
      <c r="E2108" s="38">
        <v>12</v>
      </c>
      <c r="F2108" s="38">
        <v>13</v>
      </c>
      <c r="G2108" s="37" t="s">
        <v>21173</v>
      </c>
      <c r="H2108" s="37" t="s">
        <v>21174</v>
      </c>
      <c r="I2108" s="38" t="s">
        <v>5411</v>
      </c>
      <c r="J2108" s="38" t="s">
        <v>338</v>
      </c>
      <c r="K2108" s="37">
        <v>1</v>
      </c>
      <c r="L2108" s="37">
        <v>178</v>
      </c>
      <c r="M2108" s="37">
        <v>141</v>
      </c>
      <c r="N2108" s="169">
        <v>2063</v>
      </c>
    </row>
    <row r="2109" spans="1:15" ht="27" customHeight="1">
      <c r="A2109" s="1004" t="s">
        <v>21175</v>
      </c>
      <c r="B2109" s="250" t="s">
        <v>1101</v>
      </c>
      <c r="C2109" s="247">
        <v>1863</v>
      </c>
      <c r="D2109" s="38"/>
      <c r="E2109" s="38">
        <v>12</v>
      </c>
      <c r="F2109" s="38">
        <v>14</v>
      </c>
      <c r="G2109" s="37" t="s">
        <v>21176</v>
      </c>
      <c r="H2109" s="37" t="s">
        <v>21177</v>
      </c>
      <c r="I2109" s="38" t="s">
        <v>5411</v>
      </c>
      <c r="J2109" s="38" t="s">
        <v>338</v>
      </c>
      <c r="K2109" s="37">
        <v>1</v>
      </c>
      <c r="L2109" s="37">
        <v>179</v>
      </c>
      <c r="M2109" s="37">
        <v>1</v>
      </c>
      <c r="N2109" s="169" t="s">
        <v>21178</v>
      </c>
      <c r="O2109" s="37" t="s">
        <v>21179</v>
      </c>
    </row>
    <row r="2110" spans="1:15" ht="27" customHeight="1">
      <c r="A2110" s="1004"/>
      <c r="B2110" s="250" t="s">
        <v>1101</v>
      </c>
      <c r="C2110" s="247">
        <v>1863</v>
      </c>
      <c r="D2110" s="38"/>
      <c r="E2110" s="38">
        <v>12</v>
      </c>
      <c r="F2110" s="38">
        <v>14</v>
      </c>
      <c r="G2110" s="37" t="s">
        <v>21180</v>
      </c>
      <c r="H2110" s="37" t="s">
        <v>21181</v>
      </c>
      <c r="I2110" s="38" t="s">
        <v>5411</v>
      </c>
      <c r="J2110" s="38" t="s">
        <v>338</v>
      </c>
      <c r="K2110" s="37">
        <v>1</v>
      </c>
      <c r="L2110" s="37">
        <v>179</v>
      </c>
      <c r="M2110" s="37">
        <v>106</v>
      </c>
      <c r="N2110" s="169" t="s">
        <v>21182</v>
      </c>
    </row>
    <row r="2111" spans="1:15" ht="27" customHeight="1">
      <c r="A2111" s="1004"/>
      <c r="B2111" s="250" t="s">
        <v>1101</v>
      </c>
      <c r="C2111" s="247">
        <v>1863</v>
      </c>
      <c r="D2111" s="38"/>
      <c r="E2111" s="38">
        <v>12</v>
      </c>
      <c r="F2111" s="38">
        <v>14</v>
      </c>
      <c r="G2111" s="37" t="s">
        <v>21183</v>
      </c>
      <c r="H2111" s="38" t="s">
        <v>5411</v>
      </c>
      <c r="I2111" s="38" t="s">
        <v>5411</v>
      </c>
      <c r="J2111" s="38" t="s">
        <v>341</v>
      </c>
      <c r="K2111" s="37">
        <v>1</v>
      </c>
      <c r="L2111" s="37">
        <v>179</v>
      </c>
      <c r="M2111" s="37">
        <v>150</v>
      </c>
      <c r="N2111" s="169">
        <v>2065</v>
      </c>
    </row>
    <row r="2112" spans="1:15" ht="27" customHeight="1">
      <c r="A2112" s="1004"/>
      <c r="B2112" s="250" t="s">
        <v>11503</v>
      </c>
      <c r="C2112" s="247">
        <v>1863</v>
      </c>
      <c r="D2112" s="38"/>
      <c r="E2112" s="38">
        <v>12</v>
      </c>
      <c r="F2112" s="38"/>
      <c r="G2112" s="37" t="s">
        <v>21184</v>
      </c>
      <c r="H2112" s="38" t="s">
        <v>5411</v>
      </c>
      <c r="I2112" s="38" t="s">
        <v>5411</v>
      </c>
      <c r="J2112" s="38" t="s">
        <v>338</v>
      </c>
      <c r="K2112" s="37">
        <v>1</v>
      </c>
      <c r="L2112" s="37">
        <v>179</v>
      </c>
      <c r="M2112" s="37">
        <v>157</v>
      </c>
      <c r="N2112" s="169">
        <v>2066</v>
      </c>
    </row>
    <row r="2113" spans="1:15" ht="27" customHeight="1">
      <c r="A2113" s="1004" t="s">
        <v>21185</v>
      </c>
      <c r="B2113" s="250" t="s">
        <v>1101</v>
      </c>
      <c r="C2113" s="247">
        <v>1863</v>
      </c>
      <c r="D2113" s="38"/>
      <c r="E2113" s="38">
        <v>12</v>
      </c>
      <c r="F2113" s="38"/>
      <c r="G2113" s="37" t="s">
        <v>21186</v>
      </c>
      <c r="H2113" s="37" t="s">
        <v>21187</v>
      </c>
      <c r="I2113" s="38" t="s">
        <v>5411</v>
      </c>
      <c r="J2113" s="38" t="s">
        <v>338</v>
      </c>
      <c r="K2113" s="37">
        <v>1</v>
      </c>
      <c r="L2113" s="37">
        <v>180</v>
      </c>
      <c r="M2113" s="37">
        <v>1</v>
      </c>
      <c r="N2113" s="169">
        <v>2067</v>
      </c>
    </row>
    <row r="2114" spans="1:15" ht="27" customHeight="1">
      <c r="A2114" s="1004"/>
      <c r="B2114" s="250" t="s">
        <v>1101</v>
      </c>
      <c r="C2114" s="247">
        <v>1863</v>
      </c>
      <c r="D2114" s="38"/>
      <c r="E2114" s="38">
        <v>12</v>
      </c>
      <c r="F2114" s="38"/>
      <c r="G2114" s="37" t="s">
        <v>21188</v>
      </c>
      <c r="H2114" s="37" t="s">
        <v>18554</v>
      </c>
      <c r="I2114" s="38" t="s">
        <v>5411</v>
      </c>
      <c r="J2114" s="38" t="s">
        <v>338</v>
      </c>
      <c r="K2114" s="37">
        <v>1</v>
      </c>
      <c r="L2114" s="37">
        <v>180</v>
      </c>
      <c r="M2114" s="37">
        <v>23</v>
      </c>
      <c r="N2114" s="169">
        <v>2068</v>
      </c>
    </row>
    <row r="2115" spans="1:15" ht="27" customHeight="1">
      <c r="A2115" s="1004"/>
      <c r="B2115" s="250" t="s">
        <v>1101</v>
      </c>
      <c r="C2115" s="247">
        <v>1863</v>
      </c>
      <c r="D2115" s="38"/>
      <c r="E2115" s="38">
        <v>12</v>
      </c>
      <c r="F2115" s="38"/>
      <c r="G2115" s="37" t="s">
        <v>21189</v>
      </c>
      <c r="H2115" s="37" t="s">
        <v>21190</v>
      </c>
      <c r="I2115" s="38" t="s">
        <v>5411</v>
      </c>
      <c r="J2115" s="38" t="s">
        <v>338</v>
      </c>
      <c r="K2115" s="37">
        <v>1</v>
      </c>
      <c r="L2115" s="37">
        <v>180</v>
      </c>
      <c r="M2115" s="37">
        <v>36</v>
      </c>
      <c r="N2115" s="169">
        <v>2069</v>
      </c>
    </row>
    <row r="2116" spans="1:15" ht="27" customHeight="1">
      <c r="A2116" s="1004"/>
      <c r="B2116" s="250" t="s">
        <v>1101</v>
      </c>
      <c r="C2116" s="247">
        <v>1863</v>
      </c>
      <c r="D2116" s="38"/>
      <c r="E2116" s="38">
        <v>12</v>
      </c>
      <c r="F2116" s="38"/>
      <c r="G2116" s="37" t="s">
        <v>21191</v>
      </c>
      <c r="H2116" s="37" t="s">
        <v>21190</v>
      </c>
      <c r="I2116" s="38" t="s">
        <v>5411</v>
      </c>
      <c r="J2116" s="38" t="s">
        <v>338</v>
      </c>
      <c r="K2116" s="37">
        <v>1</v>
      </c>
      <c r="L2116" s="37">
        <v>180</v>
      </c>
      <c r="M2116" s="37">
        <v>43</v>
      </c>
      <c r="N2116" s="169">
        <v>2070</v>
      </c>
    </row>
    <row r="2117" spans="1:15" ht="27" customHeight="1">
      <c r="A2117" s="1004"/>
      <c r="B2117" s="250" t="s">
        <v>1101</v>
      </c>
      <c r="C2117" s="247">
        <v>1863</v>
      </c>
      <c r="D2117" s="38"/>
      <c r="E2117" s="38">
        <v>12</v>
      </c>
      <c r="F2117" s="38"/>
      <c r="G2117" s="37" t="s">
        <v>21192</v>
      </c>
      <c r="H2117" s="37" t="s">
        <v>21193</v>
      </c>
      <c r="I2117" s="38" t="s">
        <v>5411</v>
      </c>
      <c r="J2117" s="38" t="s">
        <v>338</v>
      </c>
      <c r="K2117" s="37">
        <v>1</v>
      </c>
      <c r="L2117" s="37">
        <v>180</v>
      </c>
      <c r="M2117" s="37">
        <v>49</v>
      </c>
      <c r="N2117" s="169">
        <v>2071</v>
      </c>
    </row>
    <row r="2118" spans="1:15" ht="27" customHeight="1">
      <c r="A2118" s="1004"/>
      <c r="B2118" s="250" t="s">
        <v>8481</v>
      </c>
      <c r="C2118" s="247">
        <v>1863</v>
      </c>
      <c r="D2118" s="38"/>
      <c r="E2118" s="38"/>
      <c r="F2118" s="38"/>
      <c r="G2118" s="37" t="s">
        <v>21194</v>
      </c>
      <c r="H2118" s="37" t="s">
        <v>21195</v>
      </c>
      <c r="I2118" s="38" t="s">
        <v>5411</v>
      </c>
      <c r="J2118" s="38" t="s">
        <v>338</v>
      </c>
      <c r="K2118" s="37">
        <v>1</v>
      </c>
      <c r="L2118" s="37">
        <v>180</v>
      </c>
      <c r="M2118" s="37">
        <v>55</v>
      </c>
      <c r="N2118" s="169">
        <v>2072</v>
      </c>
    </row>
    <row r="2119" spans="1:15" ht="27" customHeight="1">
      <c r="A2119" s="1004"/>
      <c r="B2119" s="250" t="s">
        <v>1000</v>
      </c>
      <c r="C2119" s="38">
        <v>1864</v>
      </c>
      <c r="D2119" s="38"/>
      <c r="E2119" s="38" t="s">
        <v>7124</v>
      </c>
      <c r="F2119" s="38" t="s">
        <v>21196</v>
      </c>
      <c r="G2119" s="37" t="s">
        <v>21197</v>
      </c>
      <c r="H2119" s="37" t="s">
        <v>21198</v>
      </c>
      <c r="I2119" s="38" t="s">
        <v>5411</v>
      </c>
      <c r="J2119" s="38" t="s">
        <v>338</v>
      </c>
      <c r="K2119" s="37">
        <v>1</v>
      </c>
      <c r="L2119" s="37">
        <v>180</v>
      </c>
      <c r="M2119" s="37">
        <v>85</v>
      </c>
      <c r="N2119" s="169" t="s">
        <v>21199</v>
      </c>
      <c r="O2119" s="37" t="s">
        <v>21200</v>
      </c>
    </row>
    <row r="2120" spans="1:15" ht="27" customHeight="1">
      <c r="A2120" s="1004"/>
      <c r="B2120" s="250" t="s">
        <v>21201</v>
      </c>
      <c r="C2120" s="38">
        <v>1864</v>
      </c>
      <c r="D2120" s="38"/>
      <c r="E2120" s="38"/>
      <c r="F2120" s="38"/>
      <c r="G2120" s="37" t="s">
        <v>21202</v>
      </c>
      <c r="H2120" s="38" t="s">
        <v>5411</v>
      </c>
      <c r="I2120" s="38" t="s">
        <v>5411</v>
      </c>
      <c r="J2120" s="38" t="s">
        <v>338</v>
      </c>
      <c r="K2120" s="37">
        <v>1</v>
      </c>
      <c r="L2120" s="37">
        <v>180</v>
      </c>
      <c r="M2120" s="37">
        <v>103</v>
      </c>
      <c r="N2120" s="169" t="s">
        <v>21203</v>
      </c>
    </row>
    <row r="2121" spans="1:15" ht="27" customHeight="1">
      <c r="A2121" s="1004"/>
      <c r="B2121" s="250" t="s">
        <v>21201</v>
      </c>
      <c r="C2121" s="38">
        <v>1864</v>
      </c>
      <c r="D2121" s="38"/>
      <c r="E2121" s="38"/>
      <c r="F2121" s="38"/>
      <c r="G2121" s="37" t="s">
        <v>21204</v>
      </c>
      <c r="H2121" s="38" t="s">
        <v>5411</v>
      </c>
      <c r="I2121" s="38" t="s">
        <v>5411</v>
      </c>
      <c r="J2121" s="38" t="s">
        <v>338</v>
      </c>
      <c r="K2121" s="37">
        <v>1</v>
      </c>
      <c r="L2121" s="37">
        <v>180</v>
      </c>
      <c r="M2121" s="37">
        <v>126</v>
      </c>
      <c r="N2121" s="169" t="s">
        <v>21205</v>
      </c>
    </row>
    <row r="2122" spans="1:15" ht="27" customHeight="1">
      <c r="A2122" s="1004" t="s">
        <v>21206</v>
      </c>
      <c r="B2122" s="250" t="s">
        <v>1000</v>
      </c>
      <c r="C2122" s="38">
        <v>1864</v>
      </c>
      <c r="D2122" s="38"/>
      <c r="E2122" s="38" t="s">
        <v>7124</v>
      </c>
      <c r="F2122" s="38">
        <v>5</v>
      </c>
      <c r="G2122" s="37" t="s">
        <v>21207</v>
      </c>
      <c r="H2122" s="37" t="s">
        <v>21208</v>
      </c>
      <c r="I2122" s="38" t="s">
        <v>5411</v>
      </c>
      <c r="J2122" s="38" t="s">
        <v>338</v>
      </c>
      <c r="K2122" s="37">
        <v>1</v>
      </c>
      <c r="L2122" s="37">
        <v>181</v>
      </c>
      <c r="M2122" s="37">
        <v>1</v>
      </c>
      <c r="N2122" s="169" t="s">
        <v>21209</v>
      </c>
      <c r="O2122" s="37" t="s">
        <v>21210</v>
      </c>
    </row>
    <row r="2123" spans="1:15" ht="27" customHeight="1">
      <c r="A2123" s="1004"/>
      <c r="B2123" s="250" t="s">
        <v>21201</v>
      </c>
      <c r="C2123" s="38">
        <v>1864</v>
      </c>
      <c r="D2123" s="38"/>
      <c r="E2123" s="38" t="s">
        <v>21211</v>
      </c>
      <c r="F2123" s="38"/>
      <c r="G2123" s="37" t="s">
        <v>21212</v>
      </c>
      <c r="H2123" s="38" t="s">
        <v>5411</v>
      </c>
      <c r="I2123" s="38" t="s">
        <v>5411</v>
      </c>
      <c r="J2123" s="38" t="s">
        <v>338</v>
      </c>
      <c r="K2123" s="37">
        <v>1</v>
      </c>
      <c r="L2123" s="37">
        <v>181</v>
      </c>
      <c r="M2123" s="37">
        <v>39</v>
      </c>
      <c r="N2123" s="169" t="s">
        <v>21213</v>
      </c>
    </row>
    <row r="2124" spans="1:15" ht="27" customHeight="1">
      <c r="A2124" s="1004"/>
      <c r="B2124" s="250" t="s">
        <v>1000</v>
      </c>
      <c r="C2124" s="38">
        <v>1864</v>
      </c>
      <c r="D2124" s="38"/>
      <c r="E2124" s="38" t="s">
        <v>7124</v>
      </c>
      <c r="F2124" s="38">
        <v>15</v>
      </c>
      <c r="G2124" s="37" t="s">
        <v>21207</v>
      </c>
      <c r="H2124" s="37" t="s">
        <v>21214</v>
      </c>
      <c r="I2124" s="38" t="s">
        <v>5411</v>
      </c>
      <c r="J2124" s="38" t="s">
        <v>338</v>
      </c>
      <c r="K2124" s="37">
        <v>1</v>
      </c>
      <c r="L2124" s="37">
        <v>181</v>
      </c>
      <c r="M2124" s="37">
        <v>63</v>
      </c>
      <c r="N2124" s="169">
        <v>2075</v>
      </c>
    </row>
    <row r="2125" spans="1:15" ht="27" customHeight="1">
      <c r="A2125" s="1004"/>
      <c r="B2125" s="250" t="s">
        <v>21201</v>
      </c>
      <c r="C2125" s="38">
        <v>1864</v>
      </c>
      <c r="D2125" s="38"/>
      <c r="E2125" s="38" t="s">
        <v>21211</v>
      </c>
      <c r="F2125" s="38"/>
      <c r="G2125" s="37" t="s">
        <v>21215</v>
      </c>
      <c r="H2125" s="37" t="s">
        <v>21216</v>
      </c>
      <c r="I2125" s="38" t="s">
        <v>5411</v>
      </c>
      <c r="J2125" s="38" t="s">
        <v>338</v>
      </c>
      <c r="K2125" s="37">
        <v>1</v>
      </c>
      <c r="L2125" s="37">
        <v>181</v>
      </c>
      <c r="M2125" s="37">
        <v>95</v>
      </c>
      <c r="N2125" s="169">
        <v>2076</v>
      </c>
    </row>
    <row r="2126" spans="1:15" ht="27" customHeight="1">
      <c r="A2126" s="1004"/>
      <c r="B2126" s="250" t="s">
        <v>1000</v>
      </c>
      <c r="C2126" s="38">
        <v>1864</v>
      </c>
      <c r="D2126" s="38"/>
      <c r="E2126" s="38" t="s">
        <v>7124</v>
      </c>
      <c r="F2126" s="38"/>
      <c r="G2126" s="37" t="s">
        <v>21217</v>
      </c>
      <c r="H2126" s="38" t="s">
        <v>5411</v>
      </c>
      <c r="I2126" s="38" t="s">
        <v>5411</v>
      </c>
      <c r="J2126" s="38" t="s">
        <v>338</v>
      </c>
      <c r="K2126" s="37">
        <v>1</v>
      </c>
      <c r="L2126" s="37">
        <v>181</v>
      </c>
      <c r="M2126" s="37">
        <v>106</v>
      </c>
      <c r="N2126" s="169">
        <v>2077</v>
      </c>
    </row>
    <row r="2127" spans="1:15" ht="27" customHeight="1">
      <c r="A2127" s="1004" t="s">
        <v>21206</v>
      </c>
      <c r="B2127" s="250" t="s">
        <v>1000</v>
      </c>
      <c r="C2127" s="38">
        <v>1864</v>
      </c>
      <c r="D2127" s="38"/>
      <c r="E2127" s="38">
        <v>2</v>
      </c>
      <c r="F2127" s="38">
        <v>3</v>
      </c>
      <c r="G2127" s="37" t="s">
        <v>21218</v>
      </c>
      <c r="H2127" s="37" t="s">
        <v>21219</v>
      </c>
      <c r="I2127" s="38" t="s">
        <v>5411</v>
      </c>
      <c r="J2127" s="38" t="s">
        <v>338</v>
      </c>
      <c r="K2127" s="37">
        <v>1</v>
      </c>
      <c r="L2127" s="37">
        <v>181</v>
      </c>
      <c r="M2127" s="37">
        <v>133</v>
      </c>
      <c r="N2127" s="169">
        <v>2078</v>
      </c>
    </row>
    <row r="2128" spans="1:15" ht="27" customHeight="1">
      <c r="A2128" s="1004"/>
      <c r="B2128" s="250" t="s">
        <v>1000</v>
      </c>
      <c r="C2128" s="38">
        <v>1864</v>
      </c>
      <c r="D2128" s="38"/>
      <c r="E2128" s="38">
        <v>2</v>
      </c>
      <c r="F2128" s="38">
        <v>14</v>
      </c>
      <c r="G2128" s="37" t="s">
        <v>21220</v>
      </c>
      <c r="H2128" s="37" t="s">
        <v>21221</v>
      </c>
      <c r="I2128" s="38" t="s">
        <v>5411</v>
      </c>
      <c r="J2128" s="38" t="s">
        <v>338</v>
      </c>
      <c r="K2128" s="37">
        <v>1</v>
      </c>
      <c r="L2128" s="37">
        <v>181</v>
      </c>
      <c r="M2128" s="37">
        <v>152</v>
      </c>
      <c r="N2128" s="169">
        <v>2079</v>
      </c>
    </row>
    <row r="2129" spans="1:15" ht="27" customHeight="1">
      <c r="A2129" s="1004"/>
      <c r="B2129" s="250" t="s">
        <v>1000</v>
      </c>
      <c r="C2129" s="38">
        <v>1864</v>
      </c>
      <c r="D2129" s="38"/>
      <c r="E2129" s="38">
        <v>2</v>
      </c>
      <c r="F2129" s="38">
        <v>14</v>
      </c>
      <c r="G2129" s="37" t="s">
        <v>21222</v>
      </c>
      <c r="H2129" s="37" t="s">
        <v>21221</v>
      </c>
      <c r="I2129" s="38" t="s">
        <v>5411</v>
      </c>
      <c r="J2129" s="38" t="s">
        <v>338</v>
      </c>
      <c r="K2129" s="37">
        <v>1</v>
      </c>
      <c r="L2129" s="37">
        <v>181</v>
      </c>
      <c r="M2129" s="37">
        <v>171</v>
      </c>
      <c r="N2129" s="169">
        <v>2080</v>
      </c>
    </row>
    <row r="2130" spans="1:15" ht="27" customHeight="1">
      <c r="A2130" s="1004" t="s">
        <v>21223</v>
      </c>
      <c r="B2130" s="250" t="s">
        <v>1000</v>
      </c>
      <c r="C2130" s="38">
        <v>1864</v>
      </c>
      <c r="D2130" s="38"/>
      <c r="E2130" s="38">
        <v>2</v>
      </c>
      <c r="F2130" s="38">
        <v>15</v>
      </c>
      <c r="G2130" s="37" t="s">
        <v>21224</v>
      </c>
      <c r="H2130" s="37" t="s">
        <v>21225</v>
      </c>
      <c r="I2130" s="38" t="s">
        <v>5411</v>
      </c>
      <c r="J2130" s="38" t="s">
        <v>338</v>
      </c>
      <c r="K2130" s="37">
        <v>1</v>
      </c>
      <c r="L2130" s="37">
        <v>182</v>
      </c>
      <c r="M2130" s="37">
        <v>1</v>
      </c>
      <c r="N2130" s="169">
        <v>2081</v>
      </c>
    </row>
    <row r="2131" spans="1:15" ht="27" customHeight="1">
      <c r="A2131" s="1004"/>
      <c r="B2131" s="250" t="s">
        <v>1000</v>
      </c>
      <c r="C2131" s="38">
        <v>1864</v>
      </c>
      <c r="D2131" s="38"/>
      <c r="E2131" s="38">
        <v>2</v>
      </c>
      <c r="F2131" s="38">
        <v>15</v>
      </c>
      <c r="G2131" s="37" t="s">
        <v>21226</v>
      </c>
      <c r="H2131" s="37" t="s">
        <v>21227</v>
      </c>
      <c r="I2131" s="38" t="s">
        <v>5411</v>
      </c>
      <c r="J2131" s="38" t="s">
        <v>338</v>
      </c>
      <c r="K2131" s="37">
        <v>1</v>
      </c>
      <c r="L2131" s="37">
        <v>182</v>
      </c>
      <c r="M2131" s="37">
        <v>13</v>
      </c>
      <c r="N2131" s="169">
        <v>2082</v>
      </c>
    </row>
    <row r="2132" spans="1:15" ht="27" customHeight="1">
      <c r="A2132" s="1004"/>
      <c r="B2132" s="250" t="s">
        <v>1000</v>
      </c>
      <c r="C2132" s="38">
        <v>1864</v>
      </c>
      <c r="D2132" s="38"/>
      <c r="E2132" s="38">
        <v>2</v>
      </c>
      <c r="F2132" s="38">
        <v>15</v>
      </c>
      <c r="G2132" s="37" t="s">
        <v>21228</v>
      </c>
      <c r="H2132" s="37" t="s">
        <v>21229</v>
      </c>
      <c r="I2132" s="38" t="s">
        <v>5411</v>
      </c>
      <c r="J2132" s="38" t="s">
        <v>338</v>
      </c>
      <c r="K2132" s="37">
        <v>1</v>
      </c>
      <c r="L2132" s="37">
        <v>182</v>
      </c>
      <c r="M2132" s="37">
        <v>18</v>
      </c>
      <c r="N2132" s="169">
        <v>2083</v>
      </c>
    </row>
    <row r="2133" spans="1:15" ht="27" customHeight="1">
      <c r="A2133" s="1004"/>
      <c r="B2133" s="250" t="s">
        <v>21230</v>
      </c>
      <c r="C2133" s="38">
        <v>1864</v>
      </c>
      <c r="D2133" s="38"/>
      <c r="E2133" s="38">
        <v>12</v>
      </c>
      <c r="F2133" s="38">
        <v>21</v>
      </c>
      <c r="G2133" s="37" t="s">
        <v>21231</v>
      </c>
      <c r="H2133" s="37" t="s">
        <v>21232</v>
      </c>
      <c r="I2133" s="38" t="s">
        <v>5411</v>
      </c>
      <c r="J2133" s="38" t="s">
        <v>338</v>
      </c>
      <c r="K2133" s="37">
        <v>1</v>
      </c>
      <c r="L2133" s="37">
        <v>182</v>
      </c>
      <c r="M2133" s="37">
        <v>35</v>
      </c>
      <c r="N2133" s="169">
        <v>2084</v>
      </c>
    </row>
    <row r="2134" spans="1:15" ht="27" customHeight="1">
      <c r="A2134" s="1004"/>
      <c r="B2134" s="250" t="s">
        <v>21230</v>
      </c>
      <c r="C2134" s="38">
        <v>1864</v>
      </c>
      <c r="D2134" s="38"/>
      <c r="E2134" s="38">
        <v>3</v>
      </c>
      <c r="F2134" s="38">
        <v>22</v>
      </c>
      <c r="G2134" s="37" t="s">
        <v>21233</v>
      </c>
      <c r="H2134" s="40" t="s">
        <v>21234</v>
      </c>
      <c r="I2134" s="38" t="s">
        <v>5411</v>
      </c>
      <c r="J2134" s="38" t="s">
        <v>338</v>
      </c>
      <c r="K2134" s="37">
        <v>1</v>
      </c>
      <c r="L2134" s="37">
        <v>182</v>
      </c>
      <c r="M2134" s="37">
        <v>54</v>
      </c>
      <c r="N2134" s="169">
        <v>2085</v>
      </c>
    </row>
    <row r="2135" spans="1:15" ht="27" customHeight="1">
      <c r="A2135" s="1004"/>
      <c r="B2135" s="250" t="s">
        <v>21230</v>
      </c>
      <c r="C2135" s="38">
        <v>1864</v>
      </c>
      <c r="D2135" s="38"/>
      <c r="E2135" s="38">
        <v>4</v>
      </c>
      <c r="F2135" s="38">
        <v>6</v>
      </c>
      <c r="G2135" s="37" t="s">
        <v>21235</v>
      </c>
      <c r="H2135" s="40" t="s">
        <v>21236</v>
      </c>
      <c r="I2135" s="38" t="s">
        <v>5411</v>
      </c>
      <c r="J2135" s="38" t="s">
        <v>338</v>
      </c>
      <c r="K2135" s="37">
        <v>1</v>
      </c>
      <c r="L2135" s="37">
        <v>182</v>
      </c>
      <c r="M2135" s="37">
        <v>69</v>
      </c>
      <c r="N2135" s="169">
        <v>2086</v>
      </c>
    </row>
    <row r="2136" spans="1:15" ht="27" customHeight="1">
      <c r="A2136" s="1023" t="s">
        <v>21237</v>
      </c>
      <c r="B2136" s="250" t="s">
        <v>21230</v>
      </c>
      <c r="C2136" s="38">
        <v>1864</v>
      </c>
      <c r="D2136" s="38"/>
      <c r="E2136" s="38">
        <v>5</v>
      </c>
      <c r="F2136" s="38"/>
      <c r="G2136" s="37" t="s">
        <v>21238</v>
      </c>
      <c r="H2136" s="40" t="s">
        <v>21239</v>
      </c>
      <c r="I2136" s="38" t="s">
        <v>5411</v>
      </c>
      <c r="J2136" s="38" t="s">
        <v>338</v>
      </c>
      <c r="K2136" s="37">
        <v>1</v>
      </c>
      <c r="L2136" s="37">
        <v>183</v>
      </c>
      <c r="M2136" s="37">
        <v>1</v>
      </c>
      <c r="N2136" s="169">
        <v>2087</v>
      </c>
    </row>
    <row r="2137" spans="1:15" ht="27" customHeight="1">
      <c r="A2137" s="1024"/>
      <c r="B2137" s="250" t="s">
        <v>21230</v>
      </c>
      <c r="C2137" s="38">
        <v>1864</v>
      </c>
      <c r="D2137" s="38"/>
      <c r="E2137" s="38">
        <v>5</v>
      </c>
      <c r="F2137" s="38"/>
      <c r="G2137" s="37" t="s">
        <v>21240</v>
      </c>
      <c r="H2137" s="40" t="s">
        <v>21239</v>
      </c>
      <c r="I2137" s="38" t="s">
        <v>5411</v>
      </c>
      <c r="J2137" s="38" t="s">
        <v>338</v>
      </c>
      <c r="K2137" s="37">
        <v>1</v>
      </c>
      <c r="L2137" s="37">
        <v>183</v>
      </c>
      <c r="M2137" s="37">
        <v>14</v>
      </c>
      <c r="N2137" s="169">
        <v>2088</v>
      </c>
    </row>
    <row r="2138" spans="1:15" ht="27" customHeight="1">
      <c r="A2138" s="1024"/>
      <c r="B2138" s="250" t="s">
        <v>21230</v>
      </c>
      <c r="C2138" s="38">
        <v>1864</v>
      </c>
      <c r="D2138" s="38"/>
      <c r="E2138" s="38">
        <v>6</v>
      </c>
      <c r="F2138" s="38">
        <v>6</v>
      </c>
      <c r="G2138" s="37" t="s">
        <v>21241</v>
      </c>
      <c r="H2138" s="40" t="s">
        <v>21242</v>
      </c>
      <c r="I2138" s="38" t="s">
        <v>5411</v>
      </c>
      <c r="J2138" s="38" t="s">
        <v>338</v>
      </c>
      <c r="K2138" s="37">
        <v>1</v>
      </c>
      <c r="L2138" s="37">
        <v>183</v>
      </c>
      <c r="M2138" s="37">
        <v>71</v>
      </c>
      <c r="N2138" s="169">
        <v>2089</v>
      </c>
    </row>
    <row r="2139" spans="1:15" ht="27" customHeight="1">
      <c r="A2139" s="1024"/>
      <c r="B2139" s="250" t="s">
        <v>21230</v>
      </c>
      <c r="C2139" s="38">
        <v>1864</v>
      </c>
      <c r="D2139" s="38"/>
      <c r="E2139" s="38">
        <v>6</v>
      </c>
      <c r="F2139" s="38">
        <v>6</v>
      </c>
      <c r="G2139" s="37" t="s">
        <v>21243</v>
      </c>
      <c r="H2139" s="40" t="s">
        <v>21244</v>
      </c>
      <c r="I2139" s="38" t="s">
        <v>5411</v>
      </c>
      <c r="J2139" s="38" t="s">
        <v>338</v>
      </c>
      <c r="K2139" s="37">
        <v>1</v>
      </c>
      <c r="L2139" s="37">
        <v>183</v>
      </c>
      <c r="M2139" s="37">
        <v>82</v>
      </c>
      <c r="N2139" s="169">
        <v>2090</v>
      </c>
    </row>
    <row r="2140" spans="1:15" ht="27" customHeight="1">
      <c r="A2140" s="1024"/>
      <c r="B2140" s="250" t="s">
        <v>21230</v>
      </c>
      <c r="C2140" s="38">
        <v>1864</v>
      </c>
      <c r="D2140" s="38"/>
      <c r="E2140" s="38">
        <v>6</v>
      </c>
      <c r="F2140" s="38">
        <v>6</v>
      </c>
      <c r="G2140" s="37" t="s">
        <v>21245</v>
      </c>
      <c r="H2140" s="38" t="s">
        <v>5411</v>
      </c>
      <c r="I2140" s="38" t="s">
        <v>5411</v>
      </c>
      <c r="J2140" s="38" t="s">
        <v>338</v>
      </c>
      <c r="K2140" s="37">
        <v>1</v>
      </c>
      <c r="L2140" s="37">
        <v>183</v>
      </c>
      <c r="M2140" s="37">
        <v>110</v>
      </c>
      <c r="N2140" s="169" t="s">
        <v>21246</v>
      </c>
      <c r="O2140" s="37" t="s">
        <v>21247</v>
      </c>
    </row>
    <row r="2141" spans="1:15" ht="27" customHeight="1">
      <c r="A2141" s="1024"/>
      <c r="B2141" s="250" t="s">
        <v>21230</v>
      </c>
      <c r="C2141" s="38">
        <v>1864</v>
      </c>
      <c r="D2141" s="38"/>
      <c r="E2141" s="38">
        <v>12</v>
      </c>
      <c r="F2141" s="38"/>
      <c r="G2141" s="37" t="s">
        <v>21248</v>
      </c>
      <c r="H2141" s="37" t="s">
        <v>18522</v>
      </c>
      <c r="I2141" s="38" t="s">
        <v>5411</v>
      </c>
      <c r="J2141" s="38" t="s">
        <v>338</v>
      </c>
      <c r="K2141" s="37">
        <v>1</v>
      </c>
      <c r="L2141" s="37">
        <v>183</v>
      </c>
      <c r="M2141" s="37">
        <v>117</v>
      </c>
      <c r="N2141" s="169" t="s">
        <v>21249</v>
      </c>
    </row>
    <row r="2142" spans="1:15" ht="27" customHeight="1">
      <c r="A2142" s="1025"/>
      <c r="B2142" s="250" t="s">
        <v>21230</v>
      </c>
      <c r="C2142" s="38">
        <v>1864</v>
      </c>
      <c r="D2142" s="38"/>
      <c r="E2142" s="38">
        <v>6</v>
      </c>
      <c r="F2142" s="38"/>
      <c r="G2142" s="37" t="s">
        <v>21250</v>
      </c>
      <c r="H2142" s="37" t="s">
        <v>21251</v>
      </c>
      <c r="I2142" s="38" t="s">
        <v>5411</v>
      </c>
      <c r="J2142" s="38" t="s">
        <v>338</v>
      </c>
      <c r="K2142" s="37">
        <v>1</v>
      </c>
      <c r="L2142" s="37">
        <v>183</v>
      </c>
      <c r="M2142" s="37">
        <v>145</v>
      </c>
      <c r="N2142" s="169">
        <v>2092</v>
      </c>
    </row>
    <row r="2143" spans="1:15" ht="27" customHeight="1">
      <c r="A2143" s="1004" t="s">
        <v>21252</v>
      </c>
      <c r="B2143" s="250" t="s">
        <v>21230</v>
      </c>
      <c r="C2143" s="38">
        <v>1864</v>
      </c>
      <c r="D2143" s="38"/>
      <c r="E2143" s="38">
        <v>7</v>
      </c>
      <c r="F2143" s="38">
        <v>12</v>
      </c>
      <c r="G2143" s="37" t="s">
        <v>21253</v>
      </c>
      <c r="H2143" s="37" t="s">
        <v>18522</v>
      </c>
      <c r="I2143" s="38" t="s">
        <v>5411</v>
      </c>
      <c r="J2143" s="38" t="s">
        <v>338</v>
      </c>
      <c r="K2143" s="37">
        <v>1</v>
      </c>
      <c r="L2143" s="37">
        <v>184</v>
      </c>
      <c r="M2143" s="37">
        <v>1</v>
      </c>
      <c r="N2143" s="169">
        <v>2093</v>
      </c>
    </row>
    <row r="2144" spans="1:15" ht="52.5" customHeight="1">
      <c r="A2144" s="1004"/>
      <c r="B2144" s="250" t="s">
        <v>21230</v>
      </c>
      <c r="C2144" s="38">
        <v>1864</v>
      </c>
      <c r="D2144" s="38"/>
      <c r="E2144" s="38">
        <v>9</v>
      </c>
      <c r="F2144" s="38"/>
      <c r="G2144" s="37" t="s">
        <v>21254</v>
      </c>
      <c r="H2144" s="40" t="s">
        <v>21255</v>
      </c>
      <c r="I2144" s="40" t="s">
        <v>21256</v>
      </c>
      <c r="J2144" s="38" t="s">
        <v>319</v>
      </c>
      <c r="K2144" s="37">
        <v>1</v>
      </c>
      <c r="L2144" s="37">
        <v>184</v>
      </c>
      <c r="M2144" s="37">
        <v>184</v>
      </c>
      <c r="N2144" s="169">
        <v>2094</v>
      </c>
    </row>
    <row r="2145" spans="1:15" ht="27" customHeight="1">
      <c r="A2145" s="1004"/>
      <c r="B2145" s="250" t="s">
        <v>21230</v>
      </c>
      <c r="C2145" s="38">
        <v>1864</v>
      </c>
      <c r="D2145" s="38"/>
      <c r="E2145" s="38">
        <v>10</v>
      </c>
      <c r="F2145" s="38">
        <v>25</v>
      </c>
      <c r="G2145" s="37" t="s">
        <v>21257</v>
      </c>
      <c r="H2145" s="37" t="s">
        <v>21258</v>
      </c>
      <c r="I2145" s="38" t="s">
        <v>5411</v>
      </c>
      <c r="J2145" s="38" t="s">
        <v>338</v>
      </c>
      <c r="K2145" s="37">
        <v>1</v>
      </c>
      <c r="L2145" s="37">
        <v>184</v>
      </c>
      <c r="M2145" s="37">
        <v>47</v>
      </c>
      <c r="N2145" s="169">
        <v>2095</v>
      </c>
    </row>
    <row r="2146" spans="1:15" ht="27" customHeight="1">
      <c r="A2146" s="1004"/>
      <c r="B2146" s="250" t="s">
        <v>21230</v>
      </c>
      <c r="C2146" s="38">
        <v>1864</v>
      </c>
      <c r="D2146" s="38"/>
      <c r="E2146" s="38">
        <v>10</v>
      </c>
      <c r="F2146" s="38" t="s">
        <v>762</v>
      </c>
      <c r="G2146" s="37" t="s">
        <v>21259</v>
      </c>
      <c r="H2146" s="37" t="s">
        <v>21260</v>
      </c>
      <c r="I2146" s="38" t="s">
        <v>5411</v>
      </c>
      <c r="J2146" s="38" t="s">
        <v>338</v>
      </c>
      <c r="K2146" s="37">
        <v>1</v>
      </c>
      <c r="L2146" s="37">
        <v>184</v>
      </c>
      <c r="M2146" s="37">
        <v>66</v>
      </c>
      <c r="N2146" s="169">
        <v>2096</v>
      </c>
    </row>
    <row r="2147" spans="1:15" ht="27" customHeight="1">
      <c r="A2147" s="1004"/>
      <c r="B2147" s="250" t="s">
        <v>21230</v>
      </c>
      <c r="C2147" s="38">
        <v>1864</v>
      </c>
      <c r="D2147" s="38"/>
      <c r="E2147" s="38">
        <v>11</v>
      </c>
      <c r="F2147" s="38" t="s">
        <v>762</v>
      </c>
      <c r="G2147" s="37" t="s">
        <v>21261</v>
      </c>
      <c r="H2147" s="40" t="s">
        <v>21236</v>
      </c>
      <c r="I2147" s="38" t="s">
        <v>5411</v>
      </c>
      <c r="J2147" s="38" t="s">
        <v>338</v>
      </c>
      <c r="K2147" s="37">
        <v>1</v>
      </c>
      <c r="L2147" s="37">
        <v>184</v>
      </c>
      <c r="M2147" s="37">
        <v>78</v>
      </c>
      <c r="N2147" s="169">
        <v>2097</v>
      </c>
    </row>
    <row r="2148" spans="1:15" ht="27" customHeight="1">
      <c r="A2148" s="1004"/>
      <c r="B2148" s="250" t="s">
        <v>21230</v>
      </c>
      <c r="C2148" s="38">
        <v>1864</v>
      </c>
      <c r="D2148" s="38"/>
      <c r="E2148" s="38">
        <v>12</v>
      </c>
      <c r="F2148" s="38">
        <v>21</v>
      </c>
      <c r="G2148" s="37" t="s">
        <v>21262</v>
      </c>
      <c r="H2148" s="40" t="s">
        <v>21263</v>
      </c>
      <c r="I2148" s="38" t="s">
        <v>5411</v>
      </c>
      <c r="J2148" s="38" t="s">
        <v>338</v>
      </c>
      <c r="K2148" s="37">
        <v>1</v>
      </c>
      <c r="L2148" s="37">
        <v>184</v>
      </c>
      <c r="M2148" s="37">
        <v>146</v>
      </c>
      <c r="N2148" s="169">
        <v>2098</v>
      </c>
      <c r="O2148" s="37" t="s">
        <v>21264</v>
      </c>
    </row>
    <row r="2149" spans="1:15" ht="27" customHeight="1">
      <c r="A2149" s="1004"/>
      <c r="B2149" s="250" t="s">
        <v>21265</v>
      </c>
      <c r="C2149" s="38">
        <v>1865</v>
      </c>
      <c r="D2149" s="38"/>
      <c r="E2149" s="38">
        <v>5</v>
      </c>
      <c r="F2149" s="38">
        <v>6</v>
      </c>
      <c r="G2149" s="37" t="s">
        <v>21266</v>
      </c>
      <c r="H2149" s="38" t="s">
        <v>5411</v>
      </c>
      <c r="I2149" s="38" t="s">
        <v>5411</v>
      </c>
      <c r="J2149" s="38" t="s">
        <v>338</v>
      </c>
      <c r="K2149" s="37">
        <v>1</v>
      </c>
      <c r="L2149" s="37">
        <v>184</v>
      </c>
      <c r="M2149" s="37">
        <v>159</v>
      </c>
      <c r="N2149" s="169">
        <v>2099</v>
      </c>
    </row>
    <row r="2150" spans="1:15" ht="27" customHeight="1">
      <c r="A2150" s="1004"/>
      <c r="B2150" s="250" t="s">
        <v>21265</v>
      </c>
      <c r="C2150" s="38">
        <v>1865</v>
      </c>
      <c r="D2150" s="38" t="s">
        <v>7511</v>
      </c>
      <c r="E2150" s="38">
        <v>5</v>
      </c>
      <c r="F2150" s="38">
        <v>24</v>
      </c>
      <c r="G2150" s="37" t="s">
        <v>21267</v>
      </c>
      <c r="H2150" s="37" t="s">
        <v>21268</v>
      </c>
      <c r="I2150" s="38" t="s">
        <v>5411</v>
      </c>
      <c r="J2150" s="38" t="s">
        <v>338</v>
      </c>
      <c r="K2150" s="37">
        <v>1</v>
      </c>
      <c r="L2150" s="37">
        <v>184</v>
      </c>
      <c r="M2150" s="37">
        <v>164</v>
      </c>
      <c r="N2150" s="169">
        <v>2100</v>
      </c>
    </row>
    <row r="2151" spans="1:15" ht="27" customHeight="1">
      <c r="A2151" s="1004" t="s">
        <v>21269</v>
      </c>
      <c r="B2151" s="250" t="s">
        <v>1008</v>
      </c>
      <c r="C2151" s="38">
        <v>1866</v>
      </c>
      <c r="D2151" s="38"/>
      <c r="E2151" s="38">
        <v>4</v>
      </c>
      <c r="F2151" s="38">
        <v>4</v>
      </c>
      <c r="G2151" s="37" t="s">
        <v>21270</v>
      </c>
      <c r="H2151" s="40" t="s">
        <v>18522</v>
      </c>
      <c r="I2151" s="38" t="s">
        <v>5411</v>
      </c>
      <c r="J2151" s="38" t="s">
        <v>338</v>
      </c>
      <c r="K2151" s="37">
        <v>1</v>
      </c>
      <c r="L2151" s="37">
        <v>185</v>
      </c>
      <c r="M2151" s="37">
        <v>1</v>
      </c>
      <c r="N2151" s="169">
        <v>2101</v>
      </c>
    </row>
    <row r="2152" spans="1:15" ht="27" customHeight="1">
      <c r="A2152" s="1004"/>
      <c r="B2152" s="250" t="s">
        <v>21271</v>
      </c>
      <c r="C2152" s="38">
        <v>1866</v>
      </c>
      <c r="D2152" s="38"/>
      <c r="E2152" s="38"/>
      <c r="F2152" s="38"/>
      <c r="G2152" s="37" t="s">
        <v>21272</v>
      </c>
      <c r="H2152" s="38" t="s">
        <v>5411</v>
      </c>
      <c r="I2152" s="38" t="s">
        <v>5411</v>
      </c>
      <c r="J2152" s="38" t="s">
        <v>338</v>
      </c>
      <c r="K2152" s="37">
        <v>1</v>
      </c>
      <c r="L2152" s="37">
        <v>185</v>
      </c>
      <c r="M2152" s="37">
        <v>28</v>
      </c>
      <c r="N2152" s="169">
        <v>2102</v>
      </c>
    </row>
    <row r="2153" spans="1:15" ht="27" customHeight="1">
      <c r="A2153" s="1004" t="s">
        <v>21269</v>
      </c>
      <c r="B2153" s="250" t="s">
        <v>1008</v>
      </c>
      <c r="C2153" s="38">
        <v>1866</v>
      </c>
      <c r="D2153" s="38"/>
      <c r="E2153" s="38">
        <v>4</v>
      </c>
      <c r="F2153" s="38"/>
      <c r="G2153" s="37" t="s">
        <v>21273</v>
      </c>
      <c r="H2153" s="38" t="s">
        <v>5411</v>
      </c>
      <c r="I2153" s="38" t="s">
        <v>5411</v>
      </c>
      <c r="J2153" s="38" t="s">
        <v>338</v>
      </c>
      <c r="K2153" s="37">
        <v>1</v>
      </c>
      <c r="L2153" s="37">
        <v>185</v>
      </c>
      <c r="M2153" s="37">
        <v>35</v>
      </c>
      <c r="N2153" s="169">
        <v>2103</v>
      </c>
    </row>
    <row r="2154" spans="1:15" ht="27" customHeight="1">
      <c r="A2154" s="1004"/>
      <c r="B2154" s="250" t="s">
        <v>1008</v>
      </c>
      <c r="C2154" s="38">
        <v>1866</v>
      </c>
      <c r="D2154" s="38"/>
      <c r="E2154" s="38">
        <v>6</v>
      </c>
      <c r="F2154" s="38">
        <v>15</v>
      </c>
      <c r="G2154" s="37" t="s">
        <v>21274</v>
      </c>
      <c r="H2154" s="37" t="s">
        <v>18522</v>
      </c>
      <c r="I2154" s="38" t="s">
        <v>5411</v>
      </c>
      <c r="J2154" s="38" t="s">
        <v>338</v>
      </c>
      <c r="K2154" s="37">
        <v>1</v>
      </c>
      <c r="L2154" s="37">
        <v>185</v>
      </c>
      <c r="M2154" s="37">
        <v>82</v>
      </c>
      <c r="N2154" s="169">
        <v>2104</v>
      </c>
    </row>
    <row r="2155" spans="1:15" ht="27" customHeight="1">
      <c r="A2155" s="1004"/>
      <c r="B2155" s="250" t="s">
        <v>1008</v>
      </c>
      <c r="C2155" s="38">
        <v>1866</v>
      </c>
      <c r="D2155" s="38"/>
      <c r="E2155" s="38">
        <v>8</v>
      </c>
      <c r="F2155" s="38" t="s">
        <v>1589</v>
      </c>
      <c r="G2155" s="37" t="s">
        <v>21275</v>
      </c>
      <c r="H2155" s="38" t="s">
        <v>5411</v>
      </c>
      <c r="I2155" s="38" t="s">
        <v>5411</v>
      </c>
      <c r="J2155" s="38" t="s">
        <v>338</v>
      </c>
      <c r="K2155" s="37">
        <v>1</v>
      </c>
      <c r="L2155" s="37">
        <v>185</v>
      </c>
      <c r="M2155" s="37">
        <v>91</v>
      </c>
      <c r="N2155" s="169">
        <v>2105</v>
      </c>
    </row>
    <row r="2156" spans="1:15" ht="27" customHeight="1">
      <c r="A2156" s="1004"/>
      <c r="B2156" s="250" t="s">
        <v>1008</v>
      </c>
      <c r="C2156" s="38">
        <v>1866</v>
      </c>
      <c r="D2156" s="38"/>
      <c r="E2156" s="38">
        <v>10</v>
      </c>
      <c r="F2156" s="38">
        <v>6</v>
      </c>
      <c r="G2156" s="37" t="s">
        <v>21276</v>
      </c>
      <c r="H2156" s="40" t="s">
        <v>18522</v>
      </c>
      <c r="I2156" s="38" t="s">
        <v>5411</v>
      </c>
      <c r="J2156" s="38" t="s">
        <v>338</v>
      </c>
      <c r="K2156" s="37">
        <v>1</v>
      </c>
      <c r="L2156" s="37">
        <v>185</v>
      </c>
      <c r="M2156" s="37">
        <v>113</v>
      </c>
      <c r="N2156" s="169">
        <v>2106</v>
      </c>
    </row>
    <row r="2157" spans="1:15" ht="27" customHeight="1">
      <c r="A2157" s="1004"/>
      <c r="B2157" s="250" t="s">
        <v>1008</v>
      </c>
      <c r="C2157" s="38">
        <v>1866</v>
      </c>
      <c r="D2157" s="38"/>
      <c r="E2157" s="38">
        <v>11</v>
      </c>
      <c r="F2157" s="38">
        <v>25</v>
      </c>
      <c r="G2157" s="37" t="s">
        <v>21277</v>
      </c>
      <c r="H2157" s="40" t="s">
        <v>18522</v>
      </c>
      <c r="I2157" s="38" t="s">
        <v>5411</v>
      </c>
      <c r="J2157" s="38" t="s">
        <v>338</v>
      </c>
      <c r="K2157" s="37">
        <v>1</v>
      </c>
      <c r="L2157" s="37">
        <v>185</v>
      </c>
      <c r="M2157" s="37">
        <v>140</v>
      </c>
      <c r="N2157" s="169">
        <v>2107</v>
      </c>
    </row>
    <row r="2158" spans="1:15" ht="27" customHeight="1">
      <c r="A2158" s="1004" t="s">
        <v>21278</v>
      </c>
      <c r="B2158" s="250" t="s">
        <v>1008</v>
      </c>
      <c r="C2158" s="38">
        <v>1866</v>
      </c>
      <c r="D2158" s="38"/>
      <c r="E2158" s="38">
        <v>12</v>
      </c>
      <c r="F2158" s="38">
        <v>25</v>
      </c>
      <c r="G2158" s="37" t="s">
        <v>21279</v>
      </c>
      <c r="H2158" s="40" t="s">
        <v>18522</v>
      </c>
      <c r="I2158" s="38" t="s">
        <v>5411</v>
      </c>
      <c r="J2158" s="38" t="s">
        <v>338</v>
      </c>
      <c r="K2158" s="37">
        <v>1</v>
      </c>
      <c r="L2158" s="37">
        <v>186</v>
      </c>
      <c r="M2158" s="37">
        <v>1</v>
      </c>
      <c r="N2158" s="169">
        <v>2108</v>
      </c>
    </row>
    <row r="2159" spans="1:15" ht="27" customHeight="1">
      <c r="A2159" s="1004"/>
      <c r="B2159" s="250" t="s">
        <v>1081</v>
      </c>
      <c r="C2159" s="38">
        <v>1867</v>
      </c>
      <c r="D2159" s="38"/>
      <c r="E2159" s="38" t="s">
        <v>7124</v>
      </c>
      <c r="F2159" s="38">
        <v>17</v>
      </c>
      <c r="G2159" s="37" t="s">
        <v>21280</v>
      </c>
      <c r="H2159" s="37" t="s">
        <v>21281</v>
      </c>
      <c r="I2159" s="38" t="s">
        <v>5411</v>
      </c>
      <c r="J2159" s="38" t="s">
        <v>338</v>
      </c>
      <c r="K2159" s="37">
        <v>1</v>
      </c>
      <c r="L2159" s="37">
        <v>186</v>
      </c>
      <c r="M2159" s="37">
        <v>10</v>
      </c>
      <c r="N2159" s="169">
        <v>2109</v>
      </c>
    </row>
    <row r="2160" spans="1:15" ht="27" customHeight="1">
      <c r="A2160" s="1004"/>
      <c r="B2160" s="250" t="s">
        <v>1081</v>
      </c>
      <c r="C2160" s="38">
        <v>1867</v>
      </c>
      <c r="D2160" s="38"/>
      <c r="E2160" s="38">
        <v>4</v>
      </c>
      <c r="F2160" s="38">
        <v>3</v>
      </c>
      <c r="G2160" s="37" t="s">
        <v>21282</v>
      </c>
      <c r="H2160" s="37" t="s">
        <v>21283</v>
      </c>
      <c r="I2160" s="38" t="s">
        <v>5411</v>
      </c>
      <c r="J2160" s="38" t="s">
        <v>338</v>
      </c>
      <c r="K2160" s="37">
        <v>1</v>
      </c>
      <c r="L2160" s="37">
        <v>186</v>
      </c>
      <c r="M2160" s="37">
        <v>73</v>
      </c>
      <c r="N2160" s="169">
        <v>2110</v>
      </c>
    </row>
    <row r="2161" spans="1:15" ht="27" customHeight="1">
      <c r="A2161" s="1004"/>
      <c r="B2161" s="250" t="s">
        <v>1081</v>
      </c>
      <c r="C2161" s="38">
        <v>1867</v>
      </c>
      <c r="D2161" s="38"/>
      <c r="E2161" s="38">
        <v>7</v>
      </c>
      <c r="F2161" s="38">
        <v>18</v>
      </c>
      <c r="G2161" s="37" t="s">
        <v>21284</v>
      </c>
      <c r="H2161" s="37" t="s">
        <v>21163</v>
      </c>
      <c r="I2161" s="38" t="s">
        <v>5411</v>
      </c>
      <c r="J2161" s="38" t="s">
        <v>338</v>
      </c>
      <c r="K2161" s="37">
        <v>1</v>
      </c>
      <c r="L2161" s="37">
        <v>186</v>
      </c>
      <c r="M2161" s="37">
        <v>106</v>
      </c>
      <c r="N2161" s="169">
        <v>2111</v>
      </c>
    </row>
    <row r="2162" spans="1:15" ht="27" customHeight="1">
      <c r="A2162" s="1004"/>
      <c r="B2162" s="250" t="s">
        <v>1081</v>
      </c>
      <c r="C2162" s="38">
        <v>1867</v>
      </c>
      <c r="D2162" s="38"/>
      <c r="E2162" s="38">
        <v>10</v>
      </c>
      <c r="F2162" s="38"/>
      <c r="G2162" s="37" t="s">
        <v>21285</v>
      </c>
      <c r="H2162" s="37" t="s">
        <v>21286</v>
      </c>
      <c r="I2162" s="38" t="s">
        <v>5411</v>
      </c>
      <c r="J2162" s="38" t="s">
        <v>338</v>
      </c>
      <c r="K2162" s="37">
        <v>1</v>
      </c>
      <c r="L2162" s="37">
        <v>186</v>
      </c>
      <c r="M2162" s="37">
        <v>123</v>
      </c>
      <c r="N2162" s="169">
        <v>2112</v>
      </c>
    </row>
    <row r="2163" spans="1:15" ht="27" customHeight="1">
      <c r="A2163" s="1004"/>
      <c r="B2163" s="250" t="s">
        <v>1081</v>
      </c>
      <c r="C2163" s="38">
        <v>1867</v>
      </c>
      <c r="D2163" s="38"/>
      <c r="E2163" s="38">
        <v>12</v>
      </c>
      <c r="F2163" s="38">
        <v>7</v>
      </c>
      <c r="G2163" s="37" t="s">
        <v>21287</v>
      </c>
      <c r="H2163" s="37" t="s">
        <v>21288</v>
      </c>
      <c r="I2163" s="38" t="s">
        <v>5411</v>
      </c>
      <c r="J2163" s="38" t="s">
        <v>338</v>
      </c>
      <c r="K2163" s="37">
        <v>1</v>
      </c>
      <c r="L2163" s="37">
        <v>186</v>
      </c>
      <c r="M2163" s="37">
        <v>137</v>
      </c>
      <c r="N2163" s="169">
        <v>2113</v>
      </c>
    </row>
    <row r="2164" spans="1:15" ht="27" customHeight="1">
      <c r="A2164" s="1004"/>
      <c r="B2164" s="250" t="s">
        <v>1140</v>
      </c>
      <c r="C2164" s="38">
        <v>1868</v>
      </c>
      <c r="D2164" s="38"/>
      <c r="E2164" s="38">
        <v>4</v>
      </c>
      <c r="F2164" s="38"/>
      <c r="G2164" s="37" t="s">
        <v>21289</v>
      </c>
      <c r="H2164" s="40" t="s">
        <v>18273</v>
      </c>
      <c r="I2164" s="38" t="s">
        <v>5411</v>
      </c>
      <c r="J2164" s="38" t="s">
        <v>338</v>
      </c>
      <c r="K2164" s="37">
        <v>1</v>
      </c>
      <c r="L2164" s="37">
        <v>186</v>
      </c>
      <c r="M2164" s="37">
        <v>156</v>
      </c>
      <c r="N2164" s="169">
        <v>2114</v>
      </c>
    </row>
    <row r="2165" spans="1:15" ht="27" customHeight="1">
      <c r="A2165" s="1004" t="s">
        <v>21290</v>
      </c>
      <c r="B2165" s="250" t="s">
        <v>1140</v>
      </c>
      <c r="C2165" s="38">
        <v>1868</v>
      </c>
      <c r="D2165" s="38" t="s">
        <v>7511</v>
      </c>
      <c r="E2165" s="38">
        <v>4</v>
      </c>
      <c r="F2165" s="38">
        <v>21</v>
      </c>
      <c r="G2165" s="37" t="s">
        <v>21291</v>
      </c>
      <c r="H2165" s="37" t="s">
        <v>21292</v>
      </c>
      <c r="I2165" s="38" t="s">
        <v>5411</v>
      </c>
      <c r="J2165" s="38" t="s">
        <v>338</v>
      </c>
      <c r="K2165" s="37">
        <v>1</v>
      </c>
      <c r="L2165" s="37">
        <v>187</v>
      </c>
      <c r="M2165" s="37">
        <v>1</v>
      </c>
      <c r="N2165" s="169">
        <v>2115</v>
      </c>
    </row>
    <row r="2166" spans="1:15" ht="27" customHeight="1">
      <c r="A2166" s="1004"/>
      <c r="B2166" s="250" t="s">
        <v>1140</v>
      </c>
      <c r="C2166" s="38">
        <v>1868</v>
      </c>
      <c r="D2166" s="38"/>
      <c r="E2166" s="38">
        <v>7</v>
      </c>
      <c r="F2166" s="38">
        <v>2</v>
      </c>
      <c r="G2166" s="37" t="s">
        <v>21293</v>
      </c>
      <c r="H2166" s="37" t="s">
        <v>21294</v>
      </c>
      <c r="I2166" s="38" t="s">
        <v>5411</v>
      </c>
      <c r="J2166" s="38" t="s">
        <v>338</v>
      </c>
      <c r="K2166" s="37">
        <v>1</v>
      </c>
      <c r="L2166" s="37">
        <v>187</v>
      </c>
      <c r="M2166" s="37">
        <v>27</v>
      </c>
      <c r="N2166" s="169">
        <v>2116</v>
      </c>
    </row>
    <row r="2167" spans="1:15" ht="27" customHeight="1">
      <c r="A2167" s="1004"/>
      <c r="B2167" s="250" t="s">
        <v>377</v>
      </c>
      <c r="C2167" s="38">
        <v>1868</v>
      </c>
      <c r="D2167" s="38"/>
      <c r="E2167" s="38"/>
      <c r="F2167" s="38"/>
      <c r="G2167" s="37" t="s">
        <v>21295</v>
      </c>
      <c r="H2167" s="38" t="s">
        <v>5411</v>
      </c>
      <c r="I2167" s="38" t="s">
        <v>5411</v>
      </c>
      <c r="J2167" s="38" t="s">
        <v>338</v>
      </c>
      <c r="K2167" s="37">
        <v>1</v>
      </c>
      <c r="L2167" s="37">
        <v>187</v>
      </c>
      <c r="M2167" s="37">
        <v>51</v>
      </c>
      <c r="N2167" s="169">
        <v>2117</v>
      </c>
      <c r="O2167" s="37" t="s">
        <v>18661</v>
      </c>
    </row>
    <row r="2168" spans="1:15" ht="27" customHeight="1">
      <c r="A2168" s="1004"/>
      <c r="B2168" s="250" t="s">
        <v>377</v>
      </c>
      <c r="C2168" s="38">
        <v>1868</v>
      </c>
      <c r="D2168" s="38"/>
      <c r="E2168" s="38"/>
      <c r="F2168" s="38"/>
      <c r="G2168" s="37" t="s">
        <v>21295</v>
      </c>
      <c r="H2168" s="38" t="s">
        <v>5411</v>
      </c>
      <c r="I2168" s="38" t="s">
        <v>5411</v>
      </c>
      <c r="J2168" s="38" t="s">
        <v>338</v>
      </c>
      <c r="K2168" s="37">
        <v>1</v>
      </c>
      <c r="L2168" s="37">
        <v>187</v>
      </c>
      <c r="M2168" s="37">
        <v>56</v>
      </c>
      <c r="N2168" s="169">
        <v>2118</v>
      </c>
      <c r="O2168" s="37" t="s">
        <v>18661</v>
      </c>
    </row>
    <row r="2169" spans="1:15" ht="27" customHeight="1">
      <c r="A2169" s="1004"/>
      <c r="B2169" s="250" t="s">
        <v>377</v>
      </c>
      <c r="C2169" s="38">
        <v>1868</v>
      </c>
      <c r="D2169" s="38"/>
      <c r="E2169" s="38"/>
      <c r="F2169" s="38"/>
      <c r="G2169" s="37" t="s">
        <v>21295</v>
      </c>
      <c r="H2169" s="38" t="s">
        <v>5411</v>
      </c>
      <c r="I2169" s="38" t="s">
        <v>5411</v>
      </c>
      <c r="J2169" s="38" t="s">
        <v>338</v>
      </c>
      <c r="K2169" s="37">
        <v>1</v>
      </c>
      <c r="L2169" s="37">
        <v>187</v>
      </c>
      <c r="M2169" s="37">
        <v>96</v>
      </c>
      <c r="N2169" s="169">
        <v>2119</v>
      </c>
      <c r="O2169" s="37" t="s">
        <v>18661</v>
      </c>
    </row>
    <row r="2170" spans="1:15" ht="27" customHeight="1">
      <c r="A2170" s="1004"/>
      <c r="B2170" s="250" t="s">
        <v>377</v>
      </c>
      <c r="C2170" s="38">
        <v>1868</v>
      </c>
      <c r="D2170" s="38"/>
      <c r="E2170" s="38"/>
      <c r="F2170" s="38"/>
      <c r="G2170" s="37" t="s">
        <v>21296</v>
      </c>
      <c r="H2170" s="38" t="s">
        <v>5411</v>
      </c>
      <c r="I2170" s="38" t="s">
        <v>5411</v>
      </c>
      <c r="J2170" s="38" t="s">
        <v>338</v>
      </c>
      <c r="K2170" s="37">
        <v>1</v>
      </c>
      <c r="L2170" s="37">
        <v>187</v>
      </c>
      <c r="M2170" s="37">
        <v>132</v>
      </c>
      <c r="N2170" s="169">
        <v>2120</v>
      </c>
    </row>
    <row r="2171" spans="1:15" ht="27" customHeight="1">
      <c r="A2171" s="1004" t="s">
        <v>21297</v>
      </c>
      <c r="B2171" s="250" t="s">
        <v>377</v>
      </c>
      <c r="C2171" s="38">
        <v>1868</v>
      </c>
      <c r="D2171" s="38"/>
      <c r="E2171" s="38"/>
      <c r="F2171" s="38"/>
      <c r="G2171" s="37" t="s">
        <v>21298</v>
      </c>
      <c r="H2171" s="38" t="s">
        <v>5411</v>
      </c>
      <c r="I2171" s="38" t="s">
        <v>5411</v>
      </c>
      <c r="J2171" s="38" t="s">
        <v>338</v>
      </c>
      <c r="K2171" s="37">
        <v>1</v>
      </c>
      <c r="L2171" s="37">
        <v>188</v>
      </c>
      <c r="M2171" s="37">
        <v>1</v>
      </c>
      <c r="N2171" s="169">
        <v>2121</v>
      </c>
      <c r="O2171" s="37" t="s">
        <v>18661</v>
      </c>
    </row>
    <row r="2172" spans="1:15" ht="27" customHeight="1">
      <c r="A2172" s="1004"/>
      <c r="B2172" s="250" t="s">
        <v>377</v>
      </c>
      <c r="C2172" s="38">
        <v>1868</v>
      </c>
      <c r="D2172" s="38"/>
      <c r="E2172" s="38"/>
      <c r="F2172" s="38"/>
      <c r="G2172" s="37" t="s">
        <v>21299</v>
      </c>
      <c r="H2172" s="37" t="s">
        <v>21300</v>
      </c>
      <c r="I2172" s="38" t="s">
        <v>5411</v>
      </c>
      <c r="J2172" s="38" t="s">
        <v>338</v>
      </c>
      <c r="K2172" s="37">
        <v>1</v>
      </c>
      <c r="L2172" s="37">
        <v>188</v>
      </c>
      <c r="M2172" s="37">
        <v>16</v>
      </c>
      <c r="N2172" s="169">
        <v>2122</v>
      </c>
    </row>
    <row r="2173" spans="1:15" ht="27" customHeight="1">
      <c r="A2173" s="1004"/>
      <c r="B2173" s="250" t="s">
        <v>377</v>
      </c>
      <c r="C2173" s="38">
        <v>1868</v>
      </c>
      <c r="D2173" s="38"/>
      <c r="E2173" s="38"/>
      <c r="F2173" s="38"/>
      <c r="G2173" s="37" t="s">
        <v>21301</v>
      </c>
      <c r="H2173" s="37" t="s">
        <v>21300</v>
      </c>
      <c r="I2173" s="38" t="s">
        <v>5411</v>
      </c>
      <c r="J2173" s="38" t="s">
        <v>338</v>
      </c>
      <c r="K2173" s="37">
        <v>1</v>
      </c>
      <c r="L2173" s="37">
        <v>188</v>
      </c>
      <c r="M2173" s="37">
        <v>30</v>
      </c>
      <c r="N2173" s="169">
        <v>2123</v>
      </c>
    </row>
    <row r="2174" spans="1:15" ht="27" customHeight="1">
      <c r="A2174" s="1004"/>
      <c r="B2174" s="250" t="s">
        <v>377</v>
      </c>
      <c r="C2174" s="38">
        <v>1868</v>
      </c>
      <c r="D2174" s="38"/>
      <c r="E2174" s="38"/>
      <c r="F2174" s="38"/>
      <c r="G2174" s="37" t="s">
        <v>21302</v>
      </c>
      <c r="H2174" s="37" t="s">
        <v>21303</v>
      </c>
      <c r="I2174" s="38" t="s">
        <v>5411</v>
      </c>
      <c r="J2174" s="38" t="s">
        <v>338</v>
      </c>
      <c r="K2174" s="37">
        <v>1</v>
      </c>
      <c r="L2174" s="37">
        <v>188</v>
      </c>
      <c r="M2174" s="37">
        <v>42</v>
      </c>
      <c r="N2174" s="169">
        <v>2124</v>
      </c>
    </row>
    <row r="2175" spans="1:15" ht="27" customHeight="1">
      <c r="A2175" s="1004"/>
      <c r="B2175" s="250" t="s">
        <v>377</v>
      </c>
      <c r="C2175" s="38">
        <v>1868</v>
      </c>
      <c r="D2175" s="38"/>
      <c r="E2175" s="38"/>
      <c r="F2175" s="38"/>
      <c r="G2175" s="37" t="s">
        <v>21304</v>
      </c>
      <c r="H2175" s="38" t="s">
        <v>5411</v>
      </c>
      <c r="I2175" s="38" t="s">
        <v>5411</v>
      </c>
      <c r="J2175" s="38" t="s">
        <v>338</v>
      </c>
      <c r="K2175" s="37">
        <v>1</v>
      </c>
      <c r="L2175" s="37">
        <v>188</v>
      </c>
      <c r="M2175" s="37">
        <v>51</v>
      </c>
      <c r="N2175" s="169">
        <v>2125</v>
      </c>
    </row>
    <row r="2176" spans="1:15" ht="27" customHeight="1">
      <c r="A2176" s="1004" t="s">
        <v>21305</v>
      </c>
      <c r="B2176" s="250" t="s">
        <v>2684</v>
      </c>
      <c r="C2176" s="38">
        <v>1767</v>
      </c>
      <c r="D2176" s="38"/>
      <c r="E2176" s="38">
        <v>5</v>
      </c>
      <c r="F2176" s="38">
        <v>2</v>
      </c>
      <c r="G2176" s="37" t="s">
        <v>21306</v>
      </c>
      <c r="H2176" s="38" t="s">
        <v>5411</v>
      </c>
      <c r="I2176" s="38" t="s">
        <v>5411</v>
      </c>
      <c r="J2176" s="38" t="s">
        <v>338</v>
      </c>
      <c r="K2176" s="37">
        <v>1</v>
      </c>
      <c r="L2176" s="37">
        <v>189</v>
      </c>
      <c r="M2176" s="37">
        <v>1</v>
      </c>
      <c r="N2176" s="169">
        <v>2126</v>
      </c>
    </row>
    <row r="2177" spans="1:14" ht="27" customHeight="1">
      <c r="A2177" s="1004"/>
      <c r="B2177" s="250" t="s">
        <v>8086</v>
      </c>
      <c r="C2177" s="247">
        <v>1777</v>
      </c>
      <c r="D2177" s="38"/>
      <c r="E2177" s="38">
        <v>8</v>
      </c>
      <c r="F2177" s="38" t="s">
        <v>1180</v>
      </c>
      <c r="G2177" s="37" t="s">
        <v>21307</v>
      </c>
      <c r="H2177" s="38" t="s">
        <v>5411</v>
      </c>
      <c r="I2177" s="38" t="s">
        <v>5411</v>
      </c>
      <c r="J2177" s="38" t="s">
        <v>338</v>
      </c>
      <c r="K2177" s="37">
        <v>1</v>
      </c>
      <c r="L2177" s="37">
        <v>189</v>
      </c>
      <c r="M2177" s="37">
        <v>6</v>
      </c>
      <c r="N2177" s="169">
        <v>2127</v>
      </c>
    </row>
    <row r="2178" spans="1:14" ht="27" customHeight="1">
      <c r="A2178" s="1004"/>
      <c r="B2178" s="250" t="s">
        <v>8091</v>
      </c>
      <c r="C2178" s="38">
        <v>1779</v>
      </c>
      <c r="D2178" s="38"/>
      <c r="E2178" s="38" t="s">
        <v>7124</v>
      </c>
      <c r="F2178" s="38" t="s">
        <v>1180</v>
      </c>
      <c r="G2178" s="37" t="s">
        <v>21308</v>
      </c>
      <c r="H2178" s="38" t="s">
        <v>5411</v>
      </c>
      <c r="I2178" s="38" t="s">
        <v>5411</v>
      </c>
      <c r="J2178" s="38" t="s">
        <v>338</v>
      </c>
      <c r="K2178" s="37">
        <v>1</v>
      </c>
      <c r="L2178" s="37">
        <v>189</v>
      </c>
      <c r="M2178" s="37">
        <v>26</v>
      </c>
      <c r="N2178" s="169">
        <v>2128</v>
      </c>
    </row>
    <row r="2179" spans="1:14" ht="27" customHeight="1">
      <c r="A2179" s="1004"/>
      <c r="B2179" s="250" t="s">
        <v>2709</v>
      </c>
      <c r="C2179" s="38">
        <v>1794</v>
      </c>
      <c r="D2179" s="38"/>
      <c r="E2179" s="38" t="s">
        <v>7124</v>
      </c>
      <c r="F2179" s="38"/>
      <c r="G2179" s="37" t="s">
        <v>21309</v>
      </c>
      <c r="H2179" s="38" t="s">
        <v>5411</v>
      </c>
      <c r="I2179" s="38" t="s">
        <v>5411</v>
      </c>
      <c r="J2179" s="38" t="s">
        <v>338</v>
      </c>
      <c r="K2179" s="37">
        <v>1</v>
      </c>
      <c r="L2179" s="37">
        <v>189</v>
      </c>
      <c r="M2179" s="37">
        <v>34</v>
      </c>
      <c r="N2179" s="169">
        <v>2129</v>
      </c>
    </row>
    <row r="2180" spans="1:14" ht="27" customHeight="1">
      <c r="A2180" s="1004" t="s">
        <v>21305</v>
      </c>
      <c r="B2180" s="250" t="s">
        <v>3978</v>
      </c>
      <c r="C2180" s="38">
        <v>1796</v>
      </c>
      <c r="D2180" s="38"/>
      <c r="E2180" s="38" t="s">
        <v>7124</v>
      </c>
      <c r="F2180" s="38"/>
      <c r="G2180" s="37" t="s">
        <v>21310</v>
      </c>
      <c r="H2180" s="38" t="s">
        <v>5411</v>
      </c>
      <c r="I2180" s="38" t="s">
        <v>5411</v>
      </c>
      <c r="J2180" s="38" t="s">
        <v>338</v>
      </c>
      <c r="K2180" s="37">
        <v>1</v>
      </c>
      <c r="L2180" s="37">
        <v>189</v>
      </c>
      <c r="M2180" s="37">
        <v>83</v>
      </c>
      <c r="N2180" s="169">
        <v>2130</v>
      </c>
    </row>
    <row r="2181" spans="1:14" ht="27" customHeight="1">
      <c r="A2181" s="1004"/>
      <c r="B2181" s="250" t="s">
        <v>3978</v>
      </c>
      <c r="C2181" s="38">
        <v>1796</v>
      </c>
      <c r="D2181" s="38"/>
      <c r="E2181" s="38">
        <v>8</v>
      </c>
      <c r="F2181" s="38"/>
      <c r="G2181" s="37" t="s">
        <v>21311</v>
      </c>
      <c r="H2181" s="38" t="s">
        <v>5411</v>
      </c>
      <c r="I2181" s="38" t="s">
        <v>5411</v>
      </c>
      <c r="J2181" s="38" t="s">
        <v>338</v>
      </c>
      <c r="K2181" s="37">
        <v>1</v>
      </c>
      <c r="L2181" s="37">
        <v>189</v>
      </c>
      <c r="M2181" s="37">
        <v>115</v>
      </c>
      <c r="N2181" s="169">
        <v>2131</v>
      </c>
    </row>
    <row r="2182" spans="1:14" ht="27" customHeight="1">
      <c r="A2182" s="1004"/>
      <c r="B2182" s="250" t="s">
        <v>2714</v>
      </c>
      <c r="C2182" s="38">
        <v>1797</v>
      </c>
      <c r="D2182" s="38"/>
      <c r="E2182" s="38" t="s">
        <v>7124</v>
      </c>
      <c r="F2182" s="38"/>
      <c r="G2182" s="37" t="s">
        <v>21312</v>
      </c>
      <c r="H2182" s="38" t="s">
        <v>5411</v>
      </c>
      <c r="I2182" s="38" t="s">
        <v>5411</v>
      </c>
      <c r="J2182" s="38" t="s">
        <v>338</v>
      </c>
      <c r="K2182" s="37">
        <v>1</v>
      </c>
      <c r="L2182" s="37">
        <v>189</v>
      </c>
      <c r="M2182" s="37">
        <v>120</v>
      </c>
      <c r="N2182" s="169">
        <v>2132</v>
      </c>
    </row>
    <row r="2183" spans="1:14" ht="27" customHeight="1">
      <c r="A2183" s="1004" t="s">
        <v>21313</v>
      </c>
      <c r="B2183" s="250" t="s">
        <v>2717</v>
      </c>
      <c r="C2183" s="38">
        <v>1798</v>
      </c>
      <c r="D2183" s="38"/>
      <c r="E2183" s="38" t="s">
        <v>7124</v>
      </c>
      <c r="F2183" s="38"/>
      <c r="G2183" s="37" t="s">
        <v>21314</v>
      </c>
      <c r="H2183" s="38" t="s">
        <v>5411</v>
      </c>
      <c r="I2183" s="38" t="s">
        <v>5411</v>
      </c>
      <c r="J2183" s="38" t="s">
        <v>338</v>
      </c>
      <c r="K2183" s="37">
        <v>1</v>
      </c>
      <c r="L2183" s="37">
        <v>190</v>
      </c>
      <c r="M2183" s="37">
        <v>1</v>
      </c>
      <c r="N2183" s="169">
        <v>2133</v>
      </c>
    </row>
    <row r="2184" spans="1:14" ht="27" customHeight="1">
      <c r="A2184" s="1004"/>
      <c r="B2184" s="250" t="s">
        <v>2719</v>
      </c>
      <c r="C2184" s="38">
        <v>1799</v>
      </c>
      <c r="D2184" s="38"/>
      <c r="E2184" s="38" t="s">
        <v>7124</v>
      </c>
      <c r="F2184" s="38" t="s">
        <v>1180</v>
      </c>
      <c r="G2184" s="37" t="s">
        <v>21315</v>
      </c>
      <c r="H2184" s="38" t="s">
        <v>5411</v>
      </c>
      <c r="I2184" s="38" t="s">
        <v>5411</v>
      </c>
      <c r="J2184" s="38" t="s">
        <v>338</v>
      </c>
      <c r="K2184" s="37">
        <v>1</v>
      </c>
      <c r="L2184" s="37">
        <v>190</v>
      </c>
      <c r="M2184" s="37">
        <v>47</v>
      </c>
      <c r="N2184" s="169">
        <v>2134</v>
      </c>
    </row>
    <row r="2185" spans="1:14" ht="27" customHeight="1">
      <c r="A2185" s="1004"/>
      <c r="B2185" s="250" t="s">
        <v>9947</v>
      </c>
      <c r="C2185" s="38">
        <v>1802</v>
      </c>
      <c r="D2185" s="38"/>
      <c r="E2185" s="38" t="s">
        <v>7124</v>
      </c>
      <c r="F2185" s="38"/>
      <c r="G2185" s="37" t="s">
        <v>21316</v>
      </c>
      <c r="H2185" s="38" t="s">
        <v>5411</v>
      </c>
      <c r="I2185" s="38" t="s">
        <v>5411</v>
      </c>
      <c r="J2185" s="38" t="s">
        <v>338</v>
      </c>
      <c r="K2185" s="37">
        <v>1</v>
      </c>
      <c r="L2185" s="37">
        <v>190</v>
      </c>
      <c r="M2185" s="37">
        <v>88</v>
      </c>
      <c r="N2185" s="169">
        <v>2135</v>
      </c>
    </row>
    <row r="2186" spans="1:14" ht="27" customHeight="1">
      <c r="A2186" s="1004" t="s">
        <v>21317</v>
      </c>
      <c r="B2186" s="250" t="s">
        <v>4551</v>
      </c>
      <c r="C2186" s="38">
        <v>1803</v>
      </c>
      <c r="D2186" s="38"/>
      <c r="E2186" s="38" t="s">
        <v>7124</v>
      </c>
      <c r="F2186" s="38"/>
      <c r="G2186" s="37" t="s">
        <v>21316</v>
      </c>
      <c r="H2186" s="38" t="s">
        <v>5411</v>
      </c>
      <c r="I2186" s="38" t="s">
        <v>5411</v>
      </c>
      <c r="J2186" s="38" t="s">
        <v>338</v>
      </c>
      <c r="K2186" s="37">
        <v>1</v>
      </c>
      <c r="L2186" s="37">
        <v>191</v>
      </c>
      <c r="M2186" s="37">
        <v>1</v>
      </c>
      <c r="N2186" s="169">
        <v>2136</v>
      </c>
    </row>
    <row r="2187" spans="1:14" ht="27" customHeight="1">
      <c r="A2187" s="1004"/>
      <c r="B2187" s="250" t="s">
        <v>1043</v>
      </c>
      <c r="C2187" s="38">
        <v>1806</v>
      </c>
      <c r="D2187" s="38"/>
      <c r="E2187" s="38" t="s">
        <v>7124</v>
      </c>
      <c r="F2187" s="38" t="s">
        <v>1180</v>
      </c>
      <c r="G2187" s="37" t="s">
        <v>21316</v>
      </c>
      <c r="H2187" s="38" t="s">
        <v>5411</v>
      </c>
      <c r="I2187" s="38" t="s">
        <v>5411</v>
      </c>
      <c r="J2187" s="38" t="s">
        <v>338</v>
      </c>
      <c r="K2187" s="37">
        <v>1</v>
      </c>
      <c r="L2187" s="37">
        <v>191</v>
      </c>
      <c r="M2187" s="37">
        <v>49</v>
      </c>
      <c r="N2187" s="169">
        <v>2137</v>
      </c>
    </row>
    <row r="2188" spans="1:14" ht="27" customHeight="1">
      <c r="A2188" s="1004"/>
      <c r="B2188" s="250" t="s">
        <v>8141</v>
      </c>
      <c r="C2188" s="38">
        <v>1808</v>
      </c>
      <c r="D2188" s="38"/>
      <c r="E2188" s="38" t="s">
        <v>7124</v>
      </c>
      <c r="F2188" s="38" t="s">
        <v>1180</v>
      </c>
      <c r="G2188" s="37" t="s">
        <v>21316</v>
      </c>
      <c r="H2188" s="38" t="s">
        <v>5411</v>
      </c>
      <c r="I2188" s="38" t="s">
        <v>5411</v>
      </c>
      <c r="J2188" s="38" t="s">
        <v>338</v>
      </c>
      <c r="K2188" s="37">
        <v>1</v>
      </c>
      <c r="L2188" s="37">
        <v>191</v>
      </c>
      <c r="M2188" s="37">
        <v>68</v>
      </c>
      <c r="N2188" s="169">
        <v>2138</v>
      </c>
    </row>
    <row r="2189" spans="1:14" ht="27" customHeight="1">
      <c r="A2189" s="1004"/>
      <c r="B2189" s="250" t="s">
        <v>3022</v>
      </c>
      <c r="C2189" s="38">
        <v>1809</v>
      </c>
      <c r="D2189" s="38"/>
      <c r="E2189" s="38" t="s">
        <v>7124</v>
      </c>
      <c r="F2189" s="38" t="s">
        <v>1180</v>
      </c>
      <c r="G2189" s="37" t="s">
        <v>21316</v>
      </c>
      <c r="H2189" s="38" t="s">
        <v>5411</v>
      </c>
      <c r="I2189" s="38" t="s">
        <v>5411</v>
      </c>
      <c r="J2189" s="38" t="s">
        <v>338</v>
      </c>
      <c r="K2189" s="37">
        <v>1</v>
      </c>
      <c r="L2189" s="37">
        <v>191</v>
      </c>
      <c r="M2189" s="37">
        <v>121</v>
      </c>
      <c r="N2189" s="169">
        <v>2139</v>
      </c>
    </row>
    <row r="2190" spans="1:14" ht="27" customHeight="1">
      <c r="A2190" s="1004"/>
      <c r="B2190" s="250" t="s">
        <v>3022</v>
      </c>
      <c r="C2190" s="38">
        <v>1809</v>
      </c>
      <c r="D2190" s="38"/>
      <c r="E2190" s="38">
        <v>3</v>
      </c>
      <c r="F2190" s="38"/>
      <c r="G2190" s="37" t="s">
        <v>21318</v>
      </c>
      <c r="H2190" s="38" t="s">
        <v>5411</v>
      </c>
      <c r="I2190" s="38" t="s">
        <v>5411</v>
      </c>
      <c r="J2190" s="38" t="s">
        <v>341</v>
      </c>
      <c r="K2190" s="37">
        <v>1</v>
      </c>
      <c r="L2190" s="37">
        <v>191</v>
      </c>
      <c r="M2190" s="37">
        <v>158</v>
      </c>
      <c r="N2190" s="169">
        <v>2140</v>
      </c>
    </row>
    <row r="2191" spans="1:14" ht="27" customHeight="1">
      <c r="A2191" s="1004" t="s">
        <v>21319</v>
      </c>
      <c r="B2191" s="250" t="s">
        <v>3030</v>
      </c>
      <c r="C2191" s="38">
        <v>1811</v>
      </c>
      <c r="D2191" s="38"/>
      <c r="E2191" s="38">
        <v>2</v>
      </c>
      <c r="F2191" s="38"/>
      <c r="G2191" s="37" t="s">
        <v>21316</v>
      </c>
      <c r="H2191" s="38" t="s">
        <v>5411</v>
      </c>
      <c r="I2191" s="38" t="s">
        <v>5411</v>
      </c>
      <c r="J2191" s="38" t="s">
        <v>338</v>
      </c>
      <c r="K2191" s="37">
        <v>1</v>
      </c>
      <c r="L2191" s="37">
        <v>192</v>
      </c>
      <c r="M2191" s="37">
        <v>1</v>
      </c>
      <c r="N2191" s="169">
        <v>2141</v>
      </c>
    </row>
    <row r="2192" spans="1:14" ht="27" customHeight="1">
      <c r="A2192" s="1004"/>
      <c r="B2192" s="250" t="s">
        <v>3030</v>
      </c>
      <c r="C2192" s="38">
        <v>1811</v>
      </c>
      <c r="D2192" s="38"/>
      <c r="E2192" s="38">
        <v>12</v>
      </c>
      <c r="F2192" s="38"/>
      <c r="G2192" s="37" t="s">
        <v>21320</v>
      </c>
      <c r="H2192" s="38" t="s">
        <v>5411</v>
      </c>
      <c r="I2192" s="38" t="s">
        <v>5411</v>
      </c>
      <c r="J2192" s="38" t="s">
        <v>338</v>
      </c>
      <c r="K2192" s="37">
        <v>1</v>
      </c>
      <c r="L2192" s="37">
        <v>192</v>
      </c>
      <c r="M2192" s="37">
        <v>46</v>
      </c>
      <c r="N2192" s="169">
        <v>2142</v>
      </c>
    </row>
    <row r="2193" spans="1:15" ht="27" customHeight="1">
      <c r="A2193" s="1004"/>
      <c r="B2193" s="250" t="s">
        <v>10150</v>
      </c>
      <c r="C2193" s="38">
        <v>1811</v>
      </c>
      <c r="D2193" s="38"/>
      <c r="E2193" s="38"/>
      <c r="F2193" s="38"/>
      <c r="G2193" s="37" t="s">
        <v>21321</v>
      </c>
      <c r="H2193" s="38" t="s">
        <v>5411</v>
      </c>
      <c r="I2193" s="38" t="s">
        <v>5411</v>
      </c>
      <c r="J2193" s="38" t="s">
        <v>338</v>
      </c>
      <c r="K2193" s="37">
        <v>1</v>
      </c>
      <c r="L2193" s="37">
        <v>192</v>
      </c>
      <c r="M2193" s="37">
        <v>50</v>
      </c>
      <c r="N2193" s="169">
        <v>2143</v>
      </c>
      <c r="O2193" s="37" t="s">
        <v>18661</v>
      </c>
    </row>
    <row r="2194" spans="1:15" ht="27" customHeight="1">
      <c r="A2194" s="1004"/>
      <c r="B2194" s="250" t="s">
        <v>2114</v>
      </c>
      <c r="C2194" s="38">
        <v>1812</v>
      </c>
      <c r="D2194" s="38"/>
      <c r="E2194" s="38">
        <v>4</v>
      </c>
      <c r="F2194" s="38"/>
      <c r="G2194" s="37" t="s">
        <v>21316</v>
      </c>
      <c r="H2194" s="38" t="s">
        <v>5411</v>
      </c>
      <c r="I2194" s="38" t="s">
        <v>5411</v>
      </c>
      <c r="J2194" s="38" t="s">
        <v>338</v>
      </c>
      <c r="K2194" s="37">
        <v>1</v>
      </c>
      <c r="L2194" s="37">
        <v>192</v>
      </c>
      <c r="M2194" s="37">
        <v>55</v>
      </c>
      <c r="N2194" s="169">
        <v>2144</v>
      </c>
    </row>
    <row r="2195" spans="1:15" ht="27" customHeight="1">
      <c r="A2195" s="1004"/>
      <c r="B2195" s="250" t="s">
        <v>3033</v>
      </c>
      <c r="C2195" s="38">
        <v>1813</v>
      </c>
      <c r="D2195" s="38"/>
      <c r="E2195" s="38" t="s">
        <v>7124</v>
      </c>
      <c r="F2195" s="38"/>
      <c r="G2195" s="37" t="s">
        <v>21316</v>
      </c>
      <c r="H2195" s="38" t="s">
        <v>5411</v>
      </c>
      <c r="I2195" s="38" t="s">
        <v>5411</v>
      </c>
      <c r="J2195" s="38" t="s">
        <v>338</v>
      </c>
      <c r="K2195" s="37">
        <v>1</v>
      </c>
      <c r="L2195" s="37">
        <v>192</v>
      </c>
      <c r="M2195" s="37">
        <v>98</v>
      </c>
      <c r="N2195" s="169">
        <v>2145</v>
      </c>
    </row>
    <row r="2196" spans="1:15" ht="27" customHeight="1">
      <c r="A2196" s="1004" t="s">
        <v>21322</v>
      </c>
      <c r="B2196" s="250" t="s">
        <v>2516</v>
      </c>
      <c r="C2196" s="38">
        <v>1817</v>
      </c>
      <c r="D2196" s="38"/>
      <c r="E2196" s="38" t="s">
        <v>7124</v>
      </c>
      <c r="F2196" s="38" t="s">
        <v>1180</v>
      </c>
      <c r="G2196" s="37" t="s">
        <v>21316</v>
      </c>
      <c r="H2196" s="38" t="s">
        <v>5411</v>
      </c>
      <c r="I2196" s="38" t="s">
        <v>5411</v>
      </c>
      <c r="J2196" s="38" t="s">
        <v>338</v>
      </c>
      <c r="K2196" s="37">
        <v>1</v>
      </c>
      <c r="L2196" s="37">
        <v>193</v>
      </c>
      <c r="M2196" s="37">
        <v>1</v>
      </c>
      <c r="N2196" s="169">
        <v>2146</v>
      </c>
    </row>
    <row r="2197" spans="1:15" ht="27" customHeight="1">
      <c r="A2197" s="1004"/>
      <c r="B2197" s="250" t="s">
        <v>2785</v>
      </c>
      <c r="C2197" s="38">
        <v>1818</v>
      </c>
      <c r="D2197" s="38"/>
      <c r="E2197" s="38" t="s">
        <v>7124</v>
      </c>
      <c r="F2197" s="38" t="s">
        <v>1180</v>
      </c>
      <c r="G2197" s="37" t="s">
        <v>21316</v>
      </c>
      <c r="H2197" s="38" t="s">
        <v>5411</v>
      </c>
      <c r="I2197" s="38" t="s">
        <v>5411</v>
      </c>
      <c r="J2197" s="38" t="s">
        <v>338</v>
      </c>
      <c r="K2197" s="37">
        <v>1</v>
      </c>
      <c r="L2197" s="37">
        <v>193</v>
      </c>
      <c r="M2197" s="37">
        <v>23</v>
      </c>
      <c r="N2197" s="169">
        <v>2147</v>
      </c>
    </row>
    <row r="2198" spans="1:15" ht="27" customHeight="1">
      <c r="A2198" s="1004"/>
      <c r="B2198" s="250" t="s">
        <v>1911</v>
      </c>
      <c r="C2198" s="38">
        <v>1821</v>
      </c>
      <c r="D2198" s="38"/>
      <c r="E2198" s="38" t="s">
        <v>7124</v>
      </c>
      <c r="F2198" s="38"/>
      <c r="G2198" s="37" t="s">
        <v>21316</v>
      </c>
      <c r="H2198" s="38" t="s">
        <v>5411</v>
      </c>
      <c r="I2198" s="38" t="s">
        <v>5411</v>
      </c>
      <c r="J2198" s="38" t="s">
        <v>338</v>
      </c>
      <c r="K2198" s="37">
        <v>1</v>
      </c>
      <c r="L2198" s="37">
        <v>193</v>
      </c>
      <c r="M2198" s="37">
        <v>62</v>
      </c>
      <c r="N2198" s="169">
        <v>2148</v>
      </c>
    </row>
    <row r="2199" spans="1:15" ht="27" customHeight="1">
      <c r="A2199" s="1004"/>
      <c r="B2199" s="250" t="s">
        <v>994</v>
      </c>
      <c r="C2199" s="38">
        <v>1822</v>
      </c>
      <c r="D2199" s="38"/>
      <c r="E2199" s="38" t="s">
        <v>7124</v>
      </c>
      <c r="F2199" s="38" t="s">
        <v>762</v>
      </c>
      <c r="G2199" s="37" t="s">
        <v>21323</v>
      </c>
      <c r="H2199" s="38" t="s">
        <v>5411</v>
      </c>
      <c r="I2199" s="38" t="s">
        <v>5411</v>
      </c>
      <c r="J2199" s="38" t="s">
        <v>341</v>
      </c>
      <c r="K2199" s="37">
        <v>1</v>
      </c>
      <c r="L2199" s="37">
        <v>193</v>
      </c>
      <c r="M2199" s="37">
        <v>100</v>
      </c>
      <c r="N2199" s="169">
        <v>2149</v>
      </c>
    </row>
    <row r="2200" spans="1:15" ht="27" customHeight="1">
      <c r="A2200" s="1004"/>
      <c r="B2200" s="250" t="s">
        <v>994</v>
      </c>
      <c r="C2200" s="38">
        <v>1822</v>
      </c>
      <c r="D2200" s="38"/>
      <c r="E2200" s="38" t="s">
        <v>7124</v>
      </c>
      <c r="F2200" s="38" t="s">
        <v>1180</v>
      </c>
      <c r="G2200" s="37" t="s">
        <v>21324</v>
      </c>
      <c r="H2200" s="38" t="s">
        <v>5411</v>
      </c>
      <c r="I2200" s="38" t="s">
        <v>5411</v>
      </c>
      <c r="J2200" s="38" t="s">
        <v>338</v>
      </c>
      <c r="K2200" s="37">
        <v>1</v>
      </c>
      <c r="L2200" s="37">
        <v>193</v>
      </c>
      <c r="M2200" s="37">
        <v>108</v>
      </c>
      <c r="N2200" s="169">
        <v>2150</v>
      </c>
    </row>
    <row r="2201" spans="1:15" ht="27" customHeight="1">
      <c r="A2201" s="1004" t="s">
        <v>21325</v>
      </c>
      <c r="B2201" s="250" t="s">
        <v>3046</v>
      </c>
      <c r="C2201" s="38">
        <v>1823</v>
      </c>
      <c r="D2201" s="38"/>
      <c r="E2201" s="38" t="s">
        <v>7124</v>
      </c>
      <c r="F2201" s="38" t="s">
        <v>1180</v>
      </c>
      <c r="G2201" s="37" t="s">
        <v>21326</v>
      </c>
      <c r="H2201" s="38" t="s">
        <v>5411</v>
      </c>
      <c r="I2201" s="38" t="s">
        <v>5411</v>
      </c>
      <c r="J2201" s="38" t="s">
        <v>338</v>
      </c>
      <c r="K2201" s="37">
        <v>1</v>
      </c>
      <c r="L2201" s="37">
        <v>194</v>
      </c>
      <c r="M2201" s="37">
        <v>1</v>
      </c>
      <c r="N2201" s="169">
        <v>2151</v>
      </c>
    </row>
    <row r="2202" spans="1:15" ht="27" customHeight="1">
      <c r="A2202" s="1004"/>
      <c r="B2202" s="250" t="s">
        <v>3049</v>
      </c>
      <c r="C2202" s="38">
        <v>1824</v>
      </c>
      <c r="D2202" s="38"/>
      <c r="E2202" s="38" t="s">
        <v>7124</v>
      </c>
      <c r="F2202" s="38" t="s">
        <v>1180</v>
      </c>
      <c r="G2202" s="37" t="s">
        <v>21327</v>
      </c>
      <c r="H2202" s="38" t="s">
        <v>5411</v>
      </c>
      <c r="I2202" s="38" t="s">
        <v>5411</v>
      </c>
      <c r="J2202" s="38" t="s">
        <v>338</v>
      </c>
      <c r="K2202" s="37">
        <v>1</v>
      </c>
      <c r="L2202" s="37">
        <v>194</v>
      </c>
      <c r="M2202" s="37">
        <v>56</v>
      </c>
      <c r="N2202" s="169">
        <v>2152</v>
      </c>
    </row>
    <row r="2203" spans="1:15" ht="27" customHeight="1">
      <c r="A2203" s="1004"/>
      <c r="B2203" s="250" t="s">
        <v>3052</v>
      </c>
      <c r="C2203" s="38">
        <v>1825</v>
      </c>
      <c r="D2203" s="38"/>
      <c r="E2203" s="38" t="s">
        <v>7124</v>
      </c>
      <c r="F2203" s="38" t="s">
        <v>1180</v>
      </c>
      <c r="G2203" s="37" t="s">
        <v>21328</v>
      </c>
      <c r="H2203" s="38" t="s">
        <v>5411</v>
      </c>
      <c r="I2203" s="38" t="s">
        <v>5411</v>
      </c>
      <c r="J2203" s="38" t="s">
        <v>338</v>
      </c>
      <c r="K2203" s="37">
        <v>1</v>
      </c>
      <c r="L2203" s="37">
        <v>194</v>
      </c>
      <c r="M2203" s="37">
        <v>72</v>
      </c>
      <c r="N2203" s="169">
        <v>2153</v>
      </c>
    </row>
    <row r="2204" spans="1:15" ht="27" customHeight="1">
      <c r="A2204" s="1004" t="s">
        <v>21329</v>
      </c>
      <c r="B2204" s="250" t="s">
        <v>3100</v>
      </c>
      <c r="C2204" s="38">
        <v>1826</v>
      </c>
      <c r="D2204" s="38"/>
      <c r="E2204" s="38" t="s">
        <v>7124</v>
      </c>
      <c r="F2204" s="38" t="s">
        <v>1180</v>
      </c>
      <c r="G2204" s="37" t="s">
        <v>21330</v>
      </c>
      <c r="H2204" s="40" t="s">
        <v>18273</v>
      </c>
      <c r="I2204" s="38" t="s">
        <v>5411</v>
      </c>
      <c r="J2204" s="38" t="s">
        <v>338</v>
      </c>
      <c r="K2204" s="37">
        <v>1</v>
      </c>
      <c r="L2204" s="37">
        <v>195</v>
      </c>
      <c r="M2204" s="37">
        <v>1</v>
      </c>
      <c r="N2204" s="169">
        <v>2154</v>
      </c>
    </row>
    <row r="2205" spans="1:15" ht="27" customHeight="1">
      <c r="A2205" s="1004"/>
      <c r="B2205" s="250" t="s">
        <v>1926</v>
      </c>
      <c r="C2205" s="38">
        <v>1827</v>
      </c>
      <c r="D2205" s="38"/>
      <c r="E2205" s="38" t="s">
        <v>7124</v>
      </c>
      <c r="F2205" s="38" t="s">
        <v>1180</v>
      </c>
      <c r="G2205" s="37" t="s">
        <v>21330</v>
      </c>
      <c r="H2205" s="38" t="s">
        <v>5411</v>
      </c>
      <c r="I2205" s="38" t="s">
        <v>5411</v>
      </c>
      <c r="J2205" s="38" t="s">
        <v>338</v>
      </c>
      <c r="K2205" s="37">
        <v>1</v>
      </c>
      <c r="L2205" s="37">
        <v>195</v>
      </c>
      <c r="M2205" s="37">
        <v>27</v>
      </c>
      <c r="N2205" s="169">
        <v>2155</v>
      </c>
    </row>
    <row r="2206" spans="1:15" ht="27" customHeight="1">
      <c r="A2206" s="1004"/>
      <c r="B2206" s="250" t="s">
        <v>1934</v>
      </c>
      <c r="C2206" s="247">
        <v>1829</v>
      </c>
      <c r="D2206" s="38"/>
      <c r="E2206" s="38" t="s">
        <v>7124</v>
      </c>
      <c r="F2206" s="38" t="s">
        <v>1180</v>
      </c>
      <c r="G2206" s="37" t="s">
        <v>21330</v>
      </c>
      <c r="H2206" s="40" t="s">
        <v>21331</v>
      </c>
      <c r="I2206" s="38" t="s">
        <v>5411</v>
      </c>
      <c r="J2206" s="38" t="s">
        <v>338</v>
      </c>
      <c r="K2206" s="37">
        <v>1</v>
      </c>
      <c r="L2206" s="37">
        <v>195</v>
      </c>
      <c r="M2206" s="37">
        <v>47</v>
      </c>
      <c r="N2206" s="169">
        <v>2156</v>
      </c>
    </row>
    <row r="2207" spans="1:15" ht="27" customHeight="1">
      <c r="A2207" s="1004" t="s">
        <v>21329</v>
      </c>
      <c r="B2207" s="250" t="s">
        <v>1915</v>
      </c>
      <c r="C2207" s="247">
        <v>1830</v>
      </c>
      <c r="D2207" s="38"/>
      <c r="E2207" s="38"/>
      <c r="F2207" s="38"/>
      <c r="G2207" s="37" t="s">
        <v>21332</v>
      </c>
      <c r="H2207" s="38" t="s">
        <v>5411</v>
      </c>
      <c r="I2207" s="38" t="s">
        <v>5411</v>
      </c>
      <c r="J2207" s="38" t="s">
        <v>338</v>
      </c>
      <c r="K2207" s="37">
        <v>1</v>
      </c>
      <c r="L2207" s="37">
        <v>195</v>
      </c>
      <c r="M2207" s="37">
        <v>90</v>
      </c>
      <c r="N2207" s="169">
        <v>2157</v>
      </c>
      <c r="O2207" s="37" t="s">
        <v>18661</v>
      </c>
    </row>
    <row r="2208" spans="1:15" ht="27" customHeight="1">
      <c r="A2208" s="1004"/>
      <c r="B2208" s="250" t="s">
        <v>2794</v>
      </c>
      <c r="C2208" s="247">
        <v>1831</v>
      </c>
      <c r="D2208" s="38"/>
      <c r="E2208" s="38" t="s">
        <v>7124</v>
      </c>
      <c r="F2208" s="38" t="s">
        <v>1180</v>
      </c>
      <c r="G2208" s="37" t="s">
        <v>21330</v>
      </c>
      <c r="H2208" s="38" t="s">
        <v>5411</v>
      </c>
      <c r="I2208" s="38" t="s">
        <v>5411</v>
      </c>
      <c r="J2208" s="38" t="s">
        <v>338</v>
      </c>
      <c r="K2208" s="37">
        <v>1</v>
      </c>
      <c r="L2208" s="37">
        <v>195</v>
      </c>
      <c r="M2208" s="37">
        <v>95</v>
      </c>
      <c r="N2208" s="169">
        <v>2158</v>
      </c>
    </row>
    <row r="2209" spans="1:15" ht="27" customHeight="1">
      <c r="A2209" s="1004"/>
      <c r="B2209" s="250" t="s">
        <v>5311</v>
      </c>
      <c r="C2209" s="38">
        <v>1844</v>
      </c>
      <c r="D2209" s="38"/>
      <c r="E2209" s="38"/>
      <c r="F2209" s="38"/>
      <c r="G2209" s="37" t="s">
        <v>21333</v>
      </c>
      <c r="H2209" s="38" t="s">
        <v>5411</v>
      </c>
      <c r="I2209" s="38" t="s">
        <v>5411</v>
      </c>
      <c r="J2209" s="38" t="s">
        <v>338</v>
      </c>
      <c r="K2209" s="37">
        <v>1</v>
      </c>
      <c r="L2209" s="37">
        <v>195</v>
      </c>
      <c r="M2209" s="37">
        <v>134</v>
      </c>
      <c r="N2209" s="169">
        <v>2159</v>
      </c>
      <c r="O2209" s="37" t="s">
        <v>18661</v>
      </c>
    </row>
    <row r="2210" spans="1:15" ht="27" customHeight="1">
      <c r="A2210" s="1004"/>
      <c r="B2210" s="250" t="s">
        <v>2723</v>
      </c>
      <c r="C2210" s="38">
        <v>1832</v>
      </c>
      <c r="D2210" s="38"/>
      <c r="E2210" s="38" t="s">
        <v>7124</v>
      </c>
      <c r="F2210" s="38" t="s">
        <v>1180</v>
      </c>
      <c r="G2210" s="37" t="s">
        <v>21330</v>
      </c>
      <c r="H2210" s="38" t="s">
        <v>5411</v>
      </c>
      <c r="I2210" s="38" t="s">
        <v>5411</v>
      </c>
      <c r="J2210" s="38" t="s">
        <v>338</v>
      </c>
      <c r="K2210" s="37">
        <v>1</v>
      </c>
      <c r="L2210" s="37">
        <v>195</v>
      </c>
      <c r="M2210" s="37">
        <v>163</v>
      </c>
      <c r="N2210" s="169">
        <v>2160</v>
      </c>
    </row>
    <row r="2211" spans="1:15" ht="27" customHeight="1">
      <c r="A2211" s="1004" t="s">
        <v>21334</v>
      </c>
      <c r="B2211" s="250" t="s">
        <v>3059</v>
      </c>
      <c r="C2211" s="38">
        <v>1833</v>
      </c>
      <c r="D2211" s="38"/>
      <c r="E2211" s="38">
        <v>2</v>
      </c>
      <c r="F2211" s="38">
        <v>3</v>
      </c>
      <c r="G2211" s="37" t="s">
        <v>21335</v>
      </c>
      <c r="H2211" s="40" t="s">
        <v>21336</v>
      </c>
      <c r="I2211" s="38" t="s">
        <v>5411</v>
      </c>
      <c r="J2211" s="38" t="s">
        <v>338</v>
      </c>
      <c r="K2211" s="37">
        <v>1</v>
      </c>
      <c r="L2211" s="37">
        <v>196</v>
      </c>
      <c r="M2211" s="37">
        <v>1</v>
      </c>
      <c r="N2211" s="169">
        <v>2161</v>
      </c>
    </row>
    <row r="2212" spans="1:15" ht="27" customHeight="1">
      <c r="A2212" s="1004"/>
      <c r="B2212" s="250" t="s">
        <v>3117</v>
      </c>
      <c r="C2212" s="38">
        <v>1836</v>
      </c>
      <c r="D2212" s="38"/>
      <c r="E2212" s="38" t="s">
        <v>7124</v>
      </c>
      <c r="F2212" s="38" t="s">
        <v>1180</v>
      </c>
      <c r="G2212" s="37" t="s">
        <v>21330</v>
      </c>
      <c r="H2212" s="38" t="s">
        <v>5411</v>
      </c>
      <c r="I2212" s="38" t="s">
        <v>5411</v>
      </c>
      <c r="J2212" s="38" t="s">
        <v>338</v>
      </c>
      <c r="K2212" s="37">
        <v>1</v>
      </c>
      <c r="L2212" s="37">
        <v>196</v>
      </c>
      <c r="M2212" s="37">
        <v>21</v>
      </c>
      <c r="N2212" s="169">
        <v>2162</v>
      </c>
    </row>
    <row r="2213" spans="1:15" ht="27" customHeight="1">
      <c r="A2213" s="1004"/>
      <c r="B2213" s="250" t="s">
        <v>1939</v>
      </c>
      <c r="C2213" s="38">
        <v>1844</v>
      </c>
      <c r="D2213" s="38"/>
      <c r="E2213" s="38" t="s">
        <v>7124</v>
      </c>
      <c r="F2213" s="38" t="s">
        <v>1180</v>
      </c>
      <c r="G2213" s="37" t="s">
        <v>21330</v>
      </c>
      <c r="H2213" s="38" t="s">
        <v>5411</v>
      </c>
      <c r="I2213" s="38" t="s">
        <v>5411</v>
      </c>
      <c r="J2213" s="38" t="s">
        <v>338</v>
      </c>
      <c r="K2213" s="37">
        <v>1</v>
      </c>
      <c r="L2213" s="37">
        <v>196</v>
      </c>
      <c r="M2213" s="37">
        <v>92</v>
      </c>
      <c r="N2213" s="169">
        <v>2163</v>
      </c>
    </row>
    <row r="2214" spans="1:15" ht="27" customHeight="1">
      <c r="A2214" s="1004" t="s">
        <v>21337</v>
      </c>
      <c r="B2214" s="250" t="s">
        <v>7155</v>
      </c>
      <c r="C2214" s="38">
        <v>1845</v>
      </c>
      <c r="D2214" s="38"/>
      <c r="E2214" s="38">
        <v>2</v>
      </c>
      <c r="F2214" s="38">
        <v>5</v>
      </c>
      <c r="G2214" s="37" t="s">
        <v>21338</v>
      </c>
      <c r="H2214" s="40" t="s">
        <v>21339</v>
      </c>
      <c r="I2214" s="38" t="s">
        <v>5411</v>
      </c>
      <c r="J2214" s="38" t="s">
        <v>338</v>
      </c>
      <c r="K2214" s="37">
        <v>1</v>
      </c>
      <c r="L2214" s="37">
        <v>197</v>
      </c>
      <c r="M2214" s="37">
        <v>1</v>
      </c>
      <c r="N2214" s="169">
        <v>2164</v>
      </c>
    </row>
    <row r="2215" spans="1:15" ht="27" customHeight="1">
      <c r="A2215" s="1004"/>
      <c r="B2215" s="250" t="s">
        <v>1022</v>
      </c>
      <c r="C2215" s="38">
        <v>1853</v>
      </c>
      <c r="D2215" s="38"/>
      <c r="E2215" s="38" t="s">
        <v>7124</v>
      </c>
      <c r="F2215" s="38" t="s">
        <v>1180</v>
      </c>
      <c r="G2215" s="37" t="s">
        <v>21330</v>
      </c>
      <c r="H2215" s="38" t="s">
        <v>5411</v>
      </c>
      <c r="I2215" s="38" t="s">
        <v>5411</v>
      </c>
      <c r="J2215" s="38" t="s">
        <v>338</v>
      </c>
      <c r="K2215" s="37">
        <v>1</v>
      </c>
      <c r="L2215" s="37">
        <v>197</v>
      </c>
      <c r="M2215" s="37">
        <v>15</v>
      </c>
      <c r="N2215" s="169">
        <v>2165</v>
      </c>
    </row>
    <row r="2216" spans="1:15" ht="27" customHeight="1">
      <c r="A2216" s="1004"/>
      <c r="B2216" s="250" t="s">
        <v>1178</v>
      </c>
      <c r="C2216" s="38">
        <v>1855</v>
      </c>
      <c r="D2216" s="38"/>
      <c r="E2216" s="38" t="s">
        <v>7124</v>
      </c>
      <c r="F2216" s="38" t="s">
        <v>1180</v>
      </c>
      <c r="G2216" s="37" t="s">
        <v>21330</v>
      </c>
      <c r="H2216" s="38" t="s">
        <v>5411</v>
      </c>
      <c r="I2216" s="38" t="s">
        <v>5411</v>
      </c>
      <c r="J2216" s="38" t="s">
        <v>338</v>
      </c>
      <c r="K2216" s="37">
        <v>1</v>
      </c>
      <c r="L2216" s="37">
        <v>197</v>
      </c>
      <c r="M2216" s="37">
        <v>65</v>
      </c>
      <c r="N2216" s="169">
        <v>2166</v>
      </c>
    </row>
    <row r="2217" spans="1:15" ht="27" customHeight="1">
      <c r="A2217" s="1004"/>
      <c r="B2217" s="250" t="s">
        <v>1169</v>
      </c>
      <c r="C2217" s="38">
        <v>1856</v>
      </c>
      <c r="D2217" s="38"/>
      <c r="E2217" s="38" t="s">
        <v>7124</v>
      </c>
      <c r="F2217" s="38" t="s">
        <v>1180</v>
      </c>
      <c r="G2217" s="37" t="s">
        <v>21340</v>
      </c>
      <c r="H2217" s="38" t="s">
        <v>5411</v>
      </c>
      <c r="I2217" s="38" t="s">
        <v>5411</v>
      </c>
      <c r="J2217" s="38" t="s">
        <v>338</v>
      </c>
      <c r="K2217" s="37">
        <v>1</v>
      </c>
      <c r="L2217" s="37">
        <v>197</v>
      </c>
      <c r="M2217" s="37">
        <v>124</v>
      </c>
      <c r="N2217" s="169">
        <v>2167</v>
      </c>
    </row>
    <row r="2218" spans="1:15" ht="27" customHeight="1">
      <c r="A2218" s="1004" t="s">
        <v>21341</v>
      </c>
      <c r="B2218" s="250" t="s">
        <v>996</v>
      </c>
      <c r="C2218" s="38">
        <v>1858</v>
      </c>
      <c r="D2218" s="38"/>
      <c r="E2218" s="38">
        <v>3</v>
      </c>
      <c r="F2218" s="38" t="s">
        <v>1180</v>
      </c>
      <c r="G2218" s="37" t="s">
        <v>21342</v>
      </c>
      <c r="H2218" s="37" t="s">
        <v>21343</v>
      </c>
      <c r="I2218" s="38" t="s">
        <v>5411</v>
      </c>
      <c r="J2218" s="38" t="s">
        <v>338</v>
      </c>
      <c r="K2218" s="37">
        <v>1</v>
      </c>
      <c r="L2218" s="37">
        <v>198</v>
      </c>
      <c r="M2218" s="37">
        <v>1</v>
      </c>
      <c r="N2218" s="169">
        <v>2168</v>
      </c>
    </row>
    <row r="2219" spans="1:15" ht="27" customHeight="1">
      <c r="A2219" s="1004"/>
      <c r="B2219" s="250" t="s">
        <v>1965</v>
      </c>
      <c r="C2219" s="38">
        <v>1860</v>
      </c>
      <c r="D2219" s="38"/>
      <c r="E2219" s="38" t="s">
        <v>7124</v>
      </c>
      <c r="F2219" s="38" t="s">
        <v>1180</v>
      </c>
      <c r="G2219" s="37" t="s">
        <v>21340</v>
      </c>
      <c r="H2219" s="38" t="s">
        <v>5411</v>
      </c>
      <c r="I2219" s="38" t="s">
        <v>5411</v>
      </c>
      <c r="J2219" s="38" t="s">
        <v>338</v>
      </c>
      <c r="K2219" s="37">
        <v>1</v>
      </c>
      <c r="L2219" s="37">
        <v>198</v>
      </c>
      <c r="M2219" s="37">
        <v>13</v>
      </c>
      <c r="N2219" s="169">
        <v>2169</v>
      </c>
    </row>
    <row r="2220" spans="1:15" ht="27" customHeight="1">
      <c r="A2220" s="1004" t="s">
        <v>21344</v>
      </c>
      <c r="B2220" s="250" t="s">
        <v>8454</v>
      </c>
      <c r="C2220" s="38">
        <v>1868</v>
      </c>
      <c r="D2220" s="38"/>
      <c r="E2220" s="38" t="s">
        <v>7124</v>
      </c>
      <c r="F2220" s="38"/>
      <c r="G2220" s="37" t="s">
        <v>21345</v>
      </c>
      <c r="H2220" s="38" t="s">
        <v>5411</v>
      </c>
      <c r="I2220" s="38" t="s">
        <v>5411</v>
      </c>
      <c r="J2220" s="38" t="s">
        <v>338</v>
      </c>
      <c r="K2220" s="37">
        <v>1</v>
      </c>
      <c r="L2220" s="37">
        <v>199</v>
      </c>
      <c r="M2220" s="37">
        <v>1</v>
      </c>
      <c r="N2220" s="169">
        <v>2170</v>
      </c>
      <c r="O2220" s="37" t="s">
        <v>18661</v>
      </c>
    </row>
    <row r="2221" spans="1:15" ht="27" customHeight="1">
      <c r="A2221" s="1004"/>
      <c r="B2221" s="250" t="s">
        <v>1092</v>
      </c>
      <c r="C2221" s="38">
        <v>1862</v>
      </c>
      <c r="D2221" s="38"/>
      <c r="E2221" s="38" t="s">
        <v>7124</v>
      </c>
      <c r="F2221" s="38" t="s">
        <v>1180</v>
      </c>
      <c r="G2221" s="37" t="s">
        <v>21346</v>
      </c>
      <c r="H2221" s="38" t="s">
        <v>5411</v>
      </c>
      <c r="I2221" s="38" t="s">
        <v>5411</v>
      </c>
      <c r="J2221" s="38" t="s">
        <v>341</v>
      </c>
      <c r="K2221" s="37">
        <v>1</v>
      </c>
      <c r="L2221" s="37">
        <v>199</v>
      </c>
      <c r="M2221" s="37">
        <v>124</v>
      </c>
      <c r="N2221" s="169">
        <v>2171</v>
      </c>
    </row>
    <row r="2222" spans="1:15" ht="27" customHeight="1">
      <c r="A2222" s="1004" t="s">
        <v>21347</v>
      </c>
      <c r="B2222" s="250" t="s">
        <v>1047</v>
      </c>
      <c r="C2222" s="38">
        <v>1865</v>
      </c>
      <c r="D2222" s="38"/>
      <c r="E2222" s="38" t="s">
        <v>7124</v>
      </c>
      <c r="F2222" s="38" t="s">
        <v>1180</v>
      </c>
      <c r="G2222" s="37" t="s">
        <v>21348</v>
      </c>
      <c r="H2222" s="40" t="s">
        <v>21349</v>
      </c>
      <c r="I2222" s="38" t="s">
        <v>5411</v>
      </c>
      <c r="J2222" s="38" t="s">
        <v>338</v>
      </c>
      <c r="K2222" s="37">
        <v>1</v>
      </c>
      <c r="L2222" s="37">
        <v>200</v>
      </c>
      <c r="M2222" s="37">
        <v>1</v>
      </c>
      <c r="N2222" s="169">
        <v>2172</v>
      </c>
    </row>
    <row r="2223" spans="1:15" ht="27" customHeight="1">
      <c r="A2223" s="1004"/>
      <c r="B2223" s="250" t="s">
        <v>1008</v>
      </c>
      <c r="C2223" s="38">
        <v>1866</v>
      </c>
      <c r="D2223" s="38"/>
      <c r="E2223" s="38" t="s">
        <v>7124</v>
      </c>
      <c r="F2223" s="38" t="s">
        <v>1180</v>
      </c>
      <c r="G2223" s="37" t="s">
        <v>21350</v>
      </c>
      <c r="H2223" s="40" t="s">
        <v>20296</v>
      </c>
      <c r="I2223" s="38" t="s">
        <v>5411</v>
      </c>
      <c r="J2223" s="38" t="s">
        <v>338</v>
      </c>
      <c r="K2223" s="37">
        <v>1</v>
      </c>
      <c r="L2223" s="37">
        <v>200</v>
      </c>
      <c r="M2223" s="37">
        <v>31</v>
      </c>
      <c r="N2223" s="169">
        <v>2173</v>
      </c>
    </row>
    <row r="2224" spans="1:15" ht="27" customHeight="1">
      <c r="A2224" s="1004"/>
      <c r="B2224" s="250" t="s">
        <v>1081</v>
      </c>
      <c r="C2224" s="38">
        <v>1867</v>
      </c>
      <c r="D2224" s="38"/>
      <c r="E2224" s="38" t="s">
        <v>7124</v>
      </c>
      <c r="F2224" s="38" t="s">
        <v>1180</v>
      </c>
      <c r="G2224" s="37" t="s">
        <v>21351</v>
      </c>
      <c r="H2224" s="40" t="s">
        <v>20296</v>
      </c>
      <c r="I2224" s="38" t="s">
        <v>5411</v>
      </c>
      <c r="J2224" s="38" t="s">
        <v>338</v>
      </c>
      <c r="K2224" s="37">
        <v>1</v>
      </c>
      <c r="L2224" s="37">
        <v>200</v>
      </c>
      <c r="M2224" s="37">
        <v>50</v>
      </c>
      <c r="N2224" s="169">
        <v>2174</v>
      </c>
    </row>
    <row r="2225" spans="1:15" ht="27" customHeight="1">
      <c r="A2225" s="1004"/>
      <c r="B2225" s="250" t="s">
        <v>1081</v>
      </c>
      <c r="C2225" s="38">
        <v>1867</v>
      </c>
      <c r="D2225" s="38"/>
      <c r="E2225" s="38">
        <v>10</v>
      </c>
      <c r="F2225" s="38">
        <v>21</v>
      </c>
      <c r="G2225" s="37" t="s">
        <v>21352</v>
      </c>
      <c r="H2225" s="37" t="s">
        <v>18554</v>
      </c>
      <c r="I2225" s="38" t="s">
        <v>5411</v>
      </c>
      <c r="J2225" s="38" t="s">
        <v>341</v>
      </c>
      <c r="K2225" s="37">
        <v>1</v>
      </c>
      <c r="L2225" s="37">
        <v>200</v>
      </c>
      <c r="M2225" s="37">
        <v>66</v>
      </c>
      <c r="N2225" s="169">
        <v>2175</v>
      </c>
    </row>
    <row r="2226" spans="1:15" ht="27" customHeight="1">
      <c r="A2226" s="1004"/>
      <c r="B2226" s="250" t="s">
        <v>1140</v>
      </c>
      <c r="C2226" s="38">
        <v>1868</v>
      </c>
      <c r="D2226" s="38"/>
      <c r="E2226" s="38" t="s">
        <v>12490</v>
      </c>
      <c r="F2226" s="38" t="s">
        <v>1180</v>
      </c>
      <c r="G2226" s="37" t="s">
        <v>20376</v>
      </c>
      <c r="H2226" s="37" t="s">
        <v>21353</v>
      </c>
      <c r="I2226" s="38" t="s">
        <v>5411</v>
      </c>
      <c r="J2226" s="38" t="s">
        <v>338</v>
      </c>
      <c r="K2226" s="37">
        <v>1</v>
      </c>
      <c r="L2226" s="37">
        <v>200</v>
      </c>
      <c r="M2226" s="37">
        <v>87</v>
      </c>
      <c r="N2226" s="169">
        <v>2176</v>
      </c>
    </row>
    <row r="2227" spans="1:15" ht="27" customHeight="1">
      <c r="A2227" s="1004" t="s">
        <v>21354</v>
      </c>
      <c r="B2227" s="250" t="s">
        <v>981</v>
      </c>
      <c r="C2227" s="38">
        <v>1869</v>
      </c>
      <c r="D2227" s="38"/>
      <c r="E2227" s="38" t="s">
        <v>12490</v>
      </c>
      <c r="F2227" s="38" t="s">
        <v>1180</v>
      </c>
      <c r="G2227" s="37" t="s">
        <v>21355</v>
      </c>
      <c r="H2227" s="37" t="s">
        <v>20296</v>
      </c>
      <c r="I2227" s="38" t="s">
        <v>5411</v>
      </c>
      <c r="J2227" s="38" t="s">
        <v>338</v>
      </c>
      <c r="K2227" s="37">
        <v>1</v>
      </c>
      <c r="L2227" s="37">
        <v>201</v>
      </c>
      <c r="M2227" s="37">
        <v>1</v>
      </c>
      <c r="N2227" s="169">
        <v>2177</v>
      </c>
    </row>
    <row r="2228" spans="1:15" ht="27" customHeight="1">
      <c r="A2228" s="1004"/>
      <c r="B2228" s="250" t="s">
        <v>981</v>
      </c>
      <c r="C2228" s="38">
        <v>1869</v>
      </c>
      <c r="D2228" s="38"/>
      <c r="E2228" s="38" t="s">
        <v>12490</v>
      </c>
      <c r="F2228" s="38" t="s">
        <v>1180</v>
      </c>
      <c r="G2228" s="37" t="s">
        <v>21356</v>
      </c>
      <c r="H2228" s="37" t="s">
        <v>21353</v>
      </c>
      <c r="I2228" s="38" t="s">
        <v>5411</v>
      </c>
      <c r="J2228" s="38" t="s">
        <v>338</v>
      </c>
      <c r="K2228" s="37">
        <v>1</v>
      </c>
      <c r="L2228" s="37">
        <v>201</v>
      </c>
      <c r="M2228" s="37">
        <v>22</v>
      </c>
      <c r="N2228" s="169">
        <v>2178</v>
      </c>
      <c r="O2228" s="37" t="s">
        <v>21264</v>
      </c>
    </row>
    <row r="2229" spans="1:15" ht="27" customHeight="1">
      <c r="A2229" s="1004"/>
      <c r="B2229" s="250" t="s">
        <v>943</v>
      </c>
      <c r="C2229" s="38">
        <v>1872</v>
      </c>
      <c r="D2229" s="38"/>
      <c r="E2229" s="38">
        <v>2</v>
      </c>
      <c r="F2229" s="38"/>
      <c r="G2229" s="37" t="s">
        <v>21357</v>
      </c>
      <c r="H2229" s="37" t="s">
        <v>20296</v>
      </c>
      <c r="I2229" s="38" t="s">
        <v>5411</v>
      </c>
      <c r="J2229" s="38" t="s">
        <v>338</v>
      </c>
      <c r="K2229" s="37">
        <v>1</v>
      </c>
      <c r="L2229" s="37">
        <v>201</v>
      </c>
      <c r="M2229" s="37">
        <v>72</v>
      </c>
      <c r="N2229" s="169">
        <v>2179</v>
      </c>
    </row>
    <row r="2230" spans="1:15" ht="27" customHeight="1">
      <c r="A2230" s="1004"/>
      <c r="B2230" s="250" t="s">
        <v>377</v>
      </c>
      <c r="C2230" s="38">
        <v>1868</v>
      </c>
      <c r="D2230" s="38"/>
      <c r="E2230" s="38"/>
      <c r="F2230" s="38"/>
      <c r="G2230" s="37" t="s">
        <v>21358</v>
      </c>
      <c r="H2230" s="38" t="s">
        <v>5411</v>
      </c>
      <c r="I2230" s="38" t="s">
        <v>5411</v>
      </c>
      <c r="J2230" s="38" t="s">
        <v>338</v>
      </c>
      <c r="K2230" s="37">
        <v>1</v>
      </c>
      <c r="L2230" s="37">
        <v>201</v>
      </c>
      <c r="M2230" s="37">
        <v>78</v>
      </c>
      <c r="N2230" s="169">
        <v>2180</v>
      </c>
    </row>
    <row r="2231" spans="1:15" ht="27" customHeight="1">
      <c r="A2231" s="1004" t="s">
        <v>21359</v>
      </c>
      <c r="B2231" s="250" t="s">
        <v>2704</v>
      </c>
      <c r="C2231" s="38">
        <v>1793</v>
      </c>
      <c r="D2231" s="38"/>
      <c r="E2231" s="38">
        <v>10</v>
      </c>
      <c r="F2231" s="38"/>
      <c r="G2231" s="37" t="s">
        <v>21360</v>
      </c>
      <c r="H2231" s="40" t="s">
        <v>21361</v>
      </c>
      <c r="I2231" s="40" t="s">
        <v>18443</v>
      </c>
      <c r="J2231" s="38" t="s">
        <v>315</v>
      </c>
      <c r="K2231" s="37">
        <v>1</v>
      </c>
      <c r="L2231" s="37">
        <v>202</v>
      </c>
      <c r="M2231" s="37">
        <v>1</v>
      </c>
      <c r="N2231" s="169">
        <v>2181</v>
      </c>
    </row>
    <row r="2232" spans="1:15" ht="27" customHeight="1">
      <c r="A2232" s="1004"/>
      <c r="B2232" s="250" t="s">
        <v>2709</v>
      </c>
      <c r="C2232" s="38">
        <v>1794</v>
      </c>
      <c r="D2232" s="38"/>
      <c r="E2232" s="38">
        <v>3</v>
      </c>
      <c r="F2232" s="38"/>
      <c r="G2232" s="37" t="s">
        <v>21362</v>
      </c>
      <c r="H2232" s="40" t="s">
        <v>21363</v>
      </c>
      <c r="I2232" s="38" t="s">
        <v>5411</v>
      </c>
      <c r="J2232" s="38" t="s">
        <v>315</v>
      </c>
      <c r="K2232" s="37">
        <v>1</v>
      </c>
      <c r="L2232" s="37">
        <v>202</v>
      </c>
      <c r="M2232" s="37">
        <v>3</v>
      </c>
      <c r="N2232" s="169">
        <v>2182</v>
      </c>
    </row>
    <row r="2233" spans="1:15" ht="54" customHeight="1">
      <c r="A2233" s="1004" t="s">
        <v>21359</v>
      </c>
      <c r="B2233" s="250" t="s">
        <v>2709</v>
      </c>
      <c r="C2233" s="38">
        <v>1974</v>
      </c>
      <c r="D2233" s="38"/>
      <c r="E2233" s="38">
        <v>3</v>
      </c>
      <c r="F2233" s="38"/>
      <c r="G2233" s="37" t="s">
        <v>21364</v>
      </c>
      <c r="H2233" s="40" t="s">
        <v>21365</v>
      </c>
      <c r="I2233" s="40" t="s">
        <v>18443</v>
      </c>
      <c r="J2233" s="38" t="s">
        <v>315</v>
      </c>
      <c r="K2233" s="37">
        <v>1</v>
      </c>
      <c r="L2233" s="37">
        <v>202</v>
      </c>
      <c r="M2233" s="37">
        <v>6</v>
      </c>
      <c r="N2233" s="169">
        <v>2183</v>
      </c>
    </row>
    <row r="2234" spans="1:15" ht="27" customHeight="1">
      <c r="A2234" s="1004"/>
      <c r="B2234" s="250" t="s">
        <v>2711</v>
      </c>
      <c r="C2234" s="38">
        <v>1795</v>
      </c>
      <c r="D2234" s="38"/>
      <c r="E2234" s="38">
        <v>7</v>
      </c>
      <c r="F2234" s="38">
        <v>15</v>
      </c>
      <c r="G2234" s="37" t="s">
        <v>21366</v>
      </c>
      <c r="H2234" s="40" t="s">
        <v>21367</v>
      </c>
      <c r="I2234" s="40" t="s">
        <v>21368</v>
      </c>
      <c r="J2234" s="38" t="s">
        <v>315</v>
      </c>
      <c r="K2234" s="37">
        <v>1</v>
      </c>
      <c r="L2234" s="37">
        <v>202</v>
      </c>
      <c r="M2234" s="37">
        <v>10</v>
      </c>
      <c r="N2234" s="169">
        <v>2184</v>
      </c>
    </row>
    <row r="2235" spans="1:15" ht="27" customHeight="1">
      <c r="A2235" s="1004"/>
      <c r="B2235" s="250" t="s">
        <v>2717</v>
      </c>
      <c r="C2235" s="247">
        <v>1798</v>
      </c>
      <c r="D2235" s="38"/>
      <c r="E2235" s="38">
        <v>11</v>
      </c>
      <c r="F2235" s="38"/>
      <c r="G2235" s="37" t="s">
        <v>21369</v>
      </c>
      <c r="H2235" s="40" t="s">
        <v>21370</v>
      </c>
      <c r="I2235" s="40" t="s">
        <v>9648</v>
      </c>
      <c r="J2235" s="38" t="s">
        <v>315</v>
      </c>
      <c r="K2235" s="37">
        <v>1</v>
      </c>
      <c r="L2235" s="37">
        <v>202</v>
      </c>
      <c r="M2235" s="37">
        <v>11</v>
      </c>
      <c r="N2235" s="169">
        <v>2185</v>
      </c>
    </row>
    <row r="2236" spans="1:15" ht="27" customHeight="1">
      <c r="A2236" s="1004"/>
      <c r="B2236" s="250" t="s">
        <v>2552</v>
      </c>
      <c r="C2236" s="38">
        <v>1800</v>
      </c>
      <c r="D2236" s="38"/>
      <c r="E2236" s="38">
        <v>3</v>
      </c>
      <c r="F2236" s="38" t="s">
        <v>762</v>
      </c>
      <c r="G2236" s="37" t="s">
        <v>21371</v>
      </c>
      <c r="H2236" s="37" t="s">
        <v>21372</v>
      </c>
      <c r="I2236" s="40" t="s">
        <v>18443</v>
      </c>
      <c r="J2236" s="38" t="s">
        <v>315</v>
      </c>
      <c r="K2236" s="37">
        <v>1</v>
      </c>
      <c r="L2236" s="37">
        <v>202</v>
      </c>
      <c r="M2236" s="37">
        <v>14</v>
      </c>
      <c r="N2236" s="169">
        <v>2186</v>
      </c>
    </row>
    <row r="2237" spans="1:15" ht="40.5" customHeight="1">
      <c r="A2237" s="1004"/>
      <c r="B2237" s="250" t="s">
        <v>19768</v>
      </c>
      <c r="C2237" s="38">
        <v>1801</v>
      </c>
      <c r="D2237" s="38"/>
      <c r="E2237" s="38" t="s">
        <v>12490</v>
      </c>
      <c r="F2237" s="38"/>
      <c r="G2237" s="37" t="s">
        <v>21373</v>
      </c>
      <c r="H2237" s="37" t="s">
        <v>21374</v>
      </c>
      <c r="I2237" s="40" t="s">
        <v>18443</v>
      </c>
      <c r="J2237" s="38" t="s">
        <v>315</v>
      </c>
      <c r="K2237" s="37">
        <v>1</v>
      </c>
      <c r="L2237" s="37">
        <v>202</v>
      </c>
      <c r="M2237" s="37">
        <v>15</v>
      </c>
      <c r="N2237" s="169">
        <v>2187</v>
      </c>
    </row>
    <row r="2238" spans="1:15" ht="27" customHeight="1">
      <c r="A2238" s="1004"/>
      <c r="B2238" s="250" t="s">
        <v>13910</v>
      </c>
      <c r="C2238" s="38">
        <v>1801</v>
      </c>
      <c r="D2238" s="38"/>
      <c r="E2238" s="38">
        <v>8</v>
      </c>
      <c r="F2238" s="38"/>
      <c r="G2238" s="37" t="s">
        <v>21375</v>
      </c>
      <c r="H2238" s="37" t="s">
        <v>21376</v>
      </c>
      <c r="I2238" s="40" t="s">
        <v>21377</v>
      </c>
      <c r="J2238" s="38" t="s">
        <v>315</v>
      </c>
      <c r="K2238" s="37">
        <v>1</v>
      </c>
      <c r="L2238" s="37">
        <v>202</v>
      </c>
      <c r="M2238" s="37">
        <v>16</v>
      </c>
      <c r="N2238" s="169">
        <v>2188</v>
      </c>
    </row>
    <row r="2239" spans="1:15" ht="67.5" customHeight="1">
      <c r="A2239" s="1004"/>
      <c r="B2239" s="250" t="s">
        <v>4551</v>
      </c>
      <c r="C2239" s="38">
        <v>1803</v>
      </c>
      <c r="D2239" s="38"/>
      <c r="E2239" s="38">
        <v>10</v>
      </c>
      <c r="F2239" s="38"/>
      <c r="G2239" s="37" t="s">
        <v>21378</v>
      </c>
      <c r="H2239" s="37" t="s">
        <v>21379</v>
      </c>
      <c r="I2239" s="40" t="s">
        <v>2950</v>
      </c>
      <c r="J2239" s="38" t="s">
        <v>315</v>
      </c>
      <c r="K2239" s="37">
        <v>1</v>
      </c>
      <c r="L2239" s="37">
        <v>202</v>
      </c>
      <c r="M2239" s="37">
        <v>19</v>
      </c>
      <c r="N2239" s="169">
        <v>2189</v>
      </c>
    </row>
    <row r="2240" spans="1:15" ht="40.5" customHeight="1">
      <c r="A2240" s="1004"/>
      <c r="B2240" s="250" t="s">
        <v>9978</v>
      </c>
      <c r="C2240" s="38">
        <v>1807</v>
      </c>
      <c r="D2240" s="38"/>
      <c r="E2240" s="38">
        <v>8</v>
      </c>
      <c r="F2240" s="38">
        <v>8</v>
      </c>
      <c r="G2240" s="37" t="s">
        <v>21380</v>
      </c>
      <c r="H2240" s="37" t="s">
        <v>21381</v>
      </c>
      <c r="I2240" s="40" t="s">
        <v>21382</v>
      </c>
      <c r="J2240" s="38" t="s">
        <v>315</v>
      </c>
      <c r="K2240" s="37">
        <v>1</v>
      </c>
      <c r="L2240" s="37">
        <v>202</v>
      </c>
      <c r="M2240" s="37">
        <v>20</v>
      </c>
      <c r="N2240" s="169">
        <v>2190</v>
      </c>
    </row>
    <row r="2241" spans="1:15" ht="27" customHeight="1">
      <c r="A2241" s="1004"/>
      <c r="B2241" s="250" t="s">
        <v>8141</v>
      </c>
      <c r="C2241" s="38">
        <v>1808</v>
      </c>
      <c r="D2241" s="38"/>
      <c r="E2241" s="38">
        <v>8</v>
      </c>
      <c r="F2241" s="38"/>
      <c r="G2241" s="37" t="s">
        <v>21383</v>
      </c>
      <c r="H2241" s="37" t="s">
        <v>21384</v>
      </c>
      <c r="I2241" s="40" t="s">
        <v>20158</v>
      </c>
      <c r="J2241" s="38" t="s">
        <v>315</v>
      </c>
      <c r="K2241" s="37">
        <v>1</v>
      </c>
      <c r="L2241" s="37">
        <v>202</v>
      </c>
      <c r="M2241" s="37">
        <v>21</v>
      </c>
      <c r="N2241" s="169">
        <v>2191</v>
      </c>
    </row>
    <row r="2242" spans="1:15" ht="27" customHeight="1">
      <c r="A2242" s="1004"/>
      <c r="B2242" s="250" t="s">
        <v>3022</v>
      </c>
      <c r="C2242" s="38">
        <v>1809</v>
      </c>
      <c r="D2242" s="38"/>
      <c r="E2242" s="38">
        <v>2</v>
      </c>
      <c r="F2242" s="38"/>
      <c r="G2242" s="37" t="s">
        <v>21385</v>
      </c>
      <c r="H2242" s="37" t="s">
        <v>21386</v>
      </c>
      <c r="I2242" s="40" t="s">
        <v>21387</v>
      </c>
      <c r="J2242" s="38" t="s">
        <v>315</v>
      </c>
      <c r="K2242" s="37">
        <v>1</v>
      </c>
      <c r="L2242" s="37">
        <v>202</v>
      </c>
      <c r="M2242" s="37">
        <v>23</v>
      </c>
      <c r="N2242" s="169">
        <v>2192</v>
      </c>
    </row>
    <row r="2243" spans="1:15" ht="27" customHeight="1">
      <c r="A2243" s="1004"/>
      <c r="B2243" s="250" t="s">
        <v>2776</v>
      </c>
      <c r="C2243" s="38">
        <v>1814</v>
      </c>
      <c r="D2243" s="38"/>
      <c r="E2243" s="38">
        <v>9</v>
      </c>
      <c r="F2243" s="38"/>
      <c r="G2243" s="37" t="s">
        <v>21388</v>
      </c>
      <c r="H2243" s="37" t="s">
        <v>21389</v>
      </c>
      <c r="I2243" s="40" t="s">
        <v>21390</v>
      </c>
      <c r="J2243" s="38" t="s">
        <v>315</v>
      </c>
      <c r="K2243" s="37">
        <v>1</v>
      </c>
      <c r="L2243" s="37">
        <v>202</v>
      </c>
      <c r="M2243" s="37">
        <v>24</v>
      </c>
      <c r="N2243" s="169">
        <v>2193</v>
      </c>
      <c r="O2243" s="37" t="s">
        <v>18698</v>
      </c>
    </row>
    <row r="2244" spans="1:15" ht="27" customHeight="1">
      <c r="A2244" s="1004"/>
      <c r="B2244" s="250" t="s">
        <v>377</v>
      </c>
      <c r="C2244" s="38">
        <v>1868</v>
      </c>
      <c r="D2244" s="38"/>
      <c r="E2244" s="38"/>
      <c r="F2244" s="38"/>
      <c r="G2244" s="37" t="s">
        <v>21391</v>
      </c>
      <c r="H2244" s="38" t="s">
        <v>5411</v>
      </c>
      <c r="I2244" s="38" t="s">
        <v>5411</v>
      </c>
      <c r="J2244" s="38" t="s">
        <v>315</v>
      </c>
      <c r="K2244" s="37">
        <v>1</v>
      </c>
      <c r="L2244" s="37">
        <v>202</v>
      </c>
      <c r="M2244" s="37">
        <v>26</v>
      </c>
      <c r="N2244" s="169">
        <v>2194</v>
      </c>
      <c r="O2244" s="37" t="s">
        <v>18339</v>
      </c>
    </row>
    <row r="2245" spans="1:15" ht="40.5" customHeight="1">
      <c r="A2245" s="1004"/>
      <c r="B2245" s="250" t="s">
        <v>2781</v>
      </c>
      <c r="C2245" s="38">
        <v>1816</v>
      </c>
      <c r="D2245" s="38"/>
      <c r="E2245" s="38">
        <v>10</v>
      </c>
      <c r="F2245" s="38">
        <v>15</v>
      </c>
      <c r="G2245" s="37" t="s">
        <v>21392</v>
      </c>
      <c r="H2245" s="37" t="s">
        <v>21393</v>
      </c>
      <c r="I2245" s="40" t="s">
        <v>21394</v>
      </c>
      <c r="J2245" s="38" t="s">
        <v>315</v>
      </c>
      <c r="K2245" s="37">
        <v>1</v>
      </c>
      <c r="L2245" s="37">
        <v>202</v>
      </c>
      <c r="M2245" s="37">
        <v>27</v>
      </c>
      <c r="N2245" s="169">
        <v>2195</v>
      </c>
    </row>
    <row r="2246" spans="1:15" ht="27" customHeight="1">
      <c r="A2246" s="1004"/>
      <c r="B2246" s="250" t="s">
        <v>21395</v>
      </c>
      <c r="C2246" s="38">
        <v>1816</v>
      </c>
      <c r="D2246" s="38"/>
      <c r="E2246" s="86" t="s">
        <v>18753</v>
      </c>
      <c r="F2246" s="86" t="s">
        <v>21396</v>
      </c>
      <c r="G2246" s="37" t="s">
        <v>21397</v>
      </c>
      <c r="H2246" s="38" t="s">
        <v>5411</v>
      </c>
      <c r="I2246" s="38" t="s">
        <v>5411</v>
      </c>
      <c r="J2246" s="38" t="s">
        <v>315</v>
      </c>
      <c r="K2246" s="37">
        <v>1</v>
      </c>
      <c r="L2246" s="37">
        <v>202</v>
      </c>
      <c r="M2246" s="37">
        <v>29</v>
      </c>
      <c r="N2246" s="169">
        <v>2196</v>
      </c>
    </row>
    <row r="2247" spans="1:15" ht="27" customHeight="1">
      <c r="A2247" s="1004"/>
      <c r="B2247" s="250" t="s">
        <v>2518</v>
      </c>
      <c r="C2247" s="38">
        <v>1818</v>
      </c>
      <c r="D2247" s="38"/>
      <c r="E2247" s="38">
        <v>10</v>
      </c>
      <c r="F2247" s="38"/>
      <c r="G2247" s="37" t="s">
        <v>21398</v>
      </c>
      <c r="H2247" s="37" t="s">
        <v>21399</v>
      </c>
      <c r="I2247" s="40" t="s">
        <v>21400</v>
      </c>
      <c r="J2247" s="38" t="s">
        <v>315</v>
      </c>
      <c r="K2247" s="37">
        <v>1</v>
      </c>
      <c r="L2247" s="37">
        <v>202</v>
      </c>
      <c r="M2247" s="37">
        <v>32</v>
      </c>
      <c r="N2247" s="169">
        <v>2197</v>
      </c>
    </row>
    <row r="2248" spans="1:15" ht="40.5" customHeight="1">
      <c r="A2248" s="1004"/>
      <c r="B2248" s="250" t="s">
        <v>2518</v>
      </c>
      <c r="C2248" s="38">
        <v>1818</v>
      </c>
      <c r="D2248" s="38"/>
      <c r="E2248" s="38">
        <v>11</v>
      </c>
      <c r="F2248" s="38">
        <v>22</v>
      </c>
      <c r="G2248" s="37" t="s">
        <v>21401</v>
      </c>
      <c r="H2248" s="37" t="s">
        <v>21402</v>
      </c>
      <c r="I2248" s="40" t="s">
        <v>21403</v>
      </c>
      <c r="J2248" s="38" t="s">
        <v>315</v>
      </c>
      <c r="K2248" s="37">
        <v>1</v>
      </c>
      <c r="L2248" s="37">
        <v>202</v>
      </c>
      <c r="M2248" s="37">
        <v>33</v>
      </c>
      <c r="N2248" s="169">
        <v>2198</v>
      </c>
    </row>
    <row r="2249" spans="1:15" ht="39.75" customHeight="1">
      <c r="A2249" s="1004"/>
      <c r="B2249" s="250" t="s">
        <v>2493</v>
      </c>
      <c r="C2249" s="38">
        <v>1819</v>
      </c>
      <c r="D2249" s="38"/>
      <c r="E2249" s="38">
        <v>4</v>
      </c>
      <c r="F2249" s="38"/>
      <c r="G2249" s="37" t="s">
        <v>21404</v>
      </c>
      <c r="H2249" s="37" t="s">
        <v>21405</v>
      </c>
      <c r="I2249" s="40" t="s">
        <v>21403</v>
      </c>
      <c r="J2249" s="38" t="s">
        <v>315</v>
      </c>
      <c r="K2249" s="37">
        <v>1</v>
      </c>
      <c r="L2249" s="37">
        <v>202</v>
      </c>
      <c r="M2249" s="37">
        <v>35</v>
      </c>
      <c r="N2249" s="169">
        <v>2199</v>
      </c>
    </row>
    <row r="2250" spans="1:15" ht="27" customHeight="1">
      <c r="A2250" s="1004"/>
      <c r="B2250" s="250" t="s">
        <v>1911</v>
      </c>
      <c r="C2250" s="38">
        <v>1821</v>
      </c>
      <c r="D2250" s="38"/>
      <c r="E2250" s="38">
        <v>5</v>
      </c>
      <c r="F2250" s="38">
        <v>16</v>
      </c>
      <c r="G2250" s="37" t="s">
        <v>21383</v>
      </c>
      <c r="H2250" s="37" t="s">
        <v>21406</v>
      </c>
      <c r="I2250" s="40" t="s">
        <v>2559</v>
      </c>
      <c r="J2250" s="38" t="s">
        <v>315</v>
      </c>
      <c r="K2250" s="37">
        <v>1</v>
      </c>
      <c r="L2250" s="37">
        <v>202</v>
      </c>
      <c r="M2250" s="37">
        <v>37</v>
      </c>
      <c r="N2250" s="169">
        <v>2200</v>
      </c>
    </row>
    <row r="2251" spans="1:15" ht="27" customHeight="1">
      <c r="A2251" s="1004"/>
      <c r="B2251" s="250" t="s">
        <v>1911</v>
      </c>
      <c r="C2251" s="38">
        <v>1821</v>
      </c>
      <c r="D2251" s="38"/>
      <c r="E2251" s="38">
        <v>5</v>
      </c>
      <c r="F2251" s="38">
        <v>21</v>
      </c>
      <c r="G2251" s="37" t="s">
        <v>21383</v>
      </c>
      <c r="H2251" s="37" t="s">
        <v>21407</v>
      </c>
      <c r="I2251" s="40" t="s">
        <v>2559</v>
      </c>
      <c r="J2251" s="38" t="s">
        <v>315</v>
      </c>
      <c r="K2251" s="37">
        <v>1</v>
      </c>
      <c r="L2251" s="37">
        <v>202</v>
      </c>
      <c r="M2251" s="37">
        <v>40</v>
      </c>
      <c r="N2251" s="169">
        <v>2201</v>
      </c>
    </row>
    <row r="2252" spans="1:15" ht="81" customHeight="1">
      <c r="A2252" s="1004"/>
      <c r="B2252" s="250" t="s">
        <v>1911</v>
      </c>
      <c r="C2252" s="38">
        <v>1821</v>
      </c>
      <c r="D2252" s="38"/>
      <c r="E2252" s="38">
        <v>7</v>
      </c>
      <c r="F2252" s="38"/>
      <c r="G2252" s="37" t="s">
        <v>21408</v>
      </c>
      <c r="H2252" s="37" t="s">
        <v>21409</v>
      </c>
      <c r="I2252" s="40" t="s">
        <v>21410</v>
      </c>
      <c r="J2252" s="38" t="s">
        <v>315</v>
      </c>
      <c r="K2252" s="37">
        <v>1</v>
      </c>
      <c r="L2252" s="37">
        <v>202</v>
      </c>
      <c r="M2252" s="37">
        <v>43</v>
      </c>
      <c r="N2252" s="169">
        <v>2202</v>
      </c>
    </row>
    <row r="2253" spans="1:15" ht="40.5" customHeight="1">
      <c r="A2253" s="1004" t="s">
        <v>21359</v>
      </c>
      <c r="B2253" s="250" t="s">
        <v>21411</v>
      </c>
      <c r="C2253" s="38">
        <v>1821</v>
      </c>
      <c r="D2253" s="38"/>
      <c r="E2253" s="247" t="s">
        <v>20898</v>
      </c>
      <c r="F2253" s="38"/>
      <c r="G2253" s="37" t="s">
        <v>21408</v>
      </c>
      <c r="H2253" s="38" t="s">
        <v>5411</v>
      </c>
      <c r="I2253" s="38" t="s">
        <v>5411</v>
      </c>
      <c r="J2253" s="38" t="s">
        <v>315</v>
      </c>
      <c r="K2253" s="37">
        <v>1</v>
      </c>
      <c r="L2253" s="37">
        <v>202</v>
      </c>
      <c r="M2253" s="37">
        <v>47</v>
      </c>
      <c r="N2253" s="169">
        <v>2203</v>
      </c>
      <c r="O2253" s="37" t="s">
        <v>8254</v>
      </c>
    </row>
    <row r="2254" spans="1:15" ht="40.5" customHeight="1">
      <c r="A2254" s="1004"/>
      <c r="B2254" s="250" t="s">
        <v>21411</v>
      </c>
      <c r="C2254" s="38">
        <v>1821</v>
      </c>
      <c r="D2254" s="38"/>
      <c r="E2254" s="247" t="s">
        <v>20898</v>
      </c>
      <c r="F2254" s="38"/>
      <c r="G2254" s="37" t="s">
        <v>21408</v>
      </c>
      <c r="H2254" s="38" t="s">
        <v>5411</v>
      </c>
      <c r="I2254" s="38" t="s">
        <v>5411</v>
      </c>
      <c r="J2254" s="38" t="s">
        <v>315</v>
      </c>
      <c r="K2254" s="37">
        <v>1</v>
      </c>
      <c r="L2254" s="37">
        <v>202</v>
      </c>
      <c r="M2254" s="37">
        <v>49</v>
      </c>
      <c r="N2254" s="169">
        <v>2204</v>
      </c>
      <c r="O2254" s="37" t="s">
        <v>8254</v>
      </c>
    </row>
    <row r="2255" spans="1:15" ht="40.5" customHeight="1">
      <c r="A2255" s="1004"/>
      <c r="B2255" s="250" t="s">
        <v>1911</v>
      </c>
      <c r="C2255" s="38">
        <v>1821</v>
      </c>
      <c r="D2255" s="38"/>
      <c r="E2255" s="38">
        <v>8</v>
      </c>
      <c r="F2255" s="38"/>
      <c r="G2255" s="37" t="s">
        <v>21412</v>
      </c>
      <c r="H2255" s="40" t="s">
        <v>21413</v>
      </c>
      <c r="I2255" s="40" t="s">
        <v>21410</v>
      </c>
      <c r="J2255" s="38" t="s">
        <v>315</v>
      </c>
      <c r="K2255" s="37">
        <v>1</v>
      </c>
      <c r="L2255" s="37">
        <v>202</v>
      </c>
      <c r="M2255" s="37">
        <v>51</v>
      </c>
      <c r="N2255" s="169">
        <v>2205</v>
      </c>
    </row>
    <row r="2256" spans="1:15" ht="27" customHeight="1">
      <c r="A2256" s="1004"/>
      <c r="B2256" s="250" t="s">
        <v>3049</v>
      </c>
      <c r="C2256" s="38">
        <v>1824</v>
      </c>
      <c r="D2256" s="38"/>
      <c r="E2256" s="38" t="s">
        <v>546</v>
      </c>
      <c r="F2256" s="38"/>
      <c r="G2256" s="37" t="s">
        <v>21414</v>
      </c>
      <c r="H2256" s="40" t="s">
        <v>21415</v>
      </c>
      <c r="I2256" s="40" t="s">
        <v>21416</v>
      </c>
      <c r="J2256" s="38" t="s">
        <v>315</v>
      </c>
      <c r="K2256" s="37">
        <v>1</v>
      </c>
      <c r="L2256" s="37">
        <v>202</v>
      </c>
      <c r="M2256" s="37">
        <v>54</v>
      </c>
      <c r="N2256" s="169">
        <v>2206</v>
      </c>
      <c r="O2256" s="37" t="s">
        <v>9682</v>
      </c>
    </row>
    <row r="2257" spans="1:15" ht="27" customHeight="1">
      <c r="A2257" s="1004"/>
      <c r="B2257" s="250" t="s">
        <v>2723</v>
      </c>
      <c r="C2257" s="38">
        <v>1832</v>
      </c>
      <c r="D2257" s="38"/>
      <c r="E2257" s="38">
        <v>12</v>
      </c>
      <c r="F2257" s="38">
        <v>7</v>
      </c>
      <c r="G2257" s="37" t="s">
        <v>21417</v>
      </c>
      <c r="H2257" s="40" t="s">
        <v>21418</v>
      </c>
      <c r="I2257" s="40" t="s">
        <v>9286</v>
      </c>
      <c r="J2257" s="38" t="s">
        <v>315</v>
      </c>
      <c r="K2257" s="37">
        <v>1</v>
      </c>
      <c r="L2257" s="37">
        <v>202</v>
      </c>
      <c r="M2257" s="37">
        <v>56</v>
      </c>
      <c r="N2257" s="169">
        <v>2207</v>
      </c>
    </row>
    <row r="2258" spans="1:15" ht="40.5" customHeight="1">
      <c r="A2258" s="1004"/>
      <c r="B2258" s="250" t="s">
        <v>2532</v>
      </c>
      <c r="C2258" s="38">
        <v>1834</v>
      </c>
      <c r="D2258" s="38"/>
      <c r="E2258" s="38">
        <v>7</v>
      </c>
      <c r="F2258" s="38">
        <v>29</v>
      </c>
      <c r="G2258" s="37" t="s">
        <v>21419</v>
      </c>
      <c r="H2258" s="40" t="s">
        <v>21420</v>
      </c>
      <c r="I2258" s="40" t="s">
        <v>21421</v>
      </c>
      <c r="J2258" s="38" t="s">
        <v>315</v>
      </c>
      <c r="K2258" s="37">
        <v>1</v>
      </c>
      <c r="L2258" s="37">
        <v>202</v>
      </c>
      <c r="M2258" s="37">
        <v>57</v>
      </c>
      <c r="N2258" s="169">
        <v>2208</v>
      </c>
    </row>
    <row r="2259" spans="1:15" ht="27" customHeight="1">
      <c r="A2259" s="1004"/>
      <c r="B2259" s="250" t="s">
        <v>3117</v>
      </c>
      <c r="C2259" s="38">
        <v>1836</v>
      </c>
      <c r="D2259" s="38"/>
      <c r="E2259" s="38">
        <v>10</v>
      </c>
      <c r="F2259" s="38"/>
      <c r="G2259" s="37" t="s">
        <v>21422</v>
      </c>
      <c r="H2259" s="40" t="s">
        <v>21423</v>
      </c>
      <c r="I2259" s="38" t="s">
        <v>5411</v>
      </c>
      <c r="J2259" s="38" t="s">
        <v>315</v>
      </c>
      <c r="K2259" s="37">
        <v>1</v>
      </c>
      <c r="L2259" s="37">
        <v>202</v>
      </c>
      <c r="M2259" s="37">
        <v>58</v>
      </c>
      <c r="N2259" s="169">
        <v>2209</v>
      </c>
    </row>
    <row r="2260" spans="1:15" ht="40.5" customHeight="1">
      <c r="A2260" s="1004"/>
      <c r="B2260" s="250" t="s">
        <v>3117</v>
      </c>
      <c r="C2260" s="38">
        <v>1836</v>
      </c>
      <c r="D2260" s="38"/>
      <c r="E2260" s="38">
        <v>10</v>
      </c>
      <c r="F2260" s="38"/>
      <c r="G2260" s="37" t="s">
        <v>21424</v>
      </c>
      <c r="H2260" s="40" t="s">
        <v>21425</v>
      </c>
      <c r="I2260" s="40" t="s">
        <v>21426</v>
      </c>
      <c r="J2260" s="38" t="s">
        <v>315</v>
      </c>
      <c r="K2260" s="37">
        <v>1</v>
      </c>
      <c r="L2260" s="37">
        <v>202</v>
      </c>
      <c r="M2260" s="37">
        <v>59</v>
      </c>
      <c r="N2260" s="169">
        <v>2210</v>
      </c>
    </row>
    <row r="2261" spans="1:15" ht="27" customHeight="1">
      <c r="A2261" s="1004"/>
      <c r="B2261" s="250" t="s">
        <v>1160</v>
      </c>
      <c r="C2261" s="38">
        <v>1837</v>
      </c>
      <c r="D2261" s="38"/>
      <c r="E2261" s="38">
        <v>5</v>
      </c>
      <c r="F2261" s="38">
        <v>5</v>
      </c>
      <c r="G2261" s="37" t="s">
        <v>21427</v>
      </c>
      <c r="H2261" s="40" t="s">
        <v>21428</v>
      </c>
      <c r="I2261" s="40" t="s">
        <v>21429</v>
      </c>
      <c r="J2261" s="38" t="s">
        <v>315</v>
      </c>
      <c r="K2261" s="37">
        <v>1</v>
      </c>
      <c r="L2261" s="37">
        <v>202</v>
      </c>
      <c r="M2261" s="37">
        <v>63</v>
      </c>
      <c r="N2261" s="169">
        <v>2211</v>
      </c>
    </row>
    <row r="2262" spans="1:15" ht="40.5" customHeight="1">
      <c r="A2262" s="1004"/>
      <c r="B2262" s="250" t="s">
        <v>1160</v>
      </c>
      <c r="C2262" s="38">
        <v>1837</v>
      </c>
      <c r="D2262" s="38"/>
      <c r="E2262" s="38">
        <v>10</v>
      </c>
      <c r="F2262" s="38"/>
      <c r="G2262" s="37" t="s">
        <v>21430</v>
      </c>
      <c r="H2262" s="40" t="s">
        <v>21431</v>
      </c>
      <c r="I2262" s="40" t="s">
        <v>2950</v>
      </c>
      <c r="J2262" s="38" t="s">
        <v>315</v>
      </c>
      <c r="K2262" s="37">
        <v>1</v>
      </c>
      <c r="L2262" s="37">
        <v>202</v>
      </c>
      <c r="M2262" s="37">
        <v>65</v>
      </c>
      <c r="N2262" s="169">
        <v>2212</v>
      </c>
      <c r="O2262" s="37" t="s">
        <v>9176</v>
      </c>
    </row>
    <row r="2263" spans="1:15" ht="40.5" customHeight="1">
      <c r="A2263" s="1004"/>
      <c r="B2263" s="250" t="s">
        <v>1160</v>
      </c>
      <c r="C2263" s="38">
        <v>1837</v>
      </c>
      <c r="D2263" s="38"/>
      <c r="E2263" s="38">
        <v>8</v>
      </c>
      <c r="F2263" s="38"/>
      <c r="G2263" s="37" t="s">
        <v>21430</v>
      </c>
      <c r="H2263" s="40" t="s">
        <v>21432</v>
      </c>
      <c r="I2263" s="40" t="s">
        <v>2950</v>
      </c>
      <c r="J2263" s="38" t="s">
        <v>315</v>
      </c>
      <c r="K2263" s="37">
        <v>1</v>
      </c>
      <c r="L2263" s="37">
        <v>202</v>
      </c>
      <c r="M2263" s="37">
        <v>69</v>
      </c>
      <c r="N2263" s="169">
        <v>2213</v>
      </c>
      <c r="O2263" s="37" t="s">
        <v>9176</v>
      </c>
    </row>
    <row r="2264" spans="1:15" ht="27" customHeight="1">
      <c r="A2264" s="1004"/>
      <c r="B2264" s="250" t="s">
        <v>2357</v>
      </c>
      <c r="C2264" s="38">
        <v>1838</v>
      </c>
      <c r="D2264" s="38"/>
      <c r="E2264" s="38">
        <v>7</v>
      </c>
      <c r="F2264" s="38">
        <v>5</v>
      </c>
      <c r="G2264" s="37" t="s">
        <v>21433</v>
      </c>
      <c r="H2264" s="40" t="s">
        <v>21434</v>
      </c>
      <c r="I2264" s="40" t="s">
        <v>21435</v>
      </c>
      <c r="J2264" s="38" t="s">
        <v>315</v>
      </c>
      <c r="K2264" s="37">
        <v>1</v>
      </c>
      <c r="L2264" s="37">
        <v>202</v>
      </c>
      <c r="M2264" s="37">
        <v>72</v>
      </c>
      <c r="N2264" s="169">
        <v>2214</v>
      </c>
    </row>
    <row r="2265" spans="1:15" ht="27" customHeight="1">
      <c r="A2265" s="1004"/>
      <c r="B2265" s="250" t="s">
        <v>2729</v>
      </c>
      <c r="C2265" s="38">
        <v>1839</v>
      </c>
      <c r="D2265" s="38"/>
      <c r="E2265" s="38">
        <v>12</v>
      </c>
      <c r="F2265" s="38"/>
      <c r="G2265" s="37" t="s">
        <v>21436</v>
      </c>
      <c r="H2265" s="40" t="s">
        <v>21437</v>
      </c>
      <c r="I2265" s="40" t="s">
        <v>21438</v>
      </c>
      <c r="J2265" s="38" t="s">
        <v>315</v>
      </c>
      <c r="K2265" s="37">
        <v>1</v>
      </c>
      <c r="L2265" s="37">
        <v>202</v>
      </c>
      <c r="M2265" s="37">
        <v>73</v>
      </c>
      <c r="N2265" s="169">
        <v>2215</v>
      </c>
    </row>
    <row r="2266" spans="1:15" ht="27" customHeight="1">
      <c r="A2266" s="1004"/>
      <c r="B2266" s="250" t="s">
        <v>2505</v>
      </c>
      <c r="C2266" s="38">
        <v>1842</v>
      </c>
      <c r="D2266" s="38"/>
      <c r="E2266" s="38">
        <v>3</v>
      </c>
      <c r="F2266" s="38">
        <v>13</v>
      </c>
      <c r="G2266" s="37" t="s">
        <v>21439</v>
      </c>
      <c r="H2266" s="40" t="s">
        <v>21440</v>
      </c>
      <c r="I2266" s="40" t="s">
        <v>20594</v>
      </c>
      <c r="J2266" s="38" t="s">
        <v>315</v>
      </c>
      <c r="K2266" s="37">
        <v>1</v>
      </c>
      <c r="L2266" s="37">
        <v>202</v>
      </c>
      <c r="M2266" s="37">
        <v>75</v>
      </c>
      <c r="N2266" s="169">
        <v>2216</v>
      </c>
    </row>
    <row r="2267" spans="1:15" ht="40.5" customHeight="1">
      <c r="A2267" s="1004"/>
      <c r="B2267" s="250" t="s">
        <v>2197</v>
      </c>
      <c r="C2267" s="38">
        <v>1843</v>
      </c>
      <c r="D2267" s="38"/>
      <c r="E2267" s="38">
        <v>6</v>
      </c>
      <c r="F2267" s="38">
        <v>15</v>
      </c>
      <c r="G2267" s="37" t="s">
        <v>21441</v>
      </c>
      <c r="H2267" s="40" t="s">
        <v>21442</v>
      </c>
      <c r="I2267" s="40" t="s">
        <v>21443</v>
      </c>
      <c r="J2267" s="38" t="s">
        <v>315</v>
      </c>
      <c r="K2267" s="37">
        <v>1</v>
      </c>
      <c r="L2267" s="37">
        <v>202</v>
      </c>
      <c r="M2267" s="37">
        <v>76</v>
      </c>
      <c r="N2267" s="169">
        <v>2217</v>
      </c>
    </row>
    <row r="2268" spans="1:15" ht="40.5" customHeight="1">
      <c r="A2268" s="1004"/>
      <c r="B2268" s="250" t="s">
        <v>2197</v>
      </c>
      <c r="C2268" s="38">
        <v>1843</v>
      </c>
      <c r="D2268" s="38"/>
      <c r="E2268" s="38">
        <v>6</v>
      </c>
      <c r="F2268" s="38">
        <v>15</v>
      </c>
      <c r="G2268" s="37" t="s">
        <v>21444</v>
      </c>
      <c r="H2268" s="40" t="s">
        <v>21445</v>
      </c>
      <c r="I2268" s="40" t="s">
        <v>21446</v>
      </c>
      <c r="J2268" s="38" t="s">
        <v>315</v>
      </c>
      <c r="K2268" s="37">
        <v>1</v>
      </c>
      <c r="L2268" s="37">
        <v>202</v>
      </c>
      <c r="M2268" s="37">
        <v>78</v>
      </c>
      <c r="N2268" s="169">
        <v>2218</v>
      </c>
    </row>
    <row r="2269" spans="1:15" ht="27" customHeight="1">
      <c r="A2269" s="1004"/>
      <c r="B2269" s="250" t="s">
        <v>1939</v>
      </c>
      <c r="C2269" s="38">
        <v>1844</v>
      </c>
      <c r="D2269" s="38"/>
      <c r="E2269" s="38">
        <v>4</v>
      </c>
      <c r="F2269" s="38"/>
      <c r="G2269" s="37" t="s">
        <v>21447</v>
      </c>
      <c r="H2269" s="40" t="s">
        <v>21448</v>
      </c>
      <c r="I2269" s="40" t="s">
        <v>21449</v>
      </c>
      <c r="J2269" s="38" t="s">
        <v>315</v>
      </c>
      <c r="K2269" s="37">
        <v>1</v>
      </c>
      <c r="L2269" s="37">
        <v>202</v>
      </c>
      <c r="M2269" s="37">
        <v>79</v>
      </c>
      <c r="N2269" s="169">
        <v>2219</v>
      </c>
    </row>
    <row r="2270" spans="1:15" ht="27" customHeight="1">
      <c r="A2270" s="1004"/>
      <c r="B2270" s="250" t="s">
        <v>2743</v>
      </c>
      <c r="C2270" s="86" t="s">
        <v>19999</v>
      </c>
      <c r="D2270" s="38"/>
      <c r="E2270" s="38">
        <v>4</v>
      </c>
      <c r="F2270" s="38" t="s">
        <v>762</v>
      </c>
      <c r="G2270" s="37" t="s">
        <v>21450</v>
      </c>
      <c r="H2270" s="40" t="s">
        <v>21451</v>
      </c>
      <c r="I2270" s="40" t="s">
        <v>21452</v>
      </c>
      <c r="J2270" s="38" t="s">
        <v>315</v>
      </c>
      <c r="K2270" s="37">
        <v>1</v>
      </c>
      <c r="L2270" s="37">
        <v>202</v>
      </c>
      <c r="M2270" s="37">
        <v>81</v>
      </c>
      <c r="N2270" s="169">
        <v>2220</v>
      </c>
    </row>
    <row r="2271" spans="1:15" ht="27" customHeight="1">
      <c r="A2271" s="1004"/>
      <c r="B2271" s="250" t="s">
        <v>2743</v>
      </c>
      <c r="C2271" s="38">
        <v>1845</v>
      </c>
      <c r="D2271" s="38"/>
      <c r="E2271" s="38">
        <v>4</v>
      </c>
      <c r="F2271" s="38" t="s">
        <v>762</v>
      </c>
      <c r="G2271" s="37" t="s">
        <v>21453</v>
      </c>
      <c r="H2271" s="40" t="s">
        <v>21454</v>
      </c>
      <c r="I2271" s="38" t="s">
        <v>5411</v>
      </c>
      <c r="J2271" s="38" t="s">
        <v>315</v>
      </c>
      <c r="K2271" s="37">
        <v>1</v>
      </c>
      <c r="L2271" s="37">
        <v>202</v>
      </c>
      <c r="M2271" s="37">
        <v>83</v>
      </c>
      <c r="N2271" s="169">
        <v>2221</v>
      </c>
    </row>
    <row r="2272" spans="1:15" ht="27" customHeight="1">
      <c r="A2272" s="1004"/>
      <c r="B2272" s="250" t="s">
        <v>2746</v>
      </c>
      <c r="C2272" s="38">
        <v>1846</v>
      </c>
      <c r="D2272" s="38"/>
      <c r="E2272" s="38">
        <v>3</v>
      </c>
      <c r="F2272" s="38"/>
      <c r="G2272" s="37" t="s">
        <v>21455</v>
      </c>
      <c r="H2272" s="40" t="s">
        <v>21456</v>
      </c>
      <c r="I2272" s="40" t="s">
        <v>9804</v>
      </c>
      <c r="J2272" s="38" t="s">
        <v>315</v>
      </c>
      <c r="K2272" s="37">
        <v>1</v>
      </c>
      <c r="L2272" s="37">
        <v>202</v>
      </c>
      <c r="M2272" s="37">
        <v>85</v>
      </c>
      <c r="N2272" s="169">
        <v>2222</v>
      </c>
    </row>
    <row r="2273" spans="1:15" ht="27" customHeight="1">
      <c r="A2273" s="1004"/>
      <c r="B2273" s="250" t="s">
        <v>2746</v>
      </c>
      <c r="C2273" s="38">
        <v>1846</v>
      </c>
      <c r="D2273" s="38"/>
      <c r="E2273" s="38"/>
      <c r="F2273" s="38"/>
      <c r="G2273" s="37" t="s">
        <v>21457</v>
      </c>
      <c r="H2273" s="38" t="s">
        <v>5411</v>
      </c>
      <c r="I2273" s="38" t="s">
        <v>5411</v>
      </c>
      <c r="J2273" s="38" t="s">
        <v>315</v>
      </c>
      <c r="K2273" s="37">
        <v>1</v>
      </c>
      <c r="L2273" s="37">
        <v>202</v>
      </c>
      <c r="M2273" s="37">
        <v>87</v>
      </c>
      <c r="N2273" s="169">
        <v>2223</v>
      </c>
      <c r="O2273" s="37" t="s">
        <v>18990</v>
      </c>
    </row>
    <row r="2274" spans="1:15" ht="27" customHeight="1">
      <c r="A2274" s="1004"/>
      <c r="B2274" s="250" t="s">
        <v>2748</v>
      </c>
      <c r="C2274" s="38">
        <v>1847</v>
      </c>
      <c r="D2274" s="38"/>
      <c r="E2274" s="38">
        <v>6</v>
      </c>
      <c r="F2274" s="38"/>
      <c r="G2274" s="37" t="s">
        <v>21458</v>
      </c>
      <c r="H2274" s="40" t="s">
        <v>21459</v>
      </c>
      <c r="I2274" s="40" t="s">
        <v>21460</v>
      </c>
      <c r="J2274" s="38" t="s">
        <v>315</v>
      </c>
      <c r="K2274" s="37">
        <v>1</v>
      </c>
      <c r="L2274" s="37">
        <v>202</v>
      </c>
      <c r="M2274" s="37">
        <v>89</v>
      </c>
      <c r="N2274" s="169">
        <v>2224</v>
      </c>
    </row>
    <row r="2275" spans="1:15" ht="27" customHeight="1">
      <c r="A2275" s="1004"/>
      <c r="B2275" s="250" t="s">
        <v>1930</v>
      </c>
      <c r="C2275" s="38">
        <v>1850</v>
      </c>
      <c r="D2275" s="38"/>
      <c r="E2275" s="38">
        <v>4</v>
      </c>
      <c r="F2275" s="38">
        <v>24</v>
      </c>
      <c r="G2275" s="37" t="s">
        <v>21461</v>
      </c>
      <c r="H2275" s="40" t="s">
        <v>21462</v>
      </c>
      <c r="I2275" s="40" t="s">
        <v>21463</v>
      </c>
      <c r="J2275" s="38" t="s">
        <v>315</v>
      </c>
      <c r="K2275" s="37">
        <v>1</v>
      </c>
      <c r="L2275" s="37">
        <v>202</v>
      </c>
      <c r="M2275" s="37">
        <v>93</v>
      </c>
      <c r="N2275" s="169">
        <v>2225</v>
      </c>
    </row>
    <row r="2276" spans="1:15" ht="40.5" customHeight="1">
      <c r="A2276" s="1004" t="s">
        <v>21359</v>
      </c>
      <c r="B2276" s="250" t="s">
        <v>20247</v>
      </c>
      <c r="C2276" s="86" t="s">
        <v>19673</v>
      </c>
      <c r="D2276" s="38"/>
      <c r="E2276" s="38">
        <v>10</v>
      </c>
      <c r="F2276" s="38">
        <v>20</v>
      </c>
      <c r="G2276" s="37" t="s">
        <v>21464</v>
      </c>
      <c r="H2276" s="40" t="s">
        <v>21465</v>
      </c>
      <c r="I2276" s="40" t="s">
        <v>21466</v>
      </c>
      <c r="J2276" s="38" t="s">
        <v>315</v>
      </c>
      <c r="K2276" s="37">
        <v>1</v>
      </c>
      <c r="L2276" s="37">
        <v>202</v>
      </c>
      <c r="M2276" s="37">
        <v>94</v>
      </c>
      <c r="N2276" s="169">
        <v>2226</v>
      </c>
    </row>
    <row r="2277" spans="1:15" ht="27" customHeight="1">
      <c r="A2277" s="1004"/>
      <c r="B2277" s="250" t="s">
        <v>377</v>
      </c>
      <c r="C2277" s="247">
        <v>1868</v>
      </c>
      <c r="D2277" s="38"/>
      <c r="E2277" s="38"/>
      <c r="F2277" s="38"/>
      <c r="G2277" s="37" t="s">
        <v>21467</v>
      </c>
      <c r="H2277" s="38" t="s">
        <v>5411</v>
      </c>
      <c r="I2277" s="38" t="s">
        <v>5411</v>
      </c>
      <c r="J2277" s="38" t="s">
        <v>315</v>
      </c>
      <c r="K2277" s="37">
        <v>1</v>
      </c>
      <c r="L2277" s="37">
        <v>202</v>
      </c>
      <c r="M2277" s="37">
        <v>95</v>
      </c>
      <c r="N2277" s="169">
        <v>2227</v>
      </c>
      <c r="O2277" s="37" t="s">
        <v>21468</v>
      </c>
    </row>
    <row r="2278" spans="1:15" ht="27" customHeight="1">
      <c r="A2278" s="1004"/>
      <c r="B2278" s="250" t="s">
        <v>377</v>
      </c>
      <c r="C2278" s="247">
        <v>1868</v>
      </c>
      <c r="D2278" s="38"/>
      <c r="E2278" s="38"/>
      <c r="F2278" s="38"/>
      <c r="G2278" s="37" t="s">
        <v>21469</v>
      </c>
      <c r="H2278" s="38" t="s">
        <v>5411</v>
      </c>
      <c r="I2278" s="38" t="s">
        <v>5411</v>
      </c>
      <c r="J2278" s="38" t="s">
        <v>315</v>
      </c>
      <c r="K2278" s="37">
        <v>1</v>
      </c>
      <c r="L2278" s="37">
        <v>202</v>
      </c>
      <c r="M2278" s="37">
        <v>96</v>
      </c>
      <c r="N2278" s="169">
        <v>2228</v>
      </c>
      <c r="O2278" s="37" t="s">
        <v>21468</v>
      </c>
    </row>
    <row r="2279" spans="1:15" ht="27" customHeight="1">
      <c r="A2279" s="1004"/>
      <c r="B2279" s="250" t="s">
        <v>377</v>
      </c>
      <c r="C2279" s="247">
        <v>1868</v>
      </c>
      <c r="D2279" s="38"/>
      <c r="E2279" s="38"/>
      <c r="F2279" s="38"/>
      <c r="G2279" s="37" t="s">
        <v>21470</v>
      </c>
      <c r="H2279" s="38" t="s">
        <v>5411</v>
      </c>
      <c r="I2279" s="38" t="s">
        <v>5411</v>
      </c>
      <c r="J2279" s="38" t="s">
        <v>315</v>
      </c>
      <c r="K2279" s="37">
        <v>1</v>
      </c>
      <c r="L2279" s="37">
        <v>202</v>
      </c>
      <c r="M2279" s="37">
        <v>97</v>
      </c>
      <c r="N2279" s="169">
        <v>2229</v>
      </c>
      <c r="O2279" s="37" t="s">
        <v>21468</v>
      </c>
    </row>
    <row r="2280" spans="1:15" ht="40.5" customHeight="1">
      <c r="A2280" s="1004"/>
      <c r="B2280" s="250" t="s">
        <v>2023</v>
      </c>
      <c r="C2280" s="86" t="s">
        <v>20006</v>
      </c>
      <c r="D2280" s="38"/>
      <c r="E2280" s="38">
        <v>2</v>
      </c>
      <c r="F2280" s="38"/>
      <c r="G2280" s="37" t="s">
        <v>21471</v>
      </c>
      <c r="H2280" s="40" t="s">
        <v>21472</v>
      </c>
      <c r="I2280" s="40" t="s">
        <v>21466</v>
      </c>
      <c r="J2280" s="38" t="s">
        <v>315</v>
      </c>
      <c r="K2280" s="37">
        <v>1</v>
      </c>
      <c r="L2280" s="37">
        <v>202</v>
      </c>
      <c r="M2280" s="37">
        <v>95</v>
      </c>
      <c r="N2280" s="169">
        <v>2230</v>
      </c>
      <c r="O2280" s="37" t="s">
        <v>9176</v>
      </c>
    </row>
    <row r="2281" spans="1:15" ht="27" customHeight="1">
      <c r="A2281" s="1004" t="s">
        <v>21473</v>
      </c>
      <c r="B2281" s="250" t="s">
        <v>2023</v>
      </c>
      <c r="C2281" s="86" t="s">
        <v>20006</v>
      </c>
      <c r="D2281" s="38"/>
      <c r="E2281" s="38"/>
      <c r="F2281" s="38"/>
      <c r="G2281" s="37" t="s">
        <v>21474</v>
      </c>
      <c r="H2281" s="40" t="s">
        <v>21475</v>
      </c>
      <c r="I2281" s="38" t="s">
        <v>5411</v>
      </c>
      <c r="J2281" s="38" t="s">
        <v>319</v>
      </c>
      <c r="K2281" s="37">
        <v>1</v>
      </c>
      <c r="L2281" s="37">
        <v>203</v>
      </c>
      <c r="M2281" s="37">
        <v>1</v>
      </c>
      <c r="N2281" s="169">
        <v>2231</v>
      </c>
    </row>
    <row r="2282" spans="1:15" ht="27" customHeight="1">
      <c r="A2282" s="1004"/>
      <c r="B2282" s="250" t="s">
        <v>8454</v>
      </c>
      <c r="C2282" s="38">
        <v>1868</v>
      </c>
      <c r="D2282" s="38"/>
      <c r="E2282" s="38">
        <v>5</v>
      </c>
      <c r="F2282" s="38">
        <v>11</v>
      </c>
      <c r="G2282" s="37" t="s">
        <v>21476</v>
      </c>
      <c r="H2282" s="40" t="s">
        <v>21477</v>
      </c>
      <c r="I2282" s="38" t="s">
        <v>5411</v>
      </c>
      <c r="J2282" s="38" t="s">
        <v>315</v>
      </c>
      <c r="K2282" s="37">
        <v>1</v>
      </c>
      <c r="L2282" s="37">
        <v>203</v>
      </c>
      <c r="M2282" s="37">
        <v>25</v>
      </c>
      <c r="N2282" s="169">
        <v>2232</v>
      </c>
    </row>
    <row r="2283" spans="1:15" ht="81.75" customHeight="1">
      <c r="A2283" s="1004"/>
      <c r="B2283" s="250" t="s">
        <v>2023</v>
      </c>
      <c r="C2283" s="38">
        <v>1851</v>
      </c>
      <c r="D2283" s="38"/>
      <c r="E2283" s="38">
        <v>5</v>
      </c>
      <c r="F2283" s="38">
        <v>24</v>
      </c>
      <c r="G2283" s="37" t="s">
        <v>21478</v>
      </c>
      <c r="H2283" s="40" t="s">
        <v>21479</v>
      </c>
      <c r="I2283" s="38" t="s">
        <v>5411</v>
      </c>
      <c r="J2283" s="38" t="s">
        <v>315</v>
      </c>
      <c r="K2283" s="37">
        <v>1</v>
      </c>
      <c r="L2283" s="37">
        <v>203</v>
      </c>
      <c r="M2283" s="37">
        <v>28</v>
      </c>
      <c r="N2283" s="169">
        <v>2233</v>
      </c>
      <c r="O2283" s="37" t="s">
        <v>8254</v>
      </c>
    </row>
    <row r="2284" spans="1:15" ht="40.5" customHeight="1">
      <c r="A2284" s="1004"/>
      <c r="B2284" s="250" t="s">
        <v>8454</v>
      </c>
      <c r="C2284" s="38">
        <v>1868</v>
      </c>
      <c r="D2284" s="38"/>
      <c r="E2284" s="38">
        <v>6</v>
      </c>
      <c r="F2284" s="38">
        <v>4</v>
      </c>
      <c r="G2284" s="37" t="s">
        <v>21480</v>
      </c>
      <c r="H2284" s="40" t="s">
        <v>21481</v>
      </c>
      <c r="I2284" s="40" t="s">
        <v>1933</v>
      </c>
      <c r="J2284" s="38" t="s">
        <v>315</v>
      </c>
      <c r="K2284" s="37">
        <v>1</v>
      </c>
      <c r="L2284" s="37">
        <v>203</v>
      </c>
      <c r="M2284" s="37">
        <v>32</v>
      </c>
      <c r="N2284" s="169">
        <v>2234</v>
      </c>
    </row>
    <row r="2285" spans="1:15" ht="81.75" customHeight="1">
      <c r="A2285" s="1004"/>
      <c r="B2285" s="250" t="s">
        <v>2023</v>
      </c>
      <c r="C2285" s="38">
        <v>1851</v>
      </c>
      <c r="D2285" s="38"/>
      <c r="E2285" s="38">
        <v>6</v>
      </c>
      <c r="F2285" s="38">
        <v>5</v>
      </c>
      <c r="G2285" s="37" t="s">
        <v>21482</v>
      </c>
      <c r="H2285" s="40" t="s">
        <v>21483</v>
      </c>
      <c r="I2285" s="40" t="s">
        <v>1933</v>
      </c>
      <c r="J2285" s="38" t="s">
        <v>315</v>
      </c>
      <c r="K2285" s="37">
        <v>1</v>
      </c>
      <c r="L2285" s="37">
        <v>203</v>
      </c>
      <c r="M2285" s="37">
        <v>33</v>
      </c>
      <c r="N2285" s="169">
        <v>2235</v>
      </c>
    </row>
    <row r="2286" spans="1:15" ht="27" customHeight="1">
      <c r="A2286" s="1004"/>
      <c r="B2286" s="250" t="s">
        <v>1022</v>
      </c>
      <c r="C2286" s="38">
        <v>1853</v>
      </c>
      <c r="D2286" s="38"/>
      <c r="E2286" s="38">
        <v>2</v>
      </c>
      <c r="F2286" s="38">
        <v>17</v>
      </c>
      <c r="G2286" s="37" t="s">
        <v>21484</v>
      </c>
      <c r="H2286" s="40" t="s">
        <v>21485</v>
      </c>
      <c r="I2286" s="40" t="s">
        <v>21486</v>
      </c>
      <c r="J2286" s="38" t="s">
        <v>315</v>
      </c>
      <c r="K2286" s="37">
        <v>1</v>
      </c>
      <c r="L2286" s="37">
        <v>203</v>
      </c>
      <c r="M2286" s="37">
        <v>42</v>
      </c>
      <c r="N2286" s="169">
        <v>2236</v>
      </c>
    </row>
    <row r="2287" spans="1:15" ht="27" customHeight="1">
      <c r="A2287" s="1004"/>
      <c r="B2287" s="250" t="s">
        <v>996</v>
      </c>
      <c r="C2287" s="38">
        <v>1858</v>
      </c>
      <c r="D2287" s="38"/>
      <c r="E2287" s="38">
        <v>7</v>
      </c>
      <c r="F2287" s="38">
        <v>10</v>
      </c>
      <c r="G2287" s="37" t="s">
        <v>21487</v>
      </c>
      <c r="H2287" s="40" t="s">
        <v>21488</v>
      </c>
      <c r="I2287" s="40" t="s">
        <v>19271</v>
      </c>
      <c r="J2287" s="38" t="s">
        <v>315</v>
      </c>
      <c r="K2287" s="37">
        <v>1</v>
      </c>
      <c r="L2287" s="37">
        <v>203</v>
      </c>
      <c r="M2287" s="37">
        <v>43</v>
      </c>
      <c r="N2287" s="169">
        <v>2237</v>
      </c>
    </row>
    <row r="2288" spans="1:15" ht="40.5" customHeight="1">
      <c r="A2288" s="1004"/>
      <c r="B2288" s="250" t="s">
        <v>1121</v>
      </c>
      <c r="C2288" s="38">
        <v>1859</v>
      </c>
      <c r="D2288" s="38"/>
      <c r="E2288" s="38">
        <v>11</v>
      </c>
      <c r="F2288" s="38">
        <v>8</v>
      </c>
      <c r="G2288" s="37" t="s">
        <v>21489</v>
      </c>
      <c r="H2288" s="40" t="s">
        <v>21490</v>
      </c>
      <c r="I2288" s="40" t="s">
        <v>21491</v>
      </c>
      <c r="J2288" s="38" t="s">
        <v>315</v>
      </c>
      <c r="K2288" s="37">
        <v>1</v>
      </c>
      <c r="L2288" s="37">
        <v>203</v>
      </c>
      <c r="M2288" s="37">
        <v>44</v>
      </c>
      <c r="N2288" s="169">
        <v>2238</v>
      </c>
      <c r="O2288" s="37" t="s">
        <v>12084</v>
      </c>
    </row>
    <row r="2289" spans="1:15" ht="67.5" customHeight="1">
      <c r="A2289" s="1004"/>
      <c r="B2289" s="250" t="s">
        <v>1121</v>
      </c>
      <c r="C2289" s="38">
        <v>1859</v>
      </c>
      <c r="D2289" s="38"/>
      <c r="E2289" s="38">
        <v>11</v>
      </c>
      <c r="F2289" s="38">
        <v>21</v>
      </c>
      <c r="G2289" s="37" t="s">
        <v>21492</v>
      </c>
      <c r="H2289" s="40" t="s">
        <v>21493</v>
      </c>
      <c r="I2289" s="40" t="s">
        <v>21494</v>
      </c>
      <c r="J2289" s="38" t="s">
        <v>315</v>
      </c>
      <c r="K2289" s="37">
        <v>1</v>
      </c>
      <c r="L2289" s="37">
        <v>203</v>
      </c>
      <c r="M2289" s="37">
        <v>49</v>
      </c>
      <c r="N2289" s="169">
        <v>2239</v>
      </c>
    </row>
    <row r="2290" spans="1:15" ht="54" customHeight="1">
      <c r="A2290" s="1004"/>
      <c r="B2290" s="250" t="s">
        <v>1121</v>
      </c>
      <c r="C2290" s="38">
        <v>1859</v>
      </c>
      <c r="D2290" s="38"/>
      <c r="E2290" s="38">
        <v>11</v>
      </c>
      <c r="F2290" s="38">
        <v>21</v>
      </c>
      <c r="G2290" s="37" t="s">
        <v>21495</v>
      </c>
      <c r="H2290" s="40" t="s">
        <v>21496</v>
      </c>
      <c r="I2290" s="40" t="s">
        <v>21497</v>
      </c>
      <c r="J2290" s="38" t="s">
        <v>315</v>
      </c>
      <c r="K2290" s="37">
        <v>1</v>
      </c>
      <c r="L2290" s="37">
        <v>203</v>
      </c>
      <c r="M2290" s="37">
        <v>51</v>
      </c>
      <c r="N2290" s="169">
        <v>2240</v>
      </c>
    </row>
    <row r="2291" spans="1:15" ht="40.5" customHeight="1">
      <c r="A2291" s="1004"/>
      <c r="B2291" s="250" t="s">
        <v>21498</v>
      </c>
      <c r="C2291" s="38">
        <v>1859</v>
      </c>
      <c r="D2291" s="38"/>
      <c r="E2291" s="38"/>
      <c r="F2291" s="38"/>
      <c r="G2291" s="37" t="s">
        <v>21499</v>
      </c>
      <c r="H2291" s="40" t="s">
        <v>21500</v>
      </c>
      <c r="I2291" s="40" t="s">
        <v>21501</v>
      </c>
      <c r="J2291" s="38" t="s">
        <v>315</v>
      </c>
      <c r="K2291" s="37">
        <v>1</v>
      </c>
      <c r="L2291" s="37">
        <v>203</v>
      </c>
      <c r="M2291" s="37">
        <v>55</v>
      </c>
      <c r="N2291" s="169">
        <v>2241</v>
      </c>
      <c r="O2291" s="37" t="s">
        <v>12084</v>
      </c>
    </row>
    <row r="2292" spans="1:15" ht="40.5" customHeight="1">
      <c r="A2292" s="1004"/>
      <c r="B2292" s="250" t="s">
        <v>1121</v>
      </c>
      <c r="C2292" s="38">
        <v>1859</v>
      </c>
      <c r="D2292" s="38"/>
      <c r="E2292" s="38">
        <v>11</v>
      </c>
      <c r="F2292" s="38"/>
      <c r="G2292" s="37" t="s">
        <v>21502</v>
      </c>
      <c r="H2292" s="40" t="s">
        <v>21503</v>
      </c>
      <c r="I2292" s="40" t="s">
        <v>21504</v>
      </c>
      <c r="J2292" s="38" t="s">
        <v>315</v>
      </c>
      <c r="K2292" s="37">
        <v>1</v>
      </c>
      <c r="L2292" s="37">
        <v>203</v>
      </c>
      <c r="M2292" s="37">
        <v>63</v>
      </c>
      <c r="N2292" s="169">
        <v>2242</v>
      </c>
    </row>
    <row r="2293" spans="1:15" ht="40.5" customHeight="1">
      <c r="A2293" s="1004" t="s">
        <v>21473</v>
      </c>
      <c r="B2293" s="250" t="s">
        <v>1121</v>
      </c>
      <c r="C2293" s="38">
        <v>1859</v>
      </c>
      <c r="D2293" s="38"/>
      <c r="E2293" s="38">
        <v>12</v>
      </c>
      <c r="F2293" s="38">
        <v>10</v>
      </c>
      <c r="G2293" s="37" t="s">
        <v>21505</v>
      </c>
      <c r="H2293" s="40" t="s">
        <v>21506</v>
      </c>
      <c r="I2293" s="38" t="s">
        <v>5411</v>
      </c>
      <c r="J2293" s="38" t="s">
        <v>315</v>
      </c>
      <c r="K2293" s="37">
        <v>1</v>
      </c>
      <c r="L2293" s="37">
        <v>203</v>
      </c>
      <c r="M2293" s="37">
        <v>70</v>
      </c>
      <c r="N2293" s="169">
        <v>2243</v>
      </c>
      <c r="O2293" s="37" t="s">
        <v>8254</v>
      </c>
    </row>
    <row r="2294" spans="1:15" ht="67.5" customHeight="1">
      <c r="A2294" s="1004"/>
      <c r="B2294" s="250" t="s">
        <v>1121</v>
      </c>
      <c r="C2294" s="38">
        <v>1859</v>
      </c>
      <c r="D2294" s="38"/>
      <c r="E2294" s="38">
        <v>12</v>
      </c>
      <c r="F2294" s="38"/>
      <c r="G2294" s="37" t="s">
        <v>21507</v>
      </c>
      <c r="H2294" s="40" t="s">
        <v>21508</v>
      </c>
      <c r="I2294" s="40" t="s">
        <v>21491</v>
      </c>
      <c r="J2294" s="38" t="s">
        <v>315</v>
      </c>
      <c r="K2294" s="37">
        <v>1</v>
      </c>
      <c r="L2294" s="37">
        <v>203</v>
      </c>
      <c r="M2294" s="37">
        <v>73</v>
      </c>
      <c r="N2294" s="169">
        <v>2244</v>
      </c>
      <c r="O2294" s="37" t="s">
        <v>12084</v>
      </c>
    </row>
    <row r="2295" spans="1:15" ht="27" customHeight="1">
      <c r="A2295" s="1004"/>
      <c r="B2295" s="250" t="s">
        <v>1092</v>
      </c>
      <c r="C2295" s="38">
        <v>1862</v>
      </c>
      <c r="D2295" s="38"/>
      <c r="E2295" s="38">
        <v>8</v>
      </c>
      <c r="F2295" s="38">
        <v>8</v>
      </c>
      <c r="G2295" s="37" t="s">
        <v>21509</v>
      </c>
      <c r="H2295" s="40" t="s">
        <v>21510</v>
      </c>
      <c r="I2295" s="40" t="s">
        <v>21491</v>
      </c>
      <c r="J2295" s="38" t="s">
        <v>315</v>
      </c>
      <c r="K2295" s="37">
        <v>1</v>
      </c>
      <c r="L2295" s="37">
        <v>203</v>
      </c>
      <c r="M2295" s="37">
        <v>85</v>
      </c>
      <c r="N2295" s="169">
        <v>2245</v>
      </c>
    </row>
    <row r="2296" spans="1:15" ht="27" customHeight="1">
      <c r="A2296" s="1004"/>
      <c r="B2296" s="250" t="s">
        <v>1101</v>
      </c>
      <c r="C2296" s="38">
        <v>1863</v>
      </c>
      <c r="D2296" s="38"/>
      <c r="E2296" s="38">
        <v>10</v>
      </c>
      <c r="F2296" s="38">
        <v>11</v>
      </c>
      <c r="G2296" s="37" t="s">
        <v>21511</v>
      </c>
      <c r="H2296" s="40" t="s">
        <v>21512</v>
      </c>
      <c r="I2296" s="40" t="s">
        <v>21513</v>
      </c>
      <c r="J2296" s="38" t="s">
        <v>315</v>
      </c>
      <c r="K2296" s="37">
        <v>1</v>
      </c>
      <c r="L2296" s="37">
        <v>203</v>
      </c>
      <c r="M2296" s="37">
        <v>87</v>
      </c>
      <c r="N2296" s="169">
        <v>2246</v>
      </c>
    </row>
    <row r="2297" spans="1:15" ht="27" customHeight="1">
      <c r="A2297" s="1004"/>
      <c r="B2297" s="250" t="s">
        <v>1101</v>
      </c>
      <c r="C2297" s="38">
        <v>1863</v>
      </c>
      <c r="D2297" s="38"/>
      <c r="E2297" s="38">
        <v>11</v>
      </c>
      <c r="F2297" s="38"/>
      <c r="G2297" s="37" t="s">
        <v>21514</v>
      </c>
      <c r="H2297" s="40" t="s">
        <v>21515</v>
      </c>
      <c r="I2297" s="40" t="s">
        <v>21513</v>
      </c>
      <c r="J2297" s="38" t="s">
        <v>315</v>
      </c>
      <c r="K2297" s="37">
        <v>1</v>
      </c>
      <c r="L2297" s="37">
        <v>203</v>
      </c>
      <c r="M2297" s="37">
        <v>88</v>
      </c>
      <c r="N2297" s="169">
        <v>2247</v>
      </c>
      <c r="O2297" s="37" t="s">
        <v>21516</v>
      </c>
    </row>
    <row r="2298" spans="1:15" ht="27" customHeight="1">
      <c r="A2298" s="1004"/>
      <c r="B2298" s="86" t="s">
        <v>21517</v>
      </c>
      <c r="C2298" s="38">
        <v>1864</v>
      </c>
      <c r="D2298" s="38"/>
      <c r="E2298" s="38">
        <v>9</v>
      </c>
      <c r="F2298" s="38"/>
      <c r="G2298" s="37" t="s">
        <v>21518</v>
      </c>
      <c r="H2298" s="40" t="s">
        <v>21519</v>
      </c>
      <c r="I2298" s="40" t="s">
        <v>21520</v>
      </c>
      <c r="J2298" s="38" t="s">
        <v>315</v>
      </c>
      <c r="K2298" s="37">
        <v>1</v>
      </c>
      <c r="L2298" s="37">
        <v>203</v>
      </c>
      <c r="M2298" s="37">
        <v>92</v>
      </c>
      <c r="N2298" s="169">
        <v>2248</v>
      </c>
    </row>
    <row r="2299" spans="1:15" ht="27" customHeight="1">
      <c r="A2299" s="1004"/>
      <c r="B2299" s="250" t="s">
        <v>11613</v>
      </c>
      <c r="C2299" s="247">
        <v>1868</v>
      </c>
      <c r="D2299" s="38"/>
      <c r="E2299" s="38">
        <v>8</v>
      </c>
      <c r="F2299" s="38">
        <v>2</v>
      </c>
      <c r="G2299" s="37" t="s">
        <v>21521</v>
      </c>
      <c r="H2299" s="38" t="s">
        <v>5411</v>
      </c>
      <c r="I2299" s="38" t="s">
        <v>5411</v>
      </c>
      <c r="J2299" s="38" t="s">
        <v>315</v>
      </c>
      <c r="K2299" s="37">
        <v>1</v>
      </c>
      <c r="L2299" s="37">
        <v>203</v>
      </c>
      <c r="M2299" s="37">
        <v>94</v>
      </c>
      <c r="N2299" s="169">
        <v>2249</v>
      </c>
    </row>
    <row r="2300" spans="1:15" ht="27" customHeight="1">
      <c r="A2300" s="1004"/>
      <c r="B2300" s="250" t="s">
        <v>11624</v>
      </c>
      <c r="C2300" s="247">
        <v>1868</v>
      </c>
      <c r="D2300" s="38"/>
      <c r="E2300" s="38">
        <v>8</v>
      </c>
      <c r="F2300" s="38"/>
      <c r="G2300" s="37" t="s">
        <v>21522</v>
      </c>
      <c r="H2300" s="40" t="s">
        <v>21523</v>
      </c>
      <c r="I2300" s="38" t="s">
        <v>5411</v>
      </c>
      <c r="J2300" s="38" t="s">
        <v>315</v>
      </c>
      <c r="K2300" s="37">
        <v>1</v>
      </c>
      <c r="L2300" s="37">
        <v>203</v>
      </c>
      <c r="M2300" s="37">
        <v>95</v>
      </c>
      <c r="N2300" s="169">
        <v>2250</v>
      </c>
    </row>
    <row r="2301" spans="1:15" ht="27" customHeight="1">
      <c r="A2301" s="1004"/>
      <c r="B2301" s="250" t="s">
        <v>11676</v>
      </c>
      <c r="C2301" s="247">
        <v>1868</v>
      </c>
      <c r="D2301" s="38"/>
      <c r="E2301" s="38">
        <v>6</v>
      </c>
      <c r="F2301" s="38">
        <v>4</v>
      </c>
      <c r="G2301" s="37" t="s">
        <v>21524</v>
      </c>
      <c r="H2301" s="40" t="s">
        <v>21525</v>
      </c>
      <c r="I2301" s="40" t="s">
        <v>21526</v>
      </c>
      <c r="J2301" s="38" t="s">
        <v>315</v>
      </c>
      <c r="K2301" s="37">
        <v>1</v>
      </c>
      <c r="L2301" s="37">
        <v>203</v>
      </c>
      <c r="M2301" s="37">
        <v>96</v>
      </c>
      <c r="N2301" s="169">
        <v>2251</v>
      </c>
    </row>
    <row r="2302" spans="1:15" ht="27" customHeight="1">
      <c r="A2302" s="1004"/>
      <c r="B2302" s="250" t="s">
        <v>21527</v>
      </c>
      <c r="C2302" s="247">
        <v>1868</v>
      </c>
      <c r="D2302" s="38"/>
      <c r="E2302" s="38"/>
      <c r="F2302" s="38"/>
      <c r="G2302" s="37" t="s">
        <v>11093</v>
      </c>
      <c r="H2302" s="38" t="s">
        <v>5411</v>
      </c>
      <c r="I2302" s="38" t="s">
        <v>5411</v>
      </c>
      <c r="J2302" s="38" t="s">
        <v>8522</v>
      </c>
      <c r="K2302" s="37">
        <v>1</v>
      </c>
      <c r="L2302" s="37">
        <v>203</v>
      </c>
      <c r="M2302" s="37">
        <v>97</v>
      </c>
      <c r="N2302" s="169" t="s">
        <v>21528</v>
      </c>
    </row>
    <row r="2303" spans="1:15" ht="27" customHeight="1">
      <c r="A2303" s="1004"/>
      <c r="B2303" s="250" t="s">
        <v>21529</v>
      </c>
      <c r="C2303" s="247">
        <v>1868</v>
      </c>
      <c r="D2303" s="38"/>
      <c r="E2303" s="38">
        <v>4</v>
      </c>
      <c r="F2303" s="38">
        <v>25</v>
      </c>
      <c r="G2303" s="37" t="s">
        <v>21530</v>
      </c>
      <c r="H2303" s="40" t="s">
        <v>21531</v>
      </c>
      <c r="I2303" s="38" t="s">
        <v>5411</v>
      </c>
      <c r="J2303" s="38" t="s">
        <v>315</v>
      </c>
      <c r="K2303" s="37">
        <v>1</v>
      </c>
      <c r="L2303" s="37">
        <v>203</v>
      </c>
      <c r="M2303" s="37">
        <v>98</v>
      </c>
      <c r="N2303" s="169" t="s">
        <v>21532</v>
      </c>
    </row>
    <row r="2304" spans="1:15" ht="27" customHeight="1">
      <c r="A2304" s="1004"/>
      <c r="B2304" s="250" t="s">
        <v>21529</v>
      </c>
      <c r="C2304" s="247">
        <v>1868</v>
      </c>
      <c r="D2304" s="38"/>
      <c r="E2304" s="38">
        <v>4</v>
      </c>
      <c r="F2304" s="38">
        <v>25</v>
      </c>
      <c r="G2304" s="37" t="s">
        <v>21533</v>
      </c>
      <c r="H2304" s="40" t="s">
        <v>21534</v>
      </c>
      <c r="I2304" s="40" t="s">
        <v>21535</v>
      </c>
      <c r="J2304" s="38" t="s">
        <v>315</v>
      </c>
      <c r="K2304" s="37">
        <v>1</v>
      </c>
      <c r="L2304" s="37">
        <v>203</v>
      </c>
      <c r="M2304" s="37">
        <v>99</v>
      </c>
      <c r="N2304" s="169" t="s">
        <v>21536</v>
      </c>
    </row>
    <row r="2305" spans="1:15" ht="27" customHeight="1">
      <c r="A2305" s="1004"/>
      <c r="B2305" s="250" t="s">
        <v>21529</v>
      </c>
      <c r="C2305" s="247">
        <v>1868</v>
      </c>
      <c r="D2305" s="38"/>
      <c r="E2305" s="38">
        <v>3</v>
      </c>
      <c r="F2305" s="38">
        <v>27</v>
      </c>
      <c r="G2305" s="37" t="s">
        <v>21537</v>
      </c>
      <c r="H2305" s="40" t="s">
        <v>21538</v>
      </c>
      <c r="I2305" s="40" t="s">
        <v>21535</v>
      </c>
      <c r="J2305" s="38" t="s">
        <v>315</v>
      </c>
      <c r="K2305" s="37">
        <v>1</v>
      </c>
      <c r="L2305" s="37">
        <v>203</v>
      </c>
      <c r="M2305" s="37">
        <v>100</v>
      </c>
      <c r="N2305" s="169" t="s">
        <v>21539</v>
      </c>
    </row>
    <row r="2306" spans="1:15" ht="27" customHeight="1">
      <c r="A2306" s="1004"/>
      <c r="B2306" s="250" t="s">
        <v>21540</v>
      </c>
      <c r="C2306" s="247">
        <v>1868</v>
      </c>
      <c r="D2306" s="38"/>
      <c r="E2306" s="38">
        <v>8</v>
      </c>
      <c r="F2306" s="38">
        <v>2</v>
      </c>
      <c r="G2306" s="37" t="s">
        <v>21541</v>
      </c>
      <c r="H2306" s="38" t="s">
        <v>5411</v>
      </c>
      <c r="I2306" s="38" t="s">
        <v>5411</v>
      </c>
      <c r="J2306" s="38" t="s">
        <v>315</v>
      </c>
      <c r="K2306" s="37">
        <v>1</v>
      </c>
      <c r="L2306" s="37">
        <v>203</v>
      </c>
      <c r="M2306" s="37">
        <v>102</v>
      </c>
      <c r="N2306" s="159">
        <v>2253</v>
      </c>
      <c r="O2306" s="37" t="s">
        <v>9682</v>
      </c>
    </row>
    <row r="2307" spans="1:15" ht="27" customHeight="1">
      <c r="A2307" s="1004"/>
      <c r="B2307" s="250" t="s">
        <v>20687</v>
      </c>
      <c r="C2307" s="247">
        <v>1868</v>
      </c>
      <c r="D2307" s="38"/>
      <c r="E2307" s="38">
        <v>11</v>
      </c>
      <c r="F2307" s="38"/>
      <c r="G2307" s="37" t="s">
        <v>21542</v>
      </c>
      <c r="H2307" s="40" t="s">
        <v>21543</v>
      </c>
      <c r="I2307" s="40" t="s">
        <v>21526</v>
      </c>
      <c r="J2307" s="38" t="s">
        <v>315</v>
      </c>
      <c r="K2307" s="37">
        <v>1</v>
      </c>
      <c r="L2307" s="37">
        <v>203</v>
      </c>
      <c r="M2307" s="37">
        <v>103</v>
      </c>
      <c r="N2307" s="159">
        <v>2254</v>
      </c>
    </row>
    <row r="2308" spans="1:15" ht="27" customHeight="1">
      <c r="A2308" s="1004"/>
      <c r="B2308" s="250" t="s">
        <v>20687</v>
      </c>
      <c r="C2308" s="247">
        <v>1868</v>
      </c>
      <c r="D2308" s="38"/>
      <c r="E2308" s="38">
        <v>11</v>
      </c>
      <c r="F2308" s="38">
        <v>28</v>
      </c>
      <c r="G2308" s="37" t="s">
        <v>21544</v>
      </c>
      <c r="H2308" s="40" t="s">
        <v>21545</v>
      </c>
      <c r="I2308" s="40" t="s">
        <v>21546</v>
      </c>
      <c r="J2308" s="38" t="s">
        <v>315</v>
      </c>
      <c r="K2308" s="37">
        <v>1</v>
      </c>
      <c r="L2308" s="37">
        <v>203</v>
      </c>
      <c r="M2308" s="37">
        <v>104</v>
      </c>
      <c r="N2308" s="159">
        <v>2255</v>
      </c>
    </row>
    <row r="2309" spans="1:15" ht="27" customHeight="1">
      <c r="A2309" s="1004"/>
      <c r="B2309" s="250" t="s">
        <v>21547</v>
      </c>
      <c r="C2309" s="247">
        <v>1868</v>
      </c>
      <c r="D2309" s="38"/>
      <c r="E2309" s="38">
        <v>4</v>
      </c>
      <c r="F2309" s="38">
        <v>16</v>
      </c>
      <c r="G2309" s="37" t="s">
        <v>21548</v>
      </c>
      <c r="H2309" s="40" t="s">
        <v>21549</v>
      </c>
      <c r="I2309" s="40" t="s">
        <v>21550</v>
      </c>
      <c r="J2309" s="38" t="s">
        <v>315</v>
      </c>
      <c r="K2309" s="37">
        <v>1</v>
      </c>
      <c r="L2309" s="37">
        <v>203</v>
      </c>
      <c r="M2309" s="37">
        <v>105</v>
      </c>
      <c r="N2309" s="159">
        <v>2256</v>
      </c>
    </row>
    <row r="2310" spans="1:15" ht="27" customHeight="1">
      <c r="A2310" s="1004"/>
      <c r="B2310" s="250" t="s">
        <v>21547</v>
      </c>
      <c r="C2310" s="247">
        <v>1868</v>
      </c>
      <c r="D2310" s="38"/>
      <c r="E2310" s="38">
        <v>5</v>
      </c>
      <c r="F2310" s="38"/>
      <c r="G2310" s="37" t="s">
        <v>21551</v>
      </c>
      <c r="H2310" s="38" t="s">
        <v>5411</v>
      </c>
      <c r="I2310" s="38" t="s">
        <v>5411</v>
      </c>
      <c r="J2310" s="38" t="s">
        <v>319</v>
      </c>
      <c r="K2310" s="37">
        <v>1</v>
      </c>
      <c r="L2310" s="37">
        <v>203</v>
      </c>
      <c r="M2310" s="37">
        <v>107</v>
      </c>
      <c r="N2310" s="159">
        <v>2257</v>
      </c>
    </row>
    <row r="2311" spans="1:15" ht="27" customHeight="1">
      <c r="A2311" s="1004"/>
      <c r="B2311" s="250" t="s">
        <v>5317</v>
      </c>
      <c r="C2311" s="247">
        <v>1868</v>
      </c>
      <c r="D2311" s="38"/>
      <c r="E2311" s="38">
        <v>8</v>
      </c>
      <c r="F2311" s="38">
        <v>2</v>
      </c>
      <c r="G2311" s="37" t="s">
        <v>21552</v>
      </c>
      <c r="H2311" s="40" t="s">
        <v>21553</v>
      </c>
      <c r="I2311" s="40" t="s">
        <v>20523</v>
      </c>
      <c r="J2311" s="38" t="s">
        <v>315</v>
      </c>
      <c r="K2311" s="37">
        <v>1</v>
      </c>
      <c r="L2311" s="37">
        <v>203</v>
      </c>
      <c r="M2311" s="37">
        <v>114</v>
      </c>
      <c r="N2311" s="159">
        <v>2258</v>
      </c>
    </row>
    <row r="2312" spans="1:15" ht="27" customHeight="1">
      <c r="A2312" s="1004"/>
      <c r="B2312" s="250" t="s">
        <v>5317</v>
      </c>
      <c r="C2312" s="247">
        <v>1868</v>
      </c>
      <c r="D2312" s="38"/>
      <c r="E2312" s="38"/>
      <c r="F2312" s="38"/>
      <c r="G2312" s="37" t="s">
        <v>21554</v>
      </c>
      <c r="H2312" s="38" t="s">
        <v>5411</v>
      </c>
      <c r="I2312" s="38" t="s">
        <v>5411</v>
      </c>
      <c r="J2312" s="38" t="s">
        <v>315</v>
      </c>
      <c r="K2312" s="37">
        <v>1</v>
      </c>
      <c r="L2312" s="37">
        <v>203</v>
      </c>
      <c r="M2312" s="37">
        <v>117</v>
      </c>
      <c r="N2312" s="159">
        <v>2259</v>
      </c>
      <c r="O2312" s="37" t="s">
        <v>8254</v>
      </c>
    </row>
    <row r="2313" spans="1:15" ht="27" customHeight="1">
      <c r="A2313" s="1004"/>
      <c r="B2313" s="250" t="s">
        <v>5317</v>
      </c>
      <c r="C2313" s="247">
        <v>1868</v>
      </c>
      <c r="D2313" s="38"/>
      <c r="E2313" s="38"/>
      <c r="F2313" s="38"/>
      <c r="G2313" s="37" t="s">
        <v>21555</v>
      </c>
      <c r="H2313" s="38" t="s">
        <v>5411</v>
      </c>
      <c r="I2313" s="38" t="s">
        <v>5411</v>
      </c>
      <c r="J2313" s="38" t="s">
        <v>315</v>
      </c>
      <c r="K2313" s="37">
        <v>1</v>
      </c>
      <c r="L2313" s="37">
        <v>203</v>
      </c>
      <c r="M2313" s="37">
        <v>118</v>
      </c>
      <c r="N2313" s="159">
        <v>2260</v>
      </c>
    </row>
    <row r="2314" spans="1:15" ht="27" customHeight="1">
      <c r="A2314" s="1004"/>
      <c r="B2314" s="250" t="s">
        <v>21498</v>
      </c>
      <c r="C2314" s="38">
        <v>1859</v>
      </c>
      <c r="D2314" s="38"/>
      <c r="E2314" s="38"/>
      <c r="F2314" s="38"/>
      <c r="G2314" s="37" t="s">
        <v>21556</v>
      </c>
      <c r="H2314" s="38" t="s">
        <v>5411</v>
      </c>
      <c r="I2314" s="38" t="s">
        <v>5411</v>
      </c>
      <c r="J2314" s="38" t="s">
        <v>315</v>
      </c>
      <c r="K2314" s="37">
        <v>1</v>
      </c>
      <c r="L2314" s="37">
        <v>203</v>
      </c>
      <c r="M2314" s="37">
        <v>121</v>
      </c>
      <c r="N2314" s="159">
        <v>2261</v>
      </c>
      <c r="O2314" s="37" t="s">
        <v>8254</v>
      </c>
    </row>
    <row r="2315" spans="1:15" ht="27" customHeight="1">
      <c r="A2315" s="1004"/>
      <c r="B2315" s="250" t="s">
        <v>21498</v>
      </c>
      <c r="C2315" s="38">
        <v>1859</v>
      </c>
      <c r="D2315" s="38"/>
      <c r="E2315" s="38"/>
      <c r="F2315" s="38"/>
      <c r="G2315" s="37" t="s">
        <v>21557</v>
      </c>
      <c r="H2315" s="38" t="s">
        <v>5411</v>
      </c>
      <c r="I2315" s="38" t="s">
        <v>5411</v>
      </c>
      <c r="J2315" s="38" t="s">
        <v>315</v>
      </c>
      <c r="K2315" s="37">
        <v>1</v>
      </c>
      <c r="L2315" s="37">
        <v>203</v>
      </c>
      <c r="M2315" s="37">
        <v>124</v>
      </c>
      <c r="N2315" s="159">
        <v>2262</v>
      </c>
      <c r="O2315" s="37" t="s">
        <v>8254</v>
      </c>
    </row>
    <row r="2316" spans="1:15" ht="27" customHeight="1">
      <c r="A2316" s="1004" t="s">
        <v>21558</v>
      </c>
      <c r="B2316" s="250" t="s">
        <v>5317</v>
      </c>
      <c r="C2316" s="247">
        <v>1868</v>
      </c>
      <c r="D2316" s="38"/>
      <c r="E2316" s="38"/>
      <c r="F2316" s="38"/>
      <c r="G2316" s="37" t="s">
        <v>21559</v>
      </c>
      <c r="H2316" s="40" t="s">
        <v>21560</v>
      </c>
      <c r="I2316" s="40" t="s">
        <v>21561</v>
      </c>
      <c r="J2316" s="38" t="s">
        <v>315</v>
      </c>
      <c r="K2316" s="37">
        <v>1</v>
      </c>
      <c r="L2316" s="37">
        <v>204</v>
      </c>
      <c r="M2316" s="37">
        <v>1</v>
      </c>
      <c r="N2316" s="159">
        <v>2263</v>
      </c>
    </row>
    <row r="2317" spans="1:15" ht="27" customHeight="1">
      <c r="A2317" s="1004"/>
      <c r="B2317" s="250" t="s">
        <v>5317</v>
      </c>
      <c r="C2317" s="247">
        <v>1868</v>
      </c>
      <c r="D2317" s="38"/>
      <c r="E2317" s="38"/>
      <c r="F2317" s="38"/>
      <c r="G2317" s="37" t="s">
        <v>21562</v>
      </c>
      <c r="H2317" s="38" t="s">
        <v>5411</v>
      </c>
      <c r="I2317" s="38" t="s">
        <v>5411</v>
      </c>
      <c r="J2317" s="38" t="s">
        <v>315</v>
      </c>
      <c r="K2317" s="37">
        <v>1</v>
      </c>
      <c r="L2317" s="37">
        <v>204</v>
      </c>
      <c r="M2317" s="37">
        <v>2</v>
      </c>
      <c r="N2317" s="159">
        <v>2264</v>
      </c>
      <c r="O2317" s="37" t="s">
        <v>8254</v>
      </c>
    </row>
    <row r="2318" spans="1:15" ht="27" customHeight="1">
      <c r="A2318" s="1004" t="s">
        <v>21558</v>
      </c>
      <c r="B2318" s="250" t="s">
        <v>5317</v>
      </c>
      <c r="C2318" s="247">
        <v>1868</v>
      </c>
      <c r="D2318" s="38"/>
      <c r="E2318" s="38"/>
      <c r="F2318" s="38"/>
      <c r="G2318" s="37" t="s">
        <v>21563</v>
      </c>
      <c r="H2318" s="38" t="s">
        <v>5411</v>
      </c>
      <c r="I2318" s="38" t="s">
        <v>5411</v>
      </c>
      <c r="J2318" s="38" t="s">
        <v>315</v>
      </c>
      <c r="K2318" s="37">
        <v>1</v>
      </c>
      <c r="L2318" s="37">
        <v>204</v>
      </c>
      <c r="M2318" s="37">
        <v>3</v>
      </c>
      <c r="N2318" s="159">
        <v>2265</v>
      </c>
      <c r="O2318" s="37" t="s">
        <v>8254</v>
      </c>
    </row>
    <row r="2319" spans="1:15" ht="27" customHeight="1">
      <c r="A2319" s="1004"/>
      <c r="B2319" s="250" t="s">
        <v>5317</v>
      </c>
      <c r="C2319" s="247">
        <v>1868</v>
      </c>
      <c r="D2319" s="38"/>
      <c r="E2319" s="38"/>
      <c r="F2319" s="38"/>
      <c r="G2319" s="37" t="s">
        <v>21564</v>
      </c>
      <c r="H2319" s="38" t="s">
        <v>5411</v>
      </c>
      <c r="I2319" s="38" t="s">
        <v>5411</v>
      </c>
      <c r="J2319" s="38" t="s">
        <v>315</v>
      </c>
      <c r="K2319" s="37">
        <v>1</v>
      </c>
      <c r="L2319" s="37">
        <v>204</v>
      </c>
      <c r="M2319" s="37">
        <v>4</v>
      </c>
      <c r="N2319" s="159">
        <v>2266</v>
      </c>
      <c r="O2319" s="37" t="s">
        <v>8254</v>
      </c>
    </row>
    <row r="2320" spans="1:15" ht="27" customHeight="1">
      <c r="A2320" s="1004"/>
      <c r="B2320" s="250" t="s">
        <v>5317</v>
      </c>
      <c r="C2320" s="247">
        <v>1868</v>
      </c>
      <c r="D2320" s="38"/>
      <c r="E2320" s="38"/>
      <c r="F2320" s="38"/>
      <c r="G2320" s="37" t="s">
        <v>21565</v>
      </c>
      <c r="H2320" s="38" t="s">
        <v>5411</v>
      </c>
      <c r="I2320" s="38" t="s">
        <v>5411</v>
      </c>
      <c r="J2320" s="38" t="s">
        <v>315</v>
      </c>
      <c r="K2320" s="37">
        <v>1</v>
      </c>
      <c r="L2320" s="37">
        <v>204</v>
      </c>
      <c r="M2320" s="37">
        <v>5</v>
      </c>
      <c r="N2320" s="159">
        <v>2267</v>
      </c>
      <c r="O2320" s="37" t="s">
        <v>8254</v>
      </c>
    </row>
    <row r="2321" spans="1:15" ht="27" customHeight="1">
      <c r="A2321" s="1004"/>
      <c r="B2321" s="250" t="s">
        <v>5317</v>
      </c>
      <c r="C2321" s="247">
        <v>1868</v>
      </c>
      <c r="D2321" s="38"/>
      <c r="E2321" s="38"/>
      <c r="F2321" s="38"/>
      <c r="G2321" s="37" t="s">
        <v>21566</v>
      </c>
      <c r="H2321" s="38" t="s">
        <v>5411</v>
      </c>
      <c r="I2321" s="38" t="s">
        <v>5411</v>
      </c>
      <c r="J2321" s="38" t="s">
        <v>315</v>
      </c>
      <c r="K2321" s="37">
        <v>1</v>
      </c>
      <c r="L2321" s="37">
        <v>204</v>
      </c>
      <c r="M2321" s="37">
        <v>6</v>
      </c>
      <c r="N2321" s="159">
        <v>2268</v>
      </c>
      <c r="O2321" s="37" t="s">
        <v>8254</v>
      </c>
    </row>
    <row r="2322" spans="1:15" ht="27" customHeight="1">
      <c r="A2322" s="1004"/>
      <c r="B2322" s="250" t="s">
        <v>5317</v>
      </c>
      <c r="C2322" s="247">
        <v>1868</v>
      </c>
      <c r="D2322" s="38"/>
      <c r="E2322" s="38"/>
      <c r="F2322" s="38"/>
      <c r="G2322" s="37" t="s">
        <v>21567</v>
      </c>
      <c r="H2322" s="38" t="s">
        <v>5411</v>
      </c>
      <c r="I2322" s="38" t="s">
        <v>5411</v>
      </c>
      <c r="J2322" s="38" t="s">
        <v>315</v>
      </c>
      <c r="K2322" s="37">
        <v>1</v>
      </c>
      <c r="L2322" s="37">
        <v>204</v>
      </c>
      <c r="M2322" s="37">
        <v>8</v>
      </c>
      <c r="N2322" s="159">
        <v>2269</v>
      </c>
    </row>
    <row r="2323" spans="1:15" ht="27" customHeight="1">
      <c r="A2323" s="1004"/>
      <c r="B2323" s="250" t="s">
        <v>5317</v>
      </c>
      <c r="C2323" s="247">
        <v>1868</v>
      </c>
      <c r="D2323" s="38"/>
      <c r="E2323" s="38"/>
      <c r="F2323" s="38"/>
      <c r="G2323" s="37" t="s">
        <v>21568</v>
      </c>
      <c r="H2323" s="38" t="s">
        <v>5411</v>
      </c>
      <c r="I2323" s="38" t="s">
        <v>5411</v>
      </c>
      <c r="J2323" s="38" t="s">
        <v>315</v>
      </c>
      <c r="K2323" s="37">
        <v>1</v>
      </c>
      <c r="L2323" s="37">
        <v>204</v>
      </c>
      <c r="M2323" s="37">
        <v>10</v>
      </c>
      <c r="N2323" s="159">
        <v>2270</v>
      </c>
      <c r="O2323" s="37" t="s">
        <v>8254</v>
      </c>
    </row>
    <row r="2324" spans="1:15" ht="27" customHeight="1">
      <c r="A2324" s="1004"/>
      <c r="B2324" s="250" t="s">
        <v>5317</v>
      </c>
      <c r="C2324" s="247">
        <v>1868</v>
      </c>
      <c r="D2324" s="38"/>
      <c r="E2324" s="38"/>
      <c r="F2324" s="38"/>
      <c r="G2324" s="37" t="s">
        <v>21569</v>
      </c>
      <c r="H2324" s="38" t="s">
        <v>5411</v>
      </c>
      <c r="I2324" s="38" t="s">
        <v>5411</v>
      </c>
      <c r="J2324" s="38" t="s">
        <v>315</v>
      </c>
      <c r="K2324" s="37">
        <v>1</v>
      </c>
      <c r="L2324" s="37">
        <v>204</v>
      </c>
      <c r="M2324" s="37">
        <v>11</v>
      </c>
      <c r="N2324" s="159">
        <v>2271</v>
      </c>
    </row>
    <row r="2325" spans="1:15" ht="27" customHeight="1">
      <c r="A2325" s="1004"/>
      <c r="B2325" s="250" t="s">
        <v>5317</v>
      </c>
      <c r="C2325" s="247">
        <v>1868</v>
      </c>
      <c r="D2325" s="38"/>
      <c r="E2325" s="38"/>
      <c r="F2325" s="38"/>
      <c r="G2325" s="37" t="s">
        <v>21570</v>
      </c>
      <c r="H2325" s="38" t="s">
        <v>5411</v>
      </c>
      <c r="I2325" s="38" t="s">
        <v>5411</v>
      </c>
      <c r="J2325" s="38" t="s">
        <v>315</v>
      </c>
      <c r="K2325" s="37">
        <v>1</v>
      </c>
      <c r="L2325" s="37">
        <v>204</v>
      </c>
      <c r="M2325" s="37">
        <v>12</v>
      </c>
      <c r="N2325" s="159">
        <v>2272</v>
      </c>
      <c r="O2325" s="37" t="s">
        <v>9893</v>
      </c>
    </row>
    <row r="2326" spans="1:15" ht="27" customHeight="1">
      <c r="A2326" s="1004"/>
      <c r="B2326" s="250" t="s">
        <v>5317</v>
      </c>
      <c r="C2326" s="247">
        <v>1868</v>
      </c>
      <c r="D2326" s="38"/>
      <c r="E2326" s="38"/>
      <c r="F2326" s="38"/>
      <c r="G2326" s="37" t="s">
        <v>21571</v>
      </c>
      <c r="H2326" s="38" t="s">
        <v>5411</v>
      </c>
      <c r="I2326" s="38" t="s">
        <v>5411</v>
      </c>
      <c r="J2326" s="38" t="s">
        <v>315</v>
      </c>
      <c r="K2326" s="37">
        <v>1</v>
      </c>
      <c r="L2326" s="37">
        <v>204</v>
      </c>
      <c r="M2326" s="37">
        <v>16</v>
      </c>
      <c r="N2326" s="159">
        <v>2273</v>
      </c>
      <c r="O2326" s="37" t="s">
        <v>9893</v>
      </c>
    </row>
    <row r="2327" spans="1:15" ht="27" customHeight="1">
      <c r="A2327" s="1004"/>
      <c r="B2327" s="250" t="s">
        <v>5317</v>
      </c>
      <c r="C2327" s="247">
        <v>1868</v>
      </c>
      <c r="D2327" s="38"/>
      <c r="E2327" s="38"/>
      <c r="F2327" s="38"/>
      <c r="G2327" s="37" t="s">
        <v>21572</v>
      </c>
      <c r="H2327" s="38" t="s">
        <v>5411</v>
      </c>
      <c r="I2327" s="38" t="s">
        <v>5411</v>
      </c>
      <c r="J2327" s="38" t="s">
        <v>315</v>
      </c>
      <c r="K2327" s="37">
        <v>1</v>
      </c>
      <c r="L2327" s="37">
        <v>204</v>
      </c>
      <c r="M2327" s="37">
        <v>18</v>
      </c>
      <c r="N2327" s="159">
        <v>2274</v>
      </c>
    </row>
    <row r="2328" spans="1:15" ht="27" customHeight="1">
      <c r="A2328" s="1004"/>
      <c r="B2328" s="250" t="s">
        <v>5317</v>
      </c>
      <c r="C2328" s="247">
        <v>1868</v>
      </c>
      <c r="D2328" s="38"/>
      <c r="E2328" s="38"/>
      <c r="F2328" s="38"/>
      <c r="G2328" s="37" t="s">
        <v>21573</v>
      </c>
      <c r="H2328" s="38" t="s">
        <v>5411</v>
      </c>
      <c r="I2328" s="38" t="s">
        <v>5411</v>
      </c>
      <c r="J2328" s="38" t="s">
        <v>315</v>
      </c>
      <c r="K2328" s="37">
        <v>1</v>
      </c>
      <c r="L2328" s="37">
        <v>204</v>
      </c>
      <c r="M2328" s="37">
        <v>21</v>
      </c>
      <c r="N2328" s="159">
        <v>2275</v>
      </c>
      <c r="O2328" s="37" t="s">
        <v>8254</v>
      </c>
    </row>
    <row r="2329" spans="1:15" ht="27" customHeight="1">
      <c r="A2329" s="1004"/>
      <c r="B2329" s="250" t="s">
        <v>5317</v>
      </c>
      <c r="C2329" s="247">
        <v>1868</v>
      </c>
      <c r="D2329" s="38"/>
      <c r="E2329" s="38"/>
      <c r="F2329" s="38"/>
      <c r="G2329" s="37" t="s">
        <v>11093</v>
      </c>
      <c r="H2329" s="38" t="s">
        <v>5411</v>
      </c>
      <c r="I2329" s="38" t="s">
        <v>5411</v>
      </c>
      <c r="J2329" s="38" t="s">
        <v>8522</v>
      </c>
      <c r="K2329" s="37">
        <v>1</v>
      </c>
      <c r="L2329" s="37">
        <v>204</v>
      </c>
      <c r="M2329" s="37">
        <v>22</v>
      </c>
      <c r="N2329" s="159" t="s">
        <v>21574</v>
      </c>
      <c r="O2329" s="37" t="s">
        <v>21575</v>
      </c>
    </row>
    <row r="2330" spans="1:15" ht="27" customHeight="1">
      <c r="A2330" s="1004"/>
      <c r="B2330" s="250" t="s">
        <v>8013</v>
      </c>
      <c r="C2330" s="86" t="s">
        <v>21576</v>
      </c>
      <c r="D2330" s="38"/>
      <c r="E2330" s="38">
        <v>2</v>
      </c>
      <c r="F2330" s="38"/>
      <c r="G2330" s="37" t="s">
        <v>21577</v>
      </c>
      <c r="H2330" s="40" t="s">
        <v>8878</v>
      </c>
      <c r="I2330" s="38" t="s">
        <v>5411</v>
      </c>
      <c r="J2330" s="38" t="s">
        <v>315</v>
      </c>
      <c r="K2330" s="37">
        <v>1</v>
      </c>
      <c r="L2330" s="37">
        <v>204</v>
      </c>
      <c r="M2330" s="37">
        <v>23</v>
      </c>
      <c r="N2330" s="159" t="s">
        <v>21578</v>
      </c>
    </row>
    <row r="2331" spans="1:15" ht="27" customHeight="1">
      <c r="A2331" s="1004"/>
      <c r="B2331" s="250" t="s">
        <v>3955</v>
      </c>
      <c r="C2331" s="38">
        <v>1774</v>
      </c>
      <c r="D2331" s="38"/>
      <c r="E2331" s="38">
        <v>2</v>
      </c>
      <c r="F2331" s="38"/>
      <c r="G2331" s="37" t="s">
        <v>21579</v>
      </c>
      <c r="H2331" s="40" t="s">
        <v>21580</v>
      </c>
      <c r="I2331" s="38" t="s">
        <v>5411</v>
      </c>
      <c r="J2331" s="38" t="s">
        <v>315</v>
      </c>
      <c r="K2331" s="37">
        <v>1</v>
      </c>
      <c r="L2331" s="37">
        <v>204</v>
      </c>
      <c r="M2331" s="37">
        <v>24</v>
      </c>
      <c r="N2331" s="159" t="s">
        <v>21581</v>
      </c>
    </row>
    <row r="2332" spans="1:15" ht="27" customHeight="1">
      <c r="A2332" s="1004"/>
      <c r="B2332" s="250" t="s">
        <v>5317</v>
      </c>
      <c r="C2332" s="247">
        <v>1868</v>
      </c>
      <c r="D2332" s="38"/>
      <c r="E2332" s="38">
        <v>5</v>
      </c>
      <c r="F2332" s="38"/>
      <c r="G2332" s="37" t="s">
        <v>21582</v>
      </c>
      <c r="H2332" s="40" t="s">
        <v>8878</v>
      </c>
      <c r="I2332" s="38" t="s">
        <v>5411</v>
      </c>
      <c r="J2332" s="38" t="s">
        <v>315</v>
      </c>
      <c r="K2332" s="37">
        <v>1</v>
      </c>
      <c r="L2332" s="37">
        <v>204</v>
      </c>
      <c r="M2332" s="37">
        <v>25</v>
      </c>
      <c r="N2332" s="159" t="s">
        <v>21583</v>
      </c>
    </row>
    <row r="2333" spans="1:15" ht="27" customHeight="1">
      <c r="A2333" s="1004"/>
      <c r="B2333" s="250" t="s">
        <v>5317</v>
      </c>
      <c r="C2333" s="247">
        <v>1868</v>
      </c>
      <c r="D2333" s="38"/>
      <c r="E2333" s="38">
        <v>11</v>
      </c>
      <c r="F2333" s="38"/>
      <c r="G2333" s="37" t="s">
        <v>21584</v>
      </c>
      <c r="H2333" s="40" t="s">
        <v>21585</v>
      </c>
      <c r="I2333" s="38" t="s">
        <v>5411</v>
      </c>
      <c r="J2333" s="38" t="s">
        <v>315</v>
      </c>
      <c r="K2333" s="37">
        <v>1</v>
      </c>
      <c r="L2333" s="37">
        <v>204</v>
      </c>
      <c r="M2333" s="37">
        <v>26</v>
      </c>
      <c r="N2333" s="159" t="s">
        <v>21586</v>
      </c>
    </row>
    <row r="2334" spans="1:15" ht="27" customHeight="1">
      <c r="A2334" s="1004"/>
      <c r="B2334" s="250" t="s">
        <v>2693</v>
      </c>
      <c r="C2334" s="38">
        <v>1770</v>
      </c>
      <c r="D2334" s="38"/>
      <c r="E2334" s="38">
        <v>4</v>
      </c>
      <c r="F2334" s="38"/>
      <c r="G2334" s="37" t="s">
        <v>21587</v>
      </c>
      <c r="H2334" s="40" t="s">
        <v>8878</v>
      </c>
      <c r="I2334" s="38" t="s">
        <v>5411</v>
      </c>
      <c r="J2334" s="38" t="s">
        <v>315</v>
      </c>
      <c r="K2334" s="37">
        <v>1</v>
      </c>
      <c r="L2334" s="37">
        <v>204</v>
      </c>
      <c r="M2334" s="37">
        <v>27</v>
      </c>
      <c r="N2334" s="159" t="s">
        <v>21588</v>
      </c>
    </row>
    <row r="2335" spans="1:15" ht="27" customHeight="1">
      <c r="A2335" s="1004"/>
      <c r="B2335" s="250" t="s">
        <v>8876</v>
      </c>
      <c r="C2335" s="38">
        <v>1711</v>
      </c>
      <c r="D2335" s="38"/>
      <c r="E2335" s="38">
        <v>5</v>
      </c>
      <c r="F2335" s="38"/>
      <c r="G2335" s="37" t="s">
        <v>21589</v>
      </c>
      <c r="H2335" s="40" t="s">
        <v>8878</v>
      </c>
      <c r="I2335" s="38" t="s">
        <v>5411</v>
      </c>
      <c r="J2335" s="38" t="s">
        <v>315</v>
      </c>
      <c r="K2335" s="37">
        <v>1</v>
      </c>
      <c r="L2335" s="37">
        <v>204</v>
      </c>
      <c r="M2335" s="37">
        <v>28</v>
      </c>
      <c r="N2335" s="159" t="s">
        <v>21590</v>
      </c>
    </row>
    <row r="2336" spans="1:15" ht="27" customHeight="1">
      <c r="A2336" s="1004"/>
      <c r="B2336" s="250" t="s">
        <v>5317</v>
      </c>
      <c r="C2336" s="247">
        <v>1868</v>
      </c>
      <c r="D2336" s="38"/>
      <c r="E2336" s="38"/>
      <c r="F2336" s="38"/>
      <c r="G2336" s="37" t="s">
        <v>21591</v>
      </c>
      <c r="H2336" s="38" t="s">
        <v>5411</v>
      </c>
      <c r="I2336" s="38" t="s">
        <v>5411</v>
      </c>
      <c r="J2336" s="38" t="s">
        <v>315</v>
      </c>
      <c r="K2336" s="37">
        <v>1</v>
      </c>
      <c r="L2336" s="37">
        <v>204</v>
      </c>
      <c r="M2336" s="37">
        <v>29</v>
      </c>
      <c r="N2336" s="159">
        <v>2277</v>
      </c>
      <c r="O2336" s="37" t="s">
        <v>18339</v>
      </c>
    </row>
    <row r="2337" spans="1:15" ht="27" customHeight="1">
      <c r="A2337" s="1004"/>
      <c r="B2337" s="250" t="s">
        <v>2756</v>
      </c>
      <c r="C2337" s="38">
        <v>1852</v>
      </c>
      <c r="D2337" s="38"/>
      <c r="E2337" s="38"/>
      <c r="F2337" s="38"/>
      <c r="G2337" s="37" t="s">
        <v>21592</v>
      </c>
      <c r="H2337" s="40" t="s">
        <v>21593</v>
      </c>
      <c r="I2337" s="40" t="s">
        <v>21594</v>
      </c>
      <c r="J2337" s="38" t="s">
        <v>315</v>
      </c>
      <c r="K2337" s="37">
        <v>1</v>
      </c>
      <c r="L2337" s="37">
        <v>204</v>
      </c>
      <c r="M2337" s="37">
        <v>32</v>
      </c>
      <c r="N2337" s="159">
        <v>2278</v>
      </c>
    </row>
    <row r="2338" spans="1:15" ht="27" customHeight="1">
      <c r="A2338" s="1004"/>
      <c r="B2338" s="250" t="s">
        <v>5317</v>
      </c>
      <c r="C2338" s="247">
        <v>1868</v>
      </c>
      <c r="D2338" s="38"/>
      <c r="E2338" s="38"/>
      <c r="F2338" s="38"/>
      <c r="G2338" s="37" t="s">
        <v>21595</v>
      </c>
      <c r="H2338" s="38" t="s">
        <v>5411</v>
      </c>
      <c r="I2338" s="38" t="s">
        <v>5411</v>
      </c>
      <c r="J2338" s="38" t="s">
        <v>315</v>
      </c>
      <c r="K2338" s="37">
        <v>1</v>
      </c>
      <c r="L2338" s="37">
        <v>204</v>
      </c>
      <c r="M2338" s="37">
        <v>33</v>
      </c>
      <c r="N2338" s="159">
        <v>2279</v>
      </c>
      <c r="O2338" s="37" t="s">
        <v>8254</v>
      </c>
    </row>
    <row r="2339" spans="1:15" ht="27" customHeight="1">
      <c r="A2339" s="1004"/>
      <c r="B2339" s="250" t="s">
        <v>5317</v>
      </c>
      <c r="C2339" s="247">
        <v>1868</v>
      </c>
      <c r="D2339" s="38"/>
      <c r="E2339" s="38"/>
      <c r="F2339" s="38"/>
      <c r="G2339" s="37" t="s">
        <v>21596</v>
      </c>
      <c r="H2339" s="38" t="s">
        <v>5411</v>
      </c>
      <c r="I2339" s="38" t="s">
        <v>5411</v>
      </c>
      <c r="J2339" s="38" t="s">
        <v>315</v>
      </c>
      <c r="K2339" s="37">
        <v>1</v>
      </c>
      <c r="L2339" s="37">
        <v>204</v>
      </c>
      <c r="M2339" s="37">
        <v>34</v>
      </c>
      <c r="N2339" s="159">
        <v>2280</v>
      </c>
      <c r="O2339" s="37" t="s">
        <v>8254</v>
      </c>
    </row>
    <row r="2340" spans="1:15" ht="27" customHeight="1">
      <c r="A2340" s="1004"/>
      <c r="B2340" s="250" t="s">
        <v>1160</v>
      </c>
      <c r="C2340" s="38">
        <v>1837</v>
      </c>
      <c r="D2340" s="38"/>
      <c r="E2340" s="38">
        <v>2</v>
      </c>
      <c r="F2340" s="38"/>
      <c r="G2340" s="37" t="s">
        <v>21597</v>
      </c>
      <c r="H2340" s="40" t="s">
        <v>21598</v>
      </c>
      <c r="I2340" s="40" t="s">
        <v>21599</v>
      </c>
      <c r="J2340" s="38" t="s">
        <v>315</v>
      </c>
      <c r="K2340" s="37">
        <v>1</v>
      </c>
      <c r="L2340" s="37">
        <v>204</v>
      </c>
      <c r="M2340" s="37">
        <v>35</v>
      </c>
      <c r="N2340" s="159">
        <v>2281</v>
      </c>
    </row>
    <row r="2341" spans="1:15" ht="40.5" customHeight="1">
      <c r="A2341" s="1004"/>
      <c r="B2341" s="250" t="s">
        <v>1160</v>
      </c>
      <c r="C2341" s="38">
        <v>1837</v>
      </c>
      <c r="D2341" s="38"/>
      <c r="E2341" s="38">
        <v>3</v>
      </c>
      <c r="F2341" s="38">
        <v>23</v>
      </c>
      <c r="G2341" s="37" t="s">
        <v>21600</v>
      </c>
      <c r="H2341" s="40" t="s">
        <v>21601</v>
      </c>
      <c r="I2341" s="40" t="s">
        <v>21599</v>
      </c>
      <c r="J2341" s="38" t="s">
        <v>315</v>
      </c>
      <c r="K2341" s="37">
        <v>1</v>
      </c>
      <c r="L2341" s="37">
        <v>204</v>
      </c>
      <c r="M2341" s="37">
        <v>39</v>
      </c>
      <c r="N2341" s="159">
        <v>2282</v>
      </c>
    </row>
    <row r="2342" spans="1:15" ht="27" customHeight="1">
      <c r="A2342" s="1004"/>
      <c r="B2342" s="250" t="s">
        <v>1160</v>
      </c>
      <c r="C2342" s="38">
        <v>1837</v>
      </c>
      <c r="D2342" s="38"/>
      <c r="E2342" s="38">
        <v>4</v>
      </c>
      <c r="F2342" s="38"/>
      <c r="G2342" s="37" t="s">
        <v>21602</v>
      </c>
      <c r="H2342" s="37" t="s">
        <v>21603</v>
      </c>
      <c r="I2342" s="40" t="s">
        <v>21599</v>
      </c>
      <c r="J2342" s="38" t="s">
        <v>315</v>
      </c>
      <c r="K2342" s="37">
        <v>1</v>
      </c>
      <c r="L2342" s="37">
        <v>204</v>
      </c>
      <c r="M2342" s="37">
        <v>42</v>
      </c>
      <c r="N2342" s="159">
        <v>2283</v>
      </c>
    </row>
    <row r="2343" spans="1:15" ht="27" customHeight="1">
      <c r="A2343" s="1004"/>
      <c r="B2343" s="250" t="s">
        <v>1160</v>
      </c>
      <c r="C2343" s="38">
        <v>1837</v>
      </c>
      <c r="D2343" s="38"/>
      <c r="E2343" s="38">
        <v>4</v>
      </c>
      <c r="F2343" s="38"/>
      <c r="G2343" s="37" t="s">
        <v>21604</v>
      </c>
      <c r="H2343" s="38" t="s">
        <v>5411</v>
      </c>
      <c r="I2343" s="38" t="s">
        <v>5411</v>
      </c>
      <c r="J2343" s="38" t="s">
        <v>315</v>
      </c>
      <c r="K2343" s="37">
        <v>1</v>
      </c>
      <c r="L2343" s="37">
        <v>204</v>
      </c>
      <c r="M2343" s="37">
        <v>43</v>
      </c>
      <c r="N2343" s="159">
        <v>2284</v>
      </c>
      <c r="O2343" s="37" t="s">
        <v>18339</v>
      </c>
    </row>
    <row r="2344" spans="1:15" ht="27" customHeight="1">
      <c r="A2344" s="1004"/>
      <c r="B2344" s="250" t="s">
        <v>1160</v>
      </c>
      <c r="C2344" s="38">
        <v>1837</v>
      </c>
      <c r="D2344" s="38"/>
      <c r="E2344" s="38">
        <v>4</v>
      </c>
      <c r="F2344" s="38"/>
      <c r="G2344" s="37" t="s">
        <v>21605</v>
      </c>
      <c r="H2344" s="37" t="s">
        <v>21606</v>
      </c>
      <c r="I2344" s="40" t="s">
        <v>21599</v>
      </c>
      <c r="J2344" s="38" t="s">
        <v>315</v>
      </c>
      <c r="K2344" s="37">
        <v>1</v>
      </c>
      <c r="L2344" s="37">
        <v>204</v>
      </c>
      <c r="M2344" s="37">
        <v>44</v>
      </c>
      <c r="N2344" s="159">
        <v>2285</v>
      </c>
    </row>
    <row r="2345" spans="1:15" ht="27" customHeight="1">
      <c r="A2345" s="1004" t="s">
        <v>21558</v>
      </c>
      <c r="B2345" s="250" t="s">
        <v>5317</v>
      </c>
      <c r="C2345" s="38">
        <v>1868</v>
      </c>
      <c r="D2345" s="38"/>
      <c r="E2345" s="38"/>
      <c r="F2345" s="38"/>
      <c r="G2345" s="37" t="s">
        <v>21607</v>
      </c>
      <c r="H2345" s="38" t="s">
        <v>5411</v>
      </c>
      <c r="I2345" s="38" t="s">
        <v>5411</v>
      </c>
      <c r="J2345" s="38" t="s">
        <v>315</v>
      </c>
      <c r="K2345" s="37">
        <v>1</v>
      </c>
      <c r="L2345" s="37">
        <v>204</v>
      </c>
      <c r="M2345" s="37">
        <v>46</v>
      </c>
      <c r="N2345" s="159">
        <v>2286</v>
      </c>
      <c r="O2345" s="37" t="s">
        <v>8254</v>
      </c>
    </row>
    <row r="2346" spans="1:15" ht="27" customHeight="1">
      <c r="A2346" s="1004"/>
      <c r="B2346" s="250" t="s">
        <v>5317</v>
      </c>
      <c r="C2346" s="38">
        <v>1868</v>
      </c>
      <c r="D2346" s="38"/>
      <c r="E2346" s="38"/>
      <c r="F2346" s="38"/>
      <c r="G2346" s="37" t="s">
        <v>21608</v>
      </c>
      <c r="H2346" s="38" t="s">
        <v>5411</v>
      </c>
      <c r="I2346" s="38" t="s">
        <v>5411</v>
      </c>
      <c r="J2346" s="38" t="s">
        <v>315</v>
      </c>
      <c r="K2346" s="37">
        <v>1</v>
      </c>
      <c r="L2346" s="37">
        <v>204</v>
      </c>
      <c r="M2346" s="37">
        <v>50</v>
      </c>
      <c r="N2346" s="159">
        <v>2287</v>
      </c>
    </row>
    <row r="2347" spans="1:15" ht="40.5" customHeight="1">
      <c r="A2347" s="1004"/>
      <c r="B2347" s="250" t="s">
        <v>2719</v>
      </c>
      <c r="C2347" s="38">
        <v>1799</v>
      </c>
      <c r="D2347" s="38"/>
      <c r="E2347" s="38">
        <v>2</v>
      </c>
      <c r="F2347" s="38"/>
      <c r="G2347" s="37" t="s">
        <v>21609</v>
      </c>
      <c r="H2347" s="40" t="s">
        <v>21610</v>
      </c>
      <c r="I2347" s="40" t="s">
        <v>21611</v>
      </c>
      <c r="J2347" s="38" t="s">
        <v>315</v>
      </c>
      <c r="K2347" s="37">
        <v>1</v>
      </c>
      <c r="L2347" s="37">
        <v>204</v>
      </c>
      <c r="M2347" s="37">
        <v>52</v>
      </c>
      <c r="N2347" s="159">
        <v>2288</v>
      </c>
    </row>
    <row r="2348" spans="1:15" ht="27" customHeight="1">
      <c r="A2348" s="1004"/>
      <c r="B2348" s="250" t="s">
        <v>2719</v>
      </c>
      <c r="C2348" s="38">
        <v>1799</v>
      </c>
      <c r="D2348" s="38"/>
      <c r="E2348" s="38">
        <v>2</v>
      </c>
      <c r="F2348" s="38">
        <v>21</v>
      </c>
      <c r="G2348" s="37" t="s">
        <v>21612</v>
      </c>
      <c r="H2348" s="40" t="s">
        <v>21613</v>
      </c>
      <c r="I2348" s="40" t="s">
        <v>21611</v>
      </c>
      <c r="J2348" s="38" t="s">
        <v>315</v>
      </c>
      <c r="K2348" s="37">
        <v>1</v>
      </c>
      <c r="L2348" s="37">
        <v>204</v>
      </c>
      <c r="M2348" s="37">
        <v>53</v>
      </c>
      <c r="N2348" s="159">
        <v>2289</v>
      </c>
    </row>
    <row r="2349" spans="1:15" ht="27" customHeight="1">
      <c r="A2349" s="1004"/>
      <c r="B2349" s="250" t="s">
        <v>9947</v>
      </c>
      <c r="C2349" s="38">
        <v>1802</v>
      </c>
      <c r="D2349" s="38"/>
      <c r="E2349" s="38">
        <v>9</v>
      </c>
      <c r="F2349" s="38"/>
      <c r="G2349" s="37" t="s">
        <v>21614</v>
      </c>
      <c r="H2349" s="40" t="s">
        <v>21615</v>
      </c>
      <c r="I2349" s="38" t="s">
        <v>5411</v>
      </c>
      <c r="J2349" s="38" t="s">
        <v>315</v>
      </c>
      <c r="K2349" s="37">
        <v>1</v>
      </c>
      <c r="L2349" s="37">
        <v>204</v>
      </c>
      <c r="M2349" s="37">
        <v>54</v>
      </c>
      <c r="N2349" s="159">
        <v>2290</v>
      </c>
    </row>
    <row r="2350" spans="1:15" ht="27" customHeight="1">
      <c r="A2350" s="1004"/>
      <c r="B2350" s="250" t="s">
        <v>8280</v>
      </c>
      <c r="C2350" s="38">
        <v>1847</v>
      </c>
      <c r="D2350" s="38"/>
      <c r="E2350" s="38">
        <v>3</v>
      </c>
      <c r="F2350" s="38" t="s">
        <v>1589</v>
      </c>
      <c r="G2350" s="37" t="s">
        <v>21616</v>
      </c>
      <c r="H2350" s="40" t="s">
        <v>21617</v>
      </c>
      <c r="I2350" s="40" t="s">
        <v>21618</v>
      </c>
      <c r="J2350" s="38" t="s">
        <v>315</v>
      </c>
      <c r="K2350" s="37">
        <v>1</v>
      </c>
      <c r="L2350" s="37">
        <v>204</v>
      </c>
      <c r="M2350" s="37">
        <v>55</v>
      </c>
      <c r="N2350" s="159">
        <v>2291</v>
      </c>
    </row>
    <row r="2351" spans="1:15" ht="27" customHeight="1">
      <c r="A2351" s="1004"/>
      <c r="B2351" s="250" t="s">
        <v>21619</v>
      </c>
      <c r="C2351" s="38">
        <v>1847</v>
      </c>
      <c r="D2351" s="38"/>
      <c r="E2351" s="38"/>
      <c r="F2351" s="38"/>
      <c r="G2351" s="37" t="s">
        <v>21620</v>
      </c>
      <c r="H2351" s="38" t="s">
        <v>5411</v>
      </c>
      <c r="I2351" s="38" t="s">
        <v>5411</v>
      </c>
      <c r="J2351" s="38" t="s">
        <v>315</v>
      </c>
      <c r="K2351" s="37">
        <v>1</v>
      </c>
      <c r="L2351" s="37">
        <v>204</v>
      </c>
      <c r="M2351" s="37">
        <v>56</v>
      </c>
      <c r="N2351" s="159">
        <v>2292</v>
      </c>
      <c r="O2351" s="37" t="s">
        <v>8254</v>
      </c>
    </row>
    <row r="2352" spans="1:15" ht="27" customHeight="1">
      <c r="A2352" s="1004"/>
      <c r="B2352" s="250" t="s">
        <v>3374</v>
      </c>
      <c r="C2352" s="38">
        <v>1849</v>
      </c>
      <c r="D2352" s="38"/>
      <c r="E2352" s="38">
        <v>9</v>
      </c>
      <c r="F2352" s="38"/>
      <c r="G2352" s="37" t="s">
        <v>21621</v>
      </c>
      <c r="H2352" s="40" t="s">
        <v>21622</v>
      </c>
      <c r="I2352" s="40" t="s">
        <v>21623</v>
      </c>
      <c r="J2352" s="38" t="s">
        <v>315</v>
      </c>
      <c r="K2352" s="37">
        <v>1</v>
      </c>
      <c r="L2352" s="37">
        <v>204</v>
      </c>
      <c r="M2352" s="37">
        <v>57</v>
      </c>
      <c r="N2352" s="159">
        <v>2293</v>
      </c>
    </row>
    <row r="2353" spans="1:15" ht="27" customHeight="1">
      <c r="A2353" s="1004"/>
      <c r="B2353" s="250" t="s">
        <v>1930</v>
      </c>
      <c r="C2353" s="38">
        <v>1850</v>
      </c>
      <c r="D2353" s="38"/>
      <c r="E2353" s="38">
        <v>3</v>
      </c>
      <c r="F2353" s="38"/>
      <c r="G2353" s="37" t="s">
        <v>21624</v>
      </c>
      <c r="H2353" s="40" t="s">
        <v>21625</v>
      </c>
      <c r="I2353" s="40" t="s">
        <v>21626</v>
      </c>
      <c r="J2353" s="38" t="s">
        <v>315</v>
      </c>
      <c r="K2353" s="37">
        <v>1</v>
      </c>
      <c r="L2353" s="37">
        <v>204</v>
      </c>
      <c r="M2353" s="37">
        <v>60</v>
      </c>
      <c r="N2353" s="159">
        <v>2294</v>
      </c>
      <c r="O2353" s="37" t="s">
        <v>6370</v>
      </c>
    </row>
    <row r="2354" spans="1:15" ht="27" customHeight="1">
      <c r="A2354" s="1004"/>
      <c r="B2354" s="250" t="s">
        <v>1930</v>
      </c>
      <c r="C2354" s="38">
        <v>1850</v>
      </c>
      <c r="D2354" s="38"/>
      <c r="E2354" s="38">
        <v>7</v>
      </c>
      <c r="F2354" s="38">
        <v>24</v>
      </c>
      <c r="G2354" s="37" t="s">
        <v>21627</v>
      </c>
      <c r="H2354" s="40" t="s">
        <v>21628</v>
      </c>
      <c r="I2354" s="40" t="s">
        <v>21626</v>
      </c>
      <c r="J2354" s="38" t="s">
        <v>315</v>
      </c>
      <c r="K2354" s="37">
        <v>1</v>
      </c>
      <c r="L2354" s="37">
        <v>204</v>
      </c>
      <c r="M2354" s="37">
        <v>63</v>
      </c>
      <c r="N2354" s="159">
        <v>2295</v>
      </c>
    </row>
    <row r="2355" spans="1:15" ht="40.5" customHeight="1">
      <c r="A2355" s="1004"/>
      <c r="B2355" s="250" t="s">
        <v>1930</v>
      </c>
      <c r="C2355" s="38">
        <v>1850</v>
      </c>
      <c r="D2355" s="38"/>
      <c r="E2355" s="38">
        <v>9</v>
      </c>
      <c r="F2355" s="38">
        <v>20</v>
      </c>
      <c r="G2355" s="37" t="s">
        <v>21629</v>
      </c>
      <c r="H2355" s="40" t="s">
        <v>21630</v>
      </c>
      <c r="I2355" s="40" t="s">
        <v>21631</v>
      </c>
      <c r="J2355" s="38" t="s">
        <v>315</v>
      </c>
      <c r="K2355" s="37">
        <v>1</v>
      </c>
      <c r="L2355" s="37">
        <v>204</v>
      </c>
      <c r="M2355" s="37">
        <v>68</v>
      </c>
      <c r="N2355" s="159">
        <v>2296</v>
      </c>
    </row>
    <row r="2356" spans="1:15" ht="40.5">
      <c r="A2356" s="1004"/>
      <c r="B2356" s="250" t="s">
        <v>1930</v>
      </c>
      <c r="C2356" s="38">
        <v>1850</v>
      </c>
      <c r="D2356" s="38"/>
      <c r="E2356" s="38">
        <v>9</v>
      </c>
      <c r="F2356" s="38"/>
      <c r="G2356" s="37" t="s">
        <v>21632</v>
      </c>
      <c r="H2356" s="40" t="s">
        <v>21633</v>
      </c>
      <c r="I2356" s="40" t="s">
        <v>21634</v>
      </c>
      <c r="J2356" s="38" t="s">
        <v>315</v>
      </c>
      <c r="K2356" s="37">
        <v>1</v>
      </c>
      <c r="L2356" s="37">
        <v>204</v>
      </c>
      <c r="M2356" s="37">
        <v>72</v>
      </c>
      <c r="N2356" s="159">
        <v>2297</v>
      </c>
    </row>
    <row r="2357" spans="1:15" ht="27" customHeight="1">
      <c r="A2357" s="1004"/>
      <c r="B2357" s="250" t="s">
        <v>11150</v>
      </c>
      <c r="C2357" s="38">
        <v>1850</v>
      </c>
      <c r="D2357" s="38"/>
      <c r="E2357" s="38"/>
      <c r="F2357" s="38"/>
      <c r="G2357" s="37" t="s">
        <v>21635</v>
      </c>
      <c r="H2357" s="40" t="s">
        <v>21636</v>
      </c>
      <c r="I2357" s="40" t="s">
        <v>21637</v>
      </c>
      <c r="J2357" s="38" t="s">
        <v>315</v>
      </c>
      <c r="K2357" s="37">
        <v>1</v>
      </c>
      <c r="L2357" s="37">
        <v>204</v>
      </c>
      <c r="M2357" s="37">
        <v>73</v>
      </c>
      <c r="N2357" s="159">
        <v>2298</v>
      </c>
    </row>
    <row r="2358" spans="1:15" ht="27" customHeight="1">
      <c r="A2358" s="1004"/>
      <c r="B2358" s="250" t="s">
        <v>1930</v>
      </c>
      <c r="C2358" s="38">
        <v>1850</v>
      </c>
      <c r="D2358" s="38"/>
      <c r="E2358" s="38">
        <v>9</v>
      </c>
      <c r="F2358" s="38">
        <v>20</v>
      </c>
      <c r="G2358" s="37" t="s">
        <v>21638</v>
      </c>
      <c r="H2358" s="38" t="s">
        <v>5411</v>
      </c>
      <c r="I2358" s="40" t="s">
        <v>21639</v>
      </c>
      <c r="J2358" s="38" t="s">
        <v>315</v>
      </c>
      <c r="K2358" s="37">
        <v>1</v>
      </c>
      <c r="L2358" s="37">
        <v>204</v>
      </c>
      <c r="M2358" s="37">
        <v>74</v>
      </c>
      <c r="N2358" s="159">
        <v>2299</v>
      </c>
    </row>
    <row r="2359" spans="1:15" ht="27" customHeight="1">
      <c r="A2359" s="1004"/>
      <c r="B2359" s="250" t="s">
        <v>11150</v>
      </c>
      <c r="C2359" s="38">
        <v>1850</v>
      </c>
      <c r="D2359" s="38"/>
      <c r="E2359" s="38"/>
      <c r="F2359" s="38"/>
      <c r="G2359" s="37" t="s">
        <v>21640</v>
      </c>
      <c r="H2359" s="38" t="s">
        <v>5411</v>
      </c>
      <c r="I2359" s="38" t="s">
        <v>5411</v>
      </c>
      <c r="J2359" s="38" t="s">
        <v>315</v>
      </c>
      <c r="K2359" s="37">
        <v>1</v>
      </c>
      <c r="L2359" s="37">
        <v>204</v>
      </c>
      <c r="M2359" s="37">
        <v>76</v>
      </c>
      <c r="N2359" s="159">
        <v>2300</v>
      </c>
      <c r="O2359" s="37" t="s">
        <v>8254</v>
      </c>
    </row>
    <row r="2360" spans="1:15" ht="27" customHeight="1">
      <c r="A2360" s="1004"/>
      <c r="B2360" s="250" t="s">
        <v>1022</v>
      </c>
      <c r="C2360" s="38">
        <v>1853</v>
      </c>
      <c r="D2360" s="38"/>
      <c r="E2360" s="38">
        <v>4</v>
      </c>
      <c r="F2360" s="38"/>
      <c r="G2360" s="37" t="s">
        <v>21641</v>
      </c>
      <c r="H2360" s="40" t="s">
        <v>21642</v>
      </c>
      <c r="I2360" s="40" t="s">
        <v>21643</v>
      </c>
      <c r="J2360" s="38" t="s">
        <v>315</v>
      </c>
      <c r="K2360" s="37">
        <v>1</v>
      </c>
      <c r="L2360" s="37">
        <v>204</v>
      </c>
      <c r="M2360" s="37">
        <v>77</v>
      </c>
      <c r="N2360" s="159">
        <v>2301</v>
      </c>
    </row>
    <row r="2361" spans="1:15" ht="27" customHeight="1">
      <c r="A2361" s="1004"/>
      <c r="B2361" s="250" t="s">
        <v>11211</v>
      </c>
      <c r="C2361" s="38">
        <v>1853</v>
      </c>
      <c r="D2361" s="38"/>
      <c r="E2361" s="38">
        <v>7</v>
      </c>
      <c r="F2361" s="38">
        <v>12</v>
      </c>
      <c r="G2361" s="37" t="s">
        <v>21644</v>
      </c>
      <c r="H2361" s="40" t="s">
        <v>21645</v>
      </c>
      <c r="I2361" s="40" t="s">
        <v>21646</v>
      </c>
      <c r="J2361" s="38" t="s">
        <v>315</v>
      </c>
      <c r="K2361" s="37">
        <v>1</v>
      </c>
      <c r="L2361" s="37">
        <v>204</v>
      </c>
      <c r="M2361" s="37">
        <v>78</v>
      </c>
      <c r="N2361" s="159">
        <v>2302</v>
      </c>
    </row>
    <row r="2362" spans="1:15" ht="27" customHeight="1">
      <c r="A2362" s="1004"/>
      <c r="B2362" s="250" t="s">
        <v>11211</v>
      </c>
      <c r="C2362" s="38">
        <v>1853</v>
      </c>
      <c r="D2362" s="38"/>
      <c r="E2362" s="38">
        <v>7</v>
      </c>
      <c r="F2362" s="38">
        <v>20</v>
      </c>
      <c r="G2362" s="37" t="s">
        <v>21647</v>
      </c>
      <c r="H2362" s="38" t="s">
        <v>5411</v>
      </c>
      <c r="I2362" s="38" t="s">
        <v>5411</v>
      </c>
      <c r="J2362" s="38" t="s">
        <v>315</v>
      </c>
      <c r="K2362" s="37">
        <v>1</v>
      </c>
      <c r="L2362" s="37">
        <v>204</v>
      </c>
      <c r="M2362" s="37">
        <v>79</v>
      </c>
      <c r="N2362" s="159">
        <v>2303</v>
      </c>
    </row>
    <row r="2363" spans="1:15" ht="27" customHeight="1">
      <c r="A2363" s="1004"/>
      <c r="B2363" s="250" t="s">
        <v>11211</v>
      </c>
      <c r="C2363" s="38">
        <v>1853</v>
      </c>
      <c r="D2363" s="38"/>
      <c r="E2363" s="38">
        <v>7</v>
      </c>
      <c r="F2363" s="38">
        <v>26</v>
      </c>
      <c r="G2363" s="37" t="s">
        <v>21648</v>
      </c>
      <c r="H2363" s="40" t="s">
        <v>21649</v>
      </c>
      <c r="I2363" s="40" t="s">
        <v>21650</v>
      </c>
      <c r="J2363" s="38" t="s">
        <v>315</v>
      </c>
      <c r="K2363" s="37">
        <v>1</v>
      </c>
      <c r="L2363" s="37">
        <v>204</v>
      </c>
      <c r="M2363" s="37">
        <v>80</v>
      </c>
      <c r="N2363" s="159">
        <v>2304</v>
      </c>
    </row>
    <row r="2364" spans="1:15" ht="27" customHeight="1">
      <c r="A2364" s="1004"/>
      <c r="B2364" s="250" t="s">
        <v>11674</v>
      </c>
      <c r="C2364" s="38">
        <v>1868</v>
      </c>
      <c r="D2364" s="38"/>
      <c r="E2364" s="38">
        <v>8</v>
      </c>
      <c r="F2364" s="38">
        <v>22</v>
      </c>
      <c r="G2364" s="37" t="s">
        <v>21651</v>
      </c>
      <c r="H2364" s="40" t="s">
        <v>21652</v>
      </c>
      <c r="I2364" s="40" t="s">
        <v>21653</v>
      </c>
      <c r="J2364" s="38" t="s">
        <v>315</v>
      </c>
      <c r="K2364" s="37">
        <v>1</v>
      </c>
      <c r="L2364" s="37">
        <v>204</v>
      </c>
      <c r="M2364" s="37">
        <v>81</v>
      </c>
      <c r="N2364" s="159">
        <v>2305</v>
      </c>
    </row>
    <row r="2365" spans="1:15" ht="27" customHeight="1">
      <c r="A2365" s="1004"/>
      <c r="B2365" s="250" t="s">
        <v>11691</v>
      </c>
      <c r="C2365" s="38">
        <v>1868</v>
      </c>
      <c r="D2365" s="38"/>
      <c r="E2365" s="38">
        <v>11</v>
      </c>
      <c r="F2365" s="38">
        <v>17</v>
      </c>
      <c r="G2365" s="37" t="s">
        <v>21654</v>
      </c>
      <c r="H2365" s="40" t="s">
        <v>21655</v>
      </c>
      <c r="I2365" s="40" t="s">
        <v>21656</v>
      </c>
      <c r="J2365" s="38" t="s">
        <v>315</v>
      </c>
      <c r="K2365" s="37">
        <v>1</v>
      </c>
      <c r="L2365" s="37">
        <v>204</v>
      </c>
      <c r="M2365" s="37">
        <v>84</v>
      </c>
      <c r="N2365" s="159">
        <v>2306</v>
      </c>
    </row>
    <row r="2366" spans="1:15" ht="27" customHeight="1">
      <c r="A2366" s="1004"/>
      <c r="B2366" s="250" t="s">
        <v>11674</v>
      </c>
      <c r="C2366" s="38">
        <v>1868</v>
      </c>
      <c r="D2366" s="38"/>
      <c r="E2366" s="38">
        <v>11</v>
      </c>
      <c r="F2366" s="38">
        <v>27</v>
      </c>
      <c r="G2366" s="37" t="s">
        <v>21657</v>
      </c>
      <c r="H2366" s="40" t="s">
        <v>21645</v>
      </c>
      <c r="I2366" s="40" t="s">
        <v>20665</v>
      </c>
      <c r="J2366" s="38" t="s">
        <v>315</v>
      </c>
      <c r="K2366" s="37">
        <v>1</v>
      </c>
      <c r="L2366" s="37">
        <v>204</v>
      </c>
      <c r="M2366" s="37">
        <v>85</v>
      </c>
      <c r="N2366" s="159">
        <v>2307</v>
      </c>
    </row>
    <row r="2367" spans="1:15" ht="27" customHeight="1">
      <c r="A2367" s="1004"/>
      <c r="B2367" s="250" t="s">
        <v>3911</v>
      </c>
      <c r="C2367" s="38">
        <v>1868</v>
      </c>
      <c r="D2367" s="38"/>
      <c r="E2367" s="38"/>
      <c r="F2367" s="38"/>
      <c r="G2367" s="37" t="s">
        <v>21658</v>
      </c>
      <c r="H2367" s="38" t="s">
        <v>5411</v>
      </c>
      <c r="I2367" s="38" t="s">
        <v>5411</v>
      </c>
      <c r="J2367" s="38" t="s">
        <v>315</v>
      </c>
      <c r="K2367" s="37">
        <v>1</v>
      </c>
      <c r="L2367" s="37">
        <v>204</v>
      </c>
      <c r="M2367" s="37">
        <v>86</v>
      </c>
      <c r="N2367" s="159">
        <v>2308</v>
      </c>
      <c r="O2367" s="37" t="s">
        <v>8254</v>
      </c>
    </row>
    <row r="2368" spans="1:15" ht="27" customHeight="1">
      <c r="A2368" s="1004"/>
      <c r="B2368" s="250" t="s">
        <v>3911</v>
      </c>
      <c r="C2368" s="38">
        <v>1868</v>
      </c>
      <c r="D2368" s="38"/>
      <c r="E2368" s="38"/>
      <c r="F2368" s="38"/>
      <c r="G2368" s="37" t="s">
        <v>21659</v>
      </c>
      <c r="H2368" s="38" t="s">
        <v>5411</v>
      </c>
      <c r="I2368" s="38" t="s">
        <v>5411</v>
      </c>
      <c r="J2368" s="38" t="s">
        <v>315</v>
      </c>
      <c r="K2368" s="37">
        <v>1</v>
      </c>
      <c r="L2368" s="37">
        <v>204</v>
      </c>
      <c r="M2368" s="37">
        <v>87</v>
      </c>
      <c r="N2368" s="159">
        <v>2309</v>
      </c>
    </row>
    <row r="2369" spans="1:15" ht="27" customHeight="1">
      <c r="A2369" s="1004"/>
      <c r="B2369" s="250" t="s">
        <v>3911</v>
      </c>
      <c r="C2369" s="38">
        <v>1868</v>
      </c>
      <c r="D2369" s="38"/>
      <c r="E2369" s="38"/>
      <c r="F2369" s="38"/>
      <c r="G2369" s="37" t="s">
        <v>21660</v>
      </c>
      <c r="H2369" s="38" t="s">
        <v>5411</v>
      </c>
      <c r="I2369" s="38" t="s">
        <v>5411</v>
      </c>
      <c r="J2369" s="38" t="s">
        <v>315</v>
      </c>
      <c r="K2369" s="37">
        <v>1</v>
      </c>
      <c r="L2369" s="37">
        <v>204</v>
      </c>
      <c r="M2369" s="37">
        <v>88</v>
      </c>
      <c r="N2369" s="159">
        <v>2310</v>
      </c>
      <c r="O2369" s="37" t="s">
        <v>18339</v>
      </c>
    </row>
    <row r="2370" spans="1:15" ht="27" customHeight="1">
      <c r="A2370" s="1004"/>
      <c r="B2370" s="250" t="s">
        <v>3911</v>
      </c>
      <c r="C2370" s="38">
        <v>1868</v>
      </c>
      <c r="D2370" s="38"/>
      <c r="E2370" s="38"/>
      <c r="F2370" s="38"/>
      <c r="G2370" s="37" t="s">
        <v>21661</v>
      </c>
      <c r="H2370" s="38" t="s">
        <v>5411</v>
      </c>
      <c r="I2370" s="38" t="s">
        <v>5411</v>
      </c>
      <c r="J2370" s="38" t="s">
        <v>315</v>
      </c>
      <c r="K2370" s="37">
        <v>1</v>
      </c>
      <c r="L2370" s="37">
        <v>204</v>
      </c>
      <c r="M2370" s="37">
        <v>91</v>
      </c>
      <c r="N2370" s="159">
        <v>2311</v>
      </c>
    </row>
    <row r="2371" spans="1:15" ht="27" customHeight="1">
      <c r="A2371" s="1004" t="s">
        <v>21558</v>
      </c>
      <c r="B2371" s="250" t="s">
        <v>3911</v>
      </c>
      <c r="C2371" s="38">
        <v>1868</v>
      </c>
      <c r="D2371" s="38"/>
      <c r="E2371" s="38"/>
      <c r="F2371" s="38"/>
      <c r="G2371" s="37" t="s">
        <v>21662</v>
      </c>
      <c r="H2371" s="40" t="s">
        <v>21663</v>
      </c>
      <c r="I2371" s="38" t="s">
        <v>5411</v>
      </c>
      <c r="J2371" s="38" t="s">
        <v>315</v>
      </c>
      <c r="K2371" s="37">
        <v>1</v>
      </c>
      <c r="L2371" s="37">
        <v>204</v>
      </c>
      <c r="M2371" s="37">
        <v>94</v>
      </c>
      <c r="N2371" s="159">
        <v>2312</v>
      </c>
    </row>
    <row r="2372" spans="1:15" ht="27" customHeight="1">
      <c r="A2372" s="1004"/>
      <c r="B2372" s="250" t="s">
        <v>3911</v>
      </c>
      <c r="C2372" s="38">
        <v>1868</v>
      </c>
      <c r="D2372" s="38"/>
      <c r="E2372" s="38"/>
      <c r="F2372" s="38"/>
      <c r="G2372" s="37" t="s">
        <v>21664</v>
      </c>
      <c r="H2372" s="40" t="s">
        <v>21665</v>
      </c>
      <c r="I2372" s="38" t="s">
        <v>5411</v>
      </c>
      <c r="J2372" s="38" t="s">
        <v>315</v>
      </c>
      <c r="K2372" s="37">
        <v>1</v>
      </c>
      <c r="L2372" s="37">
        <v>204</v>
      </c>
      <c r="M2372" s="37">
        <v>96</v>
      </c>
      <c r="N2372" s="159">
        <v>2313</v>
      </c>
    </row>
    <row r="2373" spans="1:15" ht="27" customHeight="1">
      <c r="A2373" s="1004"/>
      <c r="B2373" s="250" t="s">
        <v>3911</v>
      </c>
      <c r="C2373" s="38">
        <v>1868</v>
      </c>
      <c r="D2373" s="38"/>
      <c r="E2373" s="38"/>
      <c r="F2373" s="38"/>
      <c r="G2373" s="37" t="s">
        <v>21666</v>
      </c>
      <c r="H2373" s="38" t="s">
        <v>5411</v>
      </c>
      <c r="I2373" s="38" t="s">
        <v>5411</v>
      </c>
      <c r="J2373" s="38" t="s">
        <v>315</v>
      </c>
      <c r="K2373" s="37">
        <v>1</v>
      </c>
      <c r="L2373" s="37">
        <v>204</v>
      </c>
      <c r="M2373" s="37">
        <v>97</v>
      </c>
      <c r="N2373" s="159">
        <v>2314</v>
      </c>
      <c r="O2373" s="37" t="s">
        <v>18339</v>
      </c>
    </row>
    <row r="2374" spans="1:15" ht="27" customHeight="1">
      <c r="A2374" s="1004"/>
      <c r="B2374" s="250" t="s">
        <v>2717</v>
      </c>
      <c r="C2374" s="38">
        <v>1798</v>
      </c>
      <c r="D2374" s="38"/>
      <c r="E2374" s="38" t="s">
        <v>7124</v>
      </c>
      <c r="F2374" s="38"/>
      <c r="G2374" s="37" t="s">
        <v>21667</v>
      </c>
      <c r="H2374" s="40" t="s">
        <v>21668</v>
      </c>
      <c r="I2374" s="40" t="s">
        <v>18443</v>
      </c>
      <c r="J2374" s="38" t="s">
        <v>315</v>
      </c>
      <c r="K2374" s="37">
        <v>1</v>
      </c>
      <c r="L2374" s="37">
        <v>204</v>
      </c>
      <c r="M2374" s="37">
        <v>98</v>
      </c>
      <c r="N2374" s="159">
        <v>2315</v>
      </c>
    </row>
    <row r="2375" spans="1:15" ht="27" customHeight="1">
      <c r="A2375" s="1004" t="s">
        <v>21669</v>
      </c>
      <c r="B2375" s="250" t="s">
        <v>1101</v>
      </c>
      <c r="C2375" s="38">
        <v>1863</v>
      </c>
      <c r="D2375" s="38"/>
      <c r="E2375" s="38">
        <v>10</v>
      </c>
      <c r="F2375" s="38"/>
      <c r="G2375" s="37" t="s">
        <v>21670</v>
      </c>
      <c r="H2375" s="40" t="s">
        <v>21671</v>
      </c>
      <c r="I2375" s="40" t="s">
        <v>21672</v>
      </c>
      <c r="J2375" s="38" t="s">
        <v>315</v>
      </c>
      <c r="K2375" s="37">
        <v>1</v>
      </c>
      <c r="L2375" s="37">
        <v>205</v>
      </c>
      <c r="M2375" s="37">
        <v>1</v>
      </c>
      <c r="N2375" s="159">
        <v>2316</v>
      </c>
    </row>
    <row r="2376" spans="1:15" ht="27" customHeight="1">
      <c r="A2376" s="1004"/>
      <c r="B2376" s="250" t="s">
        <v>11624</v>
      </c>
      <c r="C2376" s="38">
        <v>1868</v>
      </c>
      <c r="D2376" s="38"/>
      <c r="E2376" s="38">
        <v>8</v>
      </c>
      <c r="F2376" s="38">
        <v>23</v>
      </c>
      <c r="G2376" s="37" t="s">
        <v>21673</v>
      </c>
      <c r="H2376" s="40" t="s">
        <v>21674</v>
      </c>
      <c r="I2376" s="38" t="s">
        <v>5411</v>
      </c>
      <c r="J2376" s="38" t="s">
        <v>315</v>
      </c>
      <c r="K2376" s="37">
        <v>1</v>
      </c>
      <c r="L2376" s="37">
        <v>205</v>
      </c>
      <c r="M2376" s="37">
        <v>2</v>
      </c>
      <c r="N2376" s="159">
        <v>2317</v>
      </c>
    </row>
    <row r="2377" spans="1:15" ht="27" customHeight="1">
      <c r="A2377" s="1004"/>
      <c r="B2377" s="250" t="s">
        <v>11676</v>
      </c>
      <c r="C2377" s="38">
        <v>1868</v>
      </c>
      <c r="D2377" s="38"/>
      <c r="E2377" s="38">
        <v>10</v>
      </c>
      <c r="F2377" s="38">
        <v>10</v>
      </c>
      <c r="G2377" s="37" t="s">
        <v>21675</v>
      </c>
      <c r="H2377" s="40" t="s">
        <v>21676</v>
      </c>
      <c r="I2377" s="40" t="s">
        <v>20665</v>
      </c>
      <c r="J2377" s="38" t="s">
        <v>315</v>
      </c>
      <c r="K2377" s="37">
        <v>1</v>
      </c>
      <c r="L2377" s="37">
        <v>205</v>
      </c>
      <c r="M2377" s="37">
        <v>3</v>
      </c>
      <c r="N2377" s="159">
        <v>2318</v>
      </c>
    </row>
    <row r="2378" spans="1:15" ht="27" customHeight="1">
      <c r="A2378" s="1004"/>
      <c r="B2378" s="250" t="s">
        <v>11999</v>
      </c>
      <c r="C2378" s="38">
        <v>1868</v>
      </c>
      <c r="D2378" s="38"/>
      <c r="E2378" s="38">
        <v>3</v>
      </c>
      <c r="F2378" s="38">
        <v>6</v>
      </c>
      <c r="G2378" s="37" t="s">
        <v>21677</v>
      </c>
      <c r="H2378" s="40" t="s">
        <v>21678</v>
      </c>
      <c r="I2378" s="40" t="s">
        <v>21679</v>
      </c>
      <c r="J2378" s="38" t="s">
        <v>315</v>
      </c>
      <c r="K2378" s="37">
        <v>1</v>
      </c>
      <c r="L2378" s="37">
        <v>205</v>
      </c>
      <c r="M2378" s="37">
        <v>4</v>
      </c>
      <c r="N2378" s="159">
        <v>2319</v>
      </c>
    </row>
    <row r="2379" spans="1:15" ht="27" customHeight="1">
      <c r="A2379" s="1004"/>
      <c r="B2379" s="250" t="s">
        <v>11999</v>
      </c>
      <c r="C2379" s="38">
        <v>1868</v>
      </c>
      <c r="D2379" s="38"/>
      <c r="E2379" s="38">
        <v>5</v>
      </c>
      <c r="F2379" s="38">
        <v>23</v>
      </c>
      <c r="G2379" s="37" t="s">
        <v>21680</v>
      </c>
      <c r="H2379" s="40" t="s">
        <v>21681</v>
      </c>
      <c r="I2379" s="38" t="s">
        <v>5411</v>
      </c>
      <c r="J2379" s="38" t="s">
        <v>315</v>
      </c>
      <c r="K2379" s="37">
        <v>1</v>
      </c>
      <c r="L2379" s="37">
        <v>205</v>
      </c>
      <c r="M2379" s="37">
        <v>7</v>
      </c>
      <c r="N2379" s="159">
        <v>2320</v>
      </c>
    </row>
    <row r="2380" spans="1:15" ht="27" customHeight="1">
      <c r="A2380" s="1004"/>
      <c r="B2380" s="250" t="s">
        <v>11647</v>
      </c>
      <c r="C2380" s="38">
        <v>1868</v>
      </c>
      <c r="D2380" s="38"/>
      <c r="E2380" s="38" t="s">
        <v>7124</v>
      </c>
      <c r="F2380" s="38">
        <v>24</v>
      </c>
      <c r="G2380" s="37" t="s">
        <v>21682</v>
      </c>
      <c r="H2380" s="40" t="s">
        <v>21683</v>
      </c>
      <c r="I2380" s="40" t="s">
        <v>20665</v>
      </c>
      <c r="J2380" s="38" t="s">
        <v>315</v>
      </c>
      <c r="K2380" s="37">
        <v>1</v>
      </c>
      <c r="L2380" s="37">
        <v>205</v>
      </c>
      <c r="M2380" s="37">
        <v>8</v>
      </c>
      <c r="N2380" s="159">
        <v>2321</v>
      </c>
    </row>
    <row r="2381" spans="1:15" ht="27" customHeight="1">
      <c r="A2381" s="1004"/>
      <c r="B2381" s="250" t="s">
        <v>3911</v>
      </c>
      <c r="C2381" s="38">
        <v>1868</v>
      </c>
      <c r="D2381" s="38"/>
      <c r="E2381" s="38"/>
      <c r="F2381" s="38"/>
      <c r="G2381" s="37" t="s">
        <v>21684</v>
      </c>
      <c r="H2381" s="40" t="s">
        <v>21685</v>
      </c>
      <c r="I2381" s="40" t="s">
        <v>21686</v>
      </c>
      <c r="J2381" s="38" t="s">
        <v>315</v>
      </c>
      <c r="K2381" s="37">
        <v>1</v>
      </c>
      <c r="L2381" s="37">
        <v>205</v>
      </c>
      <c r="M2381" s="37">
        <v>9</v>
      </c>
      <c r="N2381" s="159">
        <v>2322</v>
      </c>
    </row>
    <row r="2382" spans="1:15" ht="27" customHeight="1">
      <c r="A2382" s="1004"/>
      <c r="B2382" s="250" t="s">
        <v>11624</v>
      </c>
      <c r="C2382" s="38">
        <v>1868</v>
      </c>
      <c r="D2382" s="38"/>
      <c r="E2382" s="38">
        <v>10</v>
      </c>
      <c r="F2382" s="38">
        <v>16</v>
      </c>
      <c r="G2382" s="37" t="s">
        <v>21687</v>
      </c>
      <c r="H2382" s="40" t="s">
        <v>21688</v>
      </c>
      <c r="I2382" s="40" t="s">
        <v>20665</v>
      </c>
      <c r="J2382" s="38" t="s">
        <v>315</v>
      </c>
      <c r="K2382" s="37">
        <v>1</v>
      </c>
      <c r="L2382" s="37">
        <v>205</v>
      </c>
      <c r="M2382" s="37">
        <v>10</v>
      </c>
      <c r="N2382" s="159">
        <v>2323</v>
      </c>
    </row>
    <row r="2383" spans="1:15" ht="27" customHeight="1">
      <c r="A2383" s="1004"/>
      <c r="B2383" s="250" t="s">
        <v>11722</v>
      </c>
      <c r="C2383" s="38">
        <v>1869</v>
      </c>
      <c r="D2383" s="38"/>
      <c r="E2383" s="38">
        <v>2</v>
      </c>
      <c r="F2383" s="38">
        <v>19</v>
      </c>
      <c r="G2383" s="37" t="s">
        <v>21689</v>
      </c>
      <c r="H2383" s="40" t="s">
        <v>21690</v>
      </c>
      <c r="I2383" s="40" t="s">
        <v>21691</v>
      </c>
      <c r="J2383" s="38" t="s">
        <v>315</v>
      </c>
      <c r="K2383" s="37">
        <v>1</v>
      </c>
      <c r="L2383" s="37">
        <v>205</v>
      </c>
      <c r="M2383" s="37">
        <v>11</v>
      </c>
      <c r="N2383" s="159">
        <v>2324</v>
      </c>
    </row>
    <row r="2384" spans="1:15" ht="27" customHeight="1">
      <c r="A2384" s="1004"/>
      <c r="B2384" s="250" t="s">
        <v>11789</v>
      </c>
      <c r="C2384" s="38">
        <v>1912</v>
      </c>
      <c r="D2384" s="38"/>
      <c r="E2384" s="38">
        <v>5</v>
      </c>
      <c r="F2384" s="38">
        <v>5</v>
      </c>
      <c r="G2384" s="37" t="s">
        <v>21692</v>
      </c>
      <c r="H2384" s="40" t="s">
        <v>21693</v>
      </c>
      <c r="I2384" s="40" t="s">
        <v>21694</v>
      </c>
      <c r="J2384" s="38" t="s">
        <v>315</v>
      </c>
      <c r="K2384" s="37">
        <v>1</v>
      </c>
      <c r="L2384" s="37">
        <v>205</v>
      </c>
      <c r="M2384" s="37">
        <v>12</v>
      </c>
      <c r="N2384" s="159">
        <v>2325</v>
      </c>
    </row>
    <row r="2385" spans="1:14" ht="27" customHeight="1">
      <c r="A2385" s="1004"/>
      <c r="B2385" s="250" t="s">
        <v>3911</v>
      </c>
      <c r="C2385" s="38">
        <v>1868</v>
      </c>
      <c r="D2385" s="38"/>
      <c r="E2385" s="38"/>
      <c r="F2385" s="38"/>
      <c r="G2385" s="37" t="s">
        <v>21695</v>
      </c>
      <c r="H2385" s="38" t="s">
        <v>5411</v>
      </c>
      <c r="I2385" s="38" t="s">
        <v>5411</v>
      </c>
      <c r="J2385" s="38" t="s">
        <v>315</v>
      </c>
      <c r="K2385" s="37">
        <v>1</v>
      </c>
      <c r="L2385" s="37">
        <v>205</v>
      </c>
      <c r="M2385" s="37">
        <v>15</v>
      </c>
      <c r="N2385" s="159">
        <v>2326</v>
      </c>
    </row>
    <row r="2386" spans="1:14" ht="27" customHeight="1">
      <c r="A2386" s="1004"/>
      <c r="B2386" s="250" t="s">
        <v>5112</v>
      </c>
      <c r="C2386" s="38">
        <v>1715</v>
      </c>
      <c r="D2386" s="38"/>
      <c r="E2386" s="38">
        <v>3</v>
      </c>
      <c r="F2386" s="38"/>
      <c r="G2386" s="37" t="s">
        <v>21696</v>
      </c>
      <c r="H2386" s="40" t="s">
        <v>21697</v>
      </c>
      <c r="I2386" s="40" t="s">
        <v>21698</v>
      </c>
      <c r="J2386" s="38" t="s">
        <v>315</v>
      </c>
      <c r="K2386" s="37">
        <v>1</v>
      </c>
      <c r="L2386" s="37">
        <v>205</v>
      </c>
      <c r="M2386" s="37">
        <v>16</v>
      </c>
      <c r="N2386" s="159">
        <v>2327</v>
      </c>
    </row>
    <row r="2387" spans="1:14" ht="27" customHeight="1">
      <c r="A2387" s="1004"/>
      <c r="B2387" s="250" t="s">
        <v>8019</v>
      </c>
      <c r="C2387" s="38">
        <v>1724</v>
      </c>
      <c r="D2387" s="38"/>
      <c r="E2387" s="38">
        <v>9</v>
      </c>
      <c r="F2387" s="38"/>
      <c r="G2387" s="37" t="s">
        <v>21699</v>
      </c>
      <c r="H2387" s="40" t="s">
        <v>21700</v>
      </c>
      <c r="I2387" s="40" t="s">
        <v>21701</v>
      </c>
      <c r="J2387" s="38" t="s">
        <v>315</v>
      </c>
      <c r="K2387" s="37">
        <v>1</v>
      </c>
      <c r="L2387" s="37">
        <v>205</v>
      </c>
      <c r="M2387" s="37">
        <v>17</v>
      </c>
      <c r="N2387" s="159">
        <v>2328</v>
      </c>
    </row>
    <row r="2388" spans="1:14" ht="27" customHeight="1">
      <c r="A2388" s="1004"/>
      <c r="B2388" s="250" t="s">
        <v>21702</v>
      </c>
      <c r="C2388" s="38">
        <v>1726</v>
      </c>
      <c r="D2388" s="38"/>
      <c r="E2388" s="38">
        <v>2</v>
      </c>
      <c r="F2388" s="38">
        <v>29</v>
      </c>
      <c r="G2388" s="37" t="s">
        <v>21703</v>
      </c>
      <c r="H2388" s="40" t="s">
        <v>21704</v>
      </c>
      <c r="I2388" s="40" t="s">
        <v>21705</v>
      </c>
      <c r="J2388" s="38" t="s">
        <v>315</v>
      </c>
      <c r="K2388" s="37">
        <v>1</v>
      </c>
      <c r="L2388" s="37">
        <v>205</v>
      </c>
      <c r="M2388" s="37">
        <v>18</v>
      </c>
      <c r="N2388" s="159">
        <v>2329</v>
      </c>
    </row>
    <row r="2389" spans="1:14" ht="27" customHeight="1">
      <c r="A2389" s="1004"/>
      <c r="B2389" s="250" t="s">
        <v>3960</v>
      </c>
      <c r="C2389" s="38">
        <v>1784</v>
      </c>
      <c r="D2389" s="38"/>
      <c r="E2389" s="38" t="s">
        <v>283</v>
      </c>
      <c r="F2389" s="38" t="s">
        <v>7124</v>
      </c>
      <c r="G2389" s="37" t="s">
        <v>21706</v>
      </c>
      <c r="H2389" s="40" t="s">
        <v>21707</v>
      </c>
      <c r="I2389" s="40" t="s">
        <v>21708</v>
      </c>
      <c r="J2389" s="38" t="s">
        <v>315</v>
      </c>
      <c r="K2389" s="37">
        <v>1</v>
      </c>
      <c r="L2389" s="37">
        <v>205</v>
      </c>
      <c r="M2389" s="37">
        <v>19</v>
      </c>
      <c r="N2389" s="159">
        <v>2330</v>
      </c>
    </row>
    <row r="2390" spans="1:14" ht="27" customHeight="1">
      <c r="A2390" s="1004"/>
      <c r="B2390" s="250" t="s">
        <v>2487</v>
      </c>
      <c r="C2390" s="38">
        <v>1788</v>
      </c>
      <c r="D2390" s="38"/>
      <c r="E2390" s="38">
        <v>2</v>
      </c>
      <c r="F2390" s="38"/>
      <c r="G2390" s="37" t="s">
        <v>21709</v>
      </c>
      <c r="H2390" s="40" t="s">
        <v>21710</v>
      </c>
      <c r="I2390" s="40" t="s">
        <v>21711</v>
      </c>
      <c r="J2390" s="38" t="s">
        <v>315</v>
      </c>
      <c r="K2390" s="37">
        <v>1</v>
      </c>
      <c r="L2390" s="37">
        <v>205</v>
      </c>
      <c r="M2390" s="37">
        <v>20</v>
      </c>
      <c r="N2390" s="159">
        <v>2331</v>
      </c>
    </row>
    <row r="2391" spans="1:14" ht="27" customHeight="1">
      <c r="A2391" s="1004"/>
      <c r="B2391" s="250" t="s">
        <v>3978</v>
      </c>
      <c r="C2391" s="38">
        <v>1796</v>
      </c>
      <c r="D2391" s="38"/>
      <c r="E2391" s="38">
        <v>3</v>
      </c>
      <c r="F2391" s="38"/>
      <c r="G2391" s="37" t="s">
        <v>21712</v>
      </c>
      <c r="H2391" s="40" t="s">
        <v>21713</v>
      </c>
      <c r="I2391" s="40" t="s">
        <v>21714</v>
      </c>
      <c r="J2391" s="38" t="s">
        <v>315</v>
      </c>
      <c r="K2391" s="37">
        <v>1</v>
      </c>
      <c r="L2391" s="37">
        <v>205</v>
      </c>
      <c r="M2391" s="37">
        <v>21</v>
      </c>
      <c r="N2391" s="159">
        <v>2332</v>
      </c>
    </row>
    <row r="2392" spans="1:14" ht="27" customHeight="1">
      <c r="A2392" s="1004"/>
      <c r="B2392" s="250" t="s">
        <v>8112</v>
      </c>
      <c r="C2392" s="38">
        <v>1790</v>
      </c>
      <c r="D2392" s="38"/>
      <c r="E2392" s="38">
        <v>11</v>
      </c>
      <c r="F2392" s="38"/>
      <c r="G2392" s="37" t="s">
        <v>21715</v>
      </c>
      <c r="H2392" s="40" t="s">
        <v>21716</v>
      </c>
      <c r="I2392" s="40" t="s">
        <v>21714</v>
      </c>
      <c r="J2392" s="38" t="s">
        <v>315</v>
      </c>
      <c r="K2392" s="37">
        <v>1</v>
      </c>
      <c r="L2392" s="37">
        <v>205</v>
      </c>
      <c r="M2392" s="37">
        <v>22</v>
      </c>
      <c r="N2392" s="159">
        <v>2333</v>
      </c>
    </row>
    <row r="2393" spans="1:14" ht="27" customHeight="1">
      <c r="A2393" s="1004"/>
      <c r="B2393" s="250" t="s">
        <v>3012</v>
      </c>
      <c r="C2393" s="38">
        <v>1791</v>
      </c>
      <c r="D2393" s="38"/>
      <c r="E2393" s="38">
        <v>2</v>
      </c>
      <c r="F2393" s="38"/>
      <c r="G2393" s="37" t="s">
        <v>21717</v>
      </c>
      <c r="H2393" s="40" t="s">
        <v>21718</v>
      </c>
      <c r="I2393" s="40" t="s">
        <v>21714</v>
      </c>
      <c r="J2393" s="38" t="s">
        <v>315</v>
      </c>
      <c r="K2393" s="37">
        <v>1</v>
      </c>
      <c r="L2393" s="37">
        <v>205</v>
      </c>
      <c r="M2393" s="37">
        <v>23</v>
      </c>
      <c r="N2393" s="159">
        <v>2334</v>
      </c>
    </row>
    <row r="2394" spans="1:14" ht="27" customHeight="1">
      <c r="A2394" s="1004"/>
      <c r="B2394" s="250" t="s">
        <v>7630</v>
      </c>
      <c r="C2394" s="38">
        <v>1792</v>
      </c>
      <c r="D2394" s="38"/>
      <c r="E2394" s="38">
        <v>2</v>
      </c>
      <c r="F2394" s="38"/>
      <c r="G2394" s="37" t="s">
        <v>21715</v>
      </c>
      <c r="H2394" s="40" t="s">
        <v>21719</v>
      </c>
      <c r="I2394" s="40" t="s">
        <v>21720</v>
      </c>
      <c r="J2394" s="38" t="s">
        <v>315</v>
      </c>
      <c r="K2394" s="37">
        <v>1</v>
      </c>
      <c r="L2394" s="37">
        <v>205</v>
      </c>
      <c r="M2394" s="37">
        <v>24</v>
      </c>
      <c r="N2394" s="159">
        <v>2335</v>
      </c>
    </row>
    <row r="2395" spans="1:14" ht="27" customHeight="1">
      <c r="A2395" s="1004"/>
      <c r="B2395" s="250" t="s">
        <v>2704</v>
      </c>
      <c r="C2395" s="38">
        <v>1793</v>
      </c>
      <c r="D2395" s="38"/>
      <c r="E2395" s="38">
        <v>3</v>
      </c>
      <c r="F2395" s="38"/>
      <c r="G2395" s="37" t="s">
        <v>21715</v>
      </c>
      <c r="H2395" s="37" t="s">
        <v>21721</v>
      </c>
      <c r="I2395" s="40" t="s">
        <v>21720</v>
      </c>
      <c r="J2395" s="38" t="s">
        <v>315</v>
      </c>
      <c r="K2395" s="37">
        <v>1</v>
      </c>
      <c r="L2395" s="37">
        <v>205</v>
      </c>
      <c r="M2395" s="37">
        <v>25</v>
      </c>
      <c r="N2395" s="159">
        <v>2336</v>
      </c>
    </row>
    <row r="2396" spans="1:14" ht="27" customHeight="1">
      <c r="A2396" s="1004"/>
      <c r="B2396" s="250" t="s">
        <v>2704</v>
      </c>
      <c r="C2396" s="38">
        <v>1793</v>
      </c>
      <c r="D2396" s="38"/>
      <c r="E2396" s="38">
        <v>11</v>
      </c>
      <c r="F2396" s="38"/>
      <c r="G2396" s="37" t="s">
        <v>21722</v>
      </c>
      <c r="H2396" s="37" t="s">
        <v>21723</v>
      </c>
      <c r="I2396" s="40" t="s">
        <v>21724</v>
      </c>
      <c r="J2396" s="38" t="s">
        <v>315</v>
      </c>
      <c r="K2396" s="37">
        <v>1</v>
      </c>
      <c r="L2396" s="37">
        <v>205</v>
      </c>
      <c r="M2396" s="37">
        <v>26</v>
      </c>
      <c r="N2396" s="159">
        <v>2337</v>
      </c>
    </row>
    <row r="2397" spans="1:14" ht="27" customHeight="1">
      <c r="A2397" s="1004"/>
      <c r="B2397" s="250" t="s">
        <v>2704</v>
      </c>
      <c r="C2397" s="38">
        <v>1793</v>
      </c>
      <c r="D2397" s="38"/>
      <c r="E2397" s="38">
        <v>12</v>
      </c>
      <c r="F2397" s="38"/>
      <c r="G2397" s="37" t="s">
        <v>21715</v>
      </c>
      <c r="H2397" s="40" t="s">
        <v>21725</v>
      </c>
      <c r="I2397" s="40" t="s">
        <v>21726</v>
      </c>
      <c r="J2397" s="38" t="s">
        <v>315</v>
      </c>
      <c r="K2397" s="37">
        <v>1</v>
      </c>
      <c r="L2397" s="37">
        <v>205</v>
      </c>
      <c r="M2397" s="37">
        <v>27</v>
      </c>
      <c r="N2397" s="159">
        <v>2338</v>
      </c>
    </row>
    <row r="2398" spans="1:14" ht="27" customHeight="1">
      <c r="A2398" s="1004" t="s">
        <v>21669</v>
      </c>
      <c r="B2398" s="250" t="s">
        <v>2704</v>
      </c>
      <c r="C2398" s="38">
        <v>1793</v>
      </c>
      <c r="D2398" s="38"/>
      <c r="E2398" s="38">
        <v>12</v>
      </c>
      <c r="F2398" s="38"/>
      <c r="G2398" s="37" t="s">
        <v>21727</v>
      </c>
      <c r="H2398" s="37" t="s">
        <v>21728</v>
      </c>
      <c r="I2398" s="40" t="s">
        <v>21729</v>
      </c>
      <c r="J2398" s="38" t="s">
        <v>315</v>
      </c>
      <c r="K2398" s="37">
        <v>1</v>
      </c>
      <c r="L2398" s="37">
        <v>205</v>
      </c>
      <c r="M2398" s="37">
        <v>28</v>
      </c>
      <c r="N2398" s="159">
        <v>2339</v>
      </c>
    </row>
    <row r="2399" spans="1:14" ht="27" customHeight="1">
      <c r="A2399" s="1004"/>
      <c r="B2399" s="250" t="s">
        <v>2711</v>
      </c>
      <c r="C2399" s="38">
        <v>1795</v>
      </c>
      <c r="D2399" s="38"/>
      <c r="E2399" s="38">
        <v>2</v>
      </c>
      <c r="F2399" s="38"/>
      <c r="G2399" s="37" t="s">
        <v>21730</v>
      </c>
      <c r="H2399" s="37" t="s">
        <v>21731</v>
      </c>
      <c r="I2399" s="40" t="s">
        <v>21732</v>
      </c>
      <c r="J2399" s="38" t="s">
        <v>315</v>
      </c>
      <c r="K2399" s="37">
        <v>1</v>
      </c>
      <c r="L2399" s="37">
        <v>205</v>
      </c>
      <c r="M2399" s="37">
        <v>29</v>
      </c>
      <c r="N2399" s="159">
        <v>2340</v>
      </c>
    </row>
    <row r="2400" spans="1:14" ht="27" customHeight="1">
      <c r="A2400" s="1004"/>
      <c r="B2400" s="250" t="s">
        <v>2714</v>
      </c>
      <c r="C2400" s="38">
        <v>1797</v>
      </c>
      <c r="D2400" s="38"/>
      <c r="E2400" s="38">
        <v>2</v>
      </c>
      <c r="F2400" s="38"/>
      <c r="G2400" s="37" t="s">
        <v>21727</v>
      </c>
      <c r="H2400" s="37" t="s">
        <v>21733</v>
      </c>
      <c r="I2400" s="40" t="s">
        <v>21720</v>
      </c>
      <c r="J2400" s="38" t="s">
        <v>315</v>
      </c>
      <c r="K2400" s="37">
        <v>1</v>
      </c>
      <c r="L2400" s="37">
        <v>205</v>
      </c>
      <c r="M2400" s="37">
        <v>30</v>
      </c>
      <c r="N2400" s="159">
        <v>2341</v>
      </c>
    </row>
    <row r="2401" spans="1:15" ht="27" customHeight="1">
      <c r="A2401" s="1004"/>
      <c r="B2401" s="250" t="s">
        <v>2717</v>
      </c>
      <c r="C2401" s="38">
        <v>1798</v>
      </c>
      <c r="D2401" s="38"/>
      <c r="E2401" s="38">
        <v>12</v>
      </c>
      <c r="F2401" s="38"/>
      <c r="G2401" s="37" t="s">
        <v>21727</v>
      </c>
      <c r="H2401" s="37" t="s">
        <v>21734</v>
      </c>
      <c r="I2401" s="40" t="s">
        <v>21720</v>
      </c>
      <c r="J2401" s="38" t="s">
        <v>315</v>
      </c>
      <c r="K2401" s="37">
        <v>1</v>
      </c>
      <c r="L2401" s="37">
        <v>205</v>
      </c>
      <c r="M2401" s="37">
        <v>31</v>
      </c>
      <c r="N2401" s="159">
        <v>2342</v>
      </c>
    </row>
    <row r="2402" spans="1:15" ht="27" customHeight="1">
      <c r="A2402" s="1004"/>
      <c r="B2402" s="250" t="s">
        <v>2552</v>
      </c>
      <c r="C2402" s="38">
        <v>1800</v>
      </c>
      <c r="D2402" s="38"/>
      <c r="E2402" s="38">
        <v>3</v>
      </c>
      <c r="F2402" s="38"/>
      <c r="G2402" s="37" t="s">
        <v>21715</v>
      </c>
      <c r="H2402" s="37" t="s">
        <v>21735</v>
      </c>
      <c r="I2402" s="40" t="s">
        <v>21720</v>
      </c>
      <c r="J2402" s="38" t="s">
        <v>315</v>
      </c>
      <c r="K2402" s="37">
        <v>1</v>
      </c>
      <c r="L2402" s="37">
        <v>205</v>
      </c>
      <c r="M2402" s="37">
        <v>32</v>
      </c>
      <c r="N2402" s="159">
        <v>2343</v>
      </c>
    </row>
    <row r="2403" spans="1:15" ht="27" customHeight="1">
      <c r="A2403" s="1004"/>
      <c r="B2403" s="250" t="s">
        <v>2552</v>
      </c>
      <c r="C2403" s="38">
        <v>1800</v>
      </c>
      <c r="D2403" s="38"/>
      <c r="E2403" s="38">
        <v>3</v>
      </c>
      <c r="F2403" s="38"/>
      <c r="G2403" s="37" t="s">
        <v>21715</v>
      </c>
      <c r="H2403" s="37" t="s">
        <v>21736</v>
      </c>
      <c r="I2403" s="40" t="s">
        <v>21714</v>
      </c>
      <c r="J2403" s="38" t="s">
        <v>315</v>
      </c>
      <c r="K2403" s="37">
        <v>1</v>
      </c>
      <c r="L2403" s="37">
        <v>205</v>
      </c>
      <c r="M2403" s="37">
        <v>33</v>
      </c>
      <c r="N2403" s="159">
        <v>2344</v>
      </c>
    </row>
    <row r="2404" spans="1:15" ht="27" customHeight="1">
      <c r="A2404" s="1004"/>
      <c r="B2404" s="250" t="s">
        <v>9944</v>
      </c>
      <c r="C2404" s="38">
        <v>1801</v>
      </c>
      <c r="D2404" s="38"/>
      <c r="E2404" s="38">
        <v>2</v>
      </c>
      <c r="F2404" s="38">
        <v>26</v>
      </c>
      <c r="G2404" s="37" t="s">
        <v>21715</v>
      </c>
      <c r="H2404" s="37" t="s">
        <v>21737</v>
      </c>
      <c r="I2404" s="38" t="s">
        <v>5411</v>
      </c>
      <c r="J2404" s="38" t="s">
        <v>315</v>
      </c>
      <c r="K2404" s="37">
        <v>1</v>
      </c>
      <c r="L2404" s="37">
        <v>205</v>
      </c>
      <c r="M2404" s="37">
        <v>34</v>
      </c>
      <c r="N2404" s="159">
        <v>2345</v>
      </c>
      <c r="O2404" s="37" t="s">
        <v>8254</v>
      </c>
    </row>
    <row r="2405" spans="1:15" ht="27" customHeight="1">
      <c r="A2405" s="1004"/>
      <c r="B2405" s="250" t="s">
        <v>9944</v>
      </c>
      <c r="C2405" s="38">
        <v>1801</v>
      </c>
      <c r="D2405" s="38"/>
      <c r="E2405" s="38">
        <v>3</v>
      </c>
      <c r="F2405" s="38"/>
      <c r="G2405" s="37" t="s">
        <v>21727</v>
      </c>
      <c r="H2405" s="37" t="s">
        <v>21738</v>
      </c>
      <c r="I2405" s="40" t="s">
        <v>21739</v>
      </c>
      <c r="J2405" s="38" t="s">
        <v>315</v>
      </c>
      <c r="K2405" s="37">
        <v>1</v>
      </c>
      <c r="L2405" s="37">
        <v>205</v>
      </c>
      <c r="M2405" s="37">
        <v>35</v>
      </c>
      <c r="N2405" s="159">
        <v>2346</v>
      </c>
    </row>
    <row r="2406" spans="1:15" ht="27" customHeight="1">
      <c r="A2406" s="1004"/>
      <c r="B2406" s="250" t="s">
        <v>4551</v>
      </c>
      <c r="C2406" s="38">
        <v>1803</v>
      </c>
      <c r="D2406" s="38"/>
      <c r="E2406" s="38">
        <v>4</v>
      </c>
      <c r="F2406" s="38"/>
      <c r="G2406" s="37" t="s">
        <v>21727</v>
      </c>
      <c r="H2406" s="37" t="s">
        <v>21740</v>
      </c>
      <c r="I2406" s="40" t="s">
        <v>18188</v>
      </c>
      <c r="J2406" s="38" t="s">
        <v>315</v>
      </c>
      <c r="K2406" s="37">
        <v>1</v>
      </c>
      <c r="L2406" s="37">
        <v>205</v>
      </c>
      <c r="M2406" s="37">
        <v>36</v>
      </c>
      <c r="N2406" s="159">
        <v>2347</v>
      </c>
    </row>
    <row r="2407" spans="1:15" ht="27" customHeight="1">
      <c r="A2407" s="1004"/>
      <c r="B2407" s="250" t="s">
        <v>7984</v>
      </c>
      <c r="C2407" s="38">
        <v>1804</v>
      </c>
      <c r="D2407" s="38"/>
      <c r="E2407" s="38">
        <v>12</v>
      </c>
      <c r="F2407" s="38"/>
      <c r="G2407" s="37" t="s">
        <v>21727</v>
      </c>
      <c r="H2407" s="37" t="s">
        <v>21741</v>
      </c>
      <c r="I2407" s="40" t="s">
        <v>21742</v>
      </c>
      <c r="J2407" s="38" t="s">
        <v>315</v>
      </c>
      <c r="K2407" s="37">
        <v>1</v>
      </c>
      <c r="L2407" s="37">
        <v>205</v>
      </c>
      <c r="M2407" s="37">
        <v>37</v>
      </c>
      <c r="N2407" s="159">
        <v>2348</v>
      </c>
    </row>
    <row r="2408" spans="1:15" ht="27" customHeight="1">
      <c r="A2408" s="1004"/>
      <c r="B2408" s="250" t="s">
        <v>7649</v>
      </c>
      <c r="C2408" s="38">
        <v>1805</v>
      </c>
      <c r="D2408" s="38"/>
      <c r="E2408" s="38">
        <v>3</v>
      </c>
      <c r="F2408" s="38"/>
      <c r="G2408" s="37" t="s">
        <v>21715</v>
      </c>
      <c r="H2408" s="37" t="s">
        <v>21743</v>
      </c>
      <c r="I2408" s="40" t="s">
        <v>21744</v>
      </c>
      <c r="J2408" s="38" t="s">
        <v>315</v>
      </c>
      <c r="K2408" s="37">
        <v>1</v>
      </c>
      <c r="L2408" s="37">
        <v>205</v>
      </c>
      <c r="M2408" s="37">
        <v>38</v>
      </c>
      <c r="N2408" s="159">
        <v>2349</v>
      </c>
    </row>
    <row r="2409" spans="1:15" ht="27" customHeight="1">
      <c r="A2409" s="1004"/>
      <c r="B2409" s="250" t="s">
        <v>1043</v>
      </c>
      <c r="C2409" s="38">
        <v>1806</v>
      </c>
      <c r="D2409" s="38"/>
      <c r="E2409" s="38">
        <v>2</v>
      </c>
      <c r="F2409" s="38"/>
      <c r="G2409" s="37" t="s">
        <v>21727</v>
      </c>
      <c r="H2409" s="37" t="s">
        <v>21745</v>
      </c>
      <c r="I2409" s="40" t="s">
        <v>21746</v>
      </c>
      <c r="J2409" s="38" t="s">
        <v>315</v>
      </c>
      <c r="K2409" s="37">
        <v>1</v>
      </c>
      <c r="L2409" s="37">
        <v>205</v>
      </c>
      <c r="M2409" s="37">
        <v>39</v>
      </c>
      <c r="N2409" s="159">
        <v>2350</v>
      </c>
      <c r="O2409" s="37" t="s">
        <v>21747</v>
      </c>
    </row>
    <row r="2410" spans="1:15" ht="27" customHeight="1">
      <c r="A2410" s="1004"/>
      <c r="B2410" s="250" t="s">
        <v>1043</v>
      </c>
      <c r="C2410" s="38">
        <v>1806</v>
      </c>
      <c r="D2410" s="38"/>
      <c r="E2410" s="38">
        <v>9</v>
      </c>
      <c r="F2410" s="38"/>
      <c r="G2410" s="37" t="s">
        <v>21748</v>
      </c>
      <c r="H2410" s="37" t="s">
        <v>21749</v>
      </c>
      <c r="I2410" s="40" t="s">
        <v>21750</v>
      </c>
      <c r="J2410" s="38" t="s">
        <v>315</v>
      </c>
      <c r="K2410" s="37">
        <v>1</v>
      </c>
      <c r="L2410" s="37">
        <v>205</v>
      </c>
      <c r="M2410" s="37">
        <v>40</v>
      </c>
      <c r="N2410" s="159">
        <v>2351</v>
      </c>
    </row>
    <row r="2411" spans="1:15" ht="27" customHeight="1">
      <c r="A2411" s="1004"/>
      <c r="B2411" s="250" t="s">
        <v>1043</v>
      </c>
      <c r="C2411" s="38">
        <v>1806</v>
      </c>
      <c r="D2411" s="38"/>
      <c r="E2411" s="38">
        <v>9</v>
      </c>
      <c r="F2411" s="38"/>
      <c r="G2411" s="37" t="s">
        <v>21748</v>
      </c>
      <c r="H2411" s="37" t="s">
        <v>21751</v>
      </c>
      <c r="I2411" s="40" t="s">
        <v>21750</v>
      </c>
      <c r="J2411" s="38" t="s">
        <v>315</v>
      </c>
      <c r="K2411" s="37">
        <v>1</v>
      </c>
      <c r="L2411" s="37">
        <v>205</v>
      </c>
      <c r="M2411" s="37">
        <v>41</v>
      </c>
      <c r="N2411" s="159">
        <v>2352</v>
      </c>
    </row>
    <row r="2412" spans="1:15" ht="27" customHeight="1">
      <c r="A2412" s="1004"/>
      <c r="B2412" s="250" t="s">
        <v>1043</v>
      </c>
      <c r="C2412" s="38">
        <v>1806</v>
      </c>
      <c r="D2412" s="38"/>
      <c r="E2412" s="38">
        <v>12</v>
      </c>
      <c r="F2412" s="38"/>
      <c r="G2412" s="37" t="s">
        <v>21752</v>
      </c>
      <c r="H2412" s="37" t="s">
        <v>21753</v>
      </c>
      <c r="I2412" s="40" t="s">
        <v>21754</v>
      </c>
      <c r="J2412" s="38" t="s">
        <v>315</v>
      </c>
      <c r="K2412" s="37">
        <v>1</v>
      </c>
      <c r="L2412" s="37">
        <v>205</v>
      </c>
      <c r="M2412" s="37">
        <v>42</v>
      </c>
      <c r="N2412" s="159">
        <v>2353</v>
      </c>
    </row>
    <row r="2413" spans="1:15" ht="27" customHeight="1">
      <c r="A2413" s="1004"/>
      <c r="B2413" s="250" t="s">
        <v>8141</v>
      </c>
      <c r="C2413" s="38">
        <v>1808</v>
      </c>
      <c r="D2413" s="38"/>
      <c r="E2413" s="38">
        <v>12</v>
      </c>
      <c r="F2413" s="38"/>
      <c r="G2413" s="37" t="s">
        <v>21715</v>
      </c>
      <c r="H2413" s="37" t="s">
        <v>21755</v>
      </c>
      <c r="I2413" s="40" t="s">
        <v>21744</v>
      </c>
      <c r="J2413" s="38" t="s">
        <v>315</v>
      </c>
      <c r="K2413" s="37">
        <v>1</v>
      </c>
      <c r="L2413" s="37">
        <v>205</v>
      </c>
      <c r="M2413" s="37">
        <v>43</v>
      </c>
      <c r="N2413" s="159">
        <v>2354</v>
      </c>
    </row>
    <row r="2414" spans="1:15" ht="27" customHeight="1">
      <c r="A2414" s="1004"/>
      <c r="B2414" s="250" t="s">
        <v>3026</v>
      </c>
      <c r="C2414" s="38">
        <v>1810</v>
      </c>
      <c r="D2414" s="38"/>
      <c r="E2414" s="38">
        <v>1</v>
      </c>
      <c r="F2414" s="38"/>
      <c r="G2414" s="37" t="s">
        <v>21727</v>
      </c>
      <c r="H2414" s="37" t="s">
        <v>21756</v>
      </c>
      <c r="I2414" s="40" t="s">
        <v>21757</v>
      </c>
      <c r="J2414" s="38" t="s">
        <v>315</v>
      </c>
      <c r="K2414" s="37">
        <v>1</v>
      </c>
      <c r="L2414" s="37">
        <v>205</v>
      </c>
      <c r="M2414" s="37">
        <v>44</v>
      </c>
      <c r="N2414" s="159">
        <v>2355</v>
      </c>
    </row>
    <row r="2415" spans="1:15" ht="27" customHeight="1">
      <c r="A2415" s="1004"/>
      <c r="B2415" s="250" t="s">
        <v>3030</v>
      </c>
      <c r="C2415" s="38">
        <v>1811</v>
      </c>
      <c r="D2415" s="38"/>
      <c r="E2415" s="38">
        <v>12</v>
      </c>
      <c r="F2415" s="38"/>
      <c r="G2415" s="37" t="s">
        <v>21715</v>
      </c>
      <c r="H2415" s="37" t="s">
        <v>21758</v>
      </c>
      <c r="I2415" s="40" t="s">
        <v>21759</v>
      </c>
      <c r="J2415" s="38" t="s">
        <v>315</v>
      </c>
      <c r="K2415" s="37">
        <v>1</v>
      </c>
      <c r="L2415" s="37">
        <v>205</v>
      </c>
      <c r="M2415" s="37">
        <v>45</v>
      </c>
      <c r="N2415" s="159">
        <v>2356</v>
      </c>
    </row>
    <row r="2416" spans="1:15" ht="27" customHeight="1">
      <c r="A2416" s="1004"/>
      <c r="B2416" s="250" t="s">
        <v>3030</v>
      </c>
      <c r="C2416" s="38">
        <v>1811</v>
      </c>
      <c r="D2416" s="38"/>
      <c r="E2416" s="38">
        <v>12</v>
      </c>
      <c r="F2416" s="38"/>
      <c r="G2416" s="37" t="s">
        <v>21715</v>
      </c>
      <c r="H2416" s="37" t="s">
        <v>21745</v>
      </c>
      <c r="I2416" s="40" t="s">
        <v>21759</v>
      </c>
      <c r="J2416" s="38" t="s">
        <v>315</v>
      </c>
      <c r="K2416" s="37">
        <v>1</v>
      </c>
      <c r="L2416" s="37">
        <v>205</v>
      </c>
      <c r="M2416" s="37">
        <v>46</v>
      </c>
      <c r="N2416" s="159">
        <v>2357</v>
      </c>
    </row>
    <row r="2417" spans="1:15" ht="27" customHeight="1">
      <c r="A2417" s="1004"/>
      <c r="B2417" s="250" t="s">
        <v>2516</v>
      </c>
      <c r="C2417" s="38">
        <v>1817</v>
      </c>
      <c r="D2417" s="38"/>
      <c r="E2417" s="38">
        <v>12</v>
      </c>
      <c r="F2417" s="38"/>
      <c r="G2417" s="37" t="s">
        <v>21715</v>
      </c>
      <c r="H2417" s="37" t="s">
        <v>21760</v>
      </c>
      <c r="I2417" s="40" t="s">
        <v>21761</v>
      </c>
      <c r="J2417" s="38" t="s">
        <v>315</v>
      </c>
      <c r="K2417" s="37">
        <v>1</v>
      </c>
      <c r="L2417" s="37">
        <v>205</v>
      </c>
      <c r="M2417" s="37">
        <v>47</v>
      </c>
      <c r="N2417" s="159">
        <v>2358</v>
      </c>
    </row>
    <row r="2418" spans="1:15" ht="27" customHeight="1">
      <c r="A2418" s="1004"/>
      <c r="B2418" s="250" t="s">
        <v>2516</v>
      </c>
      <c r="C2418" s="38">
        <v>1817</v>
      </c>
      <c r="D2418" s="38"/>
      <c r="E2418" s="38">
        <v>12</v>
      </c>
      <c r="F2418" s="38"/>
      <c r="G2418" s="37" t="s">
        <v>21715</v>
      </c>
      <c r="H2418" s="37" t="s">
        <v>21762</v>
      </c>
      <c r="I2418" s="40" t="s">
        <v>21763</v>
      </c>
      <c r="J2418" s="38" t="s">
        <v>315</v>
      </c>
      <c r="K2418" s="37">
        <v>1</v>
      </c>
      <c r="L2418" s="37">
        <v>205</v>
      </c>
      <c r="M2418" s="37">
        <v>48</v>
      </c>
      <c r="N2418" s="159">
        <v>2359</v>
      </c>
    </row>
    <row r="2419" spans="1:15" ht="27" customHeight="1">
      <c r="A2419" s="1004"/>
      <c r="B2419" s="250" t="s">
        <v>2493</v>
      </c>
      <c r="C2419" s="38">
        <v>1819</v>
      </c>
      <c r="D2419" s="38"/>
      <c r="E2419" s="38">
        <v>12</v>
      </c>
      <c r="F2419" s="38"/>
      <c r="G2419" s="37" t="s">
        <v>21715</v>
      </c>
      <c r="H2419" s="37" t="s">
        <v>21764</v>
      </c>
      <c r="I2419" s="40" t="s">
        <v>21429</v>
      </c>
      <c r="J2419" s="38" t="s">
        <v>315</v>
      </c>
      <c r="K2419" s="37">
        <v>1</v>
      </c>
      <c r="L2419" s="37">
        <v>205</v>
      </c>
      <c r="M2419" s="37">
        <v>49</v>
      </c>
      <c r="N2419" s="159">
        <v>2360</v>
      </c>
    </row>
    <row r="2420" spans="1:15" ht="27" customHeight="1">
      <c r="A2420" s="1004"/>
      <c r="B2420" s="250" t="s">
        <v>2732</v>
      </c>
      <c r="C2420" s="38">
        <v>1840</v>
      </c>
      <c r="D2420" s="38"/>
      <c r="E2420" s="38">
        <v>11</v>
      </c>
      <c r="F2420" s="38"/>
      <c r="G2420" s="37" t="s">
        <v>21765</v>
      </c>
      <c r="H2420" s="37" t="s">
        <v>21766</v>
      </c>
      <c r="I2420" s="40" t="s">
        <v>21767</v>
      </c>
      <c r="J2420" s="38" t="s">
        <v>315</v>
      </c>
      <c r="K2420" s="37">
        <v>1</v>
      </c>
      <c r="L2420" s="37">
        <v>205</v>
      </c>
      <c r="M2420" s="37">
        <v>50</v>
      </c>
      <c r="N2420" s="159">
        <v>2361</v>
      </c>
    </row>
    <row r="2421" spans="1:15" ht="27" customHeight="1">
      <c r="A2421" s="1004"/>
      <c r="B2421" s="250" t="s">
        <v>2796</v>
      </c>
      <c r="C2421" s="38">
        <v>1835</v>
      </c>
      <c r="D2421" s="38"/>
      <c r="E2421" s="38">
        <v>8</v>
      </c>
      <c r="F2421" s="38"/>
      <c r="G2421" s="37" t="s">
        <v>21765</v>
      </c>
      <c r="H2421" s="37" t="s">
        <v>21768</v>
      </c>
      <c r="I2421" s="40" t="s">
        <v>21767</v>
      </c>
      <c r="J2421" s="38" t="s">
        <v>315</v>
      </c>
      <c r="K2421" s="37">
        <v>1</v>
      </c>
      <c r="L2421" s="37">
        <v>205</v>
      </c>
      <c r="M2421" s="37">
        <v>51</v>
      </c>
      <c r="N2421" s="159">
        <v>2362</v>
      </c>
    </row>
    <row r="2422" spans="1:15" ht="27" customHeight="1">
      <c r="A2422" s="1004"/>
      <c r="B2422" s="250" t="s">
        <v>2796</v>
      </c>
      <c r="C2422" s="38">
        <v>1835</v>
      </c>
      <c r="D2422" s="38"/>
      <c r="E2422" s="38">
        <v>12</v>
      </c>
      <c r="F2422" s="38"/>
      <c r="G2422" s="37" t="s">
        <v>21715</v>
      </c>
      <c r="H2422" s="37" t="s">
        <v>21769</v>
      </c>
      <c r="I2422" s="40" t="s">
        <v>21759</v>
      </c>
      <c r="J2422" s="38" t="s">
        <v>315</v>
      </c>
      <c r="K2422" s="37">
        <v>1</v>
      </c>
      <c r="L2422" s="37">
        <v>205</v>
      </c>
      <c r="M2422" s="37">
        <v>52</v>
      </c>
      <c r="N2422" s="159">
        <v>2363</v>
      </c>
    </row>
    <row r="2423" spans="1:15" ht="27" customHeight="1">
      <c r="A2423" s="1004"/>
      <c r="B2423" s="250" t="s">
        <v>2796</v>
      </c>
      <c r="C2423" s="38">
        <v>1835</v>
      </c>
      <c r="D2423" s="38"/>
      <c r="E2423" s="38">
        <v>12</v>
      </c>
      <c r="F2423" s="38"/>
      <c r="G2423" s="37" t="s">
        <v>21715</v>
      </c>
      <c r="H2423" s="37" t="s">
        <v>21769</v>
      </c>
      <c r="I2423" s="40" t="s">
        <v>21759</v>
      </c>
      <c r="J2423" s="38" t="s">
        <v>315</v>
      </c>
      <c r="K2423" s="37">
        <v>1</v>
      </c>
      <c r="L2423" s="37">
        <v>205</v>
      </c>
      <c r="M2423" s="37">
        <v>53</v>
      </c>
      <c r="N2423" s="159">
        <v>2364</v>
      </c>
    </row>
    <row r="2424" spans="1:15" ht="27" customHeight="1">
      <c r="A2424" s="1004"/>
      <c r="B2424" s="250" t="s">
        <v>2796</v>
      </c>
      <c r="C2424" s="38">
        <v>1835</v>
      </c>
      <c r="D2424" s="38"/>
      <c r="E2424" s="38">
        <v>12</v>
      </c>
      <c r="F2424" s="38"/>
      <c r="G2424" s="37" t="s">
        <v>21715</v>
      </c>
      <c r="H2424" s="37" t="s">
        <v>21769</v>
      </c>
      <c r="I2424" s="40" t="s">
        <v>21759</v>
      </c>
      <c r="J2424" s="38" t="s">
        <v>315</v>
      </c>
      <c r="K2424" s="37">
        <v>1</v>
      </c>
      <c r="L2424" s="37">
        <v>205</v>
      </c>
      <c r="M2424" s="37">
        <v>54</v>
      </c>
      <c r="N2424" s="159">
        <v>2365</v>
      </c>
    </row>
    <row r="2425" spans="1:15" ht="27" customHeight="1">
      <c r="A2425" s="1004" t="s">
        <v>21669</v>
      </c>
      <c r="B2425" s="250" t="s">
        <v>3117</v>
      </c>
      <c r="C2425" s="38">
        <v>1836</v>
      </c>
      <c r="D2425" s="38"/>
      <c r="E2425" s="38">
        <v>12</v>
      </c>
      <c r="F2425" s="38"/>
      <c r="G2425" s="37" t="s">
        <v>21715</v>
      </c>
      <c r="H2425" s="37" t="s">
        <v>21770</v>
      </c>
      <c r="I2425" s="40" t="s">
        <v>21771</v>
      </c>
      <c r="J2425" s="38" t="s">
        <v>315</v>
      </c>
      <c r="K2425" s="37">
        <v>1</v>
      </c>
      <c r="L2425" s="37">
        <v>205</v>
      </c>
      <c r="M2425" s="37">
        <v>55</v>
      </c>
      <c r="N2425" s="159">
        <v>2366</v>
      </c>
    </row>
    <row r="2426" spans="1:15" ht="27" customHeight="1">
      <c r="A2426" s="1004"/>
      <c r="B2426" s="250" t="s">
        <v>2357</v>
      </c>
      <c r="C2426" s="38">
        <v>1838</v>
      </c>
      <c r="D2426" s="38"/>
      <c r="E2426" s="38">
        <v>12</v>
      </c>
      <c r="F2426" s="38"/>
      <c r="G2426" s="37" t="s">
        <v>21715</v>
      </c>
      <c r="H2426" s="37" t="s">
        <v>21772</v>
      </c>
      <c r="I2426" s="40" t="s">
        <v>21759</v>
      </c>
      <c r="J2426" s="38" t="s">
        <v>315</v>
      </c>
      <c r="K2426" s="37">
        <v>1</v>
      </c>
      <c r="L2426" s="37">
        <v>205</v>
      </c>
      <c r="M2426" s="37">
        <v>56</v>
      </c>
      <c r="N2426" s="159">
        <v>2367</v>
      </c>
    </row>
    <row r="2427" spans="1:15" ht="27" customHeight="1">
      <c r="A2427" s="1004"/>
      <c r="B2427" s="250" t="s">
        <v>8280</v>
      </c>
      <c r="C2427" s="38">
        <v>1847</v>
      </c>
      <c r="D2427" s="38"/>
      <c r="E2427" s="38">
        <v>12</v>
      </c>
      <c r="F2427" s="38"/>
      <c r="G2427" s="37" t="s">
        <v>21715</v>
      </c>
      <c r="H2427" s="37" t="s">
        <v>21773</v>
      </c>
      <c r="I2427" s="40" t="s">
        <v>21774</v>
      </c>
      <c r="J2427" s="38" t="s">
        <v>315</v>
      </c>
      <c r="K2427" s="37">
        <v>1</v>
      </c>
      <c r="L2427" s="37">
        <v>205</v>
      </c>
      <c r="M2427" s="37">
        <v>57</v>
      </c>
      <c r="N2427" s="159">
        <v>2368</v>
      </c>
    </row>
    <row r="2428" spans="1:15" ht="27" customHeight="1">
      <c r="A2428" s="1004"/>
      <c r="B2428" s="250" t="s">
        <v>11245</v>
      </c>
      <c r="C2428" s="38">
        <v>1848</v>
      </c>
      <c r="D2428" s="38"/>
      <c r="E2428" s="38">
        <v>3</v>
      </c>
      <c r="F2428" s="38"/>
      <c r="G2428" s="37" t="s">
        <v>21715</v>
      </c>
      <c r="H2428" s="37" t="s">
        <v>21772</v>
      </c>
      <c r="I2428" s="40" t="s">
        <v>21759</v>
      </c>
      <c r="J2428" s="38" t="s">
        <v>315</v>
      </c>
      <c r="K2428" s="37">
        <v>1</v>
      </c>
      <c r="L2428" s="37">
        <v>205</v>
      </c>
      <c r="M2428" s="37">
        <v>58</v>
      </c>
      <c r="N2428" s="159">
        <v>2369</v>
      </c>
    </row>
    <row r="2429" spans="1:15" ht="27" customHeight="1">
      <c r="A2429" s="1004"/>
      <c r="B2429" s="250" t="s">
        <v>11245</v>
      </c>
      <c r="C2429" s="38">
        <v>1848</v>
      </c>
      <c r="D2429" s="38"/>
      <c r="E2429" s="38">
        <v>12</v>
      </c>
      <c r="F2429" s="38"/>
      <c r="G2429" s="37" t="s">
        <v>21715</v>
      </c>
      <c r="H2429" s="37" t="s">
        <v>21775</v>
      </c>
      <c r="I2429" s="40" t="s">
        <v>21774</v>
      </c>
      <c r="J2429" s="38" t="s">
        <v>315</v>
      </c>
      <c r="K2429" s="37">
        <v>1</v>
      </c>
      <c r="L2429" s="37">
        <v>205</v>
      </c>
      <c r="M2429" s="37">
        <v>59</v>
      </c>
      <c r="N2429" s="159">
        <v>2370</v>
      </c>
    </row>
    <row r="2430" spans="1:15" ht="27" customHeight="1">
      <c r="A2430" s="1004"/>
      <c r="B2430" s="250" t="s">
        <v>11245</v>
      </c>
      <c r="C2430" s="38">
        <v>1848</v>
      </c>
      <c r="D2430" s="38"/>
      <c r="E2430" s="38">
        <v>12</v>
      </c>
      <c r="F2430" s="38"/>
      <c r="G2430" s="37" t="s">
        <v>21715</v>
      </c>
      <c r="H2430" s="37" t="s">
        <v>21776</v>
      </c>
      <c r="I2430" s="40" t="s">
        <v>21777</v>
      </c>
      <c r="J2430" s="38" t="s">
        <v>315</v>
      </c>
      <c r="K2430" s="37">
        <v>1</v>
      </c>
      <c r="L2430" s="37">
        <v>205</v>
      </c>
      <c r="M2430" s="37">
        <v>60</v>
      </c>
      <c r="N2430" s="159">
        <v>2371</v>
      </c>
    </row>
    <row r="2431" spans="1:15" ht="27" customHeight="1">
      <c r="A2431" s="1004"/>
      <c r="B2431" s="250" t="s">
        <v>2756</v>
      </c>
      <c r="C2431" s="38">
        <v>1852</v>
      </c>
      <c r="D2431" s="38" t="s">
        <v>283</v>
      </c>
      <c r="E2431" s="38">
        <v>2</v>
      </c>
      <c r="F2431" s="38"/>
      <c r="G2431" s="37" t="s">
        <v>21778</v>
      </c>
      <c r="H2431" s="37" t="s">
        <v>21779</v>
      </c>
      <c r="I2431" s="40" t="s">
        <v>21780</v>
      </c>
      <c r="J2431" s="38" t="s">
        <v>319</v>
      </c>
      <c r="K2431" s="37">
        <v>1</v>
      </c>
      <c r="L2431" s="37">
        <v>205</v>
      </c>
      <c r="M2431" s="37">
        <v>61</v>
      </c>
      <c r="N2431" s="159">
        <v>2372</v>
      </c>
      <c r="O2431" s="37" t="s">
        <v>21781</v>
      </c>
    </row>
    <row r="2432" spans="1:15" ht="27" customHeight="1">
      <c r="A2432" s="1004"/>
      <c r="B2432" s="250" t="s">
        <v>2756</v>
      </c>
      <c r="C2432" s="38">
        <v>1852</v>
      </c>
      <c r="D2432" s="38"/>
      <c r="E2432" s="38">
        <v>9</v>
      </c>
      <c r="F2432" s="38"/>
      <c r="G2432" s="37" t="s">
        <v>21715</v>
      </c>
      <c r="H2432" s="37" t="s">
        <v>21782</v>
      </c>
      <c r="I2432" s="40" t="s">
        <v>21759</v>
      </c>
      <c r="J2432" s="38" t="s">
        <v>315</v>
      </c>
      <c r="K2432" s="37">
        <v>1</v>
      </c>
      <c r="L2432" s="37">
        <v>205</v>
      </c>
      <c r="M2432" s="37">
        <v>65</v>
      </c>
      <c r="N2432" s="159">
        <v>2373</v>
      </c>
    </row>
    <row r="2433" spans="1:15" ht="27" customHeight="1">
      <c r="A2433" s="1004"/>
      <c r="B2433" s="250" t="s">
        <v>1022</v>
      </c>
      <c r="C2433" s="38">
        <v>1853</v>
      </c>
      <c r="D2433" s="38"/>
      <c r="E2433" s="38">
        <v>2</v>
      </c>
      <c r="F2433" s="38"/>
      <c r="G2433" s="37" t="s">
        <v>21783</v>
      </c>
      <c r="H2433" s="37" t="s">
        <v>21784</v>
      </c>
      <c r="I2433" s="40" t="s">
        <v>21759</v>
      </c>
      <c r="J2433" s="38" t="s">
        <v>315</v>
      </c>
      <c r="K2433" s="37">
        <v>1</v>
      </c>
      <c r="L2433" s="37">
        <v>205</v>
      </c>
      <c r="M2433" s="37">
        <v>66</v>
      </c>
      <c r="N2433" s="159">
        <v>2374</v>
      </c>
    </row>
    <row r="2434" spans="1:15" ht="27" customHeight="1">
      <c r="A2434" s="1004"/>
      <c r="B2434" s="250" t="s">
        <v>1965</v>
      </c>
      <c r="C2434" s="38">
        <v>1860</v>
      </c>
      <c r="D2434" s="38"/>
      <c r="E2434" s="38">
        <v>3</v>
      </c>
      <c r="F2434" s="38"/>
      <c r="G2434" s="37" t="s">
        <v>21715</v>
      </c>
      <c r="H2434" s="37" t="s">
        <v>21785</v>
      </c>
      <c r="I2434" s="40" t="s">
        <v>21759</v>
      </c>
      <c r="J2434" s="38" t="s">
        <v>315</v>
      </c>
      <c r="K2434" s="37">
        <v>1</v>
      </c>
      <c r="L2434" s="37">
        <v>205</v>
      </c>
      <c r="M2434" s="37">
        <v>67</v>
      </c>
      <c r="N2434" s="159">
        <v>2375</v>
      </c>
    </row>
    <row r="2435" spans="1:15" ht="27" customHeight="1">
      <c r="A2435" s="1004"/>
      <c r="B2435" s="250" t="s">
        <v>7990</v>
      </c>
      <c r="C2435" s="38">
        <v>1861</v>
      </c>
      <c r="D2435" s="38"/>
      <c r="E2435" s="38">
        <v>12</v>
      </c>
      <c r="F2435" s="38"/>
      <c r="G2435" s="37" t="s">
        <v>21783</v>
      </c>
      <c r="H2435" s="37" t="s">
        <v>21786</v>
      </c>
      <c r="I2435" s="40" t="s">
        <v>21759</v>
      </c>
      <c r="J2435" s="38" t="s">
        <v>315</v>
      </c>
      <c r="K2435" s="37">
        <v>1</v>
      </c>
      <c r="L2435" s="37">
        <v>205</v>
      </c>
      <c r="M2435" s="37">
        <v>68</v>
      </c>
      <c r="N2435" s="159">
        <v>2376</v>
      </c>
    </row>
    <row r="2436" spans="1:15" ht="27" customHeight="1">
      <c r="A2436" s="1004"/>
      <c r="B2436" s="250" t="s">
        <v>11576</v>
      </c>
      <c r="C2436" s="38">
        <v>1864</v>
      </c>
      <c r="D2436" s="38"/>
      <c r="E2436" s="38">
        <v>2</v>
      </c>
      <c r="F2436" s="38"/>
      <c r="G2436" s="37" t="s">
        <v>21715</v>
      </c>
      <c r="H2436" s="37" t="s">
        <v>21787</v>
      </c>
      <c r="I2436" s="40" t="s">
        <v>21759</v>
      </c>
      <c r="J2436" s="38" t="s">
        <v>315</v>
      </c>
      <c r="K2436" s="37">
        <v>1</v>
      </c>
      <c r="L2436" s="37">
        <v>205</v>
      </c>
      <c r="M2436" s="37">
        <v>69</v>
      </c>
      <c r="N2436" s="159">
        <v>2377</v>
      </c>
    </row>
    <row r="2437" spans="1:15" ht="27" customHeight="1">
      <c r="A2437" s="1004" t="s">
        <v>21788</v>
      </c>
      <c r="B2437" s="250" t="s">
        <v>1008</v>
      </c>
      <c r="C2437" s="38">
        <v>1866</v>
      </c>
      <c r="D2437" s="38"/>
      <c r="E2437" s="38">
        <v>11</v>
      </c>
      <c r="F2437" s="38"/>
      <c r="G2437" s="37" t="s">
        <v>21789</v>
      </c>
      <c r="H2437" s="37" t="s">
        <v>21790</v>
      </c>
      <c r="I2437" s="40" t="s">
        <v>21791</v>
      </c>
      <c r="J2437" s="38" t="s">
        <v>315</v>
      </c>
      <c r="K2437" s="37">
        <v>1</v>
      </c>
      <c r="L2437" s="37">
        <v>206</v>
      </c>
      <c r="M2437" s="37">
        <v>1</v>
      </c>
      <c r="N2437" s="159">
        <v>2378</v>
      </c>
    </row>
    <row r="2438" spans="1:15" ht="27" customHeight="1">
      <c r="A2438" s="1004"/>
      <c r="B2438" s="250" t="s">
        <v>1140</v>
      </c>
      <c r="C2438" s="38">
        <v>1868</v>
      </c>
      <c r="D2438" s="38"/>
      <c r="E2438" s="38">
        <v>4</v>
      </c>
      <c r="F2438" s="38"/>
      <c r="G2438" s="37" t="s">
        <v>21715</v>
      </c>
      <c r="H2438" s="37" t="s">
        <v>21792</v>
      </c>
      <c r="I2438" s="40" t="s">
        <v>21759</v>
      </c>
      <c r="J2438" s="38" t="s">
        <v>315</v>
      </c>
      <c r="K2438" s="37">
        <v>1</v>
      </c>
      <c r="L2438" s="37">
        <v>206</v>
      </c>
      <c r="M2438" s="37">
        <v>2</v>
      </c>
      <c r="N2438" s="159">
        <v>2379</v>
      </c>
    </row>
    <row r="2439" spans="1:15" ht="27" customHeight="1">
      <c r="A2439" s="1004"/>
      <c r="B2439" s="250" t="s">
        <v>1140</v>
      </c>
      <c r="C2439" s="38">
        <v>1868</v>
      </c>
      <c r="D2439" s="38"/>
      <c r="E2439" s="38">
        <v>4</v>
      </c>
      <c r="F2439" s="38"/>
      <c r="G2439" s="37" t="s">
        <v>21715</v>
      </c>
      <c r="H2439" s="37" t="s">
        <v>21792</v>
      </c>
      <c r="I2439" s="40" t="s">
        <v>21759</v>
      </c>
      <c r="J2439" s="38" t="s">
        <v>315</v>
      </c>
      <c r="K2439" s="37">
        <v>1</v>
      </c>
      <c r="L2439" s="37">
        <v>206</v>
      </c>
      <c r="M2439" s="37">
        <v>3</v>
      </c>
      <c r="N2439" s="159">
        <v>2380</v>
      </c>
    </row>
    <row r="2440" spans="1:15" ht="27" customHeight="1">
      <c r="A2440" s="1004"/>
      <c r="B2440" s="250" t="s">
        <v>3911</v>
      </c>
      <c r="C2440" s="38">
        <v>1868</v>
      </c>
      <c r="D2440" s="38"/>
      <c r="E2440" s="38"/>
      <c r="F2440" s="38"/>
      <c r="G2440" s="37" t="s">
        <v>21748</v>
      </c>
      <c r="H2440" s="38" t="s">
        <v>5411</v>
      </c>
      <c r="I2440" s="38" t="s">
        <v>5411</v>
      </c>
      <c r="J2440" s="38" t="s">
        <v>315</v>
      </c>
      <c r="K2440" s="37">
        <v>1</v>
      </c>
      <c r="L2440" s="37">
        <v>206</v>
      </c>
      <c r="M2440" s="37">
        <v>4</v>
      </c>
      <c r="N2440" s="159">
        <v>2381</v>
      </c>
      <c r="O2440" s="37" t="s">
        <v>21793</v>
      </c>
    </row>
    <row r="2441" spans="1:15" ht="27" customHeight="1">
      <c r="A2441" s="1004"/>
      <c r="B2441" s="250" t="s">
        <v>3978</v>
      </c>
      <c r="C2441" s="38">
        <v>1796</v>
      </c>
      <c r="D2441" s="38"/>
      <c r="E2441" s="38">
        <v>12</v>
      </c>
      <c r="F2441" s="38"/>
      <c r="G2441" s="37" t="s">
        <v>21794</v>
      </c>
      <c r="H2441" s="37" t="s">
        <v>21795</v>
      </c>
      <c r="I2441" s="40" t="s">
        <v>21796</v>
      </c>
      <c r="J2441" s="38" t="s">
        <v>315</v>
      </c>
      <c r="K2441" s="37">
        <v>1</v>
      </c>
      <c r="L2441" s="37">
        <v>206</v>
      </c>
      <c r="M2441" s="37">
        <v>5</v>
      </c>
      <c r="N2441" s="159">
        <v>2382</v>
      </c>
    </row>
    <row r="2442" spans="1:15" ht="27" customHeight="1">
      <c r="A2442" s="1004"/>
      <c r="B2442" s="250" t="s">
        <v>2493</v>
      </c>
      <c r="C2442" s="38">
        <v>1819</v>
      </c>
      <c r="D2442" s="38"/>
      <c r="E2442" s="38">
        <v>3</v>
      </c>
      <c r="F2442" s="38"/>
      <c r="G2442" s="37" t="s">
        <v>21797</v>
      </c>
      <c r="H2442" s="37" t="s">
        <v>21798</v>
      </c>
      <c r="I2442" s="40" t="s">
        <v>21759</v>
      </c>
      <c r="J2442" s="38" t="s">
        <v>315</v>
      </c>
      <c r="K2442" s="37">
        <v>1</v>
      </c>
      <c r="L2442" s="37">
        <v>206</v>
      </c>
      <c r="M2442" s="37">
        <v>6</v>
      </c>
      <c r="N2442" s="159">
        <v>2383</v>
      </c>
    </row>
    <row r="2443" spans="1:15" ht="27" customHeight="1">
      <c r="A2443" s="1004"/>
      <c r="B2443" s="250" t="s">
        <v>1911</v>
      </c>
      <c r="C2443" s="38">
        <v>1821</v>
      </c>
      <c r="D2443" s="38"/>
      <c r="E2443" s="38">
        <v>3</v>
      </c>
      <c r="F2443" s="38"/>
      <c r="G2443" s="37" t="s">
        <v>21799</v>
      </c>
      <c r="H2443" s="37" t="s">
        <v>21800</v>
      </c>
      <c r="I2443" s="40" t="s">
        <v>21801</v>
      </c>
      <c r="J2443" s="38" t="s">
        <v>315</v>
      </c>
      <c r="K2443" s="37">
        <v>1</v>
      </c>
      <c r="L2443" s="37">
        <v>206</v>
      </c>
      <c r="M2443" s="37">
        <v>7</v>
      </c>
      <c r="N2443" s="159">
        <v>2384</v>
      </c>
      <c r="O2443" s="37" t="s">
        <v>21802</v>
      </c>
    </row>
    <row r="2444" spans="1:15" ht="27" customHeight="1">
      <c r="A2444" s="1004"/>
      <c r="B2444" s="250" t="s">
        <v>10574</v>
      </c>
      <c r="C2444" s="38"/>
      <c r="D2444" s="38"/>
      <c r="E2444" s="86" t="s">
        <v>8779</v>
      </c>
      <c r="F2444" s="38"/>
      <c r="G2444" s="37" t="s">
        <v>21803</v>
      </c>
      <c r="H2444" s="38" t="s">
        <v>5411</v>
      </c>
      <c r="I2444" s="38" t="s">
        <v>5411</v>
      </c>
      <c r="J2444" s="38" t="s">
        <v>315</v>
      </c>
      <c r="K2444" s="37">
        <v>1</v>
      </c>
      <c r="L2444" s="37">
        <v>206</v>
      </c>
      <c r="M2444" s="37">
        <v>8</v>
      </c>
      <c r="N2444" s="159">
        <v>2385</v>
      </c>
      <c r="O2444" s="37" t="s">
        <v>21804</v>
      </c>
    </row>
    <row r="2445" spans="1:15" ht="27" customHeight="1">
      <c r="A2445" s="1004"/>
      <c r="B2445" s="250" t="s">
        <v>8380</v>
      </c>
      <c r="C2445" s="38">
        <v>1846</v>
      </c>
      <c r="D2445" s="38"/>
      <c r="E2445" s="38">
        <v>2</v>
      </c>
      <c r="F2445" s="38"/>
      <c r="G2445" s="37" t="s">
        <v>21805</v>
      </c>
      <c r="H2445" s="37" t="s">
        <v>21806</v>
      </c>
      <c r="I2445" s="40" t="s">
        <v>21759</v>
      </c>
      <c r="J2445" s="38" t="s">
        <v>315</v>
      </c>
      <c r="K2445" s="37">
        <v>1</v>
      </c>
      <c r="L2445" s="37">
        <v>206</v>
      </c>
      <c r="M2445" s="37">
        <v>9</v>
      </c>
      <c r="N2445" s="159">
        <v>2386</v>
      </c>
    </row>
    <row r="2446" spans="1:15" ht="27" customHeight="1">
      <c r="A2446" s="1004"/>
      <c r="B2446" s="250" t="s">
        <v>1022</v>
      </c>
      <c r="C2446" s="38">
        <v>1853</v>
      </c>
      <c r="D2446" s="38"/>
      <c r="E2446" s="38">
        <v>2</v>
      </c>
      <c r="F2446" s="38"/>
      <c r="G2446" s="37" t="s">
        <v>21807</v>
      </c>
      <c r="H2446" s="37" t="s">
        <v>21808</v>
      </c>
      <c r="I2446" s="40" t="s">
        <v>21759</v>
      </c>
      <c r="J2446" s="38" t="s">
        <v>315</v>
      </c>
      <c r="K2446" s="37">
        <v>1</v>
      </c>
      <c r="L2446" s="37">
        <v>206</v>
      </c>
      <c r="M2446" s="37">
        <v>10</v>
      </c>
      <c r="N2446" s="159">
        <v>2387</v>
      </c>
    </row>
    <row r="2447" spans="1:15" ht="27" customHeight="1">
      <c r="A2447" s="1004"/>
      <c r="B2447" s="250" t="s">
        <v>1022</v>
      </c>
      <c r="C2447" s="38">
        <v>1853</v>
      </c>
      <c r="D2447" s="38"/>
      <c r="E2447" s="38">
        <v>6</v>
      </c>
      <c r="F2447" s="38"/>
      <c r="G2447" s="37" t="s">
        <v>21805</v>
      </c>
      <c r="H2447" s="37" t="s">
        <v>21809</v>
      </c>
      <c r="I2447" s="40" t="s">
        <v>21759</v>
      </c>
      <c r="J2447" s="38" t="s">
        <v>315</v>
      </c>
      <c r="K2447" s="37">
        <v>1</v>
      </c>
      <c r="L2447" s="37">
        <v>206</v>
      </c>
      <c r="M2447" s="37">
        <v>11</v>
      </c>
      <c r="N2447" s="159">
        <v>2388</v>
      </c>
    </row>
    <row r="2448" spans="1:15" ht="27" customHeight="1">
      <c r="A2448" s="1004"/>
      <c r="B2448" s="250" t="s">
        <v>3911</v>
      </c>
      <c r="C2448" s="38">
        <v>1868</v>
      </c>
      <c r="D2448" s="38"/>
      <c r="E2448" s="38"/>
      <c r="F2448" s="38"/>
      <c r="G2448" s="37" t="s">
        <v>21810</v>
      </c>
      <c r="H2448" s="37" t="s">
        <v>21811</v>
      </c>
      <c r="I2448" s="40" t="s">
        <v>21812</v>
      </c>
      <c r="J2448" s="38" t="s">
        <v>315</v>
      </c>
      <c r="K2448" s="37">
        <v>1</v>
      </c>
      <c r="L2448" s="37">
        <v>206</v>
      </c>
      <c r="M2448" s="37">
        <v>12</v>
      </c>
      <c r="N2448" s="159">
        <v>2389</v>
      </c>
    </row>
    <row r="2449" spans="1:14" ht="27" customHeight="1">
      <c r="A2449" s="1004"/>
      <c r="B2449" s="250" t="s">
        <v>3012</v>
      </c>
      <c r="C2449" s="38">
        <v>1791</v>
      </c>
      <c r="D2449" s="38"/>
      <c r="E2449" s="38">
        <v>3</v>
      </c>
      <c r="F2449" s="38"/>
      <c r="G2449" s="37" t="s">
        <v>21813</v>
      </c>
      <c r="H2449" s="37" t="s">
        <v>21814</v>
      </c>
      <c r="I2449" s="40" t="s">
        <v>21815</v>
      </c>
      <c r="J2449" s="38" t="s">
        <v>315</v>
      </c>
      <c r="K2449" s="37">
        <v>1</v>
      </c>
      <c r="L2449" s="37">
        <v>206</v>
      </c>
      <c r="M2449" s="37">
        <v>13</v>
      </c>
      <c r="N2449" s="159">
        <v>2390</v>
      </c>
    </row>
    <row r="2450" spans="1:14" ht="40.5" customHeight="1">
      <c r="A2450" s="1004"/>
      <c r="B2450" s="250" t="s">
        <v>3012</v>
      </c>
      <c r="C2450" s="38">
        <v>1791</v>
      </c>
      <c r="D2450" s="38"/>
      <c r="E2450" s="38">
        <v>3</v>
      </c>
      <c r="F2450" s="38"/>
      <c r="G2450" s="37" t="s">
        <v>21816</v>
      </c>
      <c r="H2450" s="37" t="s">
        <v>21817</v>
      </c>
      <c r="I2450" s="40" t="s">
        <v>21815</v>
      </c>
      <c r="J2450" s="38" t="s">
        <v>315</v>
      </c>
      <c r="K2450" s="37">
        <v>1</v>
      </c>
      <c r="L2450" s="37">
        <v>206</v>
      </c>
      <c r="M2450" s="37">
        <v>17</v>
      </c>
      <c r="N2450" s="159">
        <v>2391</v>
      </c>
    </row>
    <row r="2451" spans="1:14" ht="27" customHeight="1">
      <c r="A2451" s="1004"/>
      <c r="B2451" s="250" t="s">
        <v>3012</v>
      </c>
      <c r="C2451" s="38">
        <v>1791</v>
      </c>
      <c r="D2451" s="38"/>
      <c r="E2451" s="38">
        <v>4</v>
      </c>
      <c r="F2451" s="38"/>
      <c r="G2451" s="37" t="s">
        <v>21818</v>
      </c>
      <c r="H2451" s="37" t="s">
        <v>21819</v>
      </c>
      <c r="I2451" s="40" t="s">
        <v>21820</v>
      </c>
      <c r="J2451" s="38" t="s">
        <v>315</v>
      </c>
      <c r="K2451" s="37">
        <v>1</v>
      </c>
      <c r="L2451" s="37">
        <v>206</v>
      </c>
      <c r="M2451" s="37">
        <v>21</v>
      </c>
      <c r="N2451" s="159">
        <v>2392</v>
      </c>
    </row>
    <row r="2452" spans="1:14" ht="27" customHeight="1">
      <c r="A2452" s="1004" t="s">
        <v>21788</v>
      </c>
      <c r="B2452" s="250" t="s">
        <v>3012</v>
      </c>
      <c r="C2452" s="38">
        <v>1791</v>
      </c>
      <c r="D2452" s="38"/>
      <c r="E2452" s="38">
        <v>4</v>
      </c>
      <c r="F2452" s="38"/>
      <c r="G2452" s="37" t="s">
        <v>21821</v>
      </c>
      <c r="H2452" s="37" t="s">
        <v>21822</v>
      </c>
      <c r="I2452" s="40" t="s">
        <v>21823</v>
      </c>
      <c r="J2452" s="38" t="s">
        <v>315</v>
      </c>
      <c r="K2452" s="37">
        <v>1</v>
      </c>
      <c r="L2452" s="37">
        <v>206</v>
      </c>
      <c r="M2452" s="37">
        <v>22</v>
      </c>
      <c r="N2452" s="159">
        <v>2393</v>
      </c>
    </row>
    <row r="2453" spans="1:14" ht="40.5" customHeight="1">
      <c r="A2453" s="1004"/>
      <c r="B2453" s="250" t="s">
        <v>3012</v>
      </c>
      <c r="C2453" s="38">
        <v>1791</v>
      </c>
      <c r="D2453" s="38"/>
      <c r="E2453" s="38">
        <v>4</v>
      </c>
      <c r="F2453" s="38"/>
      <c r="G2453" s="37" t="s">
        <v>21824</v>
      </c>
      <c r="H2453" s="37" t="s">
        <v>21825</v>
      </c>
      <c r="I2453" s="40" t="s">
        <v>21826</v>
      </c>
      <c r="J2453" s="38" t="s">
        <v>315</v>
      </c>
      <c r="K2453" s="37">
        <v>1</v>
      </c>
      <c r="L2453" s="37">
        <v>206</v>
      </c>
      <c r="M2453" s="37">
        <v>23</v>
      </c>
      <c r="N2453" s="159">
        <v>2394</v>
      </c>
    </row>
    <row r="2454" spans="1:14" ht="27" customHeight="1">
      <c r="A2454" s="1004"/>
      <c r="B2454" s="250" t="s">
        <v>7630</v>
      </c>
      <c r="C2454" s="38">
        <v>1792</v>
      </c>
      <c r="D2454" s="38"/>
      <c r="E2454" s="38">
        <v>4</v>
      </c>
      <c r="F2454" s="38"/>
      <c r="G2454" s="37" t="s">
        <v>21827</v>
      </c>
      <c r="H2454" s="37" t="s">
        <v>21828</v>
      </c>
      <c r="I2454" s="40" t="s">
        <v>21829</v>
      </c>
      <c r="J2454" s="38" t="s">
        <v>315</v>
      </c>
      <c r="K2454" s="37">
        <v>1</v>
      </c>
      <c r="L2454" s="37">
        <v>206</v>
      </c>
      <c r="M2454" s="37">
        <v>29</v>
      </c>
      <c r="N2454" s="159">
        <v>2395</v>
      </c>
    </row>
    <row r="2455" spans="1:14" ht="27" customHeight="1">
      <c r="A2455" s="1004"/>
      <c r="B2455" s="250" t="s">
        <v>2552</v>
      </c>
      <c r="C2455" s="38">
        <v>1800</v>
      </c>
      <c r="D2455" s="38"/>
      <c r="E2455" s="38">
        <v>4</v>
      </c>
      <c r="F2455" s="38"/>
      <c r="G2455" s="37" t="s">
        <v>21830</v>
      </c>
      <c r="H2455" s="37" t="s">
        <v>21831</v>
      </c>
      <c r="I2455" s="40" t="s">
        <v>21832</v>
      </c>
      <c r="J2455" s="38" t="s">
        <v>315</v>
      </c>
      <c r="K2455" s="37">
        <v>1</v>
      </c>
      <c r="L2455" s="37">
        <v>206</v>
      </c>
      <c r="M2455" s="37">
        <v>31</v>
      </c>
      <c r="N2455" s="159">
        <v>2396</v>
      </c>
    </row>
    <row r="2456" spans="1:14" ht="27" customHeight="1">
      <c r="A2456" s="1004"/>
      <c r="B2456" s="250" t="s">
        <v>19768</v>
      </c>
      <c r="C2456" s="38">
        <v>1801</v>
      </c>
      <c r="D2456" s="38"/>
      <c r="E2456" s="38" t="s">
        <v>7124</v>
      </c>
      <c r="F2456" s="38"/>
      <c r="G2456" s="37" t="s">
        <v>21833</v>
      </c>
      <c r="H2456" s="37" t="s">
        <v>21831</v>
      </c>
      <c r="I2456" s="40" t="s">
        <v>21832</v>
      </c>
      <c r="J2456" s="38" t="s">
        <v>315</v>
      </c>
      <c r="K2456" s="37">
        <v>1</v>
      </c>
      <c r="L2456" s="37">
        <v>206</v>
      </c>
      <c r="M2456" s="37">
        <v>32</v>
      </c>
      <c r="N2456" s="159">
        <v>2397</v>
      </c>
    </row>
    <row r="2457" spans="1:14" ht="27" customHeight="1">
      <c r="A2457" s="1004"/>
      <c r="B2457" s="250" t="s">
        <v>9944</v>
      </c>
      <c r="C2457" s="38">
        <v>1801</v>
      </c>
      <c r="D2457" s="38"/>
      <c r="E2457" s="38">
        <v>2</v>
      </c>
      <c r="F2457" s="38"/>
      <c r="G2457" s="37" t="s">
        <v>21834</v>
      </c>
      <c r="H2457" s="37" t="s">
        <v>21835</v>
      </c>
      <c r="I2457" s="40" t="s">
        <v>21836</v>
      </c>
      <c r="J2457" s="38" t="s">
        <v>315</v>
      </c>
      <c r="K2457" s="37">
        <v>1</v>
      </c>
      <c r="L2457" s="37">
        <v>206</v>
      </c>
      <c r="M2457" s="37">
        <v>33</v>
      </c>
      <c r="N2457" s="159">
        <v>2398</v>
      </c>
    </row>
    <row r="2458" spans="1:14" ht="27" customHeight="1">
      <c r="A2458" s="1004"/>
      <c r="B2458" s="250" t="s">
        <v>9944</v>
      </c>
      <c r="C2458" s="38">
        <v>1801</v>
      </c>
      <c r="D2458" s="38"/>
      <c r="E2458" s="38">
        <v>2</v>
      </c>
      <c r="F2458" s="38">
        <v>26</v>
      </c>
      <c r="G2458" s="37" t="s">
        <v>21837</v>
      </c>
      <c r="H2458" s="37" t="s">
        <v>19819</v>
      </c>
      <c r="I2458" s="40" t="s">
        <v>21838</v>
      </c>
      <c r="J2458" s="38" t="s">
        <v>315</v>
      </c>
      <c r="K2458" s="37">
        <v>1</v>
      </c>
      <c r="L2458" s="37">
        <v>206</v>
      </c>
      <c r="M2458" s="37">
        <v>34</v>
      </c>
      <c r="N2458" s="159">
        <v>2399</v>
      </c>
    </row>
    <row r="2459" spans="1:14" ht="27" customHeight="1">
      <c r="A2459" s="1004"/>
      <c r="B2459" s="250" t="s">
        <v>9944</v>
      </c>
      <c r="C2459" s="38">
        <v>1801</v>
      </c>
      <c r="D2459" s="38"/>
      <c r="E2459" s="38">
        <v>5</v>
      </c>
      <c r="F2459" s="38"/>
      <c r="G2459" s="37" t="s">
        <v>21839</v>
      </c>
      <c r="H2459" s="37" t="s">
        <v>21840</v>
      </c>
      <c r="I2459" s="40" t="s">
        <v>21841</v>
      </c>
      <c r="J2459" s="38" t="s">
        <v>315</v>
      </c>
      <c r="K2459" s="37">
        <v>1</v>
      </c>
      <c r="L2459" s="37">
        <v>206</v>
      </c>
      <c r="M2459" s="37">
        <v>35</v>
      </c>
      <c r="N2459" s="159">
        <v>2400</v>
      </c>
    </row>
    <row r="2460" spans="1:14" ht="27" customHeight="1">
      <c r="A2460" s="1004"/>
      <c r="B2460" s="250" t="s">
        <v>9947</v>
      </c>
      <c r="C2460" s="38">
        <v>1802</v>
      </c>
      <c r="D2460" s="38"/>
      <c r="E2460" s="38">
        <v>2</v>
      </c>
      <c r="F2460" s="38"/>
      <c r="G2460" s="37" t="s">
        <v>21842</v>
      </c>
      <c r="H2460" s="37" t="s">
        <v>21843</v>
      </c>
      <c r="I2460" s="40" t="s">
        <v>21844</v>
      </c>
      <c r="J2460" s="38" t="s">
        <v>315</v>
      </c>
      <c r="K2460" s="37">
        <v>1</v>
      </c>
      <c r="L2460" s="37">
        <v>206</v>
      </c>
      <c r="M2460" s="37">
        <v>36</v>
      </c>
      <c r="N2460" s="159">
        <v>2401</v>
      </c>
    </row>
    <row r="2461" spans="1:14" ht="81" customHeight="1">
      <c r="A2461" s="1004"/>
      <c r="B2461" s="250" t="s">
        <v>9947</v>
      </c>
      <c r="C2461" s="38">
        <v>1802</v>
      </c>
      <c r="D2461" s="38"/>
      <c r="E2461" s="38">
        <v>8</v>
      </c>
      <c r="F2461" s="38"/>
      <c r="G2461" s="37" t="s">
        <v>21845</v>
      </c>
      <c r="H2461" s="37" t="s">
        <v>21846</v>
      </c>
      <c r="I2461" s="40" t="s">
        <v>21847</v>
      </c>
      <c r="J2461" s="38" t="s">
        <v>315</v>
      </c>
      <c r="K2461" s="37">
        <v>1</v>
      </c>
      <c r="L2461" s="37">
        <v>206</v>
      </c>
      <c r="M2461" s="37">
        <v>38</v>
      </c>
      <c r="N2461" s="159">
        <v>2402</v>
      </c>
    </row>
    <row r="2462" spans="1:14" ht="27" customHeight="1">
      <c r="A2462" s="1004"/>
      <c r="B2462" s="250" t="s">
        <v>8141</v>
      </c>
      <c r="C2462" s="38">
        <v>1808</v>
      </c>
      <c r="D2462" s="38"/>
      <c r="E2462" s="38">
        <v>6</v>
      </c>
      <c r="F2462" s="38"/>
      <c r="G2462" s="37" t="s">
        <v>21848</v>
      </c>
      <c r="H2462" s="37" t="s">
        <v>21849</v>
      </c>
      <c r="I2462" s="40" t="s">
        <v>21850</v>
      </c>
      <c r="J2462" s="38" t="s">
        <v>315</v>
      </c>
      <c r="K2462" s="37">
        <v>1</v>
      </c>
      <c r="L2462" s="37">
        <v>206</v>
      </c>
      <c r="M2462" s="37">
        <v>42</v>
      </c>
      <c r="N2462" s="159">
        <v>2403</v>
      </c>
    </row>
    <row r="2463" spans="1:14" ht="27" customHeight="1">
      <c r="A2463" s="1004"/>
      <c r="B2463" s="250" t="s">
        <v>3030</v>
      </c>
      <c r="C2463" s="38">
        <v>1811</v>
      </c>
      <c r="D2463" s="38"/>
      <c r="E2463" s="38">
        <v>12</v>
      </c>
      <c r="F2463" s="38"/>
      <c r="G2463" s="37" t="s">
        <v>21851</v>
      </c>
      <c r="H2463" s="37" t="s">
        <v>21852</v>
      </c>
      <c r="I2463" s="40" t="s">
        <v>21853</v>
      </c>
      <c r="J2463" s="38" t="s">
        <v>315</v>
      </c>
      <c r="K2463" s="37">
        <v>1</v>
      </c>
      <c r="L2463" s="37">
        <v>206</v>
      </c>
      <c r="M2463" s="37">
        <v>43</v>
      </c>
      <c r="N2463" s="159">
        <v>2404</v>
      </c>
    </row>
    <row r="2464" spans="1:14" ht="27" customHeight="1">
      <c r="A2464" s="1004"/>
      <c r="B2464" s="250" t="s">
        <v>10150</v>
      </c>
      <c r="C2464" s="38">
        <v>1811</v>
      </c>
      <c r="D2464" s="38"/>
      <c r="E2464" s="86" t="s">
        <v>21068</v>
      </c>
      <c r="F2464" s="38"/>
      <c r="G2464" s="37" t="s">
        <v>21854</v>
      </c>
      <c r="H2464" s="37" t="s">
        <v>21855</v>
      </c>
      <c r="I2464" s="40" t="s">
        <v>21856</v>
      </c>
      <c r="J2464" s="38" t="s">
        <v>315</v>
      </c>
      <c r="K2464" s="37">
        <v>1</v>
      </c>
      <c r="L2464" s="37">
        <v>206</v>
      </c>
      <c r="M2464" s="37">
        <v>44</v>
      </c>
      <c r="N2464" s="159">
        <v>2405</v>
      </c>
    </row>
    <row r="2465" spans="1:15" ht="27" customHeight="1">
      <c r="A2465" s="1004"/>
      <c r="B2465" s="250" t="s">
        <v>3033</v>
      </c>
      <c r="C2465" s="38">
        <v>1813</v>
      </c>
      <c r="D2465" s="38"/>
      <c r="E2465" s="38">
        <v>9</v>
      </c>
      <c r="F2465" s="38"/>
      <c r="G2465" s="37" t="s">
        <v>21857</v>
      </c>
      <c r="H2465" s="37" t="s">
        <v>21858</v>
      </c>
      <c r="I2465" s="40" t="s">
        <v>21859</v>
      </c>
      <c r="J2465" s="38" t="s">
        <v>315</v>
      </c>
      <c r="K2465" s="37">
        <v>1</v>
      </c>
      <c r="L2465" s="37">
        <v>206</v>
      </c>
      <c r="M2465" s="37">
        <v>45</v>
      </c>
      <c r="N2465" s="159">
        <v>2406</v>
      </c>
    </row>
    <row r="2466" spans="1:15" ht="40.5" customHeight="1">
      <c r="A2466" s="1004"/>
      <c r="B2466" s="250" t="s">
        <v>2197</v>
      </c>
      <c r="C2466" s="38">
        <v>1843</v>
      </c>
      <c r="D2466" s="38"/>
      <c r="E2466" s="38">
        <v>8</v>
      </c>
      <c r="F2466" s="38"/>
      <c r="G2466" s="37" t="s">
        <v>21860</v>
      </c>
      <c r="H2466" s="37" t="s">
        <v>21861</v>
      </c>
      <c r="I2466" s="40" t="s">
        <v>21862</v>
      </c>
      <c r="J2466" s="38" t="s">
        <v>315</v>
      </c>
      <c r="K2466" s="37">
        <v>1</v>
      </c>
      <c r="L2466" s="37">
        <v>206</v>
      </c>
      <c r="M2466" s="37">
        <v>46</v>
      </c>
      <c r="N2466" s="159">
        <v>2407</v>
      </c>
    </row>
    <row r="2467" spans="1:15" ht="27" customHeight="1">
      <c r="A2467" s="1004"/>
      <c r="B2467" s="250" t="s">
        <v>1169</v>
      </c>
      <c r="C2467" s="38">
        <v>1856</v>
      </c>
      <c r="D2467" s="38"/>
      <c r="E2467" s="38">
        <v>3</v>
      </c>
      <c r="F2467" s="38"/>
      <c r="G2467" s="37" t="s">
        <v>21863</v>
      </c>
      <c r="H2467" s="37" t="s">
        <v>21864</v>
      </c>
      <c r="I2467" s="40" t="s">
        <v>21865</v>
      </c>
      <c r="J2467" s="38" t="s">
        <v>315</v>
      </c>
      <c r="K2467" s="37">
        <v>1</v>
      </c>
      <c r="L2467" s="37">
        <v>206</v>
      </c>
      <c r="M2467" s="37">
        <v>47</v>
      </c>
      <c r="N2467" s="159">
        <v>2408</v>
      </c>
    </row>
    <row r="2468" spans="1:15" ht="40.5" customHeight="1">
      <c r="A2468" s="1004"/>
      <c r="B2468" s="250" t="s">
        <v>7990</v>
      </c>
      <c r="C2468" s="38">
        <v>1861</v>
      </c>
      <c r="D2468" s="38"/>
      <c r="E2468" s="38">
        <v>3</v>
      </c>
      <c r="F2468" s="38"/>
      <c r="G2468" s="37" t="s">
        <v>21866</v>
      </c>
      <c r="H2468" s="37" t="s">
        <v>21867</v>
      </c>
      <c r="I2468" s="40" t="s">
        <v>21868</v>
      </c>
      <c r="J2468" s="38" t="s">
        <v>315</v>
      </c>
      <c r="K2468" s="37">
        <v>1</v>
      </c>
      <c r="L2468" s="37">
        <v>206</v>
      </c>
      <c r="M2468" s="37">
        <v>48</v>
      </c>
      <c r="N2468" s="159">
        <v>2409</v>
      </c>
    </row>
    <row r="2469" spans="1:15" ht="27" customHeight="1">
      <c r="A2469" s="1004"/>
      <c r="B2469" s="250" t="s">
        <v>11680</v>
      </c>
      <c r="C2469" s="38">
        <v>1868</v>
      </c>
      <c r="D2469" s="38"/>
      <c r="E2469" s="38">
        <v>4</v>
      </c>
      <c r="F2469" s="38">
        <v>25</v>
      </c>
      <c r="G2469" s="37" t="s">
        <v>21869</v>
      </c>
      <c r="H2469" s="37" t="s">
        <v>21870</v>
      </c>
      <c r="I2469" s="40" t="s">
        <v>21871</v>
      </c>
      <c r="J2469" s="38" t="s">
        <v>315</v>
      </c>
      <c r="K2469" s="37">
        <v>1</v>
      </c>
      <c r="L2469" s="37">
        <v>206</v>
      </c>
      <c r="M2469" s="37">
        <v>49</v>
      </c>
      <c r="N2469" s="159">
        <v>2410</v>
      </c>
    </row>
    <row r="2470" spans="1:15" ht="27" customHeight="1">
      <c r="A2470" s="1004"/>
      <c r="B2470" s="250" t="s">
        <v>2756</v>
      </c>
      <c r="C2470" s="38">
        <v>1852</v>
      </c>
      <c r="D2470" s="38"/>
      <c r="E2470" s="38">
        <v>2</v>
      </c>
      <c r="F2470" s="38"/>
      <c r="G2470" s="37" t="s">
        <v>21872</v>
      </c>
      <c r="H2470" s="37" t="s">
        <v>21873</v>
      </c>
      <c r="I2470" s="38" t="s">
        <v>5411</v>
      </c>
      <c r="J2470" s="38" t="s">
        <v>315</v>
      </c>
      <c r="K2470" s="37">
        <v>1</v>
      </c>
      <c r="L2470" s="37">
        <v>206</v>
      </c>
      <c r="M2470" s="37">
        <v>50</v>
      </c>
      <c r="N2470" s="159">
        <v>2411</v>
      </c>
    </row>
    <row r="2471" spans="1:15" ht="27" customHeight="1">
      <c r="A2471" s="1004"/>
      <c r="B2471" s="250" t="s">
        <v>3911</v>
      </c>
      <c r="C2471" s="38">
        <v>1868</v>
      </c>
      <c r="D2471" s="38"/>
      <c r="E2471" s="38">
        <v>3</v>
      </c>
      <c r="F2471" s="38">
        <v>5</v>
      </c>
      <c r="G2471" s="37" t="s">
        <v>21874</v>
      </c>
      <c r="H2471" s="37" t="s">
        <v>21875</v>
      </c>
      <c r="I2471" s="38" t="s">
        <v>5411</v>
      </c>
      <c r="J2471" s="38" t="s">
        <v>315</v>
      </c>
      <c r="K2471" s="37">
        <v>1</v>
      </c>
      <c r="L2471" s="37">
        <v>206</v>
      </c>
      <c r="M2471" s="37">
        <v>51</v>
      </c>
      <c r="N2471" s="159">
        <v>2412</v>
      </c>
    </row>
    <row r="2472" spans="1:15" ht="27" customHeight="1">
      <c r="A2472" s="1004"/>
      <c r="B2472" s="250" t="s">
        <v>3911</v>
      </c>
      <c r="C2472" s="38"/>
      <c r="D2472" s="38"/>
      <c r="E2472" s="38">
        <v>4</v>
      </c>
      <c r="F2472" s="38">
        <v>13</v>
      </c>
      <c r="G2472" s="37" t="s">
        <v>21876</v>
      </c>
      <c r="H2472" s="37" t="s">
        <v>21877</v>
      </c>
      <c r="I2472" s="40" t="s">
        <v>21878</v>
      </c>
      <c r="J2472" s="38" t="s">
        <v>315</v>
      </c>
      <c r="K2472" s="37">
        <v>1</v>
      </c>
      <c r="L2472" s="37">
        <v>206</v>
      </c>
      <c r="M2472" s="37">
        <v>52</v>
      </c>
      <c r="N2472" s="159">
        <v>2413</v>
      </c>
    </row>
    <row r="2473" spans="1:15" ht="27" customHeight="1">
      <c r="A2473" s="1004"/>
      <c r="B2473" s="250" t="s">
        <v>3911</v>
      </c>
      <c r="C2473" s="38"/>
      <c r="D2473" s="38"/>
      <c r="E2473" s="38">
        <v>8</v>
      </c>
      <c r="F2473" s="38">
        <v>29</v>
      </c>
      <c r="G2473" s="37" t="s">
        <v>21879</v>
      </c>
      <c r="H2473" s="37" t="s">
        <v>21880</v>
      </c>
      <c r="I2473" s="40" t="s">
        <v>21881</v>
      </c>
      <c r="J2473" s="38" t="s">
        <v>315</v>
      </c>
      <c r="K2473" s="37">
        <v>1</v>
      </c>
      <c r="L2473" s="37">
        <v>206</v>
      </c>
      <c r="M2473" s="37">
        <v>53</v>
      </c>
      <c r="N2473" s="159">
        <v>2414</v>
      </c>
    </row>
    <row r="2474" spans="1:15" ht="27" customHeight="1">
      <c r="A2474" s="1004"/>
      <c r="B2474" s="250" t="s">
        <v>3911</v>
      </c>
      <c r="C2474" s="38"/>
      <c r="D2474" s="38"/>
      <c r="E2474" s="38"/>
      <c r="F2474" s="38"/>
      <c r="G2474" s="37" t="s">
        <v>21882</v>
      </c>
      <c r="H2474" s="37" t="s">
        <v>21883</v>
      </c>
      <c r="I2474" s="38" t="s">
        <v>5411</v>
      </c>
      <c r="J2474" s="38" t="s">
        <v>315</v>
      </c>
      <c r="K2474" s="37">
        <v>1</v>
      </c>
      <c r="L2474" s="37">
        <v>206</v>
      </c>
      <c r="M2474" s="37">
        <v>58</v>
      </c>
      <c r="N2474" s="159">
        <v>2415</v>
      </c>
      <c r="O2474" s="37" t="s">
        <v>8254</v>
      </c>
    </row>
    <row r="2475" spans="1:15" ht="27" customHeight="1">
      <c r="A2475" s="1004"/>
      <c r="B2475" s="250" t="s">
        <v>1926</v>
      </c>
      <c r="C2475" s="38">
        <v>1827</v>
      </c>
      <c r="D2475" s="38"/>
      <c r="E2475" s="38">
        <v>12</v>
      </c>
      <c r="F2475" s="38"/>
      <c r="G2475" s="37" t="s">
        <v>21715</v>
      </c>
      <c r="H2475" s="37" t="s">
        <v>21776</v>
      </c>
      <c r="I2475" s="40" t="s">
        <v>21884</v>
      </c>
      <c r="J2475" s="38" t="s">
        <v>315</v>
      </c>
      <c r="K2475" s="37">
        <v>1</v>
      </c>
      <c r="L2475" s="37">
        <v>206</v>
      </c>
      <c r="M2475" s="37">
        <v>59</v>
      </c>
      <c r="N2475" s="159">
        <v>2416</v>
      </c>
      <c r="O2475" s="37" t="s">
        <v>21747</v>
      </c>
    </row>
    <row r="2476" spans="1:15" ht="27" customHeight="1">
      <c r="A2476" s="1004" t="s">
        <v>21788</v>
      </c>
      <c r="B2476" s="250" t="s">
        <v>3911</v>
      </c>
      <c r="C2476" s="38">
        <v>1868</v>
      </c>
      <c r="D2476" s="38"/>
      <c r="E2476" s="38"/>
      <c r="F2476" s="38"/>
      <c r="G2476" s="37" t="s">
        <v>21885</v>
      </c>
      <c r="H2476" s="38" t="s">
        <v>5411</v>
      </c>
      <c r="I2476" s="38" t="s">
        <v>5411</v>
      </c>
      <c r="J2476" s="38" t="s">
        <v>315</v>
      </c>
      <c r="K2476" s="37">
        <v>1</v>
      </c>
      <c r="L2476" s="37">
        <v>206</v>
      </c>
      <c r="M2476" s="37">
        <v>61</v>
      </c>
      <c r="N2476" s="159">
        <v>2417</v>
      </c>
      <c r="O2476" s="37" t="s">
        <v>8254</v>
      </c>
    </row>
    <row r="2477" spans="1:15" ht="27" customHeight="1">
      <c r="A2477" s="1004"/>
      <c r="B2477" s="250" t="s">
        <v>3911</v>
      </c>
      <c r="C2477" s="38"/>
      <c r="D2477" s="38"/>
      <c r="E2477" s="38"/>
      <c r="F2477" s="38"/>
      <c r="G2477" s="37" t="s">
        <v>21886</v>
      </c>
      <c r="H2477" s="38" t="s">
        <v>5411</v>
      </c>
      <c r="I2477" s="38" t="s">
        <v>5411</v>
      </c>
      <c r="J2477" s="38" t="s">
        <v>315</v>
      </c>
      <c r="K2477" s="37">
        <v>1</v>
      </c>
      <c r="L2477" s="37">
        <v>206</v>
      </c>
      <c r="M2477" s="37">
        <v>62</v>
      </c>
      <c r="N2477" s="159">
        <v>2418</v>
      </c>
      <c r="O2477" s="37" t="s">
        <v>8254</v>
      </c>
    </row>
    <row r="2478" spans="1:15" ht="27" customHeight="1">
      <c r="A2478" s="1004"/>
      <c r="B2478" s="250" t="s">
        <v>3911</v>
      </c>
      <c r="C2478" s="38"/>
      <c r="D2478" s="38"/>
      <c r="E2478" s="38"/>
      <c r="F2478" s="38"/>
      <c r="G2478" s="37" t="s">
        <v>21886</v>
      </c>
      <c r="H2478" s="37" t="s">
        <v>21887</v>
      </c>
      <c r="I2478" s="40" t="s">
        <v>21888</v>
      </c>
      <c r="J2478" s="38" t="s">
        <v>315</v>
      </c>
      <c r="K2478" s="37">
        <v>1</v>
      </c>
      <c r="L2478" s="37">
        <v>206</v>
      </c>
      <c r="M2478" s="37">
        <v>63</v>
      </c>
      <c r="N2478" s="159">
        <v>2419</v>
      </c>
    </row>
    <row r="2479" spans="1:15" ht="27" customHeight="1">
      <c r="A2479" s="1004"/>
      <c r="B2479" s="250" t="s">
        <v>3911</v>
      </c>
      <c r="C2479" s="38"/>
      <c r="D2479" s="38"/>
      <c r="E2479" s="38"/>
      <c r="F2479" s="38"/>
      <c r="G2479" s="37" t="s">
        <v>21889</v>
      </c>
      <c r="H2479" s="37" t="s">
        <v>21890</v>
      </c>
      <c r="I2479" s="38" t="s">
        <v>5411</v>
      </c>
      <c r="J2479" s="38" t="s">
        <v>315</v>
      </c>
      <c r="K2479" s="37">
        <v>1</v>
      </c>
      <c r="L2479" s="37">
        <v>206</v>
      </c>
      <c r="M2479" s="37">
        <v>64</v>
      </c>
      <c r="N2479" s="159">
        <v>2420</v>
      </c>
    </row>
    <row r="2480" spans="1:15" ht="27" customHeight="1">
      <c r="A2480" s="1004"/>
      <c r="B2480" s="250" t="s">
        <v>3911</v>
      </c>
      <c r="C2480" s="38"/>
      <c r="D2480" s="38"/>
      <c r="E2480" s="38"/>
      <c r="F2480" s="38"/>
      <c r="G2480" s="37" t="s">
        <v>21891</v>
      </c>
      <c r="H2480" s="38" t="s">
        <v>5411</v>
      </c>
      <c r="I2480" s="38" t="s">
        <v>5411</v>
      </c>
      <c r="J2480" s="38" t="s">
        <v>315</v>
      </c>
      <c r="K2480" s="37">
        <v>1</v>
      </c>
      <c r="L2480" s="37">
        <v>206</v>
      </c>
      <c r="M2480" s="37">
        <v>65</v>
      </c>
      <c r="N2480" s="159">
        <v>2421</v>
      </c>
      <c r="O2480" s="37" t="s">
        <v>8254</v>
      </c>
    </row>
    <row r="2481" spans="1:15" ht="27" customHeight="1">
      <c r="A2481" s="1004"/>
      <c r="B2481" s="250" t="s">
        <v>3911</v>
      </c>
      <c r="C2481" s="38"/>
      <c r="D2481" s="38"/>
      <c r="E2481" s="38"/>
      <c r="F2481" s="38"/>
      <c r="G2481" s="37" t="s">
        <v>21892</v>
      </c>
      <c r="H2481" s="37" t="s">
        <v>21893</v>
      </c>
      <c r="I2481" s="38" t="s">
        <v>5411</v>
      </c>
      <c r="J2481" s="38" t="s">
        <v>315</v>
      </c>
      <c r="K2481" s="37">
        <v>1</v>
      </c>
      <c r="L2481" s="37">
        <v>206</v>
      </c>
      <c r="M2481" s="37">
        <v>66</v>
      </c>
      <c r="N2481" s="159">
        <v>2422</v>
      </c>
      <c r="O2481" s="37" t="s">
        <v>8254</v>
      </c>
    </row>
    <row r="2482" spans="1:15" ht="27" customHeight="1">
      <c r="A2482" s="1004"/>
      <c r="B2482" s="250" t="s">
        <v>3911</v>
      </c>
      <c r="C2482" s="38"/>
      <c r="D2482" s="38"/>
      <c r="E2482" s="38"/>
      <c r="F2482" s="38"/>
      <c r="G2482" s="37" t="s">
        <v>21894</v>
      </c>
      <c r="H2482" s="37" t="s">
        <v>21895</v>
      </c>
      <c r="I2482" s="38" t="s">
        <v>5411</v>
      </c>
      <c r="J2482" s="38" t="s">
        <v>315</v>
      </c>
      <c r="K2482" s="37">
        <v>1</v>
      </c>
      <c r="L2482" s="37">
        <v>206</v>
      </c>
      <c r="M2482" s="37">
        <v>67</v>
      </c>
      <c r="N2482" s="159">
        <v>2423</v>
      </c>
    </row>
    <row r="2483" spans="1:15" ht="27" customHeight="1">
      <c r="A2483" s="1004"/>
      <c r="B2483" s="250" t="s">
        <v>3911</v>
      </c>
      <c r="C2483" s="38"/>
      <c r="D2483" s="38"/>
      <c r="E2483" s="38"/>
      <c r="F2483" s="38"/>
      <c r="G2483" s="37" t="s">
        <v>21896</v>
      </c>
      <c r="H2483" s="37" t="s">
        <v>21897</v>
      </c>
      <c r="I2483" s="40" t="s">
        <v>21898</v>
      </c>
      <c r="J2483" s="38" t="s">
        <v>315</v>
      </c>
      <c r="K2483" s="37">
        <v>1</v>
      </c>
      <c r="L2483" s="37">
        <v>206</v>
      </c>
      <c r="M2483" s="37">
        <v>68</v>
      </c>
      <c r="N2483" s="159">
        <v>2424</v>
      </c>
    </row>
    <row r="2484" spans="1:15" ht="40.5" customHeight="1">
      <c r="A2484" s="1004"/>
      <c r="B2484" s="250" t="s">
        <v>3012</v>
      </c>
      <c r="C2484" s="38">
        <v>1791</v>
      </c>
      <c r="D2484" s="38"/>
      <c r="E2484" s="38">
        <v>4</v>
      </c>
      <c r="F2484" s="38"/>
      <c r="G2484" s="37" t="s">
        <v>21899</v>
      </c>
      <c r="H2484" s="37" t="s">
        <v>21900</v>
      </c>
      <c r="I2484" s="40" t="s">
        <v>21901</v>
      </c>
      <c r="J2484" s="38" t="s">
        <v>315</v>
      </c>
      <c r="K2484" s="37">
        <v>1</v>
      </c>
      <c r="L2484" s="37">
        <v>206</v>
      </c>
      <c r="M2484" s="37">
        <v>69</v>
      </c>
      <c r="N2484" s="159">
        <v>2425</v>
      </c>
    </row>
    <row r="2485" spans="1:15" ht="27" customHeight="1">
      <c r="A2485" s="1004"/>
      <c r="B2485" s="250" t="s">
        <v>9947</v>
      </c>
      <c r="C2485" s="38">
        <v>1802</v>
      </c>
      <c r="D2485" s="38"/>
      <c r="E2485" s="38">
        <v>8</v>
      </c>
      <c r="F2485" s="38"/>
      <c r="G2485" s="37" t="s">
        <v>21902</v>
      </c>
      <c r="H2485" s="37" t="s">
        <v>21903</v>
      </c>
      <c r="I2485" s="40" t="s">
        <v>21904</v>
      </c>
      <c r="J2485" s="38" t="s">
        <v>315</v>
      </c>
      <c r="K2485" s="37">
        <v>1</v>
      </c>
      <c r="L2485" s="37">
        <v>206</v>
      </c>
      <c r="M2485" s="37">
        <v>71</v>
      </c>
      <c r="N2485" s="159">
        <v>2426</v>
      </c>
    </row>
    <row r="2486" spans="1:15" ht="27" customHeight="1">
      <c r="A2486" s="1004"/>
      <c r="B2486" s="250" t="s">
        <v>3030</v>
      </c>
      <c r="C2486" s="38">
        <v>1811</v>
      </c>
      <c r="D2486" s="38"/>
      <c r="E2486" s="38">
        <v>6</v>
      </c>
      <c r="F2486" s="38"/>
      <c r="G2486" s="37" t="s">
        <v>21905</v>
      </c>
      <c r="H2486" s="37" t="s">
        <v>21906</v>
      </c>
      <c r="I2486" s="40" t="s">
        <v>21907</v>
      </c>
      <c r="J2486" s="38" t="s">
        <v>315</v>
      </c>
      <c r="K2486" s="37">
        <v>1</v>
      </c>
      <c r="L2486" s="37">
        <v>206</v>
      </c>
      <c r="M2486" s="37">
        <v>72</v>
      </c>
      <c r="N2486" s="159">
        <v>2427</v>
      </c>
    </row>
    <row r="2487" spans="1:15" ht="27" customHeight="1">
      <c r="A2487" s="1004"/>
      <c r="B2487" s="250" t="s">
        <v>2779</v>
      </c>
      <c r="C2487" s="38">
        <v>1815</v>
      </c>
      <c r="D2487" s="38"/>
      <c r="E2487" s="38">
        <v>2</v>
      </c>
      <c r="F2487" s="38"/>
      <c r="G2487" s="37" t="s">
        <v>21908</v>
      </c>
      <c r="H2487" s="37" t="s">
        <v>21909</v>
      </c>
      <c r="I2487" s="40" t="s">
        <v>21910</v>
      </c>
      <c r="J2487" s="38" t="s">
        <v>315</v>
      </c>
      <c r="K2487" s="37">
        <v>1</v>
      </c>
      <c r="L2487" s="37">
        <v>206</v>
      </c>
      <c r="M2487" s="37">
        <v>73</v>
      </c>
      <c r="N2487" s="159">
        <v>2428</v>
      </c>
    </row>
    <row r="2488" spans="1:15" ht="27" customHeight="1">
      <c r="A2488" s="1004"/>
      <c r="B2488" s="250" t="s">
        <v>2493</v>
      </c>
      <c r="C2488" s="38">
        <v>1819</v>
      </c>
      <c r="D2488" s="38"/>
      <c r="E2488" s="38">
        <v>3</v>
      </c>
      <c r="F2488" s="38"/>
      <c r="G2488" s="37" t="s">
        <v>21911</v>
      </c>
      <c r="H2488" s="37" t="s">
        <v>21912</v>
      </c>
      <c r="I2488" s="40" t="s">
        <v>21913</v>
      </c>
      <c r="J2488" s="38" t="s">
        <v>315</v>
      </c>
      <c r="K2488" s="37">
        <v>1</v>
      </c>
      <c r="L2488" s="37">
        <v>206</v>
      </c>
      <c r="M2488" s="37">
        <v>74</v>
      </c>
      <c r="N2488" s="159">
        <v>2429</v>
      </c>
    </row>
    <row r="2489" spans="1:15" ht="27" customHeight="1">
      <c r="A2489" s="1004"/>
      <c r="B2489" s="250" t="s">
        <v>1911</v>
      </c>
      <c r="C2489" s="38">
        <v>1821</v>
      </c>
      <c r="D2489" s="38"/>
      <c r="E2489" s="38">
        <v>4</v>
      </c>
      <c r="F2489" s="38"/>
      <c r="G2489" s="37" t="s">
        <v>21914</v>
      </c>
      <c r="H2489" s="37" t="s">
        <v>21915</v>
      </c>
      <c r="I2489" s="40" t="s">
        <v>21916</v>
      </c>
      <c r="J2489" s="38" t="s">
        <v>315</v>
      </c>
      <c r="K2489" s="37">
        <v>1</v>
      </c>
      <c r="L2489" s="37">
        <v>206</v>
      </c>
      <c r="M2489" s="37">
        <v>75</v>
      </c>
      <c r="N2489" s="159">
        <v>2430</v>
      </c>
    </row>
    <row r="2490" spans="1:15" ht="27" customHeight="1">
      <c r="A2490" s="1004"/>
      <c r="B2490" s="250" t="s">
        <v>7630</v>
      </c>
      <c r="C2490" s="38">
        <v>1792</v>
      </c>
      <c r="D2490" s="38"/>
      <c r="E2490" s="38">
        <v>9</v>
      </c>
      <c r="F2490" s="38"/>
      <c r="G2490" s="37" t="s">
        <v>21917</v>
      </c>
      <c r="H2490" s="37" t="s">
        <v>21918</v>
      </c>
      <c r="I2490" s="40" t="s">
        <v>21919</v>
      </c>
      <c r="J2490" s="38" t="s">
        <v>315</v>
      </c>
      <c r="K2490" s="37">
        <v>1</v>
      </c>
      <c r="L2490" s="37">
        <v>206</v>
      </c>
      <c r="M2490" s="37">
        <v>76</v>
      </c>
      <c r="N2490" s="159">
        <v>2431</v>
      </c>
    </row>
    <row r="2491" spans="1:15" ht="27" customHeight="1">
      <c r="A2491" s="1004"/>
      <c r="B2491" s="250" t="s">
        <v>2794</v>
      </c>
      <c r="C2491" s="38">
        <v>1831</v>
      </c>
      <c r="D2491" s="38"/>
      <c r="E2491" s="38">
        <v>4</v>
      </c>
      <c r="F2491" s="38"/>
      <c r="G2491" s="37" t="s">
        <v>21920</v>
      </c>
      <c r="H2491" s="37" t="s">
        <v>21921</v>
      </c>
      <c r="I2491" s="40" t="s">
        <v>21922</v>
      </c>
      <c r="J2491" s="38" t="s">
        <v>315</v>
      </c>
      <c r="K2491" s="37">
        <v>1</v>
      </c>
      <c r="L2491" s="37">
        <v>206</v>
      </c>
      <c r="M2491" s="37">
        <v>77</v>
      </c>
      <c r="N2491" s="159">
        <v>2432</v>
      </c>
    </row>
    <row r="2492" spans="1:15" ht="40.5" customHeight="1">
      <c r="A2492" s="1004"/>
      <c r="B2492" s="250" t="s">
        <v>2197</v>
      </c>
      <c r="C2492" s="38">
        <v>1843</v>
      </c>
      <c r="D2492" s="38"/>
      <c r="E2492" s="38">
        <v>6</v>
      </c>
      <c r="F2492" s="38">
        <v>18</v>
      </c>
      <c r="G2492" s="37" t="s">
        <v>21923</v>
      </c>
      <c r="H2492" s="37" t="s">
        <v>21924</v>
      </c>
      <c r="I2492" s="40" t="s">
        <v>21925</v>
      </c>
      <c r="J2492" s="38" t="s">
        <v>315</v>
      </c>
      <c r="K2492" s="37">
        <v>1</v>
      </c>
      <c r="L2492" s="37">
        <v>206</v>
      </c>
      <c r="M2492" s="37">
        <v>78</v>
      </c>
      <c r="N2492" s="159">
        <v>2433</v>
      </c>
    </row>
    <row r="2493" spans="1:15" ht="27" customHeight="1">
      <c r="A2493" s="1004"/>
      <c r="B2493" s="250" t="s">
        <v>8380</v>
      </c>
      <c r="C2493" s="38">
        <v>1846</v>
      </c>
      <c r="D2493" s="38"/>
      <c r="E2493" s="38">
        <v>3</v>
      </c>
      <c r="F2493" s="38"/>
      <c r="G2493" s="37" t="s">
        <v>21926</v>
      </c>
      <c r="H2493" s="37" t="s">
        <v>21927</v>
      </c>
      <c r="I2493" s="40" t="s">
        <v>21928</v>
      </c>
      <c r="J2493" s="38" t="s">
        <v>315</v>
      </c>
      <c r="K2493" s="37">
        <v>1</v>
      </c>
      <c r="L2493" s="37">
        <v>206</v>
      </c>
      <c r="M2493" s="37">
        <v>79</v>
      </c>
      <c r="N2493" s="159">
        <v>2434</v>
      </c>
    </row>
    <row r="2494" spans="1:15" ht="27" customHeight="1">
      <c r="A2494" s="1004"/>
      <c r="B2494" s="250" t="s">
        <v>15822</v>
      </c>
      <c r="C2494" s="38">
        <v>1848</v>
      </c>
      <c r="D2494" s="38"/>
      <c r="E2494" s="38"/>
      <c r="F2494" s="38"/>
      <c r="G2494" s="37" t="s">
        <v>21929</v>
      </c>
      <c r="H2494" s="37" t="s">
        <v>21930</v>
      </c>
      <c r="I2494" s="40" t="s">
        <v>21931</v>
      </c>
      <c r="J2494" s="38" t="s">
        <v>315</v>
      </c>
      <c r="K2494" s="37">
        <v>1</v>
      </c>
      <c r="L2494" s="37">
        <v>206</v>
      </c>
      <c r="M2494" s="37">
        <v>80</v>
      </c>
      <c r="N2494" s="159">
        <v>2435</v>
      </c>
    </row>
    <row r="2495" spans="1:15" ht="27" customHeight="1">
      <c r="A2495" s="1004"/>
      <c r="B2495" s="250" t="s">
        <v>1022</v>
      </c>
      <c r="C2495" s="38">
        <v>1853</v>
      </c>
      <c r="D2495" s="38"/>
      <c r="E2495" s="38">
        <v>6</v>
      </c>
      <c r="F2495" s="38" t="s">
        <v>762</v>
      </c>
      <c r="G2495" s="37" t="s">
        <v>21932</v>
      </c>
      <c r="H2495" s="37" t="s">
        <v>21933</v>
      </c>
      <c r="I2495" s="40" t="s">
        <v>21934</v>
      </c>
      <c r="J2495" s="38" t="s">
        <v>315</v>
      </c>
      <c r="K2495" s="37">
        <v>1</v>
      </c>
      <c r="L2495" s="37">
        <v>206</v>
      </c>
      <c r="M2495" s="37">
        <v>81</v>
      </c>
      <c r="N2495" s="159">
        <v>2436</v>
      </c>
    </row>
    <row r="2496" spans="1:15" ht="27" customHeight="1">
      <c r="A2496" s="1004"/>
      <c r="B2496" s="250" t="s">
        <v>3012</v>
      </c>
      <c r="C2496" s="38">
        <v>1791</v>
      </c>
      <c r="D2496" s="38"/>
      <c r="E2496" s="38">
        <v>4</v>
      </c>
      <c r="F2496" s="38">
        <v>18</v>
      </c>
      <c r="G2496" s="37" t="s">
        <v>21935</v>
      </c>
      <c r="H2496" s="37" t="s">
        <v>18273</v>
      </c>
      <c r="I2496" s="38" t="s">
        <v>5411</v>
      </c>
      <c r="J2496" s="38" t="s">
        <v>315</v>
      </c>
      <c r="K2496" s="37">
        <v>1</v>
      </c>
      <c r="L2496" s="37">
        <v>206</v>
      </c>
      <c r="M2496" s="37">
        <v>82</v>
      </c>
      <c r="N2496" s="159">
        <v>2437</v>
      </c>
    </row>
    <row r="2497" spans="1:15" ht="27" customHeight="1">
      <c r="A2497" s="1004"/>
      <c r="B2497" s="250" t="s">
        <v>2709</v>
      </c>
      <c r="C2497" s="38">
        <v>1794</v>
      </c>
      <c r="D2497" s="38"/>
      <c r="E2497" s="38">
        <v>8</v>
      </c>
      <c r="F2497" s="38"/>
      <c r="G2497" s="37" t="s">
        <v>21936</v>
      </c>
      <c r="H2497" s="37" t="s">
        <v>21937</v>
      </c>
      <c r="I2497" s="40" t="s">
        <v>18443</v>
      </c>
      <c r="J2497" s="38" t="s">
        <v>315</v>
      </c>
      <c r="K2497" s="37">
        <v>1</v>
      </c>
      <c r="L2497" s="37">
        <v>206</v>
      </c>
      <c r="M2497" s="37">
        <v>84</v>
      </c>
      <c r="N2497" s="159">
        <v>2438</v>
      </c>
    </row>
    <row r="2498" spans="1:15" ht="27" customHeight="1">
      <c r="A2498" s="1004"/>
      <c r="B2498" s="250" t="s">
        <v>4551</v>
      </c>
      <c r="C2498" s="38">
        <v>1803</v>
      </c>
      <c r="D2498" s="38"/>
      <c r="E2498" s="38">
        <v>11</v>
      </c>
      <c r="F2498" s="38"/>
      <c r="G2498" s="37" t="s">
        <v>21938</v>
      </c>
      <c r="H2498" s="37" t="s">
        <v>21939</v>
      </c>
      <c r="I2498" s="40" t="s">
        <v>21940</v>
      </c>
      <c r="J2498" s="38" t="s">
        <v>315</v>
      </c>
      <c r="K2498" s="37">
        <v>1</v>
      </c>
      <c r="L2498" s="37">
        <v>206</v>
      </c>
      <c r="M2498" s="37">
        <v>85</v>
      </c>
      <c r="N2498" s="159">
        <v>2439</v>
      </c>
    </row>
    <row r="2499" spans="1:15" ht="27" customHeight="1">
      <c r="A2499" s="1004"/>
      <c r="B2499" s="250" t="s">
        <v>19771</v>
      </c>
      <c r="C2499" s="38">
        <v>1804</v>
      </c>
      <c r="D2499" s="38"/>
      <c r="E2499" s="38">
        <v>2</v>
      </c>
      <c r="F2499" s="38"/>
      <c r="G2499" s="37" t="s">
        <v>21941</v>
      </c>
      <c r="H2499" s="37" t="s">
        <v>21942</v>
      </c>
      <c r="I2499" s="40" t="s">
        <v>21943</v>
      </c>
      <c r="J2499" s="38" t="s">
        <v>315</v>
      </c>
      <c r="K2499" s="37">
        <v>1</v>
      </c>
      <c r="L2499" s="37">
        <v>206</v>
      </c>
      <c r="M2499" s="37">
        <v>86</v>
      </c>
      <c r="N2499" s="159">
        <v>2440</v>
      </c>
    </row>
    <row r="2500" spans="1:15" ht="27" customHeight="1">
      <c r="A2500" s="1004"/>
      <c r="B2500" s="250" t="s">
        <v>8141</v>
      </c>
      <c r="C2500" s="38">
        <v>1808</v>
      </c>
      <c r="D2500" s="38"/>
      <c r="E2500" s="38">
        <v>9</v>
      </c>
      <c r="F2500" s="38"/>
      <c r="G2500" s="37" t="s">
        <v>21944</v>
      </c>
      <c r="H2500" s="37" t="s">
        <v>21945</v>
      </c>
      <c r="I2500" s="40" t="s">
        <v>21946</v>
      </c>
      <c r="J2500" s="38" t="s">
        <v>315</v>
      </c>
      <c r="K2500" s="37">
        <v>1</v>
      </c>
      <c r="L2500" s="37">
        <v>206</v>
      </c>
      <c r="M2500" s="37">
        <v>87</v>
      </c>
      <c r="N2500" s="159">
        <v>2441</v>
      </c>
    </row>
    <row r="2501" spans="1:15" ht="27" customHeight="1">
      <c r="A2501" s="1004"/>
      <c r="B2501" s="250" t="s">
        <v>8141</v>
      </c>
      <c r="C2501" s="38">
        <v>1808</v>
      </c>
      <c r="D2501" s="38"/>
      <c r="E2501" s="38">
        <v>12</v>
      </c>
      <c r="F2501" s="38"/>
      <c r="G2501" s="37" t="s">
        <v>21944</v>
      </c>
      <c r="H2501" s="37" t="s">
        <v>21947</v>
      </c>
      <c r="I2501" s="40" t="s">
        <v>21948</v>
      </c>
      <c r="J2501" s="38" t="s">
        <v>315</v>
      </c>
      <c r="K2501" s="37">
        <v>1</v>
      </c>
      <c r="L2501" s="37">
        <v>206</v>
      </c>
      <c r="M2501" s="37">
        <v>88</v>
      </c>
      <c r="N2501" s="159">
        <v>2442</v>
      </c>
    </row>
    <row r="2502" spans="1:15" ht="27" customHeight="1">
      <c r="A2502" s="1004" t="s">
        <v>21788</v>
      </c>
      <c r="B2502" s="250" t="s">
        <v>3022</v>
      </c>
      <c r="C2502" s="38">
        <v>1809</v>
      </c>
      <c r="D2502" s="38"/>
      <c r="E2502" s="38">
        <v>8</v>
      </c>
      <c r="F2502" s="38"/>
      <c r="G2502" s="37" t="s">
        <v>21949</v>
      </c>
      <c r="H2502" s="37" t="s">
        <v>21950</v>
      </c>
      <c r="I2502" s="40" t="s">
        <v>21951</v>
      </c>
      <c r="J2502" s="38" t="s">
        <v>315</v>
      </c>
      <c r="K2502" s="37">
        <v>1</v>
      </c>
      <c r="L2502" s="37">
        <v>206</v>
      </c>
      <c r="M2502" s="37">
        <v>89</v>
      </c>
      <c r="N2502" s="159">
        <v>2443</v>
      </c>
      <c r="O2502" s="37" t="s">
        <v>21747</v>
      </c>
    </row>
    <row r="2503" spans="1:15" ht="27" customHeight="1">
      <c r="A2503" s="1004"/>
      <c r="B2503" s="250" t="s">
        <v>3030</v>
      </c>
      <c r="C2503" s="38">
        <v>1811</v>
      </c>
      <c r="D2503" s="38"/>
      <c r="E2503" s="38">
        <v>11</v>
      </c>
      <c r="F2503" s="38">
        <v>15</v>
      </c>
      <c r="G2503" s="37" t="s">
        <v>21952</v>
      </c>
      <c r="H2503" s="37" t="s">
        <v>21953</v>
      </c>
      <c r="I2503" s="40" t="s">
        <v>21922</v>
      </c>
      <c r="J2503" s="38" t="s">
        <v>315</v>
      </c>
      <c r="K2503" s="37">
        <v>1</v>
      </c>
      <c r="L2503" s="37">
        <v>206</v>
      </c>
      <c r="M2503" s="37">
        <v>90</v>
      </c>
      <c r="N2503" s="159">
        <v>2444</v>
      </c>
    </row>
    <row r="2504" spans="1:15" ht="27" customHeight="1">
      <c r="A2504" s="1004"/>
      <c r="B2504" s="250" t="s">
        <v>2114</v>
      </c>
      <c r="C2504" s="38">
        <v>1812</v>
      </c>
      <c r="D2504" s="38"/>
      <c r="E2504" s="38" t="s">
        <v>7124</v>
      </c>
      <c r="F2504" s="38"/>
      <c r="G2504" s="37" t="s">
        <v>21954</v>
      </c>
      <c r="H2504" s="37" t="s">
        <v>21955</v>
      </c>
      <c r="I2504" s="40" t="s">
        <v>21956</v>
      </c>
      <c r="J2504" s="38" t="s">
        <v>315</v>
      </c>
      <c r="K2504" s="37">
        <v>1</v>
      </c>
      <c r="L2504" s="37">
        <v>206</v>
      </c>
      <c r="M2504" s="37">
        <v>91</v>
      </c>
      <c r="N2504" s="159">
        <v>2445</v>
      </c>
    </row>
    <row r="2505" spans="1:15" ht="27" customHeight="1">
      <c r="A2505" s="1004"/>
      <c r="B2505" s="250" t="s">
        <v>2776</v>
      </c>
      <c r="C2505" s="38">
        <v>1814</v>
      </c>
      <c r="D2505" s="38"/>
      <c r="E2505" s="38">
        <v>4</v>
      </c>
      <c r="F2505" s="38"/>
      <c r="G2505" s="37" t="s">
        <v>21957</v>
      </c>
      <c r="H2505" s="37" t="s">
        <v>21958</v>
      </c>
      <c r="I2505" s="40" t="s">
        <v>21959</v>
      </c>
      <c r="J2505" s="38" t="s">
        <v>315</v>
      </c>
      <c r="K2505" s="37">
        <v>1</v>
      </c>
      <c r="L2505" s="37">
        <v>206</v>
      </c>
      <c r="M2505" s="37">
        <v>92</v>
      </c>
      <c r="N2505" s="159">
        <v>2446</v>
      </c>
    </row>
    <row r="2506" spans="1:15" ht="27" customHeight="1">
      <c r="A2506" s="1004"/>
      <c r="B2506" s="250" t="s">
        <v>2779</v>
      </c>
      <c r="C2506" s="38">
        <v>1814</v>
      </c>
      <c r="D2506" s="38"/>
      <c r="E2506" s="38">
        <v>12</v>
      </c>
      <c r="F2506" s="38"/>
      <c r="G2506" s="37" t="s">
        <v>21949</v>
      </c>
      <c r="H2506" s="37" t="s">
        <v>21960</v>
      </c>
      <c r="I2506" s="40" t="s">
        <v>21961</v>
      </c>
      <c r="J2506" s="38" t="s">
        <v>315</v>
      </c>
      <c r="K2506" s="37">
        <v>1</v>
      </c>
      <c r="L2506" s="37">
        <v>206</v>
      </c>
      <c r="M2506" s="37">
        <v>93</v>
      </c>
      <c r="N2506" s="159">
        <v>2447</v>
      </c>
      <c r="O2506" s="37" t="s">
        <v>21747</v>
      </c>
    </row>
    <row r="2507" spans="1:15" ht="27" customHeight="1">
      <c r="A2507" s="1004"/>
      <c r="B2507" s="250" t="s">
        <v>2516</v>
      </c>
      <c r="C2507" s="38">
        <v>1817</v>
      </c>
      <c r="D2507" s="38"/>
      <c r="E2507" s="38">
        <v>9</v>
      </c>
      <c r="F2507" s="38"/>
      <c r="G2507" s="37" t="s">
        <v>21949</v>
      </c>
      <c r="H2507" s="37" t="s">
        <v>21962</v>
      </c>
      <c r="I2507" s="40" t="s">
        <v>21963</v>
      </c>
      <c r="J2507" s="38" t="s">
        <v>315</v>
      </c>
      <c r="K2507" s="37">
        <v>1</v>
      </c>
      <c r="L2507" s="37">
        <v>206</v>
      </c>
      <c r="M2507" s="37">
        <v>95</v>
      </c>
      <c r="N2507" s="159">
        <v>2448</v>
      </c>
      <c r="O2507" s="37" t="s">
        <v>21747</v>
      </c>
    </row>
    <row r="2508" spans="1:15" ht="27" customHeight="1">
      <c r="A2508" s="1004"/>
      <c r="B2508" s="250" t="s">
        <v>2493</v>
      </c>
      <c r="C2508" s="38">
        <v>1819</v>
      </c>
      <c r="D2508" s="38"/>
      <c r="E2508" s="38">
        <v>12</v>
      </c>
      <c r="F2508" s="38"/>
      <c r="G2508" s="37" t="s">
        <v>21949</v>
      </c>
      <c r="H2508" s="37" t="s">
        <v>21964</v>
      </c>
      <c r="I2508" s="40" t="s">
        <v>21965</v>
      </c>
      <c r="J2508" s="38" t="s">
        <v>315</v>
      </c>
      <c r="K2508" s="37">
        <v>1</v>
      </c>
      <c r="L2508" s="37">
        <v>206</v>
      </c>
      <c r="M2508" s="37">
        <v>96</v>
      </c>
      <c r="N2508" s="159">
        <v>2449</v>
      </c>
      <c r="O2508" s="37" t="s">
        <v>21747</v>
      </c>
    </row>
    <row r="2509" spans="1:15" ht="27" customHeight="1">
      <c r="A2509" s="1004"/>
      <c r="B2509" s="250" t="s">
        <v>10122</v>
      </c>
      <c r="C2509" s="38">
        <v>1868</v>
      </c>
      <c r="D2509" s="38"/>
      <c r="E2509" s="38">
        <v>2</v>
      </c>
      <c r="F2509" s="38">
        <v>3</v>
      </c>
      <c r="G2509" s="37" t="s">
        <v>21966</v>
      </c>
      <c r="H2509" s="37" t="s">
        <v>21967</v>
      </c>
      <c r="I2509" s="40" t="s">
        <v>21968</v>
      </c>
      <c r="J2509" s="38" t="s">
        <v>315</v>
      </c>
      <c r="K2509" s="37">
        <v>1</v>
      </c>
      <c r="L2509" s="37">
        <v>206</v>
      </c>
      <c r="M2509" s="37">
        <v>97</v>
      </c>
      <c r="N2509" s="159">
        <v>2450</v>
      </c>
    </row>
    <row r="2510" spans="1:15" ht="27" customHeight="1">
      <c r="A2510" s="1004"/>
      <c r="B2510" s="250" t="s">
        <v>3049</v>
      </c>
      <c r="C2510" s="38">
        <v>1824</v>
      </c>
      <c r="D2510" s="38"/>
      <c r="E2510" s="38">
        <v>9</v>
      </c>
      <c r="F2510" s="38"/>
      <c r="G2510" s="37" t="s">
        <v>21949</v>
      </c>
      <c r="H2510" s="37" t="s">
        <v>21960</v>
      </c>
      <c r="I2510" s="40" t="s">
        <v>21759</v>
      </c>
      <c r="J2510" s="38" t="s">
        <v>315</v>
      </c>
      <c r="K2510" s="37">
        <v>1</v>
      </c>
      <c r="L2510" s="37">
        <v>206</v>
      </c>
      <c r="M2510" s="37">
        <v>98</v>
      </c>
      <c r="N2510" s="159">
        <v>2451</v>
      </c>
      <c r="O2510" s="37" t="s">
        <v>21747</v>
      </c>
    </row>
    <row r="2511" spans="1:15" ht="27" customHeight="1">
      <c r="A2511" s="1004"/>
      <c r="B2511" s="250" t="s">
        <v>1934</v>
      </c>
      <c r="C2511" s="38">
        <v>1829</v>
      </c>
      <c r="D2511" s="38"/>
      <c r="E2511" s="38">
        <v>4</v>
      </c>
      <c r="F2511" s="38"/>
      <c r="G2511" s="37" t="s">
        <v>21949</v>
      </c>
      <c r="H2511" s="37" t="s">
        <v>21969</v>
      </c>
      <c r="I2511" s="40" t="s">
        <v>21759</v>
      </c>
      <c r="J2511" s="38" t="s">
        <v>315</v>
      </c>
      <c r="K2511" s="37">
        <v>1</v>
      </c>
      <c r="L2511" s="37">
        <v>206</v>
      </c>
      <c r="M2511" s="37">
        <v>99</v>
      </c>
      <c r="N2511" s="159">
        <v>2452</v>
      </c>
    </row>
    <row r="2512" spans="1:15" ht="27" customHeight="1">
      <c r="A2512" s="1004"/>
      <c r="B2512" s="250" t="s">
        <v>1934</v>
      </c>
      <c r="C2512" s="38">
        <v>1829</v>
      </c>
      <c r="D2512" s="38"/>
      <c r="E2512" s="38">
        <v>12</v>
      </c>
      <c r="F2512" s="38"/>
      <c r="G2512" s="37" t="s">
        <v>21949</v>
      </c>
      <c r="H2512" s="37" t="s">
        <v>21969</v>
      </c>
      <c r="I2512" s="40" t="s">
        <v>21759</v>
      </c>
      <c r="J2512" s="38" t="s">
        <v>315</v>
      </c>
      <c r="K2512" s="37">
        <v>1</v>
      </c>
      <c r="L2512" s="37">
        <v>206</v>
      </c>
      <c r="M2512" s="37">
        <v>100</v>
      </c>
      <c r="N2512" s="159">
        <v>2453</v>
      </c>
    </row>
    <row r="2513" spans="1:15" ht="27" customHeight="1">
      <c r="A2513" s="1004"/>
      <c r="B2513" s="250" t="s">
        <v>1934</v>
      </c>
      <c r="C2513" s="38">
        <v>1829</v>
      </c>
      <c r="D2513" s="38"/>
      <c r="E2513" s="38">
        <v>11</v>
      </c>
      <c r="F2513" s="38"/>
      <c r="G2513" s="37" t="s">
        <v>21970</v>
      </c>
      <c r="H2513" s="37" t="s">
        <v>21971</v>
      </c>
      <c r="I2513" s="40" t="s">
        <v>21972</v>
      </c>
      <c r="J2513" s="38" t="s">
        <v>315</v>
      </c>
      <c r="K2513" s="37">
        <v>1</v>
      </c>
      <c r="L2513" s="37">
        <v>206</v>
      </c>
      <c r="M2513" s="37">
        <v>101</v>
      </c>
      <c r="N2513" s="159">
        <v>2454</v>
      </c>
    </row>
    <row r="2514" spans="1:15" ht="27" customHeight="1">
      <c r="A2514" s="1004" t="s">
        <v>21973</v>
      </c>
      <c r="B2514" s="250" t="s">
        <v>3059</v>
      </c>
      <c r="C2514" s="38">
        <v>1833</v>
      </c>
      <c r="D2514" s="38"/>
      <c r="E2514" s="38">
        <v>6</v>
      </c>
      <c r="F2514" s="38"/>
      <c r="G2514" s="37" t="s">
        <v>21974</v>
      </c>
      <c r="H2514" s="37" t="s">
        <v>21975</v>
      </c>
      <c r="I2514" s="40" t="s">
        <v>20601</v>
      </c>
      <c r="J2514" s="38" t="s">
        <v>315</v>
      </c>
      <c r="K2514" s="37">
        <v>1</v>
      </c>
      <c r="L2514" s="37">
        <v>207</v>
      </c>
      <c r="M2514" s="37">
        <v>1</v>
      </c>
      <c r="N2514" s="159">
        <v>2455</v>
      </c>
    </row>
    <row r="2515" spans="1:15" ht="27" customHeight="1">
      <c r="A2515" s="1004"/>
      <c r="B2515" s="250" t="s">
        <v>2532</v>
      </c>
      <c r="C2515" s="38">
        <v>1834</v>
      </c>
      <c r="D2515" s="38"/>
      <c r="E2515" s="38">
        <v>12</v>
      </c>
      <c r="F2515" s="38"/>
      <c r="G2515" s="37" t="s">
        <v>21976</v>
      </c>
      <c r="H2515" s="37" t="s">
        <v>21977</v>
      </c>
      <c r="I2515" s="40" t="s">
        <v>21978</v>
      </c>
      <c r="J2515" s="38" t="s">
        <v>315</v>
      </c>
      <c r="K2515" s="37">
        <v>1</v>
      </c>
      <c r="L2515" s="37">
        <v>207</v>
      </c>
      <c r="M2515" s="37">
        <v>2</v>
      </c>
      <c r="N2515" s="159">
        <v>2456</v>
      </c>
    </row>
    <row r="2516" spans="1:15" ht="27" customHeight="1">
      <c r="A2516" s="1004"/>
      <c r="B2516" s="250" t="s">
        <v>2796</v>
      </c>
      <c r="C2516" s="38">
        <v>1835</v>
      </c>
      <c r="D2516" s="38"/>
      <c r="E2516" s="38">
        <v>6</v>
      </c>
      <c r="F2516" s="38"/>
      <c r="G2516" s="37" t="s">
        <v>21979</v>
      </c>
      <c r="H2516" s="37" t="s">
        <v>21980</v>
      </c>
      <c r="I2516" s="40" t="s">
        <v>21981</v>
      </c>
      <c r="J2516" s="38" t="s">
        <v>315</v>
      </c>
      <c r="K2516" s="37">
        <v>1</v>
      </c>
      <c r="L2516" s="37">
        <v>207</v>
      </c>
      <c r="M2516" s="37">
        <v>4</v>
      </c>
      <c r="N2516" s="159">
        <v>2457</v>
      </c>
    </row>
    <row r="2517" spans="1:15" ht="27" customHeight="1">
      <c r="A2517" s="1004"/>
      <c r="B2517" s="250" t="s">
        <v>1160</v>
      </c>
      <c r="C2517" s="38">
        <v>1837</v>
      </c>
      <c r="D2517" s="38"/>
      <c r="E2517" s="38">
        <v>12</v>
      </c>
      <c r="F2517" s="38"/>
      <c r="G2517" s="37" t="s">
        <v>21949</v>
      </c>
      <c r="H2517" s="37" t="s">
        <v>21982</v>
      </c>
      <c r="I2517" s="40" t="s">
        <v>21983</v>
      </c>
      <c r="J2517" s="38" t="s">
        <v>315</v>
      </c>
      <c r="K2517" s="37">
        <v>1</v>
      </c>
      <c r="L2517" s="37">
        <v>207</v>
      </c>
      <c r="M2517" s="37">
        <v>5</v>
      </c>
      <c r="N2517" s="159">
        <v>2458</v>
      </c>
      <c r="O2517" s="37" t="s">
        <v>21747</v>
      </c>
    </row>
    <row r="2518" spans="1:15" ht="27" customHeight="1">
      <c r="A2518" s="1004"/>
      <c r="B2518" s="250" t="s">
        <v>2357</v>
      </c>
      <c r="C2518" s="38">
        <v>1838</v>
      </c>
      <c r="D2518" s="38"/>
      <c r="E2518" s="38">
        <v>6</v>
      </c>
      <c r="F2518" s="38"/>
      <c r="G2518" s="37" t="s">
        <v>21949</v>
      </c>
      <c r="H2518" s="37" t="s">
        <v>21984</v>
      </c>
      <c r="I2518" s="40" t="s">
        <v>21759</v>
      </c>
      <c r="J2518" s="38" t="s">
        <v>315</v>
      </c>
      <c r="K2518" s="37">
        <v>1</v>
      </c>
      <c r="L2518" s="37">
        <v>207</v>
      </c>
      <c r="M2518" s="37">
        <v>7</v>
      </c>
      <c r="N2518" s="159">
        <v>2459</v>
      </c>
    </row>
    <row r="2519" spans="1:15" ht="27" customHeight="1">
      <c r="A2519" s="1004"/>
      <c r="B2519" s="250" t="s">
        <v>2357</v>
      </c>
      <c r="C2519" s="38">
        <v>1838</v>
      </c>
      <c r="D2519" s="38"/>
      <c r="E2519" s="38">
        <v>12</v>
      </c>
      <c r="F2519" s="38"/>
      <c r="G2519" s="37" t="s">
        <v>21949</v>
      </c>
      <c r="H2519" s="37" t="s">
        <v>21985</v>
      </c>
      <c r="I2519" s="40" t="s">
        <v>21759</v>
      </c>
      <c r="J2519" s="38" t="s">
        <v>315</v>
      </c>
      <c r="K2519" s="37">
        <v>1</v>
      </c>
      <c r="L2519" s="37">
        <v>207</v>
      </c>
      <c r="M2519" s="37">
        <v>8</v>
      </c>
      <c r="N2519" s="159">
        <v>2460</v>
      </c>
    </row>
    <row r="2520" spans="1:15" ht="27" customHeight="1">
      <c r="A2520" s="1004"/>
      <c r="B2520" s="250" t="s">
        <v>2729</v>
      </c>
      <c r="C2520" s="38">
        <v>1840</v>
      </c>
      <c r="D2520" s="38"/>
      <c r="E2520" s="38">
        <v>2</v>
      </c>
      <c r="F2520" s="38"/>
      <c r="G2520" s="37" t="s">
        <v>21949</v>
      </c>
      <c r="H2520" s="37" t="s">
        <v>21986</v>
      </c>
      <c r="I2520" s="40" t="s">
        <v>21987</v>
      </c>
      <c r="J2520" s="38" t="s">
        <v>315</v>
      </c>
      <c r="K2520" s="37">
        <v>1</v>
      </c>
      <c r="L2520" s="37">
        <v>207</v>
      </c>
      <c r="M2520" s="37">
        <v>9</v>
      </c>
      <c r="N2520" s="159">
        <v>2461</v>
      </c>
      <c r="O2520" s="37" t="s">
        <v>21747</v>
      </c>
    </row>
    <row r="2521" spans="1:15" ht="27" customHeight="1">
      <c r="A2521" s="1004"/>
      <c r="B2521" s="250" t="s">
        <v>2729</v>
      </c>
      <c r="C2521" s="38">
        <v>1840</v>
      </c>
      <c r="D2521" s="38"/>
      <c r="E2521" s="38">
        <v>12</v>
      </c>
      <c r="F2521" s="38"/>
      <c r="G2521" s="37" t="s">
        <v>21949</v>
      </c>
      <c r="H2521" s="37" t="s">
        <v>21988</v>
      </c>
      <c r="I2521" s="40" t="s">
        <v>21759</v>
      </c>
      <c r="J2521" s="38" t="s">
        <v>315</v>
      </c>
      <c r="K2521" s="37">
        <v>1</v>
      </c>
      <c r="L2521" s="37">
        <v>207</v>
      </c>
      <c r="M2521" s="37">
        <v>10</v>
      </c>
      <c r="N2521" s="159">
        <v>2462</v>
      </c>
    </row>
    <row r="2522" spans="1:15" ht="27" customHeight="1">
      <c r="A2522" s="1004"/>
      <c r="B2522" s="250" t="s">
        <v>2197</v>
      </c>
      <c r="C2522" s="38">
        <v>1843</v>
      </c>
      <c r="D2522" s="38"/>
      <c r="E2522" s="38">
        <v>2</v>
      </c>
      <c r="F2522" s="38"/>
      <c r="G2522" s="37" t="s">
        <v>21989</v>
      </c>
      <c r="H2522" s="37" t="s">
        <v>21990</v>
      </c>
      <c r="I2522" s="40" t="s">
        <v>9804</v>
      </c>
      <c r="J2522" s="38" t="s">
        <v>315</v>
      </c>
      <c r="K2522" s="37">
        <v>1</v>
      </c>
      <c r="L2522" s="37">
        <v>207</v>
      </c>
      <c r="M2522" s="37">
        <v>11</v>
      </c>
      <c r="N2522" s="159">
        <v>2463</v>
      </c>
    </row>
    <row r="2523" spans="1:15" ht="27" customHeight="1">
      <c r="A2523" s="1004"/>
      <c r="B2523" s="250" t="s">
        <v>2197</v>
      </c>
      <c r="C2523" s="38">
        <v>1843</v>
      </c>
      <c r="D2523" s="38"/>
      <c r="E2523" s="38">
        <v>12</v>
      </c>
      <c r="F2523" s="38"/>
      <c r="G2523" s="37" t="s">
        <v>21991</v>
      </c>
      <c r="H2523" s="37" t="s">
        <v>21992</v>
      </c>
      <c r="I2523" s="40" t="s">
        <v>21759</v>
      </c>
      <c r="J2523" s="38" t="s">
        <v>315</v>
      </c>
      <c r="K2523" s="37">
        <v>1</v>
      </c>
      <c r="L2523" s="37">
        <v>207</v>
      </c>
      <c r="M2523" s="37">
        <v>13</v>
      </c>
      <c r="N2523" s="159">
        <v>2464</v>
      </c>
    </row>
    <row r="2524" spans="1:15" ht="27" customHeight="1">
      <c r="A2524" s="1004"/>
      <c r="B2524" s="250" t="s">
        <v>7541</v>
      </c>
      <c r="C2524" s="38">
        <v>1845</v>
      </c>
      <c r="D2524" s="38"/>
      <c r="E2524" s="38">
        <v>10</v>
      </c>
      <c r="F2524" s="38"/>
      <c r="G2524" s="37" t="s">
        <v>21991</v>
      </c>
      <c r="H2524" s="38" t="s">
        <v>5411</v>
      </c>
      <c r="I2524" s="38" t="s">
        <v>5411</v>
      </c>
      <c r="J2524" s="38" t="s">
        <v>315</v>
      </c>
      <c r="K2524" s="37">
        <v>1</v>
      </c>
      <c r="L2524" s="37">
        <v>207</v>
      </c>
      <c r="M2524" s="37">
        <v>14</v>
      </c>
      <c r="N2524" s="159">
        <v>2465</v>
      </c>
      <c r="O2524" s="37" t="s">
        <v>21747</v>
      </c>
    </row>
    <row r="2525" spans="1:15" ht="27" customHeight="1">
      <c r="A2525" s="1004"/>
      <c r="B2525" s="250" t="s">
        <v>7541</v>
      </c>
      <c r="C2525" s="38">
        <v>1845</v>
      </c>
      <c r="D2525" s="38"/>
      <c r="E2525" s="38">
        <v>12</v>
      </c>
      <c r="F2525" s="38"/>
      <c r="G2525" s="37" t="s">
        <v>21991</v>
      </c>
      <c r="H2525" s="37" t="s">
        <v>21993</v>
      </c>
      <c r="I2525" s="40" t="s">
        <v>21994</v>
      </c>
      <c r="J2525" s="38" t="s">
        <v>315</v>
      </c>
      <c r="K2525" s="37">
        <v>1</v>
      </c>
      <c r="L2525" s="37">
        <v>207</v>
      </c>
      <c r="M2525" s="37">
        <v>15</v>
      </c>
      <c r="N2525" s="159">
        <v>2466</v>
      </c>
      <c r="O2525" s="37" t="s">
        <v>21747</v>
      </c>
    </row>
    <row r="2526" spans="1:15" ht="27" customHeight="1">
      <c r="A2526" s="1004"/>
      <c r="B2526" s="250" t="s">
        <v>1022</v>
      </c>
      <c r="C2526" s="38">
        <v>1853</v>
      </c>
      <c r="D2526" s="38"/>
      <c r="E2526" s="38">
        <v>2</v>
      </c>
      <c r="F2526" s="38">
        <v>8</v>
      </c>
      <c r="G2526" s="37" t="s">
        <v>21995</v>
      </c>
      <c r="H2526" s="37" t="s">
        <v>21996</v>
      </c>
      <c r="I2526" s="40" t="s">
        <v>21997</v>
      </c>
      <c r="J2526" s="38" t="s">
        <v>315</v>
      </c>
      <c r="K2526" s="37">
        <v>1</v>
      </c>
      <c r="L2526" s="37">
        <v>207</v>
      </c>
      <c r="M2526" s="37">
        <v>16</v>
      </c>
      <c r="N2526" s="159">
        <v>2467</v>
      </c>
    </row>
    <row r="2527" spans="1:15" ht="27" customHeight="1">
      <c r="A2527" s="1004"/>
      <c r="B2527" s="250" t="s">
        <v>1965</v>
      </c>
      <c r="C2527" s="38">
        <v>1860</v>
      </c>
      <c r="D2527" s="38"/>
      <c r="E2527" s="38">
        <v>3</v>
      </c>
      <c r="F2527" s="38"/>
      <c r="G2527" s="37" t="s">
        <v>21991</v>
      </c>
      <c r="H2527" s="37" t="s">
        <v>21998</v>
      </c>
      <c r="I2527" s="40" t="s">
        <v>21759</v>
      </c>
      <c r="J2527" s="38" t="s">
        <v>315</v>
      </c>
      <c r="K2527" s="37">
        <v>1</v>
      </c>
      <c r="L2527" s="37">
        <v>207</v>
      </c>
      <c r="M2527" s="37">
        <v>19</v>
      </c>
      <c r="N2527" s="159">
        <v>2468</v>
      </c>
    </row>
    <row r="2528" spans="1:15" ht="27" customHeight="1">
      <c r="A2528" s="1004"/>
      <c r="B2528" s="250" t="s">
        <v>1081</v>
      </c>
      <c r="C2528" s="38">
        <v>1867</v>
      </c>
      <c r="D2528" s="38"/>
      <c r="E2528" s="38">
        <v>6</v>
      </c>
      <c r="F2528" s="38"/>
      <c r="G2528" s="37" t="s">
        <v>21999</v>
      </c>
      <c r="H2528" s="37" t="s">
        <v>22000</v>
      </c>
      <c r="I2528" s="40" t="s">
        <v>22001</v>
      </c>
      <c r="J2528" s="38" t="s">
        <v>315</v>
      </c>
      <c r="K2528" s="37">
        <v>1</v>
      </c>
      <c r="L2528" s="37">
        <v>207</v>
      </c>
      <c r="M2528" s="37">
        <v>20</v>
      </c>
      <c r="N2528" s="159">
        <v>2469</v>
      </c>
      <c r="O2528" s="37" t="s">
        <v>21747</v>
      </c>
    </row>
    <row r="2529" spans="1:15" ht="27" customHeight="1">
      <c r="A2529" s="1004" t="s">
        <v>21973</v>
      </c>
      <c r="B2529" s="250" t="s">
        <v>1140</v>
      </c>
      <c r="C2529" s="38">
        <v>1868</v>
      </c>
      <c r="D2529" s="38"/>
      <c r="E2529" s="38">
        <v>9</v>
      </c>
      <c r="F2529" s="38"/>
      <c r="G2529" s="37" t="s">
        <v>21999</v>
      </c>
      <c r="H2529" s="37" t="s">
        <v>22002</v>
      </c>
      <c r="I2529" s="40" t="s">
        <v>22003</v>
      </c>
      <c r="J2529" s="38" t="s">
        <v>315</v>
      </c>
      <c r="K2529" s="37">
        <v>1</v>
      </c>
      <c r="L2529" s="37">
        <v>207</v>
      </c>
      <c r="M2529" s="37">
        <v>21</v>
      </c>
      <c r="N2529" s="159">
        <v>2470</v>
      </c>
      <c r="O2529" s="37" t="s">
        <v>21747</v>
      </c>
    </row>
    <row r="2530" spans="1:15" ht="27" customHeight="1">
      <c r="A2530" s="1004"/>
      <c r="B2530" s="250" t="s">
        <v>11613</v>
      </c>
      <c r="C2530" s="38">
        <v>1868</v>
      </c>
      <c r="D2530" s="38"/>
      <c r="E2530" s="38">
        <v>12</v>
      </c>
      <c r="F2530" s="38">
        <v>23</v>
      </c>
      <c r="G2530" s="37" t="s">
        <v>22004</v>
      </c>
      <c r="H2530" s="37" t="s">
        <v>22005</v>
      </c>
      <c r="I2530" s="40" t="s">
        <v>22006</v>
      </c>
      <c r="J2530" s="38" t="s">
        <v>315</v>
      </c>
      <c r="K2530" s="37">
        <v>1</v>
      </c>
      <c r="L2530" s="37">
        <v>207</v>
      </c>
      <c r="M2530" s="37">
        <v>22</v>
      </c>
      <c r="N2530" s="159">
        <v>2471</v>
      </c>
    </row>
    <row r="2531" spans="1:15" ht="27" customHeight="1">
      <c r="A2531" s="1004"/>
      <c r="B2531" s="250" t="s">
        <v>11676</v>
      </c>
      <c r="C2531" s="38">
        <v>1868</v>
      </c>
      <c r="D2531" s="38"/>
      <c r="E2531" s="38" t="s">
        <v>7124</v>
      </c>
      <c r="F2531" s="38">
        <v>11</v>
      </c>
      <c r="G2531" s="37" t="s">
        <v>22007</v>
      </c>
      <c r="H2531" s="37" t="s">
        <v>22008</v>
      </c>
      <c r="I2531" s="40" t="s">
        <v>22009</v>
      </c>
      <c r="J2531" s="38" t="s">
        <v>315</v>
      </c>
      <c r="K2531" s="37">
        <v>1</v>
      </c>
      <c r="L2531" s="37">
        <v>207</v>
      </c>
      <c r="M2531" s="37">
        <v>23</v>
      </c>
      <c r="N2531" s="159">
        <v>2472</v>
      </c>
    </row>
    <row r="2532" spans="1:15" ht="27" customHeight="1">
      <c r="A2532" s="1004"/>
      <c r="B2532" s="250" t="s">
        <v>11676</v>
      </c>
      <c r="C2532" s="38">
        <v>1868</v>
      </c>
      <c r="D2532" s="38"/>
      <c r="E2532" s="38">
        <v>12</v>
      </c>
      <c r="F2532" s="38">
        <v>28</v>
      </c>
      <c r="G2532" s="37" t="s">
        <v>22010</v>
      </c>
      <c r="H2532" s="37" t="s">
        <v>22011</v>
      </c>
      <c r="I2532" s="40" t="s">
        <v>20665</v>
      </c>
      <c r="J2532" s="38" t="s">
        <v>315</v>
      </c>
      <c r="K2532" s="37">
        <v>1</v>
      </c>
      <c r="L2532" s="37">
        <v>207</v>
      </c>
      <c r="M2532" s="37">
        <v>24</v>
      </c>
      <c r="N2532" s="159">
        <v>2473</v>
      </c>
    </row>
    <row r="2533" spans="1:15" ht="40.5" customHeight="1">
      <c r="A2533" s="1004"/>
      <c r="B2533" s="250" t="s">
        <v>11722</v>
      </c>
      <c r="C2533" s="38">
        <v>1868</v>
      </c>
      <c r="D2533" s="38"/>
      <c r="E2533" s="38">
        <v>4</v>
      </c>
      <c r="F2533" s="38">
        <v>28</v>
      </c>
      <c r="G2533" s="37" t="s">
        <v>22012</v>
      </c>
      <c r="H2533" s="37" t="s">
        <v>22013</v>
      </c>
      <c r="I2533" s="40" t="s">
        <v>22014</v>
      </c>
      <c r="J2533" s="38" t="s">
        <v>315</v>
      </c>
      <c r="K2533" s="37">
        <v>1</v>
      </c>
      <c r="L2533" s="37">
        <v>207</v>
      </c>
      <c r="M2533" s="37">
        <v>25</v>
      </c>
      <c r="N2533" s="159">
        <v>2474</v>
      </c>
    </row>
    <row r="2534" spans="1:15" ht="27" customHeight="1">
      <c r="A2534" s="1004"/>
      <c r="B2534" s="250" t="s">
        <v>10122</v>
      </c>
      <c r="C2534" s="38">
        <v>1868</v>
      </c>
      <c r="D2534" s="38"/>
      <c r="E2534" s="38">
        <v>12</v>
      </c>
      <c r="F2534" s="38">
        <v>25</v>
      </c>
      <c r="G2534" s="37" t="s">
        <v>22015</v>
      </c>
      <c r="H2534" s="37" t="s">
        <v>22016</v>
      </c>
      <c r="I2534" s="40" t="s">
        <v>20673</v>
      </c>
      <c r="J2534" s="38" t="s">
        <v>315</v>
      </c>
      <c r="K2534" s="37">
        <v>1</v>
      </c>
      <c r="L2534" s="37">
        <v>207</v>
      </c>
      <c r="M2534" s="37">
        <v>26</v>
      </c>
      <c r="N2534" s="159">
        <v>2475</v>
      </c>
    </row>
    <row r="2535" spans="1:15" ht="27" customHeight="1">
      <c r="A2535" s="1004"/>
      <c r="B2535" s="250" t="s">
        <v>11647</v>
      </c>
      <c r="C2535" s="38">
        <v>1868</v>
      </c>
      <c r="D2535" s="38"/>
      <c r="E2535" s="38"/>
      <c r="F2535" s="38"/>
      <c r="G2535" s="37" t="s">
        <v>22017</v>
      </c>
      <c r="H2535" s="37" t="s">
        <v>22018</v>
      </c>
      <c r="I2535" s="40" t="s">
        <v>22019</v>
      </c>
      <c r="J2535" s="38" t="s">
        <v>315</v>
      </c>
      <c r="K2535" s="37">
        <v>1</v>
      </c>
      <c r="L2535" s="37">
        <v>207</v>
      </c>
      <c r="M2535" s="37">
        <v>27</v>
      </c>
      <c r="N2535" s="159">
        <v>2476</v>
      </c>
    </row>
    <row r="2536" spans="1:15" ht="27" customHeight="1">
      <c r="A2536" s="1004"/>
      <c r="B2536" s="250" t="s">
        <v>3911</v>
      </c>
      <c r="C2536" s="38">
        <v>1868</v>
      </c>
      <c r="D2536" s="38"/>
      <c r="E2536" s="38">
        <v>4</v>
      </c>
      <c r="F2536" s="38">
        <v>9</v>
      </c>
      <c r="G2536" s="37" t="s">
        <v>22020</v>
      </c>
      <c r="H2536" s="37" t="s">
        <v>22021</v>
      </c>
      <c r="I2536" s="40" t="s">
        <v>22022</v>
      </c>
      <c r="J2536" s="38" t="s">
        <v>315</v>
      </c>
      <c r="K2536" s="37">
        <v>1</v>
      </c>
      <c r="L2536" s="37">
        <v>207</v>
      </c>
      <c r="M2536" s="37">
        <v>28</v>
      </c>
      <c r="N2536" s="159">
        <v>2477</v>
      </c>
    </row>
    <row r="2537" spans="1:15" ht="27" customHeight="1">
      <c r="A2537" s="1004"/>
      <c r="B2537" s="250" t="s">
        <v>3911</v>
      </c>
      <c r="C2537" s="38">
        <v>1868</v>
      </c>
      <c r="D2537" s="38"/>
      <c r="E2537" s="38">
        <v>6</v>
      </c>
      <c r="F2537" s="38">
        <v>21</v>
      </c>
      <c r="G2537" s="37" t="s">
        <v>22023</v>
      </c>
      <c r="H2537" s="37" t="s">
        <v>22024</v>
      </c>
      <c r="I2537" s="40" t="s">
        <v>22025</v>
      </c>
      <c r="J2537" s="38" t="s">
        <v>315</v>
      </c>
      <c r="K2537" s="37">
        <v>1</v>
      </c>
      <c r="L2537" s="37">
        <v>207</v>
      </c>
      <c r="M2537" s="37">
        <v>31</v>
      </c>
      <c r="N2537" s="159">
        <v>2478</v>
      </c>
    </row>
    <row r="2538" spans="1:15" ht="27" customHeight="1">
      <c r="A2538" s="1004"/>
      <c r="B2538" s="250" t="s">
        <v>3911</v>
      </c>
      <c r="C2538" s="38">
        <v>1868</v>
      </c>
      <c r="D2538" s="38"/>
      <c r="E2538" s="38">
        <v>12</v>
      </c>
      <c r="F2538" s="38">
        <v>28</v>
      </c>
      <c r="G2538" s="37" t="s">
        <v>22026</v>
      </c>
      <c r="H2538" s="37" t="s">
        <v>22027</v>
      </c>
      <c r="I2538" s="40" t="s">
        <v>22028</v>
      </c>
      <c r="J2538" s="38" t="s">
        <v>315</v>
      </c>
      <c r="K2538" s="37">
        <v>1</v>
      </c>
      <c r="L2538" s="37">
        <v>207</v>
      </c>
      <c r="M2538" s="37">
        <v>32</v>
      </c>
      <c r="N2538" s="159">
        <v>2479</v>
      </c>
    </row>
    <row r="2539" spans="1:15" ht="27" customHeight="1">
      <c r="A2539" s="1004"/>
      <c r="B2539" s="250" t="s">
        <v>3911</v>
      </c>
      <c r="C2539" s="38">
        <v>1868</v>
      </c>
      <c r="D2539" s="38"/>
      <c r="E2539" s="38"/>
      <c r="F2539" s="38"/>
      <c r="G2539" s="37" t="s">
        <v>22029</v>
      </c>
      <c r="H2539" s="38" t="s">
        <v>5411</v>
      </c>
      <c r="I2539" s="38" t="s">
        <v>5411</v>
      </c>
      <c r="J2539" s="38" t="s">
        <v>315</v>
      </c>
      <c r="K2539" s="37">
        <v>1</v>
      </c>
      <c r="L2539" s="37">
        <v>207</v>
      </c>
      <c r="M2539" s="37">
        <v>33</v>
      </c>
      <c r="N2539" s="159">
        <v>2480</v>
      </c>
    </row>
    <row r="2540" spans="1:15" ht="27" customHeight="1">
      <c r="A2540" s="1004"/>
      <c r="B2540" s="250" t="s">
        <v>3911</v>
      </c>
      <c r="C2540" s="38">
        <v>1868</v>
      </c>
      <c r="D2540" s="38"/>
      <c r="E2540" s="38" t="s">
        <v>7124</v>
      </c>
      <c r="F2540" s="38">
        <v>28</v>
      </c>
      <c r="G2540" s="37" t="s">
        <v>22030</v>
      </c>
      <c r="H2540" s="37" t="s">
        <v>22031</v>
      </c>
      <c r="I2540" s="40" t="s">
        <v>22032</v>
      </c>
      <c r="J2540" s="38" t="s">
        <v>315</v>
      </c>
      <c r="K2540" s="37">
        <v>1</v>
      </c>
      <c r="L2540" s="37">
        <v>207</v>
      </c>
      <c r="M2540" s="37">
        <v>34</v>
      </c>
      <c r="N2540" s="159">
        <v>2481</v>
      </c>
    </row>
    <row r="2541" spans="1:15" ht="27" customHeight="1">
      <c r="A2541" s="1004"/>
      <c r="B2541" s="250" t="s">
        <v>1117</v>
      </c>
      <c r="C2541" s="38">
        <v>1868</v>
      </c>
      <c r="D2541" s="38"/>
      <c r="E2541" s="38">
        <v>10</v>
      </c>
      <c r="F2541" s="38"/>
      <c r="G2541" s="37" t="s">
        <v>22033</v>
      </c>
      <c r="H2541" s="37" t="s">
        <v>22034</v>
      </c>
      <c r="I2541" s="40" t="s">
        <v>22035</v>
      </c>
      <c r="J2541" s="38" t="s">
        <v>315</v>
      </c>
      <c r="K2541" s="37">
        <v>1</v>
      </c>
      <c r="L2541" s="37">
        <v>207</v>
      </c>
      <c r="M2541" s="37">
        <v>35</v>
      </c>
      <c r="N2541" s="159">
        <v>2482</v>
      </c>
    </row>
    <row r="2542" spans="1:15" ht="27" customHeight="1">
      <c r="A2542" s="1004"/>
      <c r="B2542" s="250" t="s">
        <v>981</v>
      </c>
      <c r="C2542" s="38">
        <v>1869</v>
      </c>
      <c r="D2542" s="38"/>
      <c r="E2542" s="38">
        <v>2</v>
      </c>
      <c r="F2542" s="38">
        <v>8</v>
      </c>
      <c r="G2542" s="37" t="s">
        <v>22036</v>
      </c>
      <c r="H2542" s="37" t="s">
        <v>22037</v>
      </c>
      <c r="I2542" s="40" t="s">
        <v>22038</v>
      </c>
      <c r="J2542" s="38" t="s">
        <v>315</v>
      </c>
      <c r="K2542" s="37">
        <v>1</v>
      </c>
      <c r="L2542" s="37">
        <v>207</v>
      </c>
      <c r="M2542" s="37">
        <v>36</v>
      </c>
      <c r="N2542" s="159">
        <v>2483</v>
      </c>
    </row>
    <row r="2543" spans="1:15" ht="27" customHeight="1">
      <c r="A2543" s="1004"/>
      <c r="B2543" s="250" t="s">
        <v>943</v>
      </c>
      <c r="C2543" s="38">
        <v>1872</v>
      </c>
      <c r="D2543" s="38"/>
      <c r="E2543" s="38">
        <v>3</v>
      </c>
      <c r="F2543" s="38"/>
      <c r="G2543" s="37" t="s">
        <v>22039</v>
      </c>
      <c r="H2543" s="37" t="s">
        <v>22040</v>
      </c>
      <c r="I2543" s="40" t="s">
        <v>22041</v>
      </c>
      <c r="J2543" s="38" t="s">
        <v>315</v>
      </c>
      <c r="K2543" s="37">
        <v>1</v>
      </c>
      <c r="L2543" s="37">
        <v>207</v>
      </c>
      <c r="M2543" s="37">
        <v>37</v>
      </c>
      <c r="N2543" s="159">
        <v>2484</v>
      </c>
    </row>
    <row r="2544" spans="1:15" ht="27" customHeight="1">
      <c r="A2544" s="1004"/>
      <c r="B2544" s="250" t="s">
        <v>13678</v>
      </c>
      <c r="C2544" s="38">
        <v>1872</v>
      </c>
      <c r="D2544" s="38"/>
      <c r="E2544" s="38">
        <v>8</v>
      </c>
      <c r="F2544" s="38">
        <v>26</v>
      </c>
      <c r="G2544" s="37" t="s">
        <v>22042</v>
      </c>
      <c r="H2544" s="37" t="s">
        <v>22043</v>
      </c>
      <c r="I2544" s="40" t="s">
        <v>20634</v>
      </c>
      <c r="J2544" s="38" t="s">
        <v>315</v>
      </c>
      <c r="K2544" s="37">
        <v>2</v>
      </c>
      <c r="L2544" s="37">
        <v>207</v>
      </c>
      <c r="M2544" s="37">
        <v>38</v>
      </c>
      <c r="N2544" s="159">
        <v>2485</v>
      </c>
    </row>
    <row r="2545" spans="1:14" ht="27" customHeight="1">
      <c r="A2545" s="1004"/>
      <c r="B2545" s="250" t="s">
        <v>946</v>
      </c>
      <c r="C2545" s="38">
        <v>1873</v>
      </c>
      <c r="D2545" s="38"/>
      <c r="E2545" s="38">
        <v>12</v>
      </c>
      <c r="F2545" s="38"/>
      <c r="G2545" s="37" t="s">
        <v>22044</v>
      </c>
      <c r="H2545" s="37" t="s">
        <v>22045</v>
      </c>
      <c r="I2545" s="40" t="s">
        <v>22046</v>
      </c>
      <c r="J2545" s="38" t="s">
        <v>315</v>
      </c>
      <c r="K2545" s="37">
        <v>1</v>
      </c>
      <c r="L2545" s="37">
        <v>207</v>
      </c>
      <c r="M2545" s="37">
        <v>39</v>
      </c>
      <c r="N2545" s="159">
        <v>2486</v>
      </c>
    </row>
    <row r="2546" spans="1:14" ht="27" customHeight="1">
      <c r="A2546" s="1004"/>
      <c r="B2546" s="250" t="s">
        <v>8084</v>
      </c>
      <c r="C2546" s="38">
        <v>1775</v>
      </c>
      <c r="D2546" s="38"/>
      <c r="E2546" s="38">
        <v>2</v>
      </c>
      <c r="F2546" s="38"/>
      <c r="G2546" s="37" t="s">
        <v>22047</v>
      </c>
      <c r="H2546" s="37" t="s">
        <v>22048</v>
      </c>
      <c r="I2546" s="40" t="s">
        <v>22049</v>
      </c>
      <c r="J2546" s="38" t="s">
        <v>315</v>
      </c>
      <c r="K2546" s="37">
        <v>1</v>
      </c>
      <c r="L2546" s="37">
        <v>207</v>
      </c>
      <c r="M2546" s="37">
        <v>40</v>
      </c>
      <c r="N2546" s="159">
        <v>2487</v>
      </c>
    </row>
    <row r="2547" spans="1:14" ht="27" customHeight="1">
      <c r="A2547" s="1004"/>
      <c r="B2547" s="250" t="s">
        <v>7984</v>
      </c>
      <c r="C2547" s="38">
        <v>1804</v>
      </c>
      <c r="D2547" s="38"/>
      <c r="E2547" s="38">
        <v>3</v>
      </c>
      <c r="F2547" s="38">
        <v>22</v>
      </c>
      <c r="G2547" s="37" t="s">
        <v>22050</v>
      </c>
      <c r="H2547" s="37" t="s">
        <v>22051</v>
      </c>
      <c r="I2547" s="40" t="s">
        <v>21757</v>
      </c>
      <c r="J2547" s="38" t="s">
        <v>315</v>
      </c>
      <c r="K2547" s="37">
        <v>1</v>
      </c>
      <c r="L2547" s="37">
        <v>207</v>
      </c>
      <c r="M2547" s="37">
        <v>41</v>
      </c>
      <c r="N2547" s="159">
        <v>2488</v>
      </c>
    </row>
    <row r="2548" spans="1:14" ht="27" customHeight="1">
      <c r="A2548" s="1004"/>
      <c r="B2548" s="250" t="s">
        <v>2729</v>
      </c>
      <c r="C2548" s="38">
        <v>1839</v>
      </c>
      <c r="D2548" s="38"/>
      <c r="E2548" s="38">
        <v>12</v>
      </c>
      <c r="F2548" s="38"/>
      <c r="G2548" s="37" t="s">
        <v>22052</v>
      </c>
      <c r="H2548" s="37" t="s">
        <v>22053</v>
      </c>
      <c r="I2548" s="38" t="s">
        <v>5411</v>
      </c>
      <c r="J2548" s="38" t="s">
        <v>315</v>
      </c>
      <c r="K2548" s="37">
        <v>1</v>
      </c>
      <c r="L2548" s="37">
        <v>207</v>
      </c>
      <c r="M2548" s="37">
        <v>42</v>
      </c>
      <c r="N2548" s="159">
        <v>2489</v>
      </c>
    </row>
    <row r="2549" spans="1:14" ht="27" customHeight="1">
      <c r="A2549" s="1004"/>
      <c r="B2549" s="250" t="s">
        <v>2732</v>
      </c>
      <c r="C2549" s="38">
        <v>1840</v>
      </c>
      <c r="D2549" s="38"/>
      <c r="E2549" s="38" t="s">
        <v>7124</v>
      </c>
      <c r="F2549" s="38">
        <v>22</v>
      </c>
      <c r="G2549" s="37" t="s">
        <v>22054</v>
      </c>
      <c r="H2549" s="37" t="s">
        <v>22055</v>
      </c>
      <c r="I2549" s="40" t="s">
        <v>22056</v>
      </c>
      <c r="J2549" s="38" t="s">
        <v>315</v>
      </c>
      <c r="K2549" s="37">
        <v>1</v>
      </c>
      <c r="L2549" s="37">
        <v>207</v>
      </c>
      <c r="M2549" s="37">
        <v>43</v>
      </c>
      <c r="N2549" s="159">
        <v>2490</v>
      </c>
    </row>
    <row r="2550" spans="1:14" ht="27" customHeight="1">
      <c r="A2550" s="1004"/>
      <c r="B2550" s="250" t="s">
        <v>2369</v>
      </c>
      <c r="C2550" s="38">
        <v>1841</v>
      </c>
      <c r="D2550" s="38"/>
      <c r="E2550" s="38">
        <v>12</v>
      </c>
      <c r="F2550" s="38">
        <v>21</v>
      </c>
      <c r="G2550" s="37" t="s">
        <v>22057</v>
      </c>
      <c r="H2550" s="37" t="s">
        <v>22058</v>
      </c>
      <c r="I2550" s="40" t="s">
        <v>22059</v>
      </c>
      <c r="J2550" s="38" t="s">
        <v>315</v>
      </c>
      <c r="K2550" s="37">
        <v>1</v>
      </c>
      <c r="L2550" s="37">
        <v>207</v>
      </c>
      <c r="M2550" s="37">
        <v>44</v>
      </c>
      <c r="N2550" s="159">
        <v>2491</v>
      </c>
    </row>
    <row r="2551" spans="1:14" ht="27" customHeight="1">
      <c r="A2551" s="1004"/>
      <c r="B2551" s="250" t="s">
        <v>11613</v>
      </c>
      <c r="C2551" s="38">
        <v>1868</v>
      </c>
      <c r="D2551" s="38"/>
      <c r="E2551" s="38">
        <v>12</v>
      </c>
      <c r="F2551" s="38">
        <v>16</v>
      </c>
      <c r="G2551" s="37" t="s">
        <v>22060</v>
      </c>
      <c r="H2551" s="37" t="s">
        <v>22061</v>
      </c>
      <c r="I2551" s="40" t="s">
        <v>22062</v>
      </c>
      <c r="J2551" s="38" t="s">
        <v>315</v>
      </c>
      <c r="K2551" s="37">
        <v>1</v>
      </c>
      <c r="L2551" s="37">
        <v>207</v>
      </c>
      <c r="M2551" s="37">
        <v>46</v>
      </c>
      <c r="N2551" s="159">
        <v>2492</v>
      </c>
    </row>
    <row r="2552" spans="1:14" ht="27" customHeight="1">
      <c r="A2552" s="1004"/>
      <c r="B2552" s="250" t="s">
        <v>11613</v>
      </c>
      <c r="C2552" s="38">
        <v>1868</v>
      </c>
      <c r="D2552" s="38"/>
      <c r="E2552" s="38">
        <v>12</v>
      </c>
      <c r="F2552" s="38">
        <v>23</v>
      </c>
      <c r="G2552" s="37" t="s">
        <v>22063</v>
      </c>
      <c r="H2552" s="37" t="s">
        <v>22064</v>
      </c>
      <c r="I2552" s="40" t="s">
        <v>20673</v>
      </c>
      <c r="J2552" s="38" t="s">
        <v>315</v>
      </c>
      <c r="K2552" s="37">
        <v>1</v>
      </c>
      <c r="L2552" s="37">
        <v>207</v>
      </c>
      <c r="M2552" s="37">
        <v>46</v>
      </c>
      <c r="N2552" s="159">
        <v>2493</v>
      </c>
    </row>
    <row r="2553" spans="1:14" ht="27" customHeight="1">
      <c r="A2553" s="1004"/>
      <c r="B2553" s="250" t="s">
        <v>11613</v>
      </c>
      <c r="C2553" s="38">
        <v>1868</v>
      </c>
      <c r="D2553" s="38"/>
      <c r="E2553" s="38">
        <v>12</v>
      </c>
      <c r="F2553" s="38">
        <v>27</v>
      </c>
      <c r="G2553" s="37" t="s">
        <v>22065</v>
      </c>
      <c r="H2553" s="37" t="s">
        <v>22066</v>
      </c>
      <c r="I2553" s="40" t="s">
        <v>21922</v>
      </c>
      <c r="J2553" s="38" t="s">
        <v>315</v>
      </c>
      <c r="K2553" s="37">
        <v>1</v>
      </c>
      <c r="L2553" s="37">
        <v>207</v>
      </c>
      <c r="M2553" s="37">
        <v>48</v>
      </c>
      <c r="N2553" s="159">
        <v>2494</v>
      </c>
    </row>
    <row r="2554" spans="1:14" ht="27" customHeight="1">
      <c r="A2554" s="1004"/>
      <c r="B2554" s="250" t="s">
        <v>11624</v>
      </c>
      <c r="C2554" s="38">
        <v>1868</v>
      </c>
      <c r="D2554" s="38"/>
      <c r="E2554" s="38"/>
      <c r="F2554" s="38"/>
      <c r="G2554" s="37" t="s">
        <v>22067</v>
      </c>
      <c r="H2554" s="37" t="s">
        <v>22068</v>
      </c>
      <c r="I2554" s="40" t="s">
        <v>20634</v>
      </c>
      <c r="J2554" s="38" t="s">
        <v>315</v>
      </c>
      <c r="K2554" s="37">
        <v>2</v>
      </c>
      <c r="L2554" s="37">
        <v>207</v>
      </c>
      <c r="M2554" s="37">
        <v>49</v>
      </c>
      <c r="N2554" s="159">
        <v>2495</v>
      </c>
    </row>
    <row r="2555" spans="1:14" ht="27" customHeight="1">
      <c r="A2555" s="1004"/>
      <c r="B2555" s="250" t="s">
        <v>11624</v>
      </c>
      <c r="C2555" s="38">
        <v>1868</v>
      </c>
      <c r="D2555" s="38"/>
      <c r="E2555" s="38">
        <v>12</v>
      </c>
      <c r="F2555" s="38">
        <v>2</v>
      </c>
      <c r="G2555" s="37" t="s">
        <v>22069</v>
      </c>
      <c r="H2555" s="37" t="s">
        <v>22070</v>
      </c>
      <c r="I2555" s="40" t="s">
        <v>20673</v>
      </c>
      <c r="J2555" s="38" t="s">
        <v>315</v>
      </c>
      <c r="K2555" s="37">
        <v>2</v>
      </c>
      <c r="L2555" s="37">
        <v>207</v>
      </c>
      <c r="M2555" s="37">
        <v>50</v>
      </c>
      <c r="N2555" s="159">
        <v>2496</v>
      </c>
    </row>
    <row r="2556" spans="1:14" ht="27" customHeight="1">
      <c r="A2556" s="1004" t="s">
        <v>21973</v>
      </c>
      <c r="B2556" s="250" t="s">
        <v>11624</v>
      </c>
      <c r="C2556" s="38">
        <v>1868</v>
      </c>
      <c r="D2556" s="38"/>
      <c r="E2556" s="38"/>
      <c r="F2556" s="38"/>
      <c r="G2556" s="37" t="s">
        <v>22071</v>
      </c>
      <c r="H2556" s="37" t="s">
        <v>22072</v>
      </c>
      <c r="I2556" s="40" t="s">
        <v>21922</v>
      </c>
      <c r="J2556" s="38" t="s">
        <v>315</v>
      </c>
      <c r="K2556" s="37">
        <v>1</v>
      </c>
      <c r="L2556" s="37">
        <v>207</v>
      </c>
      <c r="M2556" s="37">
        <v>51</v>
      </c>
      <c r="N2556" s="159">
        <v>2497</v>
      </c>
    </row>
    <row r="2557" spans="1:14" ht="27" customHeight="1">
      <c r="A2557" s="1004"/>
      <c r="B2557" s="250" t="s">
        <v>11676</v>
      </c>
      <c r="C2557" s="38">
        <v>1868</v>
      </c>
      <c r="D2557" s="38"/>
      <c r="E2557" s="38"/>
      <c r="F2557" s="38"/>
      <c r="G2557" s="37" t="s">
        <v>22067</v>
      </c>
      <c r="H2557" s="37" t="s">
        <v>22068</v>
      </c>
      <c r="I2557" s="40" t="s">
        <v>20634</v>
      </c>
      <c r="J2557" s="38" t="s">
        <v>315</v>
      </c>
      <c r="K2557" s="37">
        <v>1</v>
      </c>
      <c r="L2557" s="37">
        <v>207</v>
      </c>
      <c r="M2557" s="37">
        <v>52</v>
      </c>
      <c r="N2557" s="159">
        <v>2498</v>
      </c>
    </row>
    <row r="2558" spans="1:14" ht="27" customHeight="1">
      <c r="A2558" s="1004"/>
      <c r="B2558" s="250" t="s">
        <v>11680</v>
      </c>
      <c r="C2558" s="38">
        <v>1868</v>
      </c>
      <c r="D2558" s="38"/>
      <c r="E2558" s="38">
        <v>2</v>
      </c>
      <c r="F2558" s="38">
        <v>5</v>
      </c>
      <c r="G2558" s="37" t="s">
        <v>22073</v>
      </c>
      <c r="H2558" s="37" t="s">
        <v>22074</v>
      </c>
      <c r="I2558" s="40" t="s">
        <v>21650</v>
      </c>
      <c r="J2558" s="38" t="s">
        <v>315</v>
      </c>
      <c r="K2558" s="37">
        <v>1</v>
      </c>
      <c r="L2558" s="37">
        <v>207</v>
      </c>
      <c r="M2558" s="37">
        <v>53</v>
      </c>
      <c r="N2558" s="159">
        <v>2499</v>
      </c>
    </row>
    <row r="2559" spans="1:14" ht="27" customHeight="1">
      <c r="A2559" s="1004"/>
      <c r="B2559" s="250" t="s">
        <v>11680</v>
      </c>
      <c r="C2559" s="38">
        <v>1868</v>
      </c>
      <c r="D2559" s="38"/>
      <c r="E2559" s="38">
        <v>11</v>
      </c>
      <c r="F2559" s="38">
        <v>28</v>
      </c>
      <c r="G2559" s="37" t="s">
        <v>22075</v>
      </c>
      <c r="H2559" s="37" t="s">
        <v>22076</v>
      </c>
      <c r="I2559" s="40" t="s">
        <v>20673</v>
      </c>
      <c r="J2559" s="38" t="s">
        <v>315</v>
      </c>
      <c r="K2559" s="37">
        <v>1</v>
      </c>
      <c r="L2559" s="37">
        <v>207</v>
      </c>
      <c r="M2559" s="37">
        <v>54</v>
      </c>
      <c r="N2559" s="159">
        <v>2500</v>
      </c>
    </row>
    <row r="2560" spans="1:14" ht="27" customHeight="1">
      <c r="A2560" s="1004"/>
      <c r="B2560" s="250" t="s">
        <v>11680</v>
      </c>
      <c r="C2560" s="38">
        <v>1868</v>
      </c>
      <c r="D2560" s="38"/>
      <c r="E2560" s="38">
        <v>12</v>
      </c>
      <c r="F2560" s="38">
        <v>28</v>
      </c>
      <c r="G2560" s="37" t="s">
        <v>22077</v>
      </c>
      <c r="H2560" s="37" t="s">
        <v>22078</v>
      </c>
      <c r="I2560" s="40" t="s">
        <v>21650</v>
      </c>
      <c r="J2560" s="38" t="s">
        <v>315</v>
      </c>
      <c r="K2560" s="37">
        <v>1</v>
      </c>
      <c r="L2560" s="37">
        <v>207</v>
      </c>
      <c r="M2560" s="37">
        <v>55</v>
      </c>
      <c r="N2560" s="159">
        <v>2501</v>
      </c>
    </row>
    <row r="2561" spans="1:14" ht="27" customHeight="1">
      <c r="A2561" s="1004"/>
      <c r="B2561" s="250" t="s">
        <v>11680</v>
      </c>
      <c r="C2561" s="38">
        <v>1868</v>
      </c>
      <c r="D2561" s="38"/>
      <c r="E2561" s="38">
        <v>12</v>
      </c>
      <c r="F2561" s="38">
        <v>21</v>
      </c>
      <c r="G2561" s="37" t="s">
        <v>22077</v>
      </c>
      <c r="H2561" s="37" t="s">
        <v>22079</v>
      </c>
      <c r="I2561" s="40" t="s">
        <v>22080</v>
      </c>
      <c r="J2561" s="38" t="s">
        <v>315</v>
      </c>
      <c r="K2561" s="37">
        <v>1</v>
      </c>
      <c r="L2561" s="37">
        <v>207</v>
      </c>
      <c r="M2561" s="37">
        <v>56</v>
      </c>
      <c r="N2561" s="159">
        <v>2502</v>
      </c>
    </row>
    <row r="2562" spans="1:14" ht="27" customHeight="1">
      <c r="A2562" s="1004"/>
      <c r="B2562" s="250" t="s">
        <v>11674</v>
      </c>
      <c r="C2562" s="38">
        <v>1868</v>
      </c>
      <c r="D2562" s="38"/>
      <c r="E2562" s="38">
        <v>6</v>
      </c>
      <c r="F2562" s="38">
        <v>27</v>
      </c>
      <c r="G2562" s="37" t="s">
        <v>22081</v>
      </c>
      <c r="H2562" s="37" t="s">
        <v>22082</v>
      </c>
      <c r="I2562" s="40" t="s">
        <v>20673</v>
      </c>
      <c r="J2562" s="38" t="s">
        <v>315</v>
      </c>
      <c r="K2562" s="37">
        <v>1</v>
      </c>
      <c r="L2562" s="37">
        <v>207</v>
      </c>
      <c r="M2562" s="37">
        <v>57</v>
      </c>
      <c r="N2562" s="159">
        <v>2503</v>
      </c>
    </row>
    <row r="2563" spans="1:14" ht="27" customHeight="1">
      <c r="A2563" s="1004"/>
      <c r="B2563" s="250" t="s">
        <v>11674</v>
      </c>
      <c r="C2563" s="38">
        <v>1868</v>
      </c>
      <c r="D2563" s="38"/>
      <c r="E2563" s="38">
        <v>9</v>
      </c>
      <c r="F2563" s="38">
        <v>10</v>
      </c>
      <c r="G2563" s="37" t="s">
        <v>22083</v>
      </c>
      <c r="H2563" s="37" t="s">
        <v>22084</v>
      </c>
      <c r="I2563" s="40" t="s">
        <v>20673</v>
      </c>
      <c r="J2563" s="38" t="s">
        <v>315</v>
      </c>
      <c r="K2563" s="37">
        <v>1</v>
      </c>
      <c r="L2563" s="37">
        <v>207</v>
      </c>
      <c r="M2563" s="37">
        <v>58</v>
      </c>
      <c r="N2563" s="159">
        <v>2504</v>
      </c>
    </row>
    <row r="2564" spans="1:14" ht="27" customHeight="1">
      <c r="A2564" s="1004"/>
      <c r="B2564" s="250" t="s">
        <v>11674</v>
      </c>
      <c r="C2564" s="38">
        <v>1868</v>
      </c>
      <c r="D2564" s="38"/>
      <c r="E2564" s="38">
        <v>11</v>
      </c>
      <c r="F2564" s="38">
        <v>14</v>
      </c>
      <c r="G2564" s="37" t="s">
        <v>22085</v>
      </c>
      <c r="H2564" s="37" t="s">
        <v>22086</v>
      </c>
      <c r="I2564" s="40" t="s">
        <v>22087</v>
      </c>
      <c r="J2564" s="38" t="s">
        <v>315</v>
      </c>
      <c r="K2564" s="37">
        <v>1</v>
      </c>
      <c r="L2564" s="37">
        <v>207</v>
      </c>
      <c r="M2564" s="37">
        <v>59</v>
      </c>
      <c r="N2564" s="159">
        <v>2505</v>
      </c>
    </row>
    <row r="2565" spans="1:14" ht="27" customHeight="1">
      <c r="A2565" s="1004"/>
      <c r="B2565" s="250" t="s">
        <v>11674</v>
      </c>
      <c r="C2565" s="38">
        <v>1868</v>
      </c>
      <c r="D2565" s="38"/>
      <c r="E2565" s="38">
        <v>11</v>
      </c>
      <c r="F2565" s="38">
        <v>23</v>
      </c>
      <c r="G2565" s="37" t="s">
        <v>22088</v>
      </c>
      <c r="H2565" s="37" t="s">
        <v>22089</v>
      </c>
      <c r="I2565" s="40" t="s">
        <v>20665</v>
      </c>
      <c r="J2565" s="38" t="s">
        <v>315</v>
      </c>
      <c r="K2565" s="37">
        <v>1</v>
      </c>
      <c r="L2565" s="37">
        <v>207</v>
      </c>
      <c r="M2565" s="37">
        <v>60</v>
      </c>
      <c r="N2565" s="159">
        <v>2506</v>
      </c>
    </row>
    <row r="2566" spans="1:14" ht="27" customHeight="1">
      <c r="A2566" s="1004"/>
      <c r="B2566" s="250" t="s">
        <v>11674</v>
      </c>
      <c r="C2566" s="38">
        <v>1868</v>
      </c>
      <c r="D2566" s="38"/>
      <c r="E2566" s="38">
        <v>12</v>
      </c>
      <c r="F2566" s="38">
        <v>22</v>
      </c>
      <c r="G2566" s="37" t="s">
        <v>22090</v>
      </c>
      <c r="H2566" s="37" t="s">
        <v>22091</v>
      </c>
      <c r="I2566" s="40" t="s">
        <v>20665</v>
      </c>
      <c r="J2566" s="38" t="s">
        <v>315</v>
      </c>
      <c r="K2566" s="37">
        <v>1</v>
      </c>
      <c r="L2566" s="37">
        <v>207</v>
      </c>
      <c r="M2566" s="37">
        <v>61</v>
      </c>
      <c r="N2566" s="159">
        <v>2507</v>
      </c>
    </row>
    <row r="2567" spans="1:14" ht="27" customHeight="1">
      <c r="A2567" s="1004"/>
      <c r="B2567" s="250" t="s">
        <v>11674</v>
      </c>
      <c r="C2567" s="38">
        <v>1868</v>
      </c>
      <c r="D2567" s="38"/>
      <c r="E2567" s="38">
        <v>11</v>
      </c>
      <c r="F2567" s="38">
        <v>29</v>
      </c>
      <c r="G2567" s="37" t="s">
        <v>22092</v>
      </c>
      <c r="H2567" s="37" t="s">
        <v>22093</v>
      </c>
      <c r="I2567" s="40" t="s">
        <v>22094</v>
      </c>
      <c r="J2567" s="38" t="s">
        <v>315</v>
      </c>
      <c r="K2567" s="37">
        <v>1</v>
      </c>
      <c r="L2567" s="37">
        <v>207</v>
      </c>
      <c r="M2567" s="37">
        <v>62</v>
      </c>
      <c r="N2567" s="159">
        <v>2508</v>
      </c>
    </row>
    <row r="2568" spans="1:14" ht="27" customHeight="1">
      <c r="A2568" s="1004"/>
      <c r="B2568" s="250" t="s">
        <v>11722</v>
      </c>
      <c r="C2568" s="38">
        <v>1868</v>
      </c>
      <c r="D2568" s="38"/>
      <c r="E2568" s="38">
        <v>2</v>
      </c>
      <c r="F2568" s="38">
        <v>15</v>
      </c>
      <c r="G2568" s="37" t="s">
        <v>22095</v>
      </c>
      <c r="H2568" s="37" t="s">
        <v>22096</v>
      </c>
      <c r="I2568" s="40" t="s">
        <v>21535</v>
      </c>
      <c r="J2568" s="38" t="s">
        <v>315</v>
      </c>
      <c r="K2568" s="37">
        <v>1</v>
      </c>
      <c r="L2568" s="37">
        <v>207</v>
      </c>
      <c r="M2568" s="37">
        <v>63</v>
      </c>
      <c r="N2568" s="159">
        <v>2509</v>
      </c>
    </row>
    <row r="2569" spans="1:14" ht="27" customHeight="1">
      <c r="A2569" s="1004"/>
      <c r="B2569" s="250" t="s">
        <v>11722</v>
      </c>
      <c r="C2569" s="38">
        <v>1868</v>
      </c>
      <c r="D2569" s="38"/>
      <c r="E2569" s="38">
        <v>7</v>
      </c>
      <c r="F2569" s="38">
        <v>12</v>
      </c>
      <c r="G2569" s="37" t="s">
        <v>22097</v>
      </c>
      <c r="H2569" s="37" t="s">
        <v>22098</v>
      </c>
      <c r="I2569" s="40" t="s">
        <v>20673</v>
      </c>
      <c r="J2569" s="38" t="s">
        <v>315</v>
      </c>
      <c r="K2569" s="37">
        <v>1</v>
      </c>
      <c r="L2569" s="37">
        <v>207</v>
      </c>
      <c r="M2569" s="37">
        <v>64</v>
      </c>
      <c r="N2569" s="159">
        <v>2510</v>
      </c>
    </row>
    <row r="2570" spans="1:14" ht="27" customHeight="1">
      <c r="A2570" s="1004"/>
      <c r="B2570" s="250" t="s">
        <v>11722</v>
      </c>
      <c r="C2570" s="38">
        <v>1868</v>
      </c>
      <c r="D2570" s="38"/>
      <c r="E2570" s="38">
        <v>12</v>
      </c>
      <c r="F2570" s="38">
        <v>26</v>
      </c>
      <c r="G2570" s="37" t="s">
        <v>22099</v>
      </c>
      <c r="H2570" s="37" t="s">
        <v>22093</v>
      </c>
      <c r="I2570" s="40" t="s">
        <v>20673</v>
      </c>
      <c r="J2570" s="38" t="s">
        <v>315</v>
      </c>
      <c r="K2570" s="37">
        <v>1</v>
      </c>
      <c r="L2570" s="37">
        <v>207</v>
      </c>
      <c r="M2570" s="37">
        <v>65</v>
      </c>
      <c r="N2570" s="159">
        <v>2511</v>
      </c>
    </row>
    <row r="2571" spans="1:14" ht="27" customHeight="1">
      <c r="A2571" s="1004"/>
      <c r="B2571" s="250" t="s">
        <v>11657</v>
      </c>
      <c r="C2571" s="38">
        <v>1868</v>
      </c>
      <c r="D2571" s="38"/>
      <c r="E2571" s="38">
        <v>3</v>
      </c>
      <c r="F2571" s="38"/>
      <c r="G2571" s="37" t="s">
        <v>22100</v>
      </c>
      <c r="H2571" s="37" t="s">
        <v>22101</v>
      </c>
      <c r="I2571" s="40" t="s">
        <v>22102</v>
      </c>
      <c r="J2571" s="38" t="s">
        <v>315</v>
      </c>
      <c r="K2571" s="37">
        <v>1</v>
      </c>
      <c r="L2571" s="37">
        <v>207</v>
      </c>
      <c r="M2571" s="37">
        <v>66</v>
      </c>
      <c r="N2571" s="159">
        <v>2512</v>
      </c>
    </row>
    <row r="2572" spans="1:14" ht="27" customHeight="1">
      <c r="A2572" s="1004"/>
      <c r="B2572" s="250" t="s">
        <v>11657</v>
      </c>
      <c r="C2572" s="38">
        <v>1868</v>
      </c>
      <c r="D2572" s="38"/>
      <c r="E2572" s="38">
        <v>5</v>
      </c>
      <c r="F2572" s="38">
        <v>7</v>
      </c>
      <c r="G2572" s="37" t="s">
        <v>22103</v>
      </c>
      <c r="H2572" s="37" t="s">
        <v>22104</v>
      </c>
      <c r="I2572" s="38" t="s">
        <v>5411</v>
      </c>
      <c r="J2572" s="38" t="s">
        <v>315</v>
      </c>
      <c r="K2572" s="37">
        <v>1</v>
      </c>
      <c r="L2572" s="37">
        <v>207</v>
      </c>
      <c r="M2572" s="37">
        <v>67</v>
      </c>
      <c r="N2572" s="159">
        <v>2513</v>
      </c>
    </row>
    <row r="2573" spans="1:14" ht="27" customHeight="1">
      <c r="A2573" s="1004"/>
      <c r="B2573" s="250" t="s">
        <v>11647</v>
      </c>
      <c r="C2573" s="38">
        <v>1868</v>
      </c>
      <c r="D2573" s="38"/>
      <c r="E2573" s="38">
        <v>8</v>
      </c>
      <c r="F2573" s="38">
        <v>3</v>
      </c>
      <c r="G2573" s="37" t="s">
        <v>22105</v>
      </c>
      <c r="H2573" s="37" t="s">
        <v>22106</v>
      </c>
      <c r="I2573" s="40" t="s">
        <v>22107</v>
      </c>
      <c r="J2573" s="38" t="s">
        <v>315</v>
      </c>
      <c r="K2573" s="37">
        <v>1</v>
      </c>
      <c r="L2573" s="37">
        <v>207</v>
      </c>
      <c r="M2573" s="37">
        <v>68</v>
      </c>
      <c r="N2573" s="159">
        <v>2514</v>
      </c>
    </row>
    <row r="2574" spans="1:14" ht="27" customHeight="1">
      <c r="A2574" s="1004"/>
      <c r="B2574" s="250" t="s">
        <v>11647</v>
      </c>
      <c r="C2574" s="38">
        <v>1868</v>
      </c>
      <c r="D2574" s="38"/>
      <c r="E2574" s="38">
        <v>11</v>
      </c>
      <c r="F2574" s="38">
        <v>11</v>
      </c>
      <c r="G2574" s="37" t="s">
        <v>22108</v>
      </c>
      <c r="H2574" s="37" t="s">
        <v>22109</v>
      </c>
      <c r="I2574" s="40" t="s">
        <v>22110</v>
      </c>
      <c r="J2574" s="38" t="s">
        <v>315</v>
      </c>
      <c r="K2574" s="37">
        <v>1</v>
      </c>
      <c r="L2574" s="37">
        <v>207</v>
      </c>
      <c r="M2574" s="37">
        <v>69</v>
      </c>
      <c r="N2574" s="159">
        <v>2515</v>
      </c>
    </row>
    <row r="2575" spans="1:14" ht="27" customHeight="1">
      <c r="A2575" s="1004"/>
      <c r="B2575" s="250" t="s">
        <v>3911</v>
      </c>
      <c r="C2575" s="38">
        <v>1868</v>
      </c>
      <c r="D2575" s="38"/>
      <c r="E2575" s="38">
        <v>3</v>
      </c>
      <c r="F2575" s="38">
        <v>25</v>
      </c>
      <c r="G2575" s="37" t="s">
        <v>22111</v>
      </c>
      <c r="H2575" s="37" t="s">
        <v>22112</v>
      </c>
      <c r="I2575" s="40" t="s">
        <v>22113</v>
      </c>
      <c r="J2575" s="38" t="s">
        <v>315</v>
      </c>
      <c r="K2575" s="37">
        <v>1</v>
      </c>
      <c r="L2575" s="37">
        <v>207</v>
      </c>
      <c r="M2575" s="37">
        <v>70</v>
      </c>
      <c r="N2575" s="159">
        <v>2516</v>
      </c>
    </row>
    <row r="2576" spans="1:14" ht="27" customHeight="1">
      <c r="A2576" s="1004"/>
      <c r="B2576" s="250" t="s">
        <v>3911</v>
      </c>
      <c r="C2576" s="38">
        <v>1868</v>
      </c>
      <c r="D2576" s="38"/>
      <c r="E2576" s="38">
        <v>6</v>
      </c>
      <c r="F2576" s="38">
        <v>11</v>
      </c>
      <c r="G2576" s="37" t="s">
        <v>22114</v>
      </c>
      <c r="H2576" s="37" t="s">
        <v>22115</v>
      </c>
      <c r="I2576" s="40" t="s">
        <v>20673</v>
      </c>
      <c r="J2576" s="38" t="s">
        <v>315</v>
      </c>
      <c r="K2576" s="37">
        <v>1</v>
      </c>
      <c r="L2576" s="37">
        <v>207</v>
      </c>
      <c r="M2576" s="37">
        <v>71</v>
      </c>
      <c r="N2576" s="159">
        <v>2517</v>
      </c>
    </row>
    <row r="2577" spans="1:15" ht="27" customHeight="1">
      <c r="A2577" s="1004"/>
      <c r="B2577" s="250" t="s">
        <v>3911</v>
      </c>
      <c r="C2577" s="38">
        <v>1868</v>
      </c>
      <c r="D2577" s="38"/>
      <c r="E2577" s="38">
        <v>7</v>
      </c>
      <c r="F2577" s="38">
        <v>26</v>
      </c>
      <c r="G2577" s="37" t="s">
        <v>22116</v>
      </c>
      <c r="H2577" s="37" t="s">
        <v>22117</v>
      </c>
      <c r="I2577" s="40" t="s">
        <v>20673</v>
      </c>
      <c r="J2577" s="38" t="s">
        <v>315</v>
      </c>
      <c r="K2577" s="37">
        <v>1</v>
      </c>
      <c r="L2577" s="37">
        <v>207</v>
      </c>
      <c r="M2577" s="37">
        <v>72</v>
      </c>
      <c r="N2577" s="159">
        <v>2518</v>
      </c>
    </row>
    <row r="2578" spans="1:15" ht="27" customHeight="1">
      <c r="A2578" s="1004"/>
      <c r="B2578" s="250" t="s">
        <v>3911</v>
      </c>
      <c r="C2578" s="38">
        <v>1868</v>
      </c>
      <c r="D2578" s="38"/>
      <c r="E2578" s="38">
        <v>8</v>
      </c>
      <c r="F2578" s="38">
        <v>20</v>
      </c>
      <c r="G2578" s="37" t="s">
        <v>22118</v>
      </c>
      <c r="H2578" s="38" t="s">
        <v>5411</v>
      </c>
      <c r="I2578" s="40" t="s">
        <v>10827</v>
      </c>
      <c r="J2578" s="38" t="s">
        <v>315</v>
      </c>
      <c r="K2578" s="37">
        <v>1</v>
      </c>
      <c r="L2578" s="37">
        <v>207</v>
      </c>
      <c r="M2578" s="37">
        <v>73</v>
      </c>
      <c r="N2578" s="159">
        <v>2519</v>
      </c>
    </row>
    <row r="2579" spans="1:15" ht="27" customHeight="1">
      <c r="A2579" s="1004"/>
      <c r="B2579" s="250" t="s">
        <v>3911</v>
      </c>
      <c r="C2579" s="38">
        <v>1868</v>
      </c>
      <c r="D2579" s="38"/>
      <c r="E2579" s="38"/>
      <c r="F2579" s="38"/>
      <c r="G2579" s="37" t="s">
        <v>22119</v>
      </c>
      <c r="H2579" s="37" t="s">
        <v>22120</v>
      </c>
      <c r="I2579" s="40" t="s">
        <v>10827</v>
      </c>
      <c r="J2579" s="38" t="s">
        <v>315</v>
      </c>
      <c r="K2579" s="37">
        <v>1</v>
      </c>
      <c r="L2579" s="37">
        <v>207</v>
      </c>
      <c r="M2579" s="37">
        <v>74</v>
      </c>
      <c r="N2579" s="159">
        <v>2520</v>
      </c>
    </row>
    <row r="2580" spans="1:15" ht="27" customHeight="1">
      <c r="A2580" s="1004"/>
      <c r="B2580" s="250" t="s">
        <v>3911</v>
      </c>
      <c r="C2580" s="38">
        <v>1868</v>
      </c>
      <c r="D2580" s="38"/>
      <c r="E2580" s="38">
        <v>10</v>
      </c>
      <c r="F2580" s="38">
        <v>12</v>
      </c>
      <c r="G2580" s="37" t="s">
        <v>22121</v>
      </c>
      <c r="H2580" s="37" t="s">
        <v>22122</v>
      </c>
      <c r="I2580" s="40" t="s">
        <v>10827</v>
      </c>
      <c r="J2580" s="38" t="s">
        <v>315</v>
      </c>
      <c r="K2580" s="37">
        <v>1</v>
      </c>
      <c r="L2580" s="37">
        <v>207</v>
      </c>
      <c r="M2580" s="37">
        <v>75</v>
      </c>
      <c r="N2580" s="159">
        <v>2521</v>
      </c>
    </row>
    <row r="2581" spans="1:15" ht="27" customHeight="1">
      <c r="A2581" s="1004"/>
      <c r="B2581" s="250" t="s">
        <v>3911</v>
      </c>
      <c r="C2581" s="38">
        <v>1868</v>
      </c>
      <c r="D2581" s="38"/>
      <c r="E2581" s="38">
        <v>12</v>
      </c>
      <c r="F2581" s="38">
        <v>4</v>
      </c>
      <c r="G2581" s="37" t="s">
        <v>22123</v>
      </c>
      <c r="H2581" s="37" t="s">
        <v>22124</v>
      </c>
      <c r="I2581" s="40" t="s">
        <v>22125</v>
      </c>
      <c r="J2581" s="38" t="s">
        <v>315</v>
      </c>
      <c r="K2581" s="37">
        <v>1</v>
      </c>
      <c r="L2581" s="37">
        <v>207</v>
      </c>
      <c r="M2581" s="37">
        <v>76</v>
      </c>
      <c r="N2581" s="159">
        <v>2522</v>
      </c>
    </row>
    <row r="2582" spans="1:15" ht="27" customHeight="1">
      <c r="A2582" s="1004"/>
      <c r="B2582" s="250" t="s">
        <v>11999</v>
      </c>
      <c r="C2582" s="38">
        <v>1868</v>
      </c>
      <c r="D2582" s="38"/>
      <c r="E2582" s="38">
        <v>12</v>
      </c>
      <c r="F2582" s="38">
        <v>20</v>
      </c>
      <c r="G2582" s="37" t="s">
        <v>22126</v>
      </c>
      <c r="H2582" s="37" t="s">
        <v>22127</v>
      </c>
      <c r="I2582" s="40" t="s">
        <v>20673</v>
      </c>
      <c r="J2582" s="38" t="s">
        <v>315</v>
      </c>
      <c r="K2582" s="37">
        <v>1</v>
      </c>
      <c r="L2582" s="37">
        <v>207</v>
      </c>
      <c r="M2582" s="37">
        <v>77</v>
      </c>
      <c r="N2582" s="159">
        <v>2523</v>
      </c>
    </row>
    <row r="2583" spans="1:15" ht="27" customHeight="1">
      <c r="A2583" s="1004" t="s">
        <v>21973</v>
      </c>
      <c r="B2583" s="250" t="s">
        <v>3911</v>
      </c>
      <c r="C2583" s="38">
        <v>1868</v>
      </c>
      <c r="D2583" s="38"/>
      <c r="E2583" s="38"/>
      <c r="F2583" s="38"/>
      <c r="G2583" s="37" t="s">
        <v>22128</v>
      </c>
      <c r="H2583" s="38" t="s">
        <v>5411</v>
      </c>
      <c r="I2583" s="38" t="s">
        <v>5411</v>
      </c>
      <c r="J2583" s="38" t="s">
        <v>334</v>
      </c>
      <c r="K2583" s="37">
        <v>1</v>
      </c>
      <c r="L2583" s="37">
        <v>207</v>
      </c>
      <c r="M2583" s="37">
        <v>78</v>
      </c>
      <c r="N2583" s="159" t="s">
        <v>22129</v>
      </c>
      <c r="O2583" s="37" t="s">
        <v>22130</v>
      </c>
    </row>
    <row r="2584" spans="1:15" ht="27" customHeight="1">
      <c r="A2584" s="1004"/>
      <c r="B2584" s="250" t="s">
        <v>11999</v>
      </c>
      <c r="C2584" s="38">
        <v>1868</v>
      </c>
      <c r="D2584" s="38"/>
      <c r="E2584" s="38">
        <v>7</v>
      </c>
      <c r="F2584" s="38">
        <v>8</v>
      </c>
      <c r="G2584" s="37" t="s">
        <v>22131</v>
      </c>
      <c r="H2584" s="37" t="s">
        <v>22132</v>
      </c>
      <c r="I2584" s="40" t="s">
        <v>20665</v>
      </c>
      <c r="J2584" s="38" t="s">
        <v>315</v>
      </c>
      <c r="K2584" s="37">
        <v>1</v>
      </c>
      <c r="L2584" s="37">
        <v>207</v>
      </c>
      <c r="M2584" s="37">
        <v>78</v>
      </c>
      <c r="N2584" s="159" t="s">
        <v>22133</v>
      </c>
    </row>
    <row r="2585" spans="1:15" ht="27" customHeight="1">
      <c r="A2585" s="1004"/>
      <c r="B2585" s="250" t="s">
        <v>11999</v>
      </c>
      <c r="C2585" s="38">
        <v>1868</v>
      </c>
      <c r="D2585" s="38"/>
      <c r="E2585" s="38">
        <v>7</v>
      </c>
      <c r="F2585" s="38">
        <v>7</v>
      </c>
      <c r="G2585" s="37" t="s">
        <v>22134</v>
      </c>
      <c r="H2585" s="37" t="s">
        <v>22135</v>
      </c>
      <c r="I2585" s="40" t="s">
        <v>22136</v>
      </c>
      <c r="J2585" s="38" t="s">
        <v>315</v>
      </c>
      <c r="K2585" s="37">
        <v>1</v>
      </c>
      <c r="L2585" s="37">
        <v>207</v>
      </c>
      <c r="M2585" s="37">
        <v>79</v>
      </c>
      <c r="N2585" s="159" t="s">
        <v>22137</v>
      </c>
    </row>
    <row r="2586" spans="1:15" ht="27" customHeight="1">
      <c r="A2586" s="1004"/>
      <c r="B2586" s="250" t="s">
        <v>11999</v>
      </c>
      <c r="C2586" s="38">
        <v>1868</v>
      </c>
      <c r="D2586" s="38"/>
      <c r="E2586" s="38">
        <v>7</v>
      </c>
      <c r="F2586" s="38">
        <v>7</v>
      </c>
      <c r="G2586" s="37" t="s">
        <v>22138</v>
      </c>
      <c r="H2586" s="37" t="s">
        <v>22139</v>
      </c>
      <c r="I2586" s="40" t="s">
        <v>22140</v>
      </c>
      <c r="J2586" s="38" t="s">
        <v>315</v>
      </c>
      <c r="K2586" s="37">
        <v>1</v>
      </c>
      <c r="L2586" s="37">
        <v>207</v>
      </c>
      <c r="M2586" s="37">
        <v>80</v>
      </c>
      <c r="N2586" s="159" t="s">
        <v>22141</v>
      </c>
    </row>
    <row r="2587" spans="1:15" ht="27" customHeight="1">
      <c r="A2587" s="1004"/>
      <c r="B2587" s="250" t="s">
        <v>11999</v>
      </c>
      <c r="C2587" s="38">
        <v>1868</v>
      </c>
      <c r="D2587" s="38"/>
      <c r="E2587" s="38">
        <v>7</v>
      </c>
      <c r="F2587" s="38">
        <v>7</v>
      </c>
      <c r="G2587" s="37" t="s">
        <v>22142</v>
      </c>
      <c r="H2587" s="37" t="s">
        <v>22143</v>
      </c>
      <c r="I2587" s="40" t="s">
        <v>22144</v>
      </c>
      <c r="J2587" s="38" t="s">
        <v>315</v>
      </c>
      <c r="K2587" s="37">
        <v>1</v>
      </c>
      <c r="L2587" s="37">
        <v>207</v>
      </c>
      <c r="M2587" s="37">
        <v>81</v>
      </c>
      <c r="N2587" s="159" t="s">
        <v>22145</v>
      </c>
    </row>
    <row r="2588" spans="1:15" ht="27" customHeight="1">
      <c r="A2588" s="1004"/>
      <c r="B2588" s="250" t="s">
        <v>11999</v>
      </c>
      <c r="C2588" s="38">
        <v>1868</v>
      </c>
      <c r="D2588" s="38"/>
      <c r="E2588" s="38">
        <v>7</v>
      </c>
      <c r="F2588" s="38">
        <v>7</v>
      </c>
      <c r="G2588" s="37" t="s">
        <v>22146</v>
      </c>
      <c r="H2588" s="37" t="s">
        <v>22147</v>
      </c>
      <c r="I2588" s="40" t="s">
        <v>22148</v>
      </c>
      <c r="J2588" s="38" t="s">
        <v>315</v>
      </c>
      <c r="K2588" s="37">
        <v>1</v>
      </c>
      <c r="L2588" s="37">
        <v>207</v>
      </c>
      <c r="M2588" s="37">
        <v>82</v>
      </c>
      <c r="N2588" s="159" t="s">
        <v>22149</v>
      </c>
    </row>
    <row r="2589" spans="1:15" ht="27" customHeight="1">
      <c r="A2589" s="1004"/>
      <c r="B2589" s="250" t="s">
        <v>2729</v>
      </c>
      <c r="C2589" s="38">
        <v>1839</v>
      </c>
      <c r="D2589" s="38"/>
      <c r="E2589" s="38">
        <v>3</v>
      </c>
      <c r="F2589" s="38">
        <v>17</v>
      </c>
      <c r="G2589" s="37" t="s">
        <v>22150</v>
      </c>
      <c r="H2589" s="37" t="s">
        <v>22151</v>
      </c>
      <c r="I2589" s="40" t="s">
        <v>21759</v>
      </c>
      <c r="J2589" s="38" t="s">
        <v>315</v>
      </c>
      <c r="K2589" s="37">
        <v>1</v>
      </c>
      <c r="L2589" s="37">
        <v>207</v>
      </c>
      <c r="M2589" s="37">
        <v>83</v>
      </c>
      <c r="N2589" s="159">
        <v>2525</v>
      </c>
    </row>
    <row r="2590" spans="1:15" ht="27" customHeight="1">
      <c r="A2590" s="1004" t="s">
        <v>22152</v>
      </c>
      <c r="B2590" s="250" t="s">
        <v>943</v>
      </c>
      <c r="C2590" s="38">
        <v>1872</v>
      </c>
      <c r="D2590" s="38"/>
      <c r="E2590" s="38"/>
      <c r="F2590" s="38"/>
      <c r="G2590" s="37" t="s">
        <v>22153</v>
      </c>
      <c r="H2590" s="37" t="s">
        <v>22154</v>
      </c>
      <c r="I2590" s="40" t="s">
        <v>22155</v>
      </c>
      <c r="J2590" s="38" t="s">
        <v>319</v>
      </c>
      <c r="K2590" s="37">
        <v>1</v>
      </c>
      <c r="L2590" s="37">
        <v>208</v>
      </c>
      <c r="M2590" s="37">
        <v>1</v>
      </c>
      <c r="N2590" s="159">
        <v>2526</v>
      </c>
    </row>
    <row r="2591" spans="1:15" ht="27" customHeight="1">
      <c r="A2591" s="1004"/>
      <c r="B2591" s="250" t="s">
        <v>946</v>
      </c>
      <c r="C2591" s="38">
        <v>1873</v>
      </c>
      <c r="D2591" s="38"/>
      <c r="E2591" s="38">
        <v>2</v>
      </c>
      <c r="F2591" s="38"/>
      <c r="G2591" s="37" t="s">
        <v>22156</v>
      </c>
      <c r="H2591" s="37" t="s">
        <v>22157</v>
      </c>
      <c r="I2591" s="40" t="s">
        <v>22158</v>
      </c>
      <c r="J2591" s="38" t="s">
        <v>319</v>
      </c>
      <c r="K2591" s="37">
        <v>1</v>
      </c>
      <c r="L2591" s="37">
        <v>208</v>
      </c>
      <c r="M2591" s="37">
        <v>11</v>
      </c>
      <c r="N2591" s="159">
        <v>2527</v>
      </c>
    </row>
    <row r="2592" spans="1:15" ht="27" customHeight="1">
      <c r="A2592" s="1004"/>
      <c r="B2592" s="250" t="s">
        <v>946</v>
      </c>
      <c r="C2592" s="38">
        <v>1873</v>
      </c>
      <c r="D2592" s="38"/>
      <c r="E2592" s="38">
        <v>2</v>
      </c>
      <c r="F2592" s="38"/>
      <c r="G2592" s="37" t="s">
        <v>22159</v>
      </c>
      <c r="H2592" s="37" t="s">
        <v>22160</v>
      </c>
      <c r="I2592" s="38" t="s">
        <v>5411</v>
      </c>
      <c r="J2592" s="38" t="s">
        <v>319</v>
      </c>
      <c r="K2592" s="37">
        <v>1</v>
      </c>
      <c r="L2592" s="37">
        <v>208</v>
      </c>
      <c r="M2592" s="37">
        <v>20</v>
      </c>
      <c r="N2592" s="159">
        <v>2528</v>
      </c>
    </row>
    <row r="2593" spans="1:14" ht="27" customHeight="1">
      <c r="A2593" s="1004"/>
      <c r="B2593" s="250" t="s">
        <v>946</v>
      </c>
      <c r="C2593" s="38">
        <v>1873</v>
      </c>
      <c r="D2593" s="38"/>
      <c r="E2593" s="38">
        <v>2</v>
      </c>
      <c r="F2593" s="38"/>
      <c r="G2593" s="37" t="s">
        <v>22161</v>
      </c>
      <c r="H2593" s="37" t="s">
        <v>22162</v>
      </c>
      <c r="I2593" s="40" t="s">
        <v>22163</v>
      </c>
      <c r="J2593" s="38" t="s">
        <v>319</v>
      </c>
      <c r="K2593" s="37">
        <v>1</v>
      </c>
      <c r="L2593" s="37">
        <v>208</v>
      </c>
      <c r="M2593" s="37">
        <v>27</v>
      </c>
      <c r="N2593" s="159">
        <v>2529</v>
      </c>
    </row>
    <row r="2594" spans="1:14" ht="27" customHeight="1">
      <c r="A2594" s="1004"/>
      <c r="B2594" s="250" t="s">
        <v>946</v>
      </c>
      <c r="C2594" s="38">
        <v>1873</v>
      </c>
      <c r="D2594" s="38"/>
      <c r="E2594" s="38">
        <v>5</v>
      </c>
      <c r="F2594" s="38">
        <v>11</v>
      </c>
      <c r="G2594" s="37" t="s">
        <v>22164</v>
      </c>
      <c r="H2594" s="37" t="s">
        <v>22165</v>
      </c>
      <c r="I2594" s="40" t="s">
        <v>22166</v>
      </c>
      <c r="J2594" s="38" t="s">
        <v>319</v>
      </c>
      <c r="K2594" s="37">
        <v>1</v>
      </c>
      <c r="L2594" s="37">
        <v>208</v>
      </c>
      <c r="M2594" s="37">
        <v>33</v>
      </c>
      <c r="N2594" s="159">
        <v>2530</v>
      </c>
    </row>
    <row r="2595" spans="1:14" ht="27" customHeight="1">
      <c r="A2595" s="1004"/>
      <c r="B2595" s="250" t="s">
        <v>946</v>
      </c>
      <c r="C2595" s="38">
        <v>1873</v>
      </c>
      <c r="D2595" s="38"/>
      <c r="E2595" s="38">
        <v>6</v>
      </c>
      <c r="F2595" s="38"/>
      <c r="G2595" s="37" t="s">
        <v>22167</v>
      </c>
      <c r="H2595" s="37" t="s">
        <v>22168</v>
      </c>
      <c r="I2595" s="38" t="s">
        <v>5411</v>
      </c>
      <c r="J2595" s="38" t="s">
        <v>319</v>
      </c>
      <c r="K2595" s="37">
        <v>1</v>
      </c>
      <c r="L2595" s="37">
        <v>208</v>
      </c>
      <c r="M2595" s="37">
        <v>41</v>
      </c>
      <c r="N2595" s="159">
        <v>2531</v>
      </c>
    </row>
    <row r="2596" spans="1:14" ht="27" customHeight="1">
      <c r="A2596" s="1004"/>
      <c r="B2596" s="250" t="s">
        <v>946</v>
      </c>
      <c r="C2596" s="38">
        <v>1873</v>
      </c>
      <c r="D2596" s="38"/>
      <c r="E2596" s="38">
        <v>5</v>
      </c>
      <c r="F2596" s="38"/>
      <c r="G2596" s="37" t="s">
        <v>22169</v>
      </c>
      <c r="H2596" s="37" t="s">
        <v>22170</v>
      </c>
      <c r="I2596" s="40" t="s">
        <v>22171</v>
      </c>
      <c r="J2596" s="38" t="s">
        <v>319</v>
      </c>
      <c r="K2596" s="37">
        <v>1</v>
      </c>
      <c r="L2596" s="37">
        <v>208</v>
      </c>
      <c r="M2596" s="37">
        <v>48</v>
      </c>
      <c r="N2596" s="159">
        <v>2532</v>
      </c>
    </row>
    <row r="2597" spans="1:14" ht="27" customHeight="1">
      <c r="A2597" s="1004"/>
      <c r="B2597" s="250" t="s">
        <v>946</v>
      </c>
      <c r="C2597" s="38">
        <v>1873</v>
      </c>
      <c r="D2597" s="38"/>
      <c r="E2597" s="38">
        <v>5</v>
      </c>
      <c r="F2597" s="38"/>
      <c r="G2597" s="37" t="s">
        <v>22172</v>
      </c>
      <c r="H2597" s="37" t="s">
        <v>22173</v>
      </c>
      <c r="I2597" s="40" t="s">
        <v>22174</v>
      </c>
      <c r="J2597" s="38" t="s">
        <v>319</v>
      </c>
      <c r="K2597" s="37">
        <v>1</v>
      </c>
      <c r="L2597" s="37">
        <v>208</v>
      </c>
      <c r="M2597" s="37">
        <v>59</v>
      </c>
      <c r="N2597" s="159">
        <v>2533</v>
      </c>
    </row>
    <row r="2598" spans="1:14" ht="27" customHeight="1">
      <c r="A2598" s="1004"/>
      <c r="B2598" s="250" t="s">
        <v>946</v>
      </c>
      <c r="C2598" s="38">
        <v>1873</v>
      </c>
      <c r="D2598" s="38"/>
      <c r="E2598" s="38">
        <v>2</v>
      </c>
      <c r="F2598" s="38"/>
      <c r="G2598" s="37" t="s">
        <v>22175</v>
      </c>
      <c r="H2598" s="37" t="s">
        <v>22176</v>
      </c>
      <c r="I2598" s="40" t="s">
        <v>20986</v>
      </c>
      <c r="J2598" s="38" t="s">
        <v>319</v>
      </c>
      <c r="K2598" s="37">
        <v>1</v>
      </c>
      <c r="L2598" s="37">
        <v>208</v>
      </c>
      <c r="M2598" s="37">
        <v>69</v>
      </c>
      <c r="N2598" s="159">
        <v>2534</v>
      </c>
    </row>
    <row r="2599" spans="1:14" ht="27" customHeight="1">
      <c r="A2599" s="1004"/>
      <c r="B2599" s="250" t="s">
        <v>946</v>
      </c>
      <c r="C2599" s="38">
        <v>1873</v>
      </c>
      <c r="D2599" s="38"/>
      <c r="E2599" s="38">
        <v>5</v>
      </c>
      <c r="F2599" s="38"/>
      <c r="G2599" s="37" t="s">
        <v>22177</v>
      </c>
      <c r="H2599" s="37" t="s">
        <v>22178</v>
      </c>
      <c r="I2599" s="40" t="s">
        <v>22179</v>
      </c>
      <c r="J2599" s="38" t="s">
        <v>319</v>
      </c>
      <c r="K2599" s="37">
        <v>1</v>
      </c>
      <c r="L2599" s="37">
        <v>208</v>
      </c>
      <c r="M2599" s="37">
        <v>76</v>
      </c>
      <c r="N2599" s="159">
        <v>2535</v>
      </c>
    </row>
    <row r="2600" spans="1:14" ht="27" customHeight="1">
      <c r="A2600" s="1004"/>
      <c r="B2600" s="250" t="s">
        <v>946</v>
      </c>
      <c r="C2600" s="38">
        <v>1873</v>
      </c>
      <c r="D2600" s="38"/>
      <c r="E2600" s="38">
        <v>5</v>
      </c>
      <c r="F2600" s="38"/>
      <c r="G2600" s="37" t="s">
        <v>22180</v>
      </c>
      <c r="H2600" s="37" t="s">
        <v>22181</v>
      </c>
      <c r="I2600" s="40" t="s">
        <v>22182</v>
      </c>
      <c r="J2600" s="38" t="s">
        <v>319</v>
      </c>
      <c r="K2600" s="37">
        <v>1</v>
      </c>
      <c r="L2600" s="37">
        <v>208</v>
      </c>
      <c r="M2600" s="37">
        <v>82</v>
      </c>
      <c r="N2600" s="159">
        <v>2536</v>
      </c>
    </row>
    <row r="2601" spans="1:14" ht="27" customHeight="1">
      <c r="A2601" s="1004"/>
      <c r="B2601" s="250" t="s">
        <v>946</v>
      </c>
      <c r="C2601" s="38">
        <v>1873</v>
      </c>
      <c r="D2601" s="38"/>
      <c r="E2601" s="38">
        <v>5</v>
      </c>
      <c r="F2601" s="38"/>
      <c r="G2601" s="37" t="s">
        <v>22183</v>
      </c>
      <c r="H2601" s="37" t="s">
        <v>22184</v>
      </c>
      <c r="I2601" s="40" t="s">
        <v>20986</v>
      </c>
      <c r="J2601" s="38" t="s">
        <v>319</v>
      </c>
      <c r="K2601" s="37">
        <v>1</v>
      </c>
      <c r="L2601" s="37">
        <v>208</v>
      </c>
      <c r="M2601" s="37">
        <v>88</v>
      </c>
      <c r="N2601" s="159">
        <v>2537</v>
      </c>
    </row>
    <row r="2602" spans="1:14" ht="27" customHeight="1">
      <c r="A2602" s="1004"/>
      <c r="B2602" s="250" t="s">
        <v>946</v>
      </c>
      <c r="C2602" s="38">
        <v>1873</v>
      </c>
      <c r="D2602" s="38"/>
      <c r="E2602" s="38">
        <v>5</v>
      </c>
      <c r="F2602" s="38"/>
      <c r="G2602" s="37" t="s">
        <v>22185</v>
      </c>
      <c r="H2602" s="37" t="s">
        <v>22186</v>
      </c>
      <c r="I2602" s="40" t="s">
        <v>20986</v>
      </c>
      <c r="J2602" s="38" t="s">
        <v>319</v>
      </c>
      <c r="K2602" s="37">
        <v>1</v>
      </c>
      <c r="L2602" s="37">
        <v>208</v>
      </c>
      <c r="M2602" s="37">
        <v>95</v>
      </c>
      <c r="N2602" s="159">
        <v>2538</v>
      </c>
    </row>
    <row r="2603" spans="1:14" ht="27" customHeight="1">
      <c r="A2603" s="1004"/>
      <c r="B2603" s="250" t="s">
        <v>946</v>
      </c>
      <c r="C2603" s="38">
        <v>1873</v>
      </c>
      <c r="D2603" s="38"/>
      <c r="E2603" s="38">
        <v>5</v>
      </c>
      <c r="F2603" s="38"/>
      <c r="G2603" s="37" t="s">
        <v>22187</v>
      </c>
      <c r="H2603" s="37" t="s">
        <v>22188</v>
      </c>
      <c r="I2603" s="40" t="s">
        <v>20986</v>
      </c>
      <c r="J2603" s="38" t="s">
        <v>319</v>
      </c>
      <c r="K2603" s="37">
        <v>1</v>
      </c>
      <c r="L2603" s="37">
        <v>208</v>
      </c>
      <c r="M2603" s="37">
        <v>102</v>
      </c>
      <c r="N2603" s="159">
        <v>2539</v>
      </c>
    </row>
    <row r="2604" spans="1:14" ht="27" customHeight="1">
      <c r="A2604" s="1004"/>
      <c r="B2604" s="250" t="s">
        <v>946</v>
      </c>
      <c r="C2604" s="38">
        <v>1873</v>
      </c>
      <c r="D2604" s="38"/>
      <c r="E2604" s="38">
        <v>5</v>
      </c>
      <c r="F2604" s="38"/>
      <c r="G2604" s="37" t="s">
        <v>22189</v>
      </c>
      <c r="H2604" s="37" t="s">
        <v>22190</v>
      </c>
      <c r="I2604" s="40" t="s">
        <v>20986</v>
      </c>
      <c r="J2604" s="38" t="s">
        <v>319</v>
      </c>
      <c r="K2604" s="37">
        <v>1</v>
      </c>
      <c r="L2604" s="37">
        <v>208</v>
      </c>
      <c r="M2604" s="37">
        <v>110</v>
      </c>
      <c r="N2604" s="159">
        <v>2540</v>
      </c>
    </row>
    <row r="2605" spans="1:14" ht="27" customHeight="1">
      <c r="A2605" s="1004"/>
      <c r="B2605" s="250" t="s">
        <v>946</v>
      </c>
      <c r="C2605" s="38">
        <v>1873</v>
      </c>
      <c r="D2605" s="38"/>
      <c r="E2605" s="38">
        <v>5</v>
      </c>
      <c r="F2605" s="38"/>
      <c r="G2605" s="37" t="s">
        <v>22191</v>
      </c>
      <c r="H2605" s="37" t="s">
        <v>22192</v>
      </c>
      <c r="I2605" s="40" t="s">
        <v>22193</v>
      </c>
      <c r="J2605" s="38" t="s">
        <v>319</v>
      </c>
      <c r="K2605" s="37">
        <v>1</v>
      </c>
      <c r="L2605" s="37">
        <v>208</v>
      </c>
      <c r="M2605" s="37">
        <v>116</v>
      </c>
      <c r="N2605" s="159">
        <v>2541</v>
      </c>
    </row>
    <row r="2606" spans="1:14" ht="27" customHeight="1">
      <c r="A2606" s="1004"/>
      <c r="B2606" s="250" t="s">
        <v>946</v>
      </c>
      <c r="C2606" s="38">
        <v>1873</v>
      </c>
      <c r="D2606" s="38"/>
      <c r="E2606" s="38">
        <v>5</v>
      </c>
      <c r="F2606" s="38"/>
      <c r="G2606" s="37" t="s">
        <v>22194</v>
      </c>
      <c r="H2606" s="37" t="s">
        <v>22195</v>
      </c>
      <c r="I2606" s="40" t="s">
        <v>20986</v>
      </c>
      <c r="J2606" s="38" t="s">
        <v>319</v>
      </c>
      <c r="K2606" s="37">
        <v>1</v>
      </c>
      <c r="L2606" s="37">
        <v>208</v>
      </c>
      <c r="M2606" s="37">
        <v>124</v>
      </c>
      <c r="N2606" s="159">
        <v>2542</v>
      </c>
    </row>
    <row r="2607" spans="1:14" ht="27" customHeight="1">
      <c r="A2607" s="1004"/>
      <c r="B2607" s="250" t="s">
        <v>946</v>
      </c>
      <c r="C2607" s="38">
        <v>1873</v>
      </c>
      <c r="D2607" s="38"/>
      <c r="E2607" s="38">
        <v>5</v>
      </c>
      <c r="F2607" s="38"/>
      <c r="G2607" s="37" t="s">
        <v>22196</v>
      </c>
      <c r="H2607" s="37" t="s">
        <v>22197</v>
      </c>
      <c r="I2607" s="40" t="s">
        <v>20986</v>
      </c>
      <c r="J2607" s="38" t="s">
        <v>319</v>
      </c>
      <c r="K2607" s="37">
        <v>1</v>
      </c>
      <c r="L2607" s="37">
        <v>208</v>
      </c>
      <c r="M2607" s="37">
        <v>133</v>
      </c>
      <c r="N2607" s="159">
        <v>2543</v>
      </c>
    </row>
    <row r="2608" spans="1:14" ht="27" customHeight="1">
      <c r="A2608" s="1004"/>
      <c r="B2608" s="250" t="s">
        <v>946</v>
      </c>
      <c r="C2608" s="38">
        <v>1873</v>
      </c>
      <c r="D2608" s="38"/>
      <c r="E2608" s="38"/>
      <c r="F2608" s="38"/>
      <c r="G2608" s="37" t="s">
        <v>22198</v>
      </c>
      <c r="H2608" s="37" t="s">
        <v>22199</v>
      </c>
      <c r="I2608" s="38" t="s">
        <v>5411</v>
      </c>
      <c r="J2608" s="38" t="s">
        <v>319</v>
      </c>
      <c r="K2608" s="37">
        <v>1</v>
      </c>
      <c r="L2608" s="37">
        <v>208</v>
      </c>
      <c r="M2608" s="37">
        <v>141</v>
      </c>
      <c r="N2608" s="159">
        <v>2544</v>
      </c>
    </row>
    <row r="2609" spans="1:14" ht="27" customHeight="1">
      <c r="A2609" s="111" t="s">
        <v>22200</v>
      </c>
      <c r="B2609" s="250"/>
      <c r="C2609" s="38">
        <v>1873</v>
      </c>
      <c r="D2609" s="38"/>
      <c r="E2609" s="38"/>
      <c r="F2609" s="38"/>
      <c r="G2609" s="37" t="s">
        <v>22201</v>
      </c>
      <c r="H2609" s="38" t="s">
        <v>5411</v>
      </c>
      <c r="I2609" s="38" t="s">
        <v>5411</v>
      </c>
      <c r="J2609" s="38"/>
      <c r="K2609" s="37"/>
      <c r="L2609" s="37"/>
      <c r="M2609" s="37"/>
      <c r="N2609" s="159"/>
    </row>
    <row r="2610" spans="1:14" ht="27" customHeight="1">
      <c r="A2610" s="1004" t="s">
        <v>22202</v>
      </c>
      <c r="B2610" s="250" t="s">
        <v>14375</v>
      </c>
      <c r="C2610" s="38">
        <v>1874</v>
      </c>
      <c r="D2610" s="38"/>
      <c r="E2610" s="38"/>
      <c r="F2610" s="38"/>
      <c r="G2610" s="37" t="s">
        <v>22203</v>
      </c>
      <c r="H2610" s="38" t="s">
        <v>5411</v>
      </c>
      <c r="I2610" s="38" t="s">
        <v>5411</v>
      </c>
      <c r="J2610" s="38" t="s">
        <v>319</v>
      </c>
      <c r="K2610" s="37">
        <v>1</v>
      </c>
      <c r="L2610" s="37">
        <v>210</v>
      </c>
      <c r="M2610" s="37">
        <v>1</v>
      </c>
      <c r="N2610" s="159">
        <v>2545</v>
      </c>
    </row>
    <row r="2611" spans="1:14" ht="27" customHeight="1">
      <c r="A2611" s="1004"/>
      <c r="B2611" s="250" t="s">
        <v>1945</v>
      </c>
      <c r="C2611" s="38">
        <v>1874</v>
      </c>
      <c r="D2611" s="38"/>
      <c r="E2611" s="38">
        <v>8</v>
      </c>
      <c r="F2611" s="38"/>
      <c r="G2611" s="37" t="s">
        <v>22204</v>
      </c>
      <c r="H2611" s="37" t="s">
        <v>22205</v>
      </c>
      <c r="I2611" s="40" t="s">
        <v>22206</v>
      </c>
      <c r="J2611" s="38" t="s">
        <v>319</v>
      </c>
      <c r="K2611" s="37">
        <v>1</v>
      </c>
      <c r="L2611" s="37">
        <v>210</v>
      </c>
      <c r="M2611" s="37">
        <v>20</v>
      </c>
      <c r="N2611" s="159">
        <v>2546</v>
      </c>
    </row>
    <row r="2612" spans="1:14" ht="27" customHeight="1">
      <c r="A2612" s="1004"/>
      <c r="B2612" s="250" t="s">
        <v>1945</v>
      </c>
      <c r="C2612" s="38">
        <v>1874</v>
      </c>
      <c r="D2612" s="38"/>
      <c r="E2612" s="38">
        <v>8</v>
      </c>
      <c r="F2612" s="38"/>
      <c r="G2612" s="37" t="s">
        <v>22207</v>
      </c>
      <c r="H2612" s="37" t="s">
        <v>22208</v>
      </c>
      <c r="I2612" s="40" t="s">
        <v>22206</v>
      </c>
      <c r="J2612" s="38" t="s">
        <v>315</v>
      </c>
      <c r="K2612" s="37">
        <v>1</v>
      </c>
      <c r="L2612" s="37">
        <v>210</v>
      </c>
      <c r="M2612" s="37">
        <v>39</v>
      </c>
      <c r="N2612" s="159">
        <v>2547</v>
      </c>
    </row>
    <row r="2613" spans="1:14" ht="27" customHeight="1">
      <c r="A2613" s="1004"/>
      <c r="B2613" s="250" t="s">
        <v>1945</v>
      </c>
      <c r="C2613" s="38">
        <v>1874</v>
      </c>
      <c r="D2613" s="38"/>
      <c r="E2613" s="38">
        <v>9</v>
      </c>
      <c r="F2613" s="38"/>
      <c r="G2613" s="37" t="s">
        <v>22209</v>
      </c>
      <c r="H2613" s="38" t="s">
        <v>5411</v>
      </c>
      <c r="I2613" s="40" t="s">
        <v>20997</v>
      </c>
      <c r="J2613" s="38" t="s">
        <v>315</v>
      </c>
      <c r="K2613" s="37">
        <v>1</v>
      </c>
      <c r="L2613" s="37">
        <v>210</v>
      </c>
      <c r="M2613" s="37">
        <v>40</v>
      </c>
      <c r="N2613" s="159">
        <v>2548</v>
      </c>
    </row>
    <row r="2614" spans="1:14" ht="27" customHeight="1">
      <c r="A2614" s="1004"/>
      <c r="B2614" s="250" t="s">
        <v>1945</v>
      </c>
      <c r="C2614" s="38">
        <v>1874</v>
      </c>
      <c r="D2614" s="38"/>
      <c r="E2614" s="38">
        <v>10</v>
      </c>
      <c r="F2614" s="38"/>
      <c r="G2614" s="37" t="s">
        <v>22210</v>
      </c>
      <c r="H2614" s="38" t="s">
        <v>5411</v>
      </c>
      <c r="I2614" s="40" t="s">
        <v>22206</v>
      </c>
      <c r="J2614" s="38" t="s">
        <v>319</v>
      </c>
      <c r="K2614" s="37">
        <v>1</v>
      </c>
      <c r="L2614" s="37">
        <v>210</v>
      </c>
      <c r="M2614" s="37">
        <v>58</v>
      </c>
      <c r="N2614" s="159">
        <v>2549</v>
      </c>
    </row>
    <row r="2615" spans="1:14" ht="27" customHeight="1">
      <c r="A2615" s="1004"/>
      <c r="B2615" s="250" t="s">
        <v>1945</v>
      </c>
      <c r="C2615" s="38">
        <v>1874</v>
      </c>
      <c r="D2615" s="38"/>
      <c r="E2615" s="38">
        <v>11</v>
      </c>
      <c r="F2615" s="38">
        <v>24</v>
      </c>
      <c r="G2615" s="37" t="s">
        <v>22211</v>
      </c>
      <c r="H2615" s="37" t="s">
        <v>22212</v>
      </c>
      <c r="I2615" s="38" t="s">
        <v>5411</v>
      </c>
      <c r="J2615" s="38" t="s">
        <v>319</v>
      </c>
      <c r="K2615" s="37">
        <v>1</v>
      </c>
      <c r="L2615" s="37">
        <v>210</v>
      </c>
      <c r="M2615" s="37">
        <v>74</v>
      </c>
      <c r="N2615" s="159">
        <v>2550</v>
      </c>
    </row>
    <row r="2616" spans="1:14" ht="27" customHeight="1">
      <c r="A2616" s="1004"/>
      <c r="B2616" s="250" t="s">
        <v>1945</v>
      </c>
      <c r="C2616" s="38">
        <v>1874</v>
      </c>
      <c r="D2616" s="38"/>
      <c r="E2616" s="38">
        <v>6</v>
      </c>
      <c r="F2616" s="38"/>
      <c r="G2616" s="37" t="s">
        <v>22213</v>
      </c>
      <c r="H2616" s="37" t="s">
        <v>22214</v>
      </c>
      <c r="I2616" s="38" t="s">
        <v>5411</v>
      </c>
      <c r="J2616" s="38" t="s">
        <v>319</v>
      </c>
      <c r="K2616" s="37">
        <v>1</v>
      </c>
      <c r="L2616" s="37">
        <v>210</v>
      </c>
      <c r="M2616" s="37">
        <v>79</v>
      </c>
      <c r="N2616" s="159">
        <v>2551</v>
      </c>
    </row>
    <row r="2617" spans="1:14" ht="27" customHeight="1">
      <c r="A2617" s="1004"/>
      <c r="B2617" s="250" t="s">
        <v>1945</v>
      </c>
      <c r="C2617" s="38">
        <v>1874</v>
      </c>
      <c r="D2617" s="38"/>
      <c r="E2617" s="38">
        <v>4</v>
      </c>
      <c r="F2617" s="38"/>
      <c r="G2617" s="37" t="s">
        <v>22215</v>
      </c>
      <c r="H2617" s="38" t="s">
        <v>5411</v>
      </c>
      <c r="I2617" s="38" t="s">
        <v>5411</v>
      </c>
      <c r="J2617" s="38" t="s">
        <v>341</v>
      </c>
      <c r="K2617" s="37">
        <v>1</v>
      </c>
      <c r="L2617" s="37">
        <v>210</v>
      </c>
      <c r="M2617" s="37">
        <v>88</v>
      </c>
      <c r="N2617" s="159">
        <v>2552</v>
      </c>
    </row>
    <row r="2618" spans="1:14" ht="27" customHeight="1">
      <c r="A2618" s="1004"/>
      <c r="B2618" s="250" t="s">
        <v>1018</v>
      </c>
      <c r="C2618" s="38">
        <v>1877</v>
      </c>
      <c r="D2618" s="38"/>
      <c r="E2618" s="38"/>
      <c r="F2618" s="38"/>
      <c r="G2618" s="37" t="s">
        <v>22216</v>
      </c>
      <c r="H2618" s="38" t="s">
        <v>5411</v>
      </c>
      <c r="I2618" s="38" t="s">
        <v>5411</v>
      </c>
      <c r="J2618" s="38" t="s">
        <v>319</v>
      </c>
      <c r="K2618" s="37">
        <v>1</v>
      </c>
      <c r="L2618" s="37">
        <v>210</v>
      </c>
      <c r="M2618" s="37">
        <v>105</v>
      </c>
      <c r="N2618" s="159">
        <v>2553</v>
      </c>
    </row>
    <row r="2619" spans="1:14" ht="27" customHeight="1">
      <c r="A2619" s="1004"/>
      <c r="B2619" s="250" t="s">
        <v>2222</v>
      </c>
      <c r="C2619" s="38">
        <v>1875</v>
      </c>
      <c r="D2619" s="38"/>
      <c r="E2619" s="38"/>
      <c r="F2619" s="38"/>
      <c r="G2619" s="37" t="s">
        <v>22217</v>
      </c>
      <c r="H2619" s="37" t="s">
        <v>22218</v>
      </c>
      <c r="I2619" s="38" t="s">
        <v>5411</v>
      </c>
      <c r="J2619" s="38" t="s">
        <v>319</v>
      </c>
      <c r="K2619" s="37">
        <v>1</v>
      </c>
      <c r="L2619" s="37">
        <v>210</v>
      </c>
      <c r="M2619" s="37">
        <v>110</v>
      </c>
      <c r="N2619" s="159">
        <v>2554</v>
      </c>
    </row>
    <row r="2620" spans="1:14" ht="27" customHeight="1">
      <c r="A2620" s="1004"/>
      <c r="B2620" s="250" t="s">
        <v>2222</v>
      </c>
      <c r="C2620" s="38">
        <v>1875</v>
      </c>
      <c r="D2620" s="38"/>
      <c r="E2620" s="38">
        <v>1</v>
      </c>
      <c r="F2620" s="38"/>
      <c r="G2620" s="37" t="s">
        <v>22219</v>
      </c>
      <c r="H2620" s="37" t="s">
        <v>21017</v>
      </c>
      <c r="I2620" s="38" t="s">
        <v>5411</v>
      </c>
      <c r="J2620" s="38" t="s">
        <v>319</v>
      </c>
      <c r="K2620" s="37">
        <v>1</v>
      </c>
      <c r="L2620" s="37">
        <v>210</v>
      </c>
      <c r="M2620" s="37">
        <v>131</v>
      </c>
      <c r="N2620" s="159">
        <v>2555</v>
      </c>
    </row>
    <row r="2621" spans="1:14" ht="27" customHeight="1">
      <c r="A2621" s="1004"/>
      <c r="B2621" s="250" t="s">
        <v>2222</v>
      </c>
      <c r="C2621" s="38">
        <v>1875</v>
      </c>
      <c r="D2621" s="38"/>
      <c r="E2621" s="38">
        <v>7</v>
      </c>
      <c r="F2621" s="38"/>
      <c r="G2621" s="37" t="s">
        <v>22220</v>
      </c>
      <c r="H2621" s="37" t="s">
        <v>22221</v>
      </c>
      <c r="I2621" s="38" t="s">
        <v>5411</v>
      </c>
      <c r="J2621" s="38" t="s">
        <v>319</v>
      </c>
      <c r="K2621" s="37">
        <v>1</v>
      </c>
      <c r="L2621" s="37">
        <v>210</v>
      </c>
      <c r="M2621" s="37">
        <v>138</v>
      </c>
      <c r="N2621" s="159">
        <v>2556</v>
      </c>
    </row>
    <row r="2622" spans="1:14" ht="27" customHeight="1">
      <c r="A2622" s="1004"/>
      <c r="B2622" s="250" t="s">
        <v>2222</v>
      </c>
      <c r="C2622" s="38">
        <v>1875</v>
      </c>
      <c r="D2622" s="38"/>
      <c r="E2622" s="38">
        <v>7</v>
      </c>
      <c r="F2622" s="38">
        <v>14</v>
      </c>
      <c r="G2622" s="37" t="s">
        <v>22222</v>
      </c>
      <c r="H2622" s="37" t="s">
        <v>22223</v>
      </c>
      <c r="I2622" s="37" t="s">
        <v>22224</v>
      </c>
      <c r="J2622" s="38" t="s">
        <v>319</v>
      </c>
      <c r="K2622" s="37">
        <v>1</v>
      </c>
      <c r="L2622" s="37">
        <v>210</v>
      </c>
      <c r="M2622" s="37">
        <v>156</v>
      </c>
      <c r="N2622" s="159">
        <v>2557</v>
      </c>
    </row>
    <row r="2623" spans="1:14" ht="27" customHeight="1">
      <c r="A2623" s="1004" t="s">
        <v>22225</v>
      </c>
      <c r="B2623" s="250" t="s">
        <v>2222</v>
      </c>
      <c r="C2623" s="38">
        <v>1875</v>
      </c>
      <c r="D2623" s="38"/>
      <c r="E2623" s="38">
        <v>10</v>
      </c>
      <c r="F2623" s="38"/>
      <c r="G2623" s="37" t="s">
        <v>22226</v>
      </c>
      <c r="H2623" s="37" t="s">
        <v>22218</v>
      </c>
      <c r="I2623" s="38" t="s">
        <v>5411</v>
      </c>
      <c r="J2623" s="38" t="s">
        <v>319</v>
      </c>
      <c r="K2623" s="37">
        <v>1</v>
      </c>
      <c r="L2623" s="37">
        <v>211</v>
      </c>
      <c r="M2623" s="37">
        <v>1</v>
      </c>
      <c r="N2623" s="159">
        <v>2558</v>
      </c>
    </row>
    <row r="2624" spans="1:14" ht="27" customHeight="1">
      <c r="A2624" s="1004"/>
      <c r="B2624" s="250" t="s">
        <v>2222</v>
      </c>
      <c r="C2624" s="38">
        <v>1875</v>
      </c>
      <c r="D2624" s="38"/>
      <c r="E2624" s="38">
        <v>10</v>
      </c>
      <c r="F2624" s="38">
        <v>28</v>
      </c>
      <c r="G2624" s="37" t="s">
        <v>22227</v>
      </c>
      <c r="H2624" s="37" t="s">
        <v>22228</v>
      </c>
      <c r="I2624" s="40" t="s">
        <v>22206</v>
      </c>
      <c r="J2624" s="38" t="s">
        <v>319</v>
      </c>
      <c r="K2624" s="37">
        <v>1</v>
      </c>
      <c r="L2624" s="37">
        <v>211</v>
      </c>
      <c r="M2624" s="37">
        <v>80</v>
      </c>
      <c r="N2624" s="159">
        <v>2559</v>
      </c>
    </row>
    <row r="2625" spans="1:15" ht="27" customHeight="1">
      <c r="A2625" s="1004"/>
      <c r="B2625" s="250" t="s">
        <v>2028</v>
      </c>
      <c r="C2625" s="38">
        <v>1876</v>
      </c>
      <c r="D2625" s="38"/>
      <c r="E2625" s="38"/>
      <c r="F2625" s="38"/>
      <c r="G2625" s="37" t="s">
        <v>22229</v>
      </c>
      <c r="H2625" s="38" t="s">
        <v>5411</v>
      </c>
      <c r="I2625" s="40" t="s">
        <v>22206</v>
      </c>
      <c r="J2625" s="38" t="s">
        <v>319</v>
      </c>
      <c r="K2625" s="37">
        <v>1</v>
      </c>
      <c r="L2625" s="37">
        <v>211</v>
      </c>
      <c r="M2625" s="37">
        <v>84</v>
      </c>
      <c r="N2625" s="159">
        <v>2560</v>
      </c>
    </row>
    <row r="2626" spans="1:15" ht="27" customHeight="1">
      <c r="A2626" s="1004"/>
      <c r="B2626" s="250" t="s">
        <v>2028</v>
      </c>
      <c r="C2626" s="38">
        <v>1876</v>
      </c>
      <c r="D2626" s="38"/>
      <c r="E2626" s="38">
        <v>3</v>
      </c>
      <c r="F2626" s="38"/>
      <c r="G2626" s="37" t="s">
        <v>22230</v>
      </c>
      <c r="H2626" s="37" t="s">
        <v>22218</v>
      </c>
      <c r="I2626" s="38" t="s">
        <v>5411</v>
      </c>
      <c r="J2626" s="38" t="s">
        <v>319</v>
      </c>
      <c r="K2626" s="37">
        <v>1</v>
      </c>
      <c r="L2626" s="37">
        <v>211</v>
      </c>
      <c r="M2626" s="37">
        <v>91</v>
      </c>
      <c r="N2626" s="159">
        <v>2561</v>
      </c>
      <c r="O2626" s="37" t="s">
        <v>22231</v>
      </c>
    </row>
    <row r="2627" spans="1:15" ht="27" customHeight="1">
      <c r="A2627" s="1004"/>
      <c r="B2627" s="250" t="s">
        <v>2028</v>
      </c>
      <c r="C2627" s="38">
        <v>1876</v>
      </c>
      <c r="D2627" s="38"/>
      <c r="E2627" s="38"/>
      <c r="F2627" s="38"/>
      <c r="G2627" s="37" t="s">
        <v>22232</v>
      </c>
      <c r="H2627" s="38" t="s">
        <v>5411</v>
      </c>
      <c r="I2627" s="40" t="s">
        <v>20997</v>
      </c>
      <c r="J2627" s="38" t="s">
        <v>319</v>
      </c>
      <c r="K2627" s="37">
        <v>1</v>
      </c>
      <c r="L2627" s="37">
        <v>211</v>
      </c>
      <c r="M2627" s="37">
        <v>104</v>
      </c>
      <c r="N2627" s="159">
        <v>2562</v>
      </c>
    </row>
    <row r="2628" spans="1:15" ht="27" customHeight="1">
      <c r="A2628" s="1004" t="s">
        <v>22233</v>
      </c>
      <c r="B2628" s="250" t="s">
        <v>2028</v>
      </c>
      <c r="C2628" s="38">
        <v>1876</v>
      </c>
      <c r="D2628" s="38"/>
      <c r="E2628" s="38"/>
      <c r="F2628" s="38"/>
      <c r="G2628" s="37" t="s">
        <v>22234</v>
      </c>
      <c r="H2628" s="37" t="s">
        <v>22218</v>
      </c>
      <c r="I2628" s="38" t="s">
        <v>5411</v>
      </c>
      <c r="J2628" s="38" t="s">
        <v>319</v>
      </c>
      <c r="K2628" s="37">
        <v>1</v>
      </c>
      <c r="L2628" s="37">
        <v>212</v>
      </c>
      <c r="M2628" s="37">
        <v>1</v>
      </c>
      <c r="N2628" s="159">
        <v>2563</v>
      </c>
    </row>
    <row r="2629" spans="1:15" ht="27" customHeight="1">
      <c r="A2629" s="1004"/>
      <c r="B2629" s="250" t="s">
        <v>2028</v>
      </c>
      <c r="C2629" s="38">
        <v>1876</v>
      </c>
      <c r="D2629" s="38"/>
      <c r="E2629" s="38"/>
      <c r="F2629" s="38"/>
      <c r="G2629" s="37" t="s">
        <v>22235</v>
      </c>
      <c r="H2629" s="37" t="s">
        <v>22218</v>
      </c>
      <c r="I2629" s="38" t="s">
        <v>5411</v>
      </c>
      <c r="J2629" s="38" t="s">
        <v>319</v>
      </c>
      <c r="K2629" s="37">
        <v>1</v>
      </c>
      <c r="L2629" s="37">
        <v>212</v>
      </c>
      <c r="M2629" s="37">
        <v>48</v>
      </c>
      <c r="N2629" s="159">
        <v>2564</v>
      </c>
    </row>
    <row r="2630" spans="1:15" ht="27" customHeight="1">
      <c r="A2630" s="1004"/>
      <c r="B2630" s="250" t="s">
        <v>2028</v>
      </c>
      <c r="C2630" s="38">
        <v>1876</v>
      </c>
      <c r="D2630" s="38"/>
      <c r="E2630" s="38"/>
      <c r="F2630" s="38"/>
      <c r="G2630" s="37" t="s">
        <v>22236</v>
      </c>
      <c r="H2630" s="37" t="s">
        <v>22237</v>
      </c>
      <c r="I2630" s="38" t="s">
        <v>5411</v>
      </c>
      <c r="J2630" s="38" t="s">
        <v>319</v>
      </c>
      <c r="K2630" s="37">
        <v>1</v>
      </c>
      <c r="L2630" s="37">
        <v>212</v>
      </c>
      <c r="M2630" s="37">
        <v>57</v>
      </c>
      <c r="N2630" s="159">
        <v>2565</v>
      </c>
    </row>
    <row r="2631" spans="1:15" ht="27" customHeight="1">
      <c r="A2631" s="1004" t="s">
        <v>22238</v>
      </c>
      <c r="B2631" s="250" t="s">
        <v>2028</v>
      </c>
      <c r="C2631" s="38">
        <v>1876</v>
      </c>
      <c r="D2631" s="38"/>
      <c r="E2631" s="38">
        <v>8</v>
      </c>
      <c r="F2631" s="38">
        <v>24</v>
      </c>
      <c r="G2631" s="37" t="s">
        <v>22239</v>
      </c>
      <c r="H2631" s="37" t="s">
        <v>22240</v>
      </c>
      <c r="I2631" s="40" t="s">
        <v>22241</v>
      </c>
      <c r="J2631" s="38" t="s">
        <v>315</v>
      </c>
      <c r="K2631" s="37">
        <v>1</v>
      </c>
      <c r="L2631" s="37">
        <v>213</v>
      </c>
      <c r="M2631" s="37">
        <v>1</v>
      </c>
      <c r="N2631" s="159">
        <v>2566</v>
      </c>
    </row>
    <row r="2632" spans="1:15" ht="27" customHeight="1">
      <c r="A2632" s="1004"/>
      <c r="B2632" s="250" t="s">
        <v>946</v>
      </c>
      <c r="C2632" s="38">
        <v>1873</v>
      </c>
      <c r="D2632" s="38"/>
      <c r="E2632" s="38">
        <v>10</v>
      </c>
      <c r="F2632" s="38">
        <v>11</v>
      </c>
      <c r="G2632" s="37" t="s">
        <v>22242</v>
      </c>
      <c r="H2632" s="38" t="s">
        <v>5411</v>
      </c>
      <c r="I2632" s="40" t="s">
        <v>22243</v>
      </c>
      <c r="J2632" s="38" t="s">
        <v>319</v>
      </c>
      <c r="K2632" s="37">
        <v>1</v>
      </c>
      <c r="L2632" s="37">
        <v>213</v>
      </c>
      <c r="M2632" s="37">
        <v>3</v>
      </c>
      <c r="N2632" s="159">
        <v>2567</v>
      </c>
    </row>
    <row r="2633" spans="1:15" ht="27" customHeight="1">
      <c r="A2633" s="1004"/>
      <c r="B2633" s="250" t="s">
        <v>946</v>
      </c>
      <c r="C2633" s="38">
        <v>1873</v>
      </c>
      <c r="D2633" s="38"/>
      <c r="E2633" s="38">
        <v>11</v>
      </c>
      <c r="F2633" s="38"/>
      <c r="G2633" s="37" t="s">
        <v>22244</v>
      </c>
      <c r="H2633" s="37" t="s">
        <v>22218</v>
      </c>
      <c r="I2633" s="38" t="s">
        <v>5411</v>
      </c>
      <c r="J2633" s="38" t="s">
        <v>319</v>
      </c>
      <c r="K2633" s="37">
        <v>1</v>
      </c>
      <c r="L2633" s="37">
        <v>213</v>
      </c>
      <c r="M2633" s="37">
        <v>9</v>
      </c>
      <c r="N2633" s="159">
        <v>2568</v>
      </c>
    </row>
    <row r="2634" spans="1:15" ht="27" customHeight="1">
      <c r="A2634" s="1004"/>
      <c r="B2634" s="250" t="s">
        <v>946</v>
      </c>
      <c r="C2634" s="38">
        <v>1873</v>
      </c>
      <c r="D2634" s="38"/>
      <c r="E2634" s="38"/>
      <c r="F2634" s="38"/>
      <c r="G2634" s="37" t="s">
        <v>22245</v>
      </c>
      <c r="H2634" s="37" t="s">
        <v>22214</v>
      </c>
      <c r="I2634" s="38" t="s">
        <v>5411</v>
      </c>
      <c r="J2634" s="38" t="s">
        <v>319</v>
      </c>
      <c r="K2634" s="37">
        <v>1</v>
      </c>
      <c r="L2634" s="37">
        <v>213</v>
      </c>
      <c r="M2634" s="37">
        <v>58</v>
      </c>
      <c r="N2634" s="159">
        <v>2569</v>
      </c>
    </row>
    <row r="2635" spans="1:15" ht="27" customHeight="1">
      <c r="A2635" s="1004"/>
      <c r="B2635" s="250" t="s">
        <v>1945</v>
      </c>
      <c r="C2635" s="38">
        <v>1874</v>
      </c>
      <c r="D2635" s="38"/>
      <c r="E2635" s="38">
        <v>7</v>
      </c>
      <c r="F2635" s="38">
        <v>3</v>
      </c>
      <c r="G2635" s="37" t="s">
        <v>22246</v>
      </c>
      <c r="H2635" s="37" t="s">
        <v>22247</v>
      </c>
      <c r="I2635" s="38" t="s">
        <v>5411</v>
      </c>
      <c r="J2635" s="38" t="s">
        <v>319</v>
      </c>
      <c r="K2635" s="37">
        <v>1</v>
      </c>
      <c r="L2635" s="37">
        <v>213</v>
      </c>
      <c r="M2635" s="37">
        <v>101</v>
      </c>
      <c r="N2635" s="159">
        <v>2570</v>
      </c>
    </row>
    <row r="2636" spans="1:15" ht="27" customHeight="1">
      <c r="A2636" s="1004"/>
      <c r="B2636" s="250" t="s">
        <v>2222</v>
      </c>
      <c r="C2636" s="38">
        <v>1875</v>
      </c>
      <c r="D2636" s="38"/>
      <c r="E2636" s="38">
        <v>1</v>
      </c>
      <c r="F2636" s="38"/>
      <c r="G2636" s="37" t="s">
        <v>22248</v>
      </c>
      <c r="H2636" s="37" t="s">
        <v>22218</v>
      </c>
      <c r="I2636" s="38" t="s">
        <v>5411</v>
      </c>
      <c r="J2636" s="38" t="s">
        <v>319</v>
      </c>
      <c r="K2636" s="37">
        <v>1</v>
      </c>
      <c r="L2636" s="37">
        <v>213</v>
      </c>
      <c r="M2636" s="37">
        <v>112</v>
      </c>
      <c r="N2636" s="159">
        <v>2571</v>
      </c>
    </row>
    <row r="2637" spans="1:15" ht="27" customHeight="1">
      <c r="A2637" s="1004" t="s">
        <v>22249</v>
      </c>
      <c r="B2637" s="250" t="s">
        <v>2222</v>
      </c>
      <c r="C2637" s="38">
        <v>1875</v>
      </c>
      <c r="D2637" s="38"/>
      <c r="E2637" s="38">
        <v>9</v>
      </c>
      <c r="F2637" s="38"/>
      <c r="G2637" s="37" t="s">
        <v>22248</v>
      </c>
      <c r="H2637" s="37" t="s">
        <v>22218</v>
      </c>
      <c r="I2637" s="38" t="s">
        <v>5411</v>
      </c>
      <c r="J2637" s="38" t="s">
        <v>319</v>
      </c>
      <c r="K2637" s="37">
        <v>1</v>
      </c>
      <c r="L2637" s="37">
        <v>214</v>
      </c>
      <c r="M2637" s="37">
        <v>1</v>
      </c>
      <c r="N2637" s="159">
        <v>2572</v>
      </c>
    </row>
    <row r="2638" spans="1:15" ht="27" customHeight="1">
      <c r="A2638" s="1004"/>
      <c r="B2638" s="250" t="s">
        <v>2222</v>
      </c>
      <c r="C2638" s="38">
        <v>1875</v>
      </c>
      <c r="D2638" s="38"/>
      <c r="E2638" s="38">
        <v>11</v>
      </c>
      <c r="F2638" s="38"/>
      <c r="G2638" s="37" t="s">
        <v>22248</v>
      </c>
      <c r="H2638" s="37" t="s">
        <v>22218</v>
      </c>
      <c r="I2638" s="38" t="s">
        <v>5411</v>
      </c>
      <c r="J2638" s="38" t="s">
        <v>319</v>
      </c>
      <c r="K2638" s="37">
        <v>1</v>
      </c>
      <c r="L2638" s="37">
        <v>214</v>
      </c>
      <c r="M2638" s="37">
        <v>15</v>
      </c>
      <c r="N2638" s="159">
        <v>2573</v>
      </c>
    </row>
    <row r="2639" spans="1:15" ht="27" customHeight="1">
      <c r="A2639" s="1004"/>
      <c r="B2639" s="250" t="s">
        <v>2222</v>
      </c>
      <c r="C2639" s="38">
        <v>1875</v>
      </c>
      <c r="D2639" s="38"/>
      <c r="E2639" s="38">
        <v>1</v>
      </c>
      <c r="F2639" s="38"/>
      <c r="G2639" s="37" t="s">
        <v>22250</v>
      </c>
      <c r="H2639" s="37" t="s">
        <v>22218</v>
      </c>
      <c r="I2639" s="38" t="s">
        <v>5411</v>
      </c>
      <c r="J2639" s="38" t="s">
        <v>319</v>
      </c>
      <c r="K2639" s="37">
        <v>1</v>
      </c>
      <c r="L2639" s="37">
        <v>214</v>
      </c>
      <c r="M2639" s="37">
        <v>32</v>
      </c>
      <c r="N2639" s="159">
        <v>2574</v>
      </c>
    </row>
    <row r="2640" spans="1:15" ht="27" customHeight="1">
      <c r="A2640" s="1004"/>
      <c r="B2640" s="250" t="s">
        <v>2222</v>
      </c>
      <c r="C2640" s="38">
        <v>1875</v>
      </c>
      <c r="D2640" s="38"/>
      <c r="E2640" s="38">
        <v>1</v>
      </c>
      <c r="F2640" s="38"/>
      <c r="G2640" s="37" t="s">
        <v>22251</v>
      </c>
      <c r="H2640" s="37" t="s">
        <v>22218</v>
      </c>
      <c r="I2640" s="38" t="s">
        <v>5411</v>
      </c>
      <c r="J2640" s="38" t="s">
        <v>319</v>
      </c>
      <c r="K2640" s="37">
        <v>1</v>
      </c>
      <c r="L2640" s="37">
        <v>214</v>
      </c>
      <c r="M2640" s="37">
        <v>82</v>
      </c>
      <c r="N2640" s="159">
        <v>2575</v>
      </c>
    </row>
    <row r="2641" spans="1:14" ht="27" customHeight="1">
      <c r="A2641" s="1004" t="s">
        <v>22252</v>
      </c>
      <c r="B2641" s="250" t="s">
        <v>2028</v>
      </c>
      <c r="C2641" s="38">
        <v>1876</v>
      </c>
      <c r="D2641" s="38"/>
      <c r="E2641" s="38">
        <v>1</v>
      </c>
      <c r="F2641" s="38"/>
      <c r="G2641" s="37" t="s">
        <v>22248</v>
      </c>
      <c r="H2641" s="37" t="s">
        <v>22218</v>
      </c>
      <c r="I2641" s="38" t="s">
        <v>5411</v>
      </c>
      <c r="J2641" s="38" t="s">
        <v>319</v>
      </c>
      <c r="K2641" s="37">
        <v>1</v>
      </c>
      <c r="L2641" s="37">
        <v>215</v>
      </c>
      <c r="M2641" s="37">
        <v>1</v>
      </c>
      <c r="N2641" s="159">
        <v>2576</v>
      </c>
    </row>
    <row r="2642" spans="1:14" ht="27" customHeight="1">
      <c r="A2642" s="1004"/>
      <c r="B2642" s="250" t="s">
        <v>2028</v>
      </c>
      <c r="C2642" s="38">
        <v>1876</v>
      </c>
      <c r="D2642" s="38"/>
      <c r="E2642" s="38">
        <v>2</v>
      </c>
      <c r="F2642" s="38"/>
      <c r="G2642" s="37" t="s">
        <v>22253</v>
      </c>
      <c r="H2642" s="37" t="s">
        <v>22218</v>
      </c>
      <c r="I2642" s="38" t="s">
        <v>5411</v>
      </c>
      <c r="J2642" s="38" t="s">
        <v>319</v>
      </c>
      <c r="K2642" s="37">
        <v>1</v>
      </c>
      <c r="L2642" s="37">
        <v>215</v>
      </c>
      <c r="M2642" s="37">
        <v>23</v>
      </c>
      <c r="N2642" s="159">
        <v>2577</v>
      </c>
    </row>
    <row r="2643" spans="1:14" ht="27" customHeight="1">
      <c r="A2643" s="1004"/>
      <c r="B2643" s="250" t="s">
        <v>2028</v>
      </c>
      <c r="C2643" s="38">
        <v>1876</v>
      </c>
      <c r="D2643" s="38"/>
      <c r="E2643" s="38">
        <v>4</v>
      </c>
      <c r="F2643" s="38"/>
      <c r="G2643" s="37" t="s">
        <v>22248</v>
      </c>
      <c r="H2643" s="37" t="s">
        <v>22218</v>
      </c>
      <c r="I2643" s="38" t="s">
        <v>5411</v>
      </c>
      <c r="J2643" s="38" t="s">
        <v>319</v>
      </c>
      <c r="K2643" s="37">
        <v>1</v>
      </c>
      <c r="L2643" s="37">
        <v>215</v>
      </c>
      <c r="M2643" s="37">
        <v>53</v>
      </c>
      <c r="N2643" s="159">
        <v>2578</v>
      </c>
    </row>
    <row r="2644" spans="1:14" ht="27" customHeight="1">
      <c r="A2644" s="1004"/>
      <c r="B2644" s="250" t="s">
        <v>2028</v>
      </c>
      <c r="C2644" s="38">
        <v>1876</v>
      </c>
      <c r="D2644" s="38"/>
      <c r="E2644" s="38">
        <v>5</v>
      </c>
      <c r="F2644" s="38">
        <v>1</v>
      </c>
      <c r="G2644" s="37" t="s">
        <v>22254</v>
      </c>
      <c r="H2644" s="38" t="s">
        <v>5411</v>
      </c>
      <c r="I2644" s="38" t="s">
        <v>5411</v>
      </c>
      <c r="J2644" s="38" t="s">
        <v>319</v>
      </c>
      <c r="K2644" s="37">
        <v>1</v>
      </c>
      <c r="L2644" s="37">
        <v>215</v>
      </c>
      <c r="M2644" s="37">
        <v>75</v>
      </c>
      <c r="N2644" s="159">
        <v>2579</v>
      </c>
    </row>
    <row r="2645" spans="1:14" ht="27" customHeight="1">
      <c r="A2645" s="1004"/>
      <c r="B2645" s="250" t="s">
        <v>2028</v>
      </c>
      <c r="C2645" s="38">
        <v>1876</v>
      </c>
      <c r="D2645" s="38"/>
      <c r="E2645" s="38">
        <v>5</v>
      </c>
      <c r="F2645" s="38">
        <v>1</v>
      </c>
      <c r="G2645" s="37" t="s">
        <v>22255</v>
      </c>
      <c r="H2645" s="38" t="s">
        <v>5411</v>
      </c>
      <c r="I2645" s="38" t="s">
        <v>5411</v>
      </c>
      <c r="J2645" s="38" t="s">
        <v>319</v>
      </c>
      <c r="K2645" s="37">
        <v>1</v>
      </c>
      <c r="L2645" s="37">
        <v>215</v>
      </c>
      <c r="M2645" s="37">
        <v>125</v>
      </c>
      <c r="N2645" s="159">
        <v>2580</v>
      </c>
    </row>
    <row r="2646" spans="1:14" ht="27" customHeight="1">
      <c r="A2646" s="1004"/>
      <c r="B2646" s="250" t="s">
        <v>2028</v>
      </c>
      <c r="C2646" s="38">
        <v>1876</v>
      </c>
      <c r="D2646" s="38"/>
      <c r="E2646" s="38">
        <v>7</v>
      </c>
      <c r="F2646" s="38"/>
      <c r="G2646" s="37" t="s">
        <v>22248</v>
      </c>
      <c r="H2646" s="37" t="s">
        <v>22218</v>
      </c>
      <c r="I2646" s="38" t="s">
        <v>5411</v>
      </c>
      <c r="J2646" s="38" t="s">
        <v>319</v>
      </c>
      <c r="K2646" s="37">
        <v>1</v>
      </c>
      <c r="L2646" s="37">
        <v>215</v>
      </c>
      <c r="M2646" s="37">
        <v>136</v>
      </c>
      <c r="N2646" s="159">
        <v>2581</v>
      </c>
    </row>
    <row r="2647" spans="1:14" ht="27" customHeight="1">
      <c r="A2647" s="1004"/>
      <c r="B2647" s="250" t="s">
        <v>2028</v>
      </c>
      <c r="C2647" s="38">
        <v>1876</v>
      </c>
      <c r="D2647" s="38"/>
      <c r="E2647" s="38">
        <v>8</v>
      </c>
      <c r="F2647" s="38"/>
      <c r="G2647" s="37" t="s">
        <v>22256</v>
      </c>
      <c r="H2647" s="37" t="s">
        <v>22257</v>
      </c>
      <c r="I2647" s="38" t="s">
        <v>5411</v>
      </c>
      <c r="J2647" s="38" t="s">
        <v>319</v>
      </c>
      <c r="K2647" s="37">
        <v>1</v>
      </c>
      <c r="L2647" s="37">
        <v>215</v>
      </c>
      <c r="M2647" s="37">
        <v>158</v>
      </c>
      <c r="N2647" s="159">
        <v>2582</v>
      </c>
    </row>
    <row r="2648" spans="1:14" ht="27" customHeight="1">
      <c r="A2648" s="1004" t="s">
        <v>22258</v>
      </c>
      <c r="B2648" s="250" t="s">
        <v>2028</v>
      </c>
      <c r="C2648" s="38">
        <v>1876</v>
      </c>
      <c r="D2648" s="38"/>
      <c r="E2648" s="38">
        <v>10</v>
      </c>
      <c r="F2648" s="38"/>
      <c r="G2648" s="37" t="s">
        <v>22259</v>
      </c>
      <c r="H2648" s="37" t="s">
        <v>22218</v>
      </c>
      <c r="I2648" s="38" t="s">
        <v>5411</v>
      </c>
      <c r="J2648" s="38" t="s">
        <v>319</v>
      </c>
      <c r="K2648" s="37">
        <v>1</v>
      </c>
      <c r="L2648" s="37">
        <v>216</v>
      </c>
      <c r="M2648" s="37">
        <v>1</v>
      </c>
      <c r="N2648" s="159">
        <v>2583</v>
      </c>
    </row>
    <row r="2649" spans="1:14" ht="27" customHeight="1">
      <c r="A2649" s="1004"/>
      <c r="B2649" s="250" t="s">
        <v>1018</v>
      </c>
      <c r="C2649" s="38">
        <v>1877</v>
      </c>
      <c r="D2649" s="38"/>
      <c r="E2649" s="38">
        <v>1</v>
      </c>
      <c r="F2649" s="38">
        <v>1</v>
      </c>
      <c r="G2649" s="37" t="s">
        <v>22260</v>
      </c>
      <c r="H2649" s="38" t="s">
        <v>5411</v>
      </c>
      <c r="I2649" s="38" t="s">
        <v>5411</v>
      </c>
      <c r="J2649" s="38" t="s">
        <v>319</v>
      </c>
      <c r="K2649" s="37">
        <v>1</v>
      </c>
      <c r="L2649" s="37">
        <v>216</v>
      </c>
      <c r="M2649" s="37">
        <v>23</v>
      </c>
      <c r="N2649" s="159">
        <v>2584</v>
      </c>
    </row>
    <row r="2650" spans="1:14" ht="27" customHeight="1">
      <c r="A2650" s="1004"/>
      <c r="B2650" s="250" t="s">
        <v>1018</v>
      </c>
      <c r="C2650" s="38">
        <v>1877</v>
      </c>
      <c r="D2650" s="38"/>
      <c r="E2650" s="38">
        <v>1</v>
      </c>
      <c r="F2650" s="38"/>
      <c r="G2650" s="37" t="s">
        <v>22248</v>
      </c>
      <c r="H2650" s="37" t="s">
        <v>22218</v>
      </c>
      <c r="I2650" s="38" t="s">
        <v>5411</v>
      </c>
      <c r="J2650" s="38" t="s">
        <v>319</v>
      </c>
      <c r="K2650" s="37">
        <v>1</v>
      </c>
      <c r="L2650" s="37">
        <v>216</v>
      </c>
      <c r="M2650" s="37">
        <v>74</v>
      </c>
      <c r="N2650" s="159">
        <v>2585</v>
      </c>
    </row>
    <row r="2651" spans="1:14" ht="27" customHeight="1">
      <c r="A2651" s="1004"/>
      <c r="B2651" s="250" t="s">
        <v>1018</v>
      </c>
      <c r="C2651" s="38">
        <v>1877</v>
      </c>
      <c r="D2651" s="38"/>
      <c r="E2651" s="38">
        <v>2</v>
      </c>
      <c r="F2651" s="38"/>
      <c r="G2651" s="37" t="s">
        <v>22261</v>
      </c>
      <c r="H2651" s="37" t="s">
        <v>22218</v>
      </c>
      <c r="I2651" s="38" t="s">
        <v>5411</v>
      </c>
      <c r="J2651" s="38" t="s">
        <v>319</v>
      </c>
      <c r="K2651" s="37">
        <v>1</v>
      </c>
      <c r="L2651" s="37">
        <v>216</v>
      </c>
      <c r="M2651" s="37">
        <v>96</v>
      </c>
      <c r="N2651" s="159">
        <v>2586</v>
      </c>
    </row>
    <row r="2652" spans="1:14" ht="27" customHeight="1">
      <c r="A2652" s="1004"/>
      <c r="B2652" s="250" t="s">
        <v>1018</v>
      </c>
      <c r="C2652" s="38">
        <v>1877</v>
      </c>
      <c r="D2652" s="38"/>
      <c r="E2652" s="38">
        <v>4</v>
      </c>
      <c r="F2652" s="38"/>
      <c r="G2652" s="37" t="s">
        <v>22262</v>
      </c>
      <c r="H2652" s="37" t="s">
        <v>22218</v>
      </c>
      <c r="I2652" s="38" t="s">
        <v>5411</v>
      </c>
      <c r="J2652" s="38" t="s">
        <v>319</v>
      </c>
      <c r="K2652" s="37">
        <v>1</v>
      </c>
      <c r="L2652" s="37">
        <v>216</v>
      </c>
      <c r="M2652" s="37">
        <v>120</v>
      </c>
      <c r="N2652" s="159">
        <v>2587</v>
      </c>
    </row>
    <row r="2653" spans="1:14" ht="27" customHeight="1">
      <c r="A2653" s="1004"/>
      <c r="B2653" s="250" t="s">
        <v>1018</v>
      </c>
      <c r="C2653" s="38">
        <v>1877</v>
      </c>
      <c r="D2653" s="38"/>
      <c r="E2653" s="38"/>
      <c r="F2653" s="38"/>
      <c r="G2653" s="37" t="s">
        <v>22263</v>
      </c>
      <c r="H2653" s="38" t="s">
        <v>5411</v>
      </c>
      <c r="I2653" s="38" t="s">
        <v>5411</v>
      </c>
      <c r="J2653" s="38" t="s">
        <v>319</v>
      </c>
      <c r="K2653" s="37">
        <v>1</v>
      </c>
      <c r="L2653" s="37">
        <v>216</v>
      </c>
      <c r="M2653" s="37">
        <v>141</v>
      </c>
      <c r="N2653" s="159">
        <v>2588</v>
      </c>
    </row>
    <row r="2654" spans="1:14" ht="27" customHeight="1">
      <c r="A2654" s="1004"/>
      <c r="B2654" s="250" t="s">
        <v>1018</v>
      </c>
      <c r="C2654" s="38">
        <v>1877</v>
      </c>
      <c r="D2654" s="38"/>
      <c r="E2654" s="38">
        <v>7</v>
      </c>
      <c r="F2654" s="38"/>
      <c r="G2654" s="37" t="s">
        <v>22259</v>
      </c>
      <c r="H2654" s="37" t="s">
        <v>22218</v>
      </c>
      <c r="I2654" s="38" t="s">
        <v>5411</v>
      </c>
      <c r="J2654" s="38" t="s">
        <v>319</v>
      </c>
      <c r="K2654" s="37">
        <v>1</v>
      </c>
      <c r="L2654" s="37">
        <v>216</v>
      </c>
      <c r="M2654" s="37">
        <v>151</v>
      </c>
      <c r="N2654" s="159">
        <v>2589</v>
      </c>
    </row>
    <row r="2655" spans="1:14" ht="27" customHeight="1">
      <c r="A2655" s="1004" t="s">
        <v>22264</v>
      </c>
      <c r="B2655" s="250" t="s">
        <v>1018</v>
      </c>
      <c r="C2655" s="38">
        <v>1877</v>
      </c>
      <c r="D2655" s="38"/>
      <c r="E2655" s="38">
        <v>7</v>
      </c>
      <c r="F2655" s="38">
        <v>1</v>
      </c>
      <c r="G2655" s="37" t="s">
        <v>22265</v>
      </c>
      <c r="H2655" s="37" t="s">
        <v>22218</v>
      </c>
      <c r="I2655" s="38" t="s">
        <v>5411</v>
      </c>
      <c r="J2655" s="38" t="s">
        <v>319</v>
      </c>
      <c r="K2655" s="37">
        <v>1</v>
      </c>
      <c r="L2655" s="37">
        <v>217</v>
      </c>
      <c r="M2655" s="37">
        <v>1</v>
      </c>
      <c r="N2655" s="159">
        <v>2590</v>
      </c>
    </row>
    <row r="2656" spans="1:14" ht="27" customHeight="1">
      <c r="A2656" s="1004"/>
      <c r="B2656" s="250" t="s">
        <v>1018</v>
      </c>
      <c r="C2656" s="38">
        <v>1877</v>
      </c>
      <c r="D2656" s="38"/>
      <c r="E2656" s="38">
        <v>1</v>
      </c>
      <c r="F2656" s="38"/>
      <c r="G2656" s="37" t="s">
        <v>22248</v>
      </c>
      <c r="H2656" s="37" t="s">
        <v>22218</v>
      </c>
      <c r="I2656" s="38" t="s">
        <v>5411</v>
      </c>
      <c r="J2656" s="38" t="s">
        <v>319</v>
      </c>
      <c r="K2656" s="37">
        <v>1</v>
      </c>
      <c r="L2656" s="37">
        <v>217</v>
      </c>
      <c r="M2656" s="37">
        <v>74</v>
      </c>
      <c r="N2656" s="159">
        <v>2591</v>
      </c>
    </row>
    <row r="2657" spans="1:14" ht="27" customHeight="1">
      <c r="A2657" s="1004"/>
      <c r="B2657" s="250" t="s">
        <v>4509</v>
      </c>
      <c r="C2657" s="38">
        <v>1878</v>
      </c>
      <c r="D2657" s="38"/>
      <c r="E2657" s="38"/>
      <c r="F2657" s="38"/>
      <c r="G2657" s="37" t="s">
        <v>22266</v>
      </c>
      <c r="H2657" s="37" t="s">
        <v>22218</v>
      </c>
      <c r="I2657" s="38" t="s">
        <v>5411</v>
      </c>
      <c r="J2657" s="38" t="s">
        <v>319</v>
      </c>
      <c r="K2657" s="37">
        <v>1</v>
      </c>
      <c r="L2657" s="37">
        <v>217</v>
      </c>
      <c r="M2657" s="37">
        <v>106</v>
      </c>
      <c r="N2657" s="159">
        <v>2592</v>
      </c>
    </row>
    <row r="2658" spans="1:14" ht="27" customHeight="1">
      <c r="A2658" s="1004"/>
      <c r="B2658" s="250" t="s">
        <v>4509</v>
      </c>
      <c r="C2658" s="38">
        <v>1878</v>
      </c>
      <c r="D2658" s="38"/>
      <c r="E2658" s="38">
        <v>9</v>
      </c>
      <c r="F2658" s="38"/>
      <c r="G2658" s="37" t="s">
        <v>22267</v>
      </c>
      <c r="H2658" s="37" t="s">
        <v>22218</v>
      </c>
      <c r="I2658" s="38" t="s">
        <v>5411</v>
      </c>
      <c r="J2658" s="38" t="s">
        <v>319</v>
      </c>
      <c r="K2658" s="37">
        <v>1</v>
      </c>
      <c r="L2658" s="37">
        <v>217</v>
      </c>
      <c r="M2658" s="37">
        <v>123</v>
      </c>
      <c r="N2658" s="159">
        <v>2593</v>
      </c>
    </row>
    <row r="2659" spans="1:14" ht="27" customHeight="1">
      <c r="A2659" s="1004"/>
      <c r="B2659" s="250" t="s">
        <v>4509</v>
      </c>
      <c r="C2659" s="38">
        <v>1878</v>
      </c>
      <c r="D2659" s="38"/>
      <c r="E2659" s="38">
        <v>12</v>
      </c>
      <c r="F2659" s="38"/>
      <c r="G2659" s="37" t="s">
        <v>22268</v>
      </c>
      <c r="H2659" s="37" t="s">
        <v>22269</v>
      </c>
      <c r="I2659" s="38" t="s">
        <v>5411</v>
      </c>
      <c r="J2659" s="38" t="s">
        <v>319</v>
      </c>
      <c r="K2659" s="37">
        <v>1</v>
      </c>
      <c r="L2659" s="37">
        <v>217</v>
      </c>
      <c r="M2659" s="37">
        <v>154</v>
      </c>
      <c r="N2659" s="159">
        <v>2594</v>
      </c>
    </row>
    <row r="2660" spans="1:14" ht="27" customHeight="1">
      <c r="A2660" s="1004" t="s">
        <v>22270</v>
      </c>
      <c r="B2660" s="250" t="s">
        <v>4509</v>
      </c>
      <c r="C2660" s="38">
        <v>1878</v>
      </c>
      <c r="D2660" s="38"/>
      <c r="E2660" s="38"/>
      <c r="F2660" s="38"/>
      <c r="G2660" s="37" t="s">
        <v>22271</v>
      </c>
      <c r="H2660" s="38" t="s">
        <v>5411</v>
      </c>
      <c r="I2660" s="38" t="s">
        <v>5411</v>
      </c>
      <c r="J2660" s="38" t="s">
        <v>319</v>
      </c>
      <c r="K2660" s="37">
        <v>1</v>
      </c>
      <c r="L2660" s="37">
        <v>218</v>
      </c>
      <c r="M2660" s="37">
        <v>1</v>
      </c>
      <c r="N2660" s="159">
        <v>2595</v>
      </c>
    </row>
    <row r="2661" spans="1:14" ht="27" customHeight="1">
      <c r="A2661" s="1004"/>
      <c r="B2661" s="250" t="s">
        <v>1948</v>
      </c>
      <c r="C2661" s="38">
        <v>1884</v>
      </c>
      <c r="D2661" s="38"/>
      <c r="E2661" s="38">
        <v>1</v>
      </c>
      <c r="F2661" s="38"/>
      <c r="G2661" s="37" t="s">
        <v>22272</v>
      </c>
      <c r="H2661" s="37" t="s">
        <v>22273</v>
      </c>
      <c r="I2661" s="38" t="s">
        <v>5411</v>
      </c>
      <c r="J2661" s="38" t="s">
        <v>319</v>
      </c>
      <c r="K2661" s="37">
        <v>1</v>
      </c>
      <c r="L2661" s="37">
        <v>218</v>
      </c>
      <c r="M2661" s="37">
        <v>33</v>
      </c>
      <c r="N2661" s="159">
        <v>2596</v>
      </c>
    </row>
    <row r="2662" spans="1:14" ht="27" customHeight="1">
      <c r="A2662" s="1004"/>
      <c r="B2662" s="250" t="s">
        <v>1945</v>
      </c>
      <c r="C2662" s="38">
        <v>1874</v>
      </c>
      <c r="D2662" s="38"/>
      <c r="E2662" s="38">
        <v>10</v>
      </c>
      <c r="F2662" s="38"/>
      <c r="G2662" s="37" t="s">
        <v>22274</v>
      </c>
      <c r="H2662" s="37" t="s">
        <v>22218</v>
      </c>
      <c r="I2662" s="38" t="s">
        <v>5411</v>
      </c>
      <c r="J2662" s="38" t="s">
        <v>319</v>
      </c>
      <c r="K2662" s="37">
        <v>1</v>
      </c>
      <c r="L2662" s="37">
        <v>218</v>
      </c>
      <c r="M2662" s="37">
        <v>45</v>
      </c>
      <c r="N2662" s="159">
        <v>2597</v>
      </c>
    </row>
    <row r="2663" spans="1:14" ht="27" customHeight="1">
      <c r="A2663" s="1004"/>
      <c r="B2663" s="250" t="s">
        <v>1945</v>
      </c>
      <c r="C2663" s="38">
        <v>1874</v>
      </c>
      <c r="D2663" s="38"/>
      <c r="E2663" s="38">
        <v>10</v>
      </c>
      <c r="F2663" s="38"/>
      <c r="G2663" s="37" t="s">
        <v>22275</v>
      </c>
      <c r="H2663" s="37" t="s">
        <v>22218</v>
      </c>
      <c r="I2663" s="38" t="s">
        <v>5411</v>
      </c>
      <c r="J2663" s="38" t="s">
        <v>319</v>
      </c>
      <c r="K2663" s="37">
        <v>1</v>
      </c>
      <c r="L2663" s="37">
        <v>218</v>
      </c>
      <c r="M2663" s="37">
        <v>80</v>
      </c>
      <c r="N2663" s="159">
        <v>2598</v>
      </c>
    </row>
    <row r="2664" spans="1:14" ht="27" customHeight="1">
      <c r="A2664" s="1004" t="s">
        <v>22270</v>
      </c>
      <c r="B2664" s="250" t="s">
        <v>2222</v>
      </c>
      <c r="C2664" s="38">
        <v>1875</v>
      </c>
      <c r="D2664" s="38"/>
      <c r="E2664" s="38">
        <v>1</v>
      </c>
      <c r="F2664" s="38"/>
      <c r="G2664" s="37" t="s">
        <v>22276</v>
      </c>
      <c r="H2664" s="37" t="s">
        <v>22218</v>
      </c>
      <c r="I2664" s="38" t="s">
        <v>5411</v>
      </c>
      <c r="J2664" s="38" t="s">
        <v>319</v>
      </c>
      <c r="K2664" s="37">
        <v>1</v>
      </c>
      <c r="L2664" s="37">
        <v>218</v>
      </c>
      <c r="M2664" s="37">
        <v>121</v>
      </c>
      <c r="N2664" s="159">
        <v>2599</v>
      </c>
    </row>
    <row r="2665" spans="1:14" ht="27" customHeight="1">
      <c r="A2665" s="1004"/>
      <c r="B2665" s="250" t="s">
        <v>2222</v>
      </c>
      <c r="C2665" s="38">
        <v>1875</v>
      </c>
      <c r="D2665" s="38"/>
      <c r="E2665" s="38">
        <v>1</v>
      </c>
      <c r="F2665" s="38"/>
      <c r="G2665" s="37" t="s">
        <v>22277</v>
      </c>
      <c r="H2665" s="37" t="s">
        <v>22218</v>
      </c>
      <c r="I2665" s="38" t="s">
        <v>5411</v>
      </c>
      <c r="J2665" s="38" t="s">
        <v>319</v>
      </c>
      <c r="K2665" s="37">
        <v>1</v>
      </c>
      <c r="L2665" s="37">
        <v>218</v>
      </c>
      <c r="M2665" s="37">
        <v>157</v>
      </c>
      <c r="N2665" s="159">
        <v>2600</v>
      </c>
    </row>
    <row r="2666" spans="1:14" ht="27" customHeight="1">
      <c r="A2666" s="1004" t="s">
        <v>22278</v>
      </c>
      <c r="B2666" s="250" t="s">
        <v>2028</v>
      </c>
      <c r="C2666" s="38">
        <v>1876</v>
      </c>
      <c r="D2666" s="38"/>
      <c r="E2666" s="38">
        <v>1</v>
      </c>
      <c r="F2666" s="38"/>
      <c r="G2666" s="37" t="s">
        <v>22276</v>
      </c>
      <c r="H2666" s="37" t="s">
        <v>22218</v>
      </c>
      <c r="I2666" s="38" t="s">
        <v>5411</v>
      </c>
      <c r="J2666" s="38" t="s">
        <v>319</v>
      </c>
      <c r="K2666" s="37">
        <v>1</v>
      </c>
      <c r="L2666" s="37">
        <v>219</v>
      </c>
      <c r="M2666" s="37">
        <v>1</v>
      </c>
      <c r="N2666" s="159">
        <v>2601</v>
      </c>
    </row>
    <row r="2667" spans="1:14" ht="27" customHeight="1">
      <c r="A2667" s="1004"/>
      <c r="B2667" s="250" t="s">
        <v>1018</v>
      </c>
      <c r="C2667" s="38">
        <v>1877</v>
      </c>
      <c r="D2667" s="38"/>
      <c r="E2667" s="38">
        <v>1</v>
      </c>
      <c r="F2667" s="38"/>
      <c r="G2667" s="37" t="s">
        <v>22279</v>
      </c>
      <c r="H2667" s="37" t="s">
        <v>22218</v>
      </c>
      <c r="I2667" s="38" t="s">
        <v>5411</v>
      </c>
      <c r="J2667" s="38" t="s">
        <v>319</v>
      </c>
      <c r="K2667" s="37">
        <v>1</v>
      </c>
      <c r="L2667" s="37">
        <v>219</v>
      </c>
      <c r="M2667" s="37">
        <v>165</v>
      </c>
      <c r="N2667" s="159">
        <v>2602</v>
      </c>
    </row>
    <row r="2668" spans="1:14" ht="27" customHeight="1">
      <c r="A2668" s="111" t="s">
        <v>22280</v>
      </c>
      <c r="B2668" s="250" t="s">
        <v>1018</v>
      </c>
      <c r="C2668" s="38">
        <v>1877</v>
      </c>
      <c r="D2668" s="38"/>
      <c r="E2668" s="38">
        <v>1</v>
      </c>
      <c r="F2668" s="38"/>
      <c r="G2668" s="37" t="s">
        <v>22276</v>
      </c>
      <c r="H2668" s="37" t="s">
        <v>22218</v>
      </c>
      <c r="I2668" s="38" t="s">
        <v>5411</v>
      </c>
      <c r="J2668" s="38" t="s">
        <v>319</v>
      </c>
      <c r="K2668" s="37">
        <v>1</v>
      </c>
      <c r="L2668" s="37">
        <v>220</v>
      </c>
      <c r="M2668" s="37">
        <v>1</v>
      </c>
      <c r="N2668" s="159">
        <v>2603</v>
      </c>
    </row>
    <row r="2669" spans="1:14" ht="27" customHeight="1">
      <c r="A2669" s="1004" t="s">
        <v>22281</v>
      </c>
      <c r="B2669" s="250" t="s">
        <v>1018</v>
      </c>
      <c r="C2669" s="38">
        <v>1877</v>
      </c>
      <c r="D2669" s="38"/>
      <c r="E2669" s="38">
        <v>7</v>
      </c>
      <c r="F2669" s="38"/>
      <c r="G2669" s="37" t="s">
        <v>22282</v>
      </c>
      <c r="H2669" s="37" t="s">
        <v>22218</v>
      </c>
      <c r="I2669" s="38" t="s">
        <v>5411</v>
      </c>
      <c r="J2669" s="38" t="s">
        <v>319</v>
      </c>
      <c r="K2669" s="37">
        <v>1</v>
      </c>
      <c r="L2669" s="37">
        <v>221</v>
      </c>
      <c r="M2669" s="37">
        <v>1</v>
      </c>
      <c r="N2669" s="159">
        <v>2604</v>
      </c>
    </row>
    <row r="2670" spans="1:14" ht="27" customHeight="1">
      <c r="A2670" s="1004"/>
      <c r="B2670" s="250" t="s">
        <v>1018</v>
      </c>
      <c r="C2670" s="38">
        <v>1877</v>
      </c>
      <c r="D2670" s="38"/>
      <c r="E2670" s="38">
        <v>11</v>
      </c>
      <c r="F2670" s="38"/>
      <c r="G2670" s="37" t="s">
        <v>22276</v>
      </c>
      <c r="H2670" s="37" t="s">
        <v>22218</v>
      </c>
      <c r="I2670" s="38" t="s">
        <v>5411</v>
      </c>
      <c r="J2670" s="38" t="s">
        <v>319</v>
      </c>
      <c r="K2670" s="37">
        <v>1</v>
      </c>
      <c r="L2670" s="37">
        <v>221</v>
      </c>
      <c r="M2670" s="37">
        <v>31</v>
      </c>
      <c r="N2670" s="159">
        <v>2605</v>
      </c>
    </row>
    <row r="2671" spans="1:14" ht="27" customHeight="1">
      <c r="A2671" s="1004"/>
      <c r="B2671" s="250" t="s">
        <v>22283</v>
      </c>
      <c r="C2671" s="38">
        <v>1877</v>
      </c>
      <c r="D2671" s="38"/>
      <c r="E2671" s="38"/>
      <c r="F2671" s="38"/>
      <c r="G2671" s="37" t="s">
        <v>22284</v>
      </c>
      <c r="H2671" s="38" t="s">
        <v>5411</v>
      </c>
      <c r="I2671" s="38" t="s">
        <v>5411</v>
      </c>
      <c r="J2671" s="38" t="s">
        <v>319</v>
      </c>
      <c r="K2671" s="37">
        <v>1</v>
      </c>
      <c r="L2671" s="37">
        <v>221</v>
      </c>
      <c r="M2671" s="37">
        <v>171</v>
      </c>
      <c r="N2671" s="159">
        <v>2606</v>
      </c>
    </row>
    <row r="2672" spans="1:14" ht="27" customHeight="1">
      <c r="A2672" s="1004"/>
      <c r="B2672" s="250" t="s">
        <v>1945</v>
      </c>
      <c r="C2672" s="38">
        <v>1874</v>
      </c>
      <c r="D2672" s="38"/>
      <c r="E2672" s="38">
        <v>6</v>
      </c>
      <c r="F2672" s="38">
        <v>27</v>
      </c>
      <c r="G2672" s="37" t="s">
        <v>22285</v>
      </c>
      <c r="H2672" s="37" t="s">
        <v>22286</v>
      </c>
      <c r="I2672" s="40" t="s">
        <v>4468</v>
      </c>
      <c r="J2672" s="38" t="s">
        <v>319</v>
      </c>
      <c r="K2672" s="37">
        <v>1</v>
      </c>
      <c r="L2672" s="37">
        <v>221</v>
      </c>
      <c r="M2672" s="37">
        <v>186</v>
      </c>
      <c r="N2672" s="159">
        <v>2607</v>
      </c>
    </row>
    <row r="2673" spans="1:15" ht="27" customHeight="1">
      <c r="A2673" s="1004" t="s">
        <v>22287</v>
      </c>
      <c r="B2673" s="250" t="s">
        <v>1945</v>
      </c>
      <c r="C2673" s="38">
        <v>1874</v>
      </c>
      <c r="D2673" s="38"/>
      <c r="E2673" s="38"/>
      <c r="F2673" s="38"/>
      <c r="G2673" s="37" t="s">
        <v>22288</v>
      </c>
      <c r="H2673" s="38" t="s">
        <v>5411</v>
      </c>
      <c r="I2673" s="38" t="s">
        <v>5411</v>
      </c>
      <c r="J2673" s="38" t="s">
        <v>334</v>
      </c>
      <c r="K2673" s="37">
        <v>1</v>
      </c>
      <c r="L2673" s="37">
        <v>222</v>
      </c>
      <c r="M2673" s="37">
        <v>1</v>
      </c>
      <c r="N2673" s="159" t="s">
        <v>15347</v>
      </c>
      <c r="O2673" s="37" t="s">
        <v>22289</v>
      </c>
    </row>
    <row r="2674" spans="1:15" ht="27" customHeight="1">
      <c r="A2674" s="1004"/>
      <c r="B2674" s="250" t="s">
        <v>1945</v>
      </c>
      <c r="C2674" s="38">
        <v>1874</v>
      </c>
      <c r="D2674" s="38"/>
      <c r="E2674" s="38">
        <v>9</v>
      </c>
      <c r="F2674" s="38"/>
      <c r="G2674" s="37" t="s">
        <v>22290</v>
      </c>
      <c r="H2674" s="37" t="s">
        <v>22291</v>
      </c>
      <c r="I2674" s="40" t="s">
        <v>22292</v>
      </c>
      <c r="J2674" s="38" t="s">
        <v>319</v>
      </c>
      <c r="K2674" s="37">
        <v>1</v>
      </c>
      <c r="L2674" s="37">
        <v>222</v>
      </c>
      <c r="M2674" s="37">
        <v>1</v>
      </c>
      <c r="N2674" s="159" t="s">
        <v>22293</v>
      </c>
    </row>
    <row r="2675" spans="1:15" ht="27" customHeight="1">
      <c r="A2675" s="1004"/>
      <c r="B2675" s="250" t="s">
        <v>1945</v>
      </c>
      <c r="C2675" s="38">
        <v>1874</v>
      </c>
      <c r="D2675" s="38"/>
      <c r="E2675" s="38">
        <v>9</v>
      </c>
      <c r="F2675" s="38"/>
      <c r="G2675" s="37" t="s">
        <v>22294</v>
      </c>
      <c r="H2675" s="37" t="s">
        <v>22295</v>
      </c>
      <c r="I2675" s="40" t="s">
        <v>20997</v>
      </c>
      <c r="J2675" s="38" t="s">
        <v>319</v>
      </c>
      <c r="K2675" s="37">
        <v>1</v>
      </c>
      <c r="L2675" s="37">
        <v>222</v>
      </c>
      <c r="M2675" s="37">
        <v>4</v>
      </c>
      <c r="N2675" s="159" t="s">
        <v>22296</v>
      </c>
    </row>
    <row r="2676" spans="1:15" ht="27" customHeight="1">
      <c r="A2676" s="1004"/>
      <c r="B2676" s="250" t="s">
        <v>1945</v>
      </c>
      <c r="C2676" s="38">
        <v>1874</v>
      </c>
      <c r="D2676" s="38"/>
      <c r="E2676" s="38">
        <v>9</v>
      </c>
      <c r="F2676" s="38"/>
      <c r="G2676" s="37" t="s">
        <v>22297</v>
      </c>
      <c r="H2676" s="37" t="s">
        <v>22298</v>
      </c>
      <c r="I2676" s="40" t="s">
        <v>20997</v>
      </c>
      <c r="J2676" s="38" t="s">
        <v>319</v>
      </c>
      <c r="K2676" s="37">
        <v>1</v>
      </c>
      <c r="L2676" s="37">
        <v>222</v>
      </c>
      <c r="M2676" s="37">
        <v>7</v>
      </c>
      <c r="N2676" s="159" t="s">
        <v>22299</v>
      </c>
    </row>
    <row r="2677" spans="1:15" ht="27" customHeight="1">
      <c r="A2677" s="1004"/>
      <c r="B2677" s="250" t="s">
        <v>1945</v>
      </c>
      <c r="C2677" s="38">
        <v>1874</v>
      </c>
      <c r="D2677" s="38"/>
      <c r="E2677" s="38">
        <v>9</v>
      </c>
      <c r="F2677" s="38"/>
      <c r="G2677" s="37" t="s">
        <v>22300</v>
      </c>
      <c r="H2677" s="37" t="s">
        <v>22301</v>
      </c>
      <c r="I2677" s="40" t="s">
        <v>20997</v>
      </c>
      <c r="J2677" s="38" t="s">
        <v>319</v>
      </c>
      <c r="K2677" s="37">
        <v>1</v>
      </c>
      <c r="L2677" s="37">
        <v>222</v>
      </c>
      <c r="M2677" s="37">
        <v>10</v>
      </c>
      <c r="N2677" s="159" t="s">
        <v>22302</v>
      </c>
    </row>
    <row r="2678" spans="1:15" ht="27" customHeight="1">
      <c r="A2678" s="1004"/>
      <c r="B2678" s="250" t="s">
        <v>1945</v>
      </c>
      <c r="C2678" s="38">
        <v>1874</v>
      </c>
      <c r="D2678" s="38"/>
      <c r="E2678" s="38">
        <v>9</v>
      </c>
      <c r="F2678" s="38"/>
      <c r="G2678" s="37" t="s">
        <v>22303</v>
      </c>
      <c r="H2678" s="37" t="s">
        <v>22304</v>
      </c>
      <c r="I2678" s="40" t="s">
        <v>20997</v>
      </c>
      <c r="J2678" s="38" t="s">
        <v>319</v>
      </c>
      <c r="K2678" s="37">
        <v>1</v>
      </c>
      <c r="L2678" s="37">
        <v>222</v>
      </c>
      <c r="M2678" s="37">
        <v>13</v>
      </c>
      <c r="N2678" s="159" t="s">
        <v>22305</v>
      </c>
    </row>
    <row r="2679" spans="1:15" ht="27" customHeight="1">
      <c r="A2679" s="1004"/>
      <c r="B2679" s="250" t="s">
        <v>1945</v>
      </c>
      <c r="C2679" s="38">
        <v>1874</v>
      </c>
      <c r="D2679" s="38"/>
      <c r="E2679" s="38">
        <v>9</v>
      </c>
      <c r="F2679" s="38"/>
      <c r="G2679" s="37" t="s">
        <v>22288</v>
      </c>
      <c r="H2679" s="38" t="s">
        <v>5411</v>
      </c>
      <c r="I2679" s="38" t="s">
        <v>5411</v>
      </c>
      <c r="J2679" s="38" t="s">
        <v>334</v>
      </c>
      <c r="K2679" s="37">
        <v>1</v>
      </c>
      <c r="L2679" s="37">
        <v>222</v>
      </c>
      <c r="M2679" s="37">
        <v>17</v>
      </c>
      <c r="N2679" s="159" t="s">
        <v>15367</v>
      </c>
      <c r="O2679" s="37" t="s">
        <v>22306</v>
      </c>
    </row>
    <row r="2680" spans="1:15" ht="27" customHeight="1">
      <c r="A2680" s="1004"/>
      <c r="B2680" s="250" t="s">
        <v>1945</v>
      </c>
      <c r="C2680" s="38">
        <v>1874</v>
      </c>
      <c r="D2680" s="38"/>
      <c r="E2680" s="38">
        <v>9</v>
      </c>
      <c r="F2680" s="38"/>
      <c r="G2680" s="37" t="s">
        <v>22290</v>
      </c>
      <c r="H2680" s="37" t="s">
        <v>22291</v>
      </c>
      <c r="I2680" s="40" t="s">
        <v>5179</v>
      </c>
      <c r="J2680" s="38" t="s">
        <v>319</v>
      </c>
      <c r="K2680" s="37">
        <v>1</v>
      </c>
      <c r="L2680" s="37">
        <v>222</v>
      </c>
      <c r="M2680" s="37">
        <v>17</v>
      </c>
      <c r="N2680" s="159" t="s">
        <v>22307</v>
      </c>
    </row>
    <row r="2681" spans="1:15" ht="27" customHeight="1">
      <c r="A2681" s="1004"/>
      <c r="B2681" s="250" t="s">
        <v>1945</v>
      </c>
      <c r="C2681" s="38">
        <v>1874</v>
      </c>
      <c r="D2681" s="38"/>
      <c r="E2681" s="38">
        <v>9</v>
      </c>
      <c r="F2681" s="38"/>
      <c r="G2681" s="37" t="s">
        <v>22308</v>
      </c>
      <c r="H2681" s="37" t="s">
        <v>22295</v>
      </c>
      <c r="I2681" s="40" t="s">
        <v>5179</v>
      </c>
      <c r="J2681" s="38" t="s">
        <v>319</v>
      </c>
      <c r="K2681" s="37">
        <v>1</v>
      </c>
      <c r="L2681" s="37">
        <v>222</v>
      </c>
      <c r="M2681" s="37">
        <v>20</v>
      </c>
      <c r="N2681" s="159" t="s">
        <v>22309</v>
      </c>
    </row>
    <row r="2682" spans="1:15" ht="27" customHeight="1">
      <c r="A2682" s="1004"/>
      <c r="B2682" s="250" t="s">
        <v>1945</v>
      </c>
      <c r="C2682" s="38">
        <v>1874</v>
      </c>
      <c r="D2682" s="38"/>
      <c r="E2682" s="38">
        <v>9</v>
      </c>
      <c r="F2682" s="38"/>
      <c r="G2682" s="37" t="s">
        <v>22310</v>
      </c>
      <c r="H2682" s="37" t="s">
        <v>22311</v>
      </c>
      <c r="I2682" s="40" t="s">
        <v>5179</v>
      </c>
      <c r="J2682" s="38" t="s">
        <v>319</v>
      </c>
      <c r="K2682" s="37">
        <v>1</v>
      </c>
      <c r="L2682" s="37">
        <v>222</v>
      </c>
      <c r="M2682" s="37">
        <v>23</v>
      </c>
      <c r="N2682" s="159" t="s">
        <v>22312</v>
      </c>
    </row>
    <row r="2683" spans="1:15" ht="27" customHeight="1">
      <c r="A2683" s="1004"/>
      <c r="B2683" s="250" t="s">
        <v>1945</v>
      </c>
      <c r="C2683" s="38">
        <v>1874</v>
      </c>
      <c r="D2683" s="38"/>
      <c r="E2683" s="38">
        <v>9</v>
      </c>
      <c r="F2683" s="38"/>
      <c r="G2683" s="37" t="s">
        <v>22313</v>
      </c>
      <c r="H2683" s="37" t="s">
        <v>22314</v>
      </c>
      <c r="I2683" s="40" t="s">
        <v>5179</v>
      </c>
      <c r="J2683" s="38" t="s">
        <v>319</v>
      </c>
      <c r="K2683" s="37">
        <v>1</v>
      </c>
      <c r="L2683" s="37">
        <v>222</v>
      </c>
      <c r="M2683" s="37">
        <v>26</v>
      </c>
      <c r="N2683" s="159" t="s">
        <v>22315</v>
      </c>
    </row>
    <row r="2684" spans="1:15" ht="27" customHeight="1">
      <c r="A2684" s="1004"/>
      <c r="B2684" s="250" t="s">
        <v>1945</v>
      </c>
      <c r="C2684" s="38">
        <v>1874</v>
      </c>
      <c r="D2684" s="38"/>
      <c r="E2684" s="38">
        <v>9</v>
      </c>
      <c r="F2684" s="38"/>
      <c r="G2684" s="37" t="s">
        <v>22316</v>
      </c>
      <c r="H2684" s="37" t="s">
        <v>22304</v>
      </c>
      <c r="I2684" s="40" t="s">
        <v>5179</v>
      </c>
      <c r="J2684" s="38" t="s">
        <v>319</v>
      </c>
      <c r="K2684" s="37">
        <v>1</v>
      </c>
      <c r="L2684" s="37">
        <v>222</v>
      </c>
      <c r="M2684" s="37">
        <v>29</v>
      </c>
      <c r="N2684" s="159" t="s">
        <v>22317</v>
      </c>
    </row>
    <row r="2685" spans="1:15" ht="27" customHeight="1">
      <c r="A2685" s="1004"/>
      <c r="B2685" s="250" t="s">
        <v>1945</v>
      </c>
      <c r="C2685" s="38">
        <v>1874</v>
      </c>
      <c r="D2685" s="38"/>
      <c r="E2685" s="38">
        <v>11</v>
      </c>
      <c r="F2685" s="38"/>
      <c r="G2685" s="37" t="s">
        <v>22318</v>
      </c>
      <c r="H2685" s="37" t="s">
        <v>22319</v>
      </c>
      <c r="I2685" s="40" t="s">
        <v>20997</v>
      </c>
      <c r="J2685" s="38" t="s">
        <v>319</v>
      </c>
      <c r="K2685" s="37">
        <v>1</v>
      </c>
      <c r="L2685" s="37">
        <v>222</v>
      </c>
      <c r="M2685" s="37">
        <v>33</v>
      </c>
      <c r="N2685" s="159" t="s">
        <v>22320</v>
      </c>
    </row>
    <row r="2686" spans="1:15" ht="27" customHeight="1">
      <c r="A2686" s="1004"/>
      <c r="B2686" s="250" t="s">
        <v>1945</v>
      </c>
      <c r="C2686" s="38">
        <v>1874</v>
      </c>
      <c r="D2686" s="38"/>
      <c r="E2686" s="38">
        <v>12</v>
      </c>
      <c r="F2686" s="38"/>
      <c r="G2686" s="37" t="s">
        <v>22321</v>
      </c>
      <c r="H2686" s="37" t="s">
        <v>22319</v>
      </c>
      <c r="I2686" s="40" t="s">
        <v>20997</v>
      </c>
      <c r="J2686" s="38" t="s">
        <v>319</v>
      </c>
      <c r="K2686" s="37">
        <v>1</v>
      </c>
      <c r="L2686" s="37">
        <v>222</v>
      </c>
      <c r="M2686" s="37">
        <v>36</v>
      </c>
      <c r="N2686" s="159">
        <v>2610</v>
      </c>
    </row>
    <row r="2687" spans="1:15" ht="27" customHeight="1">
      <c r="A2687" s="1004"/>
      <c r="B2687" s="250" t="s">
        <v>2222</v>
      </c>
      <c r="C2687" s="38">
        <v>1875</v>
      </c>
      <c r="D2687" s="38"/>
      <c r="E2687" s="38"/>
      <c r="F2687" s="38"/>
      <c r="G2687" s="37" t="s">
        <v>11153</v>
      </c>
      <c r="H2687" s="38" t="s">
        <v>5411</v>
      </c>
      <c r="I2687" s="38" t="s">
        <v>5411</v>
      </c>
      <c r="J2687" s="38" t="s">
        <v>11073</v>
      </c>
      <c r="K2687" s="37">
        <v>1</v>
      </c>
      <c r="L2687" s="37">
        <v>222</v>
      </c>
      <c r="M2687" s="37">
        <v>42</v>
      </c>
      <c r="N2687" s="159" t="s">
        <v>22322</v>
      </c>
      <c r="O2687" s="37" t="s">
        <v>22323</v>
      </c>
    </row>
    <row r="2688" spans="1:15" ht="27" customHeight="1">
      <c r="A2688" s="1004"/>
      <c r="B2688" s="250" t="s">
        <v>2222</v>
      </c>
      <c r="C2688" s="38">
        <v>1875</v>
      </c>
      <c r="D2688" s="38"/>
      <c r="E2688" s="38">
        <v>2</v>
      </c>
      <c r="F2688" s="38"/>
      <c r="G2688" s="37" t="s">
        <v>22324</v>
      </c>
      <c r="H2688" s="37" t="s">
        <v>22319</v>
      </c>
      <c r="I2688" s="40" t="s">
        <v>20997</v>
      </c>
      <c r="J2688" s="38" t="s">
        <v>319</v>
      </c>
      <c r="K2688" s="37">
        <v>1</v>
      </c>
      <c r="L2688" s="37">
        <v>222</v>
      </c>
      <c r="M2688" s="37">
        <v>43</v>
      </c>
      <c r="N2688" s="159" t="s">
        <v>22325</v>
      </c>
    </row>
    <row r="2689" spans="1:15" ht="27" customHeight="1">
      <c r="A2689" s="1004"/>
      <c r="B2689" s="250" t="s">
        <v>2222</v>
      </c>
      <c r="C2689" s="38">
        <v>1875</v>
      </c>
      <c r="D2689" s="38"/>
      <c r="E2689" s="38">
        <v>2</v>
      </c>
      <c r="F2689" s="38"/>
      <c r="G2689" s="37" t="s">
        <v>22326</v>
      </c>
      <c r="H2689" s="37" t="s">
        <v>22319</v>
      </c>
      <c r="I2689" s="40" t="s">
        <v>20997</v>
      </c>
      <c r="J2689" s="38" t="s">
        <v>319</v>
      </c>
      <c r="K2689" s="37">
        <v>1</v>
      </c>
      <c r="L2689" s="37">
        <v>222</v>
      </c>
      <c r="M2689" s="37">
        <v>45</v>
      </c>
      <c r="N2689" s="159" t="s">
        <v>22327</v>
      </c>
    </row>
    <row r="2690" spans="1:15" ht="27" customHeight="1">
      <c r="A2690" s="1004"/>
      <c r="B2690" s="250" t="s">
        <v>2222</v>
      </c>
      <c r="C2690" s="38">
        <v>1875</v>
      </c>
      <c r="D2690" s="38"/>
      <c r="E2690" s="38">
        <v>2</v>
      </c>
      <c r="F2690" s="38"/>
      <c r="G2690" s="37" t="s">
        <v>22328</v>
      </c>
      <c r="H2690" s="37" t="s">
        <v>22319</v>
      </c>
      <c r="I2690" s="40" t="s">
        <v>20997</v>
      </c>
      <c r="J2690" s="38" t="s">
        <v>319</v>
      </c>
      <c r="K2690" s="37">
        <v>1</v>
      </c>
      <c r="L2690" s="37">
        <v>222</v>
      </c>
      <c r="M2690" s="37">
        <v>47</v>
      </c>
      <c r="N2690" s="159" t="s">
        <v>22329</v>
      </c>
    </row>
    <row r="2691" spans="1:15" ht="27" customHeight="1">
      <c r="A2691" s="1004" t="s">
        <v>22287</v>
      </c>
      <c r="B2691" s="250" t="s">
        <v>2222</v>
      </c>
      <c r="C2691" s="38">
        <v>1875</v>
      </c>
      <c r="D2691" s="38"/>
      <c r="E2691" s="38">
        <v>2</v>
      </c>
      <c r="F2691" s="38"/>
      <c r="G2691" s="37" t="s">
        <v>22330</v>
      </c>
      <c r="H2691" s="37" t="s">
        <v>22319</v>
      </c>
      <c r="I2691" s="40" t="s">
        <v>20997</v>
      </c>
      <c r="J2691" s="38" t="s">
        <v>319</v>
      </c>
      <c r="K2691" s="37">
        <v>1</v>
      </c>
      <c r="L2691" s="37">
        <v>222</v>
      </c>
      <c r="M2691" s="37">
        <v>49</v>
      </c>
      <c r="N2691" s="159" t="s">
        <v>22331</v>
      </c>
    </row>
    <row r="2692" spans="1:15" ht="27" customHeight="1">
      <c r="A2692" s="1004"/>
      <c r="B2692" s="250" t="s">
        <v>2222</v>
      </c>
      <c r="C2692" s="38">
        <v>1875</v>
      </c>
      <c r="D2692" s="38"/>
      <c r="E2692" s="38">
        <v>2</v>
      </c>
      <c r="F2692" s="38"/>
      <c r="G2692" s="37" t="s">
        <v>22332</v>
      </c>
      <c r="H2692" s="37" t="s">
        <v>22319</v>
      </c>
      <c r="I2692" s="40" t="s">
        <v>20997</v>
      </c>
      <c r="J2692" s="38" t="s">
        <v>319</v>
      </c>
      <c r="K2692" s="37">
        <v>1</v>
      </c>
      <c r="L2692" s="37">
        <v>222</v>
      </c>
      <c r="M2692" s="37">
        <v>51</v>
      </c>
      <c r="N2692" s="159" t="s">
        <v>22333</v>
      </c>
    </row>
    <row r="2693" spans="1:15" ht="27" customHeight="1">
      <c r="A2693" s="1004"/>
      <c r="B2693" s="250" t="s">
        <v>2222</v>
      </c>
      <c r="C2693" s="38">
        <v>1875</v>
      </c>
      <c r="D2693" s="38"/>
      <c r="E2693" s="38">
        <v>2</v>
      </c>
      <c r="F2693" s="38"/>
      <c r="G2693" s="37" t="s">
        <v>22334</v>
      </c>
      <c r="H2693" s="37" t="s">
        <v>22319</v>
      </c>
      <c r="I2693" s="40" t="s">
        <v>20997</v>
      </c>
      <c r="J2693" s="38" t="s">
        <v>319</v>
      </c>
      <c r="K2693" s="37">
        <v>1</v>
      </c>
      <c r="L2693" s="37">
        <v>222</v>
      </c>
      <c r="M2693" s="37">
        <v>54</v>
      </c>
      <c r="N2693" s="159">
        <v>2612</v>
      </c>
    </row>
    <row r="2694" spans="1:15" ht="27" customHeight="1">
      <c r="A2694" s="1004"/>
      <c r="B2694" s="250" t="s">
        <v>2222</v>
      </c>
      <c r="C2694" s="38">
        <v>1875</v>
      </c>
      <c r="D2694" s="38"/>
      <c r="E2694" s="38">
        <v>3</v>
      </c>
      <c r="F2694" s="38"/>
      <c r="G2694" s="37" t="s">
        <v>22335</v>
      </c>
      <c r="H2694" s="38" t="s">
        <v>5411</v>
      </c>
      <c r="I2694" s="38" t="s">
        <v>5411</v>
      </c>
      <c r="J2694" s="38" t="s">
        <v>334</v>
      </c>
      <c r="K2694" s="37">
        <v>1</v>
      </c>
      <c r="L2694" s="37">
        <v>222</v>
      </c>
      <c r="M2694" s="37">
        <v>57</v>
      </c>
      <c r="N2694" s="159" t="s">
        <v>22336</v>
      </c>
      <c r="O2694" s="37" t="s">
        <v>22337</v>
      </c>
    </row>
    <row r="2695" spans="1:15" ht="27" customHeight="1">
      <c r="A2695" s="1004"/>
      <c r="B2695" s="250" t="s">
        <v>2222</v>
      </c>
      <c r="C2695" s="38">
        <v>1875</v>
      </c>
      <c r="D2695" s="38"/>
      <c r="E2695" s="38">
        <v>3</v>
      </c>
      <c r="F2695" s="38">
        <v>2</v>
      </c>
      <c r="G2695" s="37" t="s">
        <v>22324</v>
      </c>
      <c r="H2695" s="37" t="s">
        <v>22319</v>
      </c>
      <c r="I2695" s="40" t="s">
        <v>22338</v>
      </c>
      <c r="J2695" s="38" t="s">
        <v>319</v>
      </c>
      <c r="K2695" s="37">
        <v>1</v>
      </c>
      <c r="L2695" s="37">
        <v>222</v>
      </c>
      <c r="M2695" s="37">
        <v>57</v>
      </c>
      <c r="N2695" s="159" t="s">
        <v>22339</v>
      </c>
    </row>
    <row r="2696" spans="1:15" ht="27" customHeight="1">
      <c r="A2696" s="1004"/>
      <c r="B2696" s="250" t="s">
        <v>2222</v>
      </c>
      <c r="C2696" s="38">
        <v>1875</v>
      </c>
      <c r="D2696" s="38"/>
      <c r="E2696" s="38">
        <v>3</v>
      </c>
      <c r="F2696" s="38">
        <v>2</v>
      </c>
      <c r="G2696" s="37" t="s">
        <v>22340</v>
      </c>
      <c r="H2696" s="37" t="s">
        <v>22319</v>
      </c>
      <c r="I2696" s="40" t="s">
        <v>22338</v>
      </c>
      <c r="J2696" s="38" t="s">
        <v>319</v>
      </c>
      <c r="K2696" s="37">
        <v>1</v>
      </c>
      <c r="L2696" s="37">
        <v>222</v>
      </c>
      <c r="M2696" s="37">
        <v>59</v>
      </c>
      <c r="N2696" s="159" t="s">
        <v>22341</v>
      </c>
    </row>
    <row r="2697" spans="1:15" ht="27" customHeight="1">
      <c r="A2697" s="1004"/>
      <c r="B2697" s="250" t="s">
        <v>2222</v>
      </c>
      <c r="C2697" s="38">
        <v>1875</v>
      </c>
      <c r="D2697" s="38"/>
      <c r="E2697" s="38">
        <v>3</v>
      </c>
      <c r="F2697" s="38">
        <v>2</v>
      </c>
      <c r="G2697" s="37" t="s">
        <v>22342</v>
      </c>
      <c r="H2697" s="37" t="s">
        <v>22319</v>
      </c>
      <c r="I2697" s="40" t="s">
        <v>22338</v>
      </c>
      <c r="J2697" s="38" t="s">
        <v>319</v>
      </c>
      <c r="K2697" s="37">
        <v>1</v>
      </c>
      <c r="L2697" s="37">
        <v>222</v>
      </c>
      <c r="M2697" s="37">
        <v>61</v>
      </c>
      <c r="N2697" s="159">
        <v>260479</v>
      </c>
    </row>
    <row r="2698" spans="1:15" ht="27" customHeight="1">
      <c r="A2698" s="1004"/>
      <c r="B2698" s="250" t="s">
        <v>2222</v>
      </c>
      <c r="C2698" s="38">
        <v>1875</v>
      </c>
      <c r="D2698" s="38"/>
      <c r="E2698" s="38">
        <v>3</v>
      </c>
      <c r="F2698" s="38">
        <v>2</v>
      </c>
      <c r="G2698" s="37" t="s">
        <v>22343</v>
      </c>
      <c r="H2698" s="37" t="s">
        <v>22319</v>
      </c>
      <c r="I2698" s="40" t="s">
        <v>22338</v>
      </c>
      <c r="J2698" s="38" t="s">
        <v>319</v>
      </c>
      <c r="K2698" s="37">
        <v>1</v>
      </c>
      <c r="L2698" s="37">
        <v>222</v>
      </c>
      <c r="M2698" s="37">
        <v>63</v>
      </c>
      <c r="N2698" s="159" t="s">
        <v>22344</v>
      </c>
    </row>
    <row r="2699" spans="1:15" ht="27" customHeight="1">
      <c r="A2699" s="1004"/>
      <c r="B2699" s="250" t="s">
        <v>2222</v>
      </c>
      <c r="C2699" s="38">
        <v>1875</v>
      </c>
      <c r="D2699" s="38"/>
      <c r="E2699" s="38">
        <v>3</v>
      </c>
      <c r="F2699" s="38">
        <v>2</v>
      </c>
      <c r="G2699" s="37" t="s">
        <v>22345</v>
      </c>
      <c r="H2699" s="37" t="s">
        <v>22346</v>
      </c>
      <c r="I2699" s="40" t="s">
        <v>22338</v>
      </c>
      <c r="J2699" s="38" t="s">
        <v>319</v>
      </c>
      <c r="K2699" s="37">
        <v>1</v>
      </c>
      <c r="L2699" s="37">
        <v>222</v>
      </c>
      <c r="M2699" s="37">
        <v>65</v>
      </c>
      <c r="N2699" s="159" t="s">
        <v>22347</v>
      </c>
    </row>
    <row r="2700" spans="1:15" ht="27" customHeight="1">
      <c r="A2700" s="1004"/>
      <c r="B2700" s="250" t="s">
        <v>2222</v>
      </c>
      <c r="C2700" s="38">
        <v>1875</v>
      </c>
      <c r="D2700" s="38"/>
      <c r="E2700" s="38">
        <v>3</v>
      </c>
      <c r="F2700" s="38">
        <v>24</v>
      </c>
      <c r="G2700" s="37" t="s">
        <v>22348</v>
      </c>
      <c r="H2700" s="37" t="s">
        <v>22319</v>
      </c>
      <c r="I2700" s="40" t="s">
        <v>22349</v>
      </c>
      <c r="J2700" s="38" t="s">
        <v>319</v>
      </c>
      <c r="K2700" s="37">
        <v>1</v>
      </c>
      <c r="L2700" s="37">
        <v>222</v>
      </c>
      <c r="M2700" s="37">
        <v>69</v>
      </c>
      <c r="N2700" s="159">
        <v>2614</v>
      </c>
    </row>
    <row r="2701" spans="1:15" ht="27" customHeight="1">
      <c r="A2701" s="1004"/>
      <c r="B2701" s="250" t="s">
        <v>2222</v>
      </c>
      <c r="C2701" s="38">
        <v>1875</v>
      </c>
      <c r="D2701" s="38"/>
      <c r="E2701" s="38">
        <v>5</v>
      </c>
      <c r="F2701" s="38">
        <v>2</v>
      </c>
      <c r="G2701" s="37" t="s">
        <v>22350</v>
      </c>
      <c r="H2701" s="37" t="s">
        <v>22319</v>
      </c>
      <c r="I2701" s="40" t="s">
        <v>22349</v>
      </c>
      <c r="J2701" s="38" t="s">
        <v>319</v>
      </c>
      <c r="K2701" s="37">
        <v>1</v>
      </c>
      <c r="L2701" s="37">
        <v>222</v>
      </c>
      <c r="M2701" s="37">
        <v>72</v>
      </c>
      <c r="N2701" s="159">
        <v>2615</v>
      </c>
    </row>
    <row r="2702" spans="1:15" ht="27" customHeight="1">
      <c r="A2702" s="1004"/>
      <c r="B2702" s="250" t="s">
        <v>2222</v>
      </c>
      <c r="C2702" s="38">
        <v>1875</v>
      </c>
      <c r="D2702" s="38"/>
      <c r="E2702" s="38">
        <v>6</v>
      </c>
      <c r="F2702" s="38">
        <v>16</v>
      </c>
      <c r="G2702" s="37" t="s">
        <v>22351</v>
      </c>
      <c r="H2702" s="37" t="s">
        <v>22319</v>
      </c>
      <c r="I2702" s="40" t="s">
        <v>22338</v>
      </c>
      <c r="J2702" s="38" t="s">
        <v>319</v>
      </c>
      <c r="K2702" s="37">
        <v>1</v>
      </c>
      <c r="L2702" s="37">
        <v>222</v>
      </c>
      <c r="M2702" s="37">
        <v>75</v>
      </c>
      <c r="N2702" s="159">
        <v>2616</v>
      </c>
    </row>
    <row r="2703" spans="1:15" ht="27" customHeight="1">
      <c r="A2703" s="1004"/>
      <c r="B2703" s="250" t="s">
        <v>1018</v>
      </c>
      <c r="C2703" s="38">
        <v>1877</v>
      </c>
      <c r="D2703" s="38"/>
      <c r="E2703" s="38"/>
      <c r="F2703" s="38"/>
      <c r="G2703" s="37" t="s">
        <v>22352</v>
      </c>
      <c r="H2703" s="38" t="s">
        <v>5411</v>
      </c>
      <c r="I2703" s="38" t="s">
        <v>5411</v>
      </c>
      <c r="J2703" s="38" t="s">
        <v>334</v>
      </c>
      <c r="K2703" s="37">
        <v>1</v>
      </c>
      <c r="L2703" s="37">
        <v>222</v>
      </c>
      <c r="M2703" s="37">
        <v>81</v>
      </c>
      <c r="N2703" s="159" t="s">
        <v>22353</v>
      </c>
      <c r="O2703" s="37" t="s">
        <v>22354</v>
      </c>
    </row>
    <row r="2704" spans="1:15" ht="27" customHeight="1">
      <c r="A2704" s="1004"/>
      <c r="B2704" s="250" t="s">
        <v>1018</v>
      </c>
      <c r="C2704" s="38">
        <v>1877</v>
      </c>
      <c r="D2704" s="38"/>
      <c r="E2704" s="38">
        <v>11</v>
      </c>
      <c r="F2704" s="38"/>
      <c r="G2704" s="37" t="s">
        <v>22355</v>
      </c>
      <c r="H2704" s="37" t="s">
        <v>22356</v>
      </c>
      <c r="I2704" s="40" t="s">
        <v>22357</v>
      </c>
      <c r="J2704" s="38" t="s">
        <v>319</v>
      </c>
      <c r="K2704" s="37">
        <v>1</v>
      </c>
      <c r="L2704" s="37">
        <v>222</v>
      </c>
      <c r="M2704" s="37">
        <v>81</v>
      </c>
      <c r="N2704" s="159" t="s">
        <v>22358</v>
      </c>
    </row>
    <row r="2705" spans="1:14" ht="27" customHeight="1">
      <c r="A2705" s="1004"/>
      <c r="B2705" s="250" t="s">
        <v>1018</v>
      </c>
      <c r="C2705" s="38">
        <v>1877</v>
      </c>
      <c r="D2705" s="38"/>
      <c r="E2705" s="38">
        <v>11</v>
      </c>
      <c r="F2705" s="38"/>
      <c r="G2705" s="37" t="s">
        <v>22359</v>
      </c>
      <c r="H2705" s="37" t="s">
        <v>22360</v>
      </c>
      <c r="I2705" s="40" t="s">
        <v>22357</v>
      </c>
      <c r="J2705" s="38" t="s">
        <v>319</v>
      </c>
      <c r="K2705" s="37">
        <v>1</v>
      </c>
      <c r="L2705" s="37">
        <v>222</v>
      </c>
      <c r="M2705" s="37">
        <v>84</v>
      </c>
      <c r="N2705" s="159" t="s">
        <v>22361</v>
      </c>
    </row>
    <row r="2706" spans="1:14" ht="27" customHeight="1">
      <c r="A2706" s="1004"/>
      <c r="B2706" s="250" t="s">
        <v>1018</v>
      </c>
      <c r="C2706" s="38">
        <v>1877</v>
      </c>
      <c r="D2706" s="38"/>
      <c r="E2706" s="38">
        <v>10</v>
      </c>
      <c r="F2706" s="38"/>
      <c r="G2706" s="37" t="s">
        <v>22362</v>
      </c>
      <c r="H2706" s="37" t="s">
        <v>22360</v>
      </c>
      <c r="I2706" s="38" t="s">
        <v>5411</v>
      </c>
      <c r="J2706" s="38" t="s">
        <v>319</v>
      </c>
      <c r="K2706" s="37">
        <v>1</v>
      </c>
      <c r="L2706" s="37">
        <v>222</v>
      </c>
      <c r="M2706" s="37">
        <v>87</v>
      </c>
      <c r="N2706" s="159" t="s">
        <v>22363</v>
      </c>
    </row>
    <row r="2707" spans="1:14" ht="27" customHeight="1">
      <c r="A2707" s="1004"/>
      <c r="B2707" s="250" t="s">
        <v>1018</v>
      </c>
      <c r="C2707" s="38">
        <v>1877</v>
      </c>
      <c r="D2707" s="38"/>
      <c r="E2707" s="38">
        <v>11</v>
      </c>
      <c r="F2707" s="38"/>
      <c r="G2707" s="37" t="s">
        <v>22364</v>
      </c>
      <c r="H2707" s="37" t="s">
        <v>22360</v>
      </c>
      <c r="I2707" s="40" t="s">
        <v>22357</v>
      </c>
      <c r="J2707" s="38" t="s">
        <v>319</v>
      </c>
      <c r="K2707" s="37">
        <v>1</v>
      </c>
      <c r="L2707" s="37">
        <v>222</v>
      </c>
      <c r="M2707" s="37">
        <v>89</v>
      </c>
      <c r="N2707" s="159" t="s">
        <v>22365</v>
      </c>
    </row>
    <row r="2708" spans="1:14" ht="27" customHeight="1">
      <c r="A2708" s="1004"/>
      <c r="B2708" s="250" t="s">
        <v>1018</v>
      </c>
      <c r="C2708" s="38">
        <v>1877</v>
      </c>
      <c r="D2708" s="38"/>
      <c r="E2708" s="38">
        <v>11</v>
      </c>
      <c r="F2708" s="38"/>
      <c r="G2708" s="37" t="s">
        <v>22366</v>
      </c>
      <c r="H2708" s="37" t="s">
        <v>22360</v>
      </c>
      <c r="I2708" s="40" t="s">
        <v>22357</v>
      </c>
      <c r="J2708" s="38" t="s">
        <v>319</v>
      </c>
      <c r="K2708" s="37">
        <v>1</v>
      </c>
      <c r="L2708" s="37">
        <v>222</v>
      </c>
      <c r="M2708" s="37">
        <v>92</v>
      </c>
      <c r="N2708" s="159" t="s">
        <v>22367</v>
      </c>
    </row>
    <row r="2709" spans="1:14" ht="27" customHeight="1">
      <c r="A2709" s="1004"/>
      <c r="B2709" s="250" t="s">
        <v>1018</v>
      </c>
      <c r="C2709" s="38">
        <v>1877</v>
      </c>
      <c r="D2709" s="38"/>
      <c r="E2709" s="38"/>
      <c r="F2709" s="38"/>
      <c r="G2709" s="37" t="s">
        <v>22368</v>
      </c>
      <c r="H2709" s="37" t="s">
        <v>22360</v>
      </c>
      <c r="I2709" s="40" t="s">
        <v>22357</v>
      </c>
      <c r="J2709" s="38" t="s">
        <v>319</v>
      </c>
      <c r="K2709" s="37">
        <v>1</v>
      </c>
      <c r="L2709" s="37">
        <v>222</v>
      </c>
      <c r="M2709" s="37">
        <v>95</v>
      </c>
      <c r="N2709" s="159" t="s">
        <v>22369</v>
      </c>
    </row>
    <row r="2710" spans="1:14" ht="27" customHeight="1">
      <c r="A2710" s="1004"/>
      <c r="B2710" s="250" t="s">
        <v>22370</v>
      </c>
      <c r="C2710" s="38">
        <v>1874</v>
      </c>
      <c r="D2710" s="38"/>
      <c r="E2710" s="38">
        <v>9</v>
      </c>
      <c r="F2710" s="38"/>
      <c r="G2710" s="37" t="s">
        <v>22371</v>
      </c>
      <c r="H2710" s="37" t="s">
        <v>22372</v>
      </c>
      <c r="I2710" s="38" t="s">
        <v>5411</v>
      </c>
      <c r="J2710" s="38" t="s">
        <v>334</v>
      </c>
      <c r="K2710" s="37">
        <v>1</v>
      </c>
      <c r="L2710" s="37">
        <v>222</v>
      </c>
      <c r="M2710" s="37">
        <v>99</v>
      </c>
      <c r="N2710" s="159">
        <v>2618</v>
      </c>
    </row>
    <row r="2711" spans="1:14" ht="27" customHeight="1">
      <c r="A2711" s="1004"/>
      <c r="B2711" s="250" t="s">
        <v>22370</v>
      </c>
      <c r="C2711" s="38">
        <v>1874</v>
      </c>
      <c r="D2711" s="38"/>
      <c r="E2711" s="38">
        <v>9</v>
      </c>
      <c r="F2711" s="38"/>
      <c r="G2711" s="37" t="s">
        <v>22371</v>
      </c>
      <c r="H2711" s="37" t="s">
        <v>22372</v>
      </c>
      <c r="I2711" s="38" t="s">
        <v>5411</v>
      </c>
      <c r="J2711" s="38" t="s">
        <v>334</v>
      </c>
      <c r="K2711" s="37">
        <v>1</v>
      </c>
      <c r="L2711" s="37">
        <v>222</v>
      </c>
      <c r="M2711" s="37">
        <v>110</v>
      </c>
      <c r="N2711" s="159">
        <v>2619</v>
      </c>
    </row>
    <row r="2712" spans="1:14" ht="27" customHeight="1">
      <c r="A2712" s="1004"/>
      <c r="B2712" s="250" t="s">
        <v>22370</v>
      </c>
      <c r="C2712" s="38">
        <v>1874</v>
      </c>
      <c r="D2712" s="38"/>
      <c r="E2712" s="38">
        <v>11</v>
      </c>
      <c r="F2712" s="38"/>
      <c r="G2712" s="37" t="s">
        <v>22373</v>
      </c>
      <c r="H2712" s="37" t="s">
        <v>22374</v>
      </c>
      <c r="I2712" s="38" t="s">
        <v>5411</v>
      </c>
      <c r="J2712" s="38" t="s">
        <v>319</v>
      </c>
      <c r="K2712" s="37">
        <v>1</v>
      </c>
      <c r="L2712" s="37">
        <v>222</v>
      </c>
      <c r="M2712" s="37">
        <v>121</v>
      </c>
      <c r="N2712" s="159">
        <v>2620</v>
      </c>
    </row>
    <row r="2713" spans="1:14" ht="27" customHeight="1">
      <c r="A2713" s="1004"/>
      <c r="B2713" s="250" t="s">
        <v>22370</v>
      </c>
      <c r="C2713" s="38">
        <v>1874</v>
      </c>
      <c r="D2713" s="38"/>
      <c r="E2713" s="38">
        <v>12</v>
      </c>
      <c r="F2713" s="38"/>
      <c r="G2713" s="37" t="s">
        <v>22373</v>
      </c>
      <c r="H2713" s="37" t="s">
        <v>22374</v>
      </c>
      <c r="I2713" s="40" t="s">
        <v>5179</v>
      </c>
      <c r="J2713" s="38" t="s">
        <v>319</v>
      </c>
      <c r="K2713" s="37">
        <v>1</v>
      </c>
      <c r="L2713" s="37">
        <v>222</v>
      </c>
      <c r="M2713" s="37">
        <v>125</v>
      </c>
      <c r="N2713" s="159">
        <v>2621</v>
      </c>
    </row>
    <row r="2714" spans="1:14" ht="27" customHeight="1">
      <c r="A2714" s="1004"/>
      <c r="B2714" s="250" t="s">
        <v>22375</v>
      </c>
      <c r="C2714" s="38">
        <v>1875</v>
      </c>
      <c r="D2714" s="38"/>
      <c r="E2714" s="38">
        <v>1</v>
      </c>
      <c r="F2714" s="38"/>
      <c r="G2714" s="37" t="s">
        <v>22376</v>
      </c>
      <c r="H2714" s="37" t="s">
        <v>22377</v>
      </c>
      <c r="I2714" s="40" t="s">
        <v>5179</v>
      </c>
      <c r="J2714" s="38" t="s">
        <v>334</v>
      </c>
      <c r="K2714" s="37">
        <v>1</v>
      </c>
      <c r="L2714" s="37">
        <v>222</v>
      </c>
      <c r="M2714" s="37">
        <v>129</v>
      </c>
      <c r="N2714" s="159">
        <v>2622</v>
      </c>
    </row>
    <row r="2715" spans="1:14" ht="27" customHeight="1">
      <c r="A2715" s="1004"/>
      <c r="B2715" s="250" t="s">
        <v>22375</v>
      </c>
      <c r="C2715" s="38">
        <v>1875</v>
      </c>
      <c r="D2715" s="38"/>
      <c r="E2715" s="38">
        <v>1</v>
      </c>
      <c r="F2715" s="38"/>
      <c r="G2715" s="37" t="s">
        <v>22376</v>
      </c>
      <c r="H2715" s="37" t="s">
        <v>22378</v>
      </c>
      <c r="I2715" s="40" t="s">
        <v>20997</v>
      </c>
      <c r="J2715" s="38" t="s">
        <v>334</v>
      </c>
      <c r="K2715" s="37">
        <v>1</v>
      </c>
      <c r="L2715" s="37">
        <v>222</v>
      </c>
      <c r="M2715" s="37">
        <v>140</v>
      </c>
      <c r="N2715" s="159">
        <v>2623</v>
      </c>
    </row>
    <row r="2716" spans="1:14" ht="27" customHeight="1">
      <c r="A2716" s="1004"/>
      <c r="B2716" s="250" t="s">
        <v>22375</v>
      </c>
      <c r="C2716" s="38">
        <v>1875</v>
      </c>
      <c r="D2716" s="38"/>
      <c r="E2716" s="38">
        <v>1</v>
      </c>
      <c r="F2716" s="38"/>
      <c r="G2716" s="37" t="s">
        <v>22379</v>
      </c>
      <c r="H2716" s="37" t="s">
        <v>22380</v>
      </c>
      <c r="I2716" s="40" t="s">
        <v>22381</v>
      </c>
      <c r="J2716" s="38" t="s">
        <v>334</v>
      </c>
      <c r="K2716" s="37">
        <v>1</v>
      </c>
      <c r="L2716" s="37">
        <v>222</v>
      </c>
      <c r="M2716" s="37">
        <v>151</v>
      </c>
      <c r="N2716" s="159">
        <v>2624</v>
      </c>
    </row>
    <row r="2717" spans="1:14" ht="27" customHeight="1">
      <c r="A2717" s="1004"/>
      <c r="B2717" s="250" t="s">
        <v>22375</v>
      </c>
      <c r="C2717" s="38">
        <v>1875</v>
      </c>
      <c r="D2717" s="38"/>
      <c r="E2717" s="38">
        <v>3</v>
      </c>
      <c r="F2717" s="38"/>
      <c r="G2717" s="37" t="s">
        <v>22379</v>
      </c>
      <c r="H2717" s="37" t="s">
        <v>22382</v>
      </c>
      <c r="I2717" s="40" t="s">
        <v>22383</v>
      </c>
      <c r="J2717" s="38" t="s">
        <v>334</v>
      </c>
      <c r="K2717" s="37">
        <v>1</v>
      </c>
      <c r="L2717" s="37">
        <v>222</v>
      </c>
      <c r="M2717" s="37">
        <v>155</v>
      </c>
      <c r="N2717" s="159">
        <v>2625</v>
      </c>
    </row>
    <row r="2718" spans="1:14" ht="27" customHeight="1">
      <c r="A2718" s="1004" t="s">
        <v>22384</v>
      </c>
      <c r="B2718" s="250" t="s">
        <v>22375</v>
      </c>
      <c r="C2718" s="38">
        <v>1875</v>
      </c>
      <c r="D2718" s="38"/>
      <c r="E2718" s="38">
        <v>3</v>
      </c>
      <c r="F2718" s="38"/>
      <c r="G2718" s="37" t="s">
        <v>22379</v>
      </c>
      <c r="H2718" s="37" t="s">
        <v>22382</v>
      </c>
      <c r="I2718" s="38" t="s">
        <v>5411</v>
      </c>
      <c r="J2718" s="38" t="s">
        <v>319</v>
      </c>
      <c r="K2718" s="37">
        <v>1</v>
      </c>
      <c r="L2718" s="37">
        <v>223</v>
      </c>
      <c r="M2718" s="37">
        <v>1</v>
      </c>
      <c r="N2718" s="159">
        <v>2626</v>
      </c>
    </row>
    <row r="2719" spans="1:14" ht="27" customHeight="1">
      <c r="A2719" s="1004"/>
      <c r="B2719" s="250" t="s">
        <v>22375</v>
      </c>
      <c r="C2719" s="38">
        <v>1875</v>
      </c>
      <c r="D2719" s="38"/>
      <c r="E2719" s="38">
        <v>6</v>
      </c>
      <c r="F2719" s="38"/>
      <c r="G2719" s="37" t="s">
        <v>22385</v>
      </c>
      <c r="H2719" s="37" t="s">
        <v>22386</v>
      </c>
      <c r="I2719" s="38" t="s">
        <v>298</v>
      </c>
      <c r="J2719" s="38" t="s">
        <v>334</v>
      </c>
      <c r="K2719" s="37">
        <v>1</v>
      </c>
      <c r="L2719" s="37">
        <v>223</v>
      </c>
      <c r="M2719" s="37">
        <v>5</v>
      </c>
      <c r="N2719" s="159">
        <v>2627</v>
      </c>
    </row>
    <row r="2720" spans="1:14" ht="27" customHeight="1">
      <c r="A2720" s="1004"/>
      <c r="B2720" s="250" t="s">
        <v>22375</v>
      </c>
      <c r="C2720" s="38">
        <v>1875</v>
      </c>
      <c r="D2720" s="38"/>
      <c r="E2720" s="38">
        <v>11</v>
      </c>
      <c r="F2720" s="38"/>
      <c r="G2720" s="37" t="s">
        <v>22387</v>
      </c>
      <c r="H2720" s="37" t="s">
        <v>22386</v>
      </c>
      <c r="I2720" s="40" t="s">
        <v>5179</v>
      </c>
      <c r="J2720" s="38" t="s">
        <v>334</v>
      </c>
      <c r="K2720" s="37">
        <v>1</v>
      </c>
      <c r="L2720" s="37">
        <v>223</v>
      </c>
      <c r="M2720" s="37">
        <v>18</v>
      </c>
      <c r="N2720" s="159">
        <v>2628</v>
      </c>
    </row>
    <row r="2721" spans="1:14" ht="27" customHeight="1">
      <c r="A2721" s="1004"/>
      <c r="B2721" s="250" t="s">
        <v>22370</v>
      </c>
      <c r="C2721" s="38">
        <v>1874</v>
      </c>
      <c r="D2721" s="38"/>
      <c r="E2721" s="38"/>
      <c r="F2721" s="38"/>
      <c r="G2721" s="37" t="s">
        <v>22388</v>
      </c>
      <c r="H2721" s="37" t="s">
        <v>22389</v>
      </c>
      <c r="I2721" s="38" t="s">
        <v>5411</v>
      </c>
      <c r="J2721" s="38" t="s">
        <v>334</v>
      </c>
      <c r="K2721" s="37">
        <v>1</v>
      </c>
      <c r="L2721" s="37">
        <v>223</v>
      </c>
      <c r="M2721" s="37">
        <v>21</v>
      </c>
      <c r="N2721" s="159">
        <v>2629</v>
      </c>
    </row>
    <row r="2722" spans="1:14" ht="27" customHeight="1">
      <c r="A2722" s="1004"/>
      <c r="B2722" s="250" t="s">
        <v>22370</v>
      </c>
      <c r="C2722" s="38">
        <v>1874</v>
      </c>
      <c r="D2722" s="38"/>
      <c r="E2722" s="38">
        <v>9</v>
      </c>
      <c r="F2722" s="38"/>
      <c r="G2722" s="37" t="s">
        <v>22390</v>
      </c>
      <c r="H2722" s="37" t="s">
        <v>22391</v>
      </c>
      <c r="I2722" s="40" t="s">
        <v>5179</v>
      </c>
      <c r="J2722" s="38" t="s">
        <v>319</v>
      </c>
      <c r="K2722" s="37">
        <v>1</v>
      </c>
      <c r="L2722" s="37">
        <v>223</v>
      </c>
      <c r="M2722" s="37">
        <v>36</v>
      </c>
      <c r="N2722" s="159">
        <v>2630</v>
      </c>
    </row>
    <row r="2723" spans="1:14" ht="27" customHeight="1">
      <c r="A2723" s="1004"/>
      <c r="B2723" s="250" t="s">
        <v>22370</v>
      </c>
      <c r="C2723" s="38">
        <v>1874</v>
      </c>
      <c r="D2723" s="38"/>
      <c r="E2723" s="38">
        <v>9</v>
      </c>
      <c r="F2723" s="38"/>
      <c r="G2723" s="37" t="s">
        <v>22390</v>
      </c>
      <c r="H2723" s="37" t="s">
        <v>22391</v>
      </c>
      <c r="I2723" s="40" t="s">
        <v>22392</v>
      </c>
      <c r="J2723" s="38" t="s">
        <v>319</v>
      </c>
      <c r="K2723" s="37">
        <v>1</v>
      </c>
      <c r="L2723" s="37">
        <v>223</v>
      </c>
      <c r="M2723" s="37">
        <v>42</v>
      </c>
      <c r="N2723" s="159">
        <v>2631</v>
      </c>
    </row>
    <row r="2724" spans="1:14" ht="27" customHeight="1">
      <c r="A2724" s="1004"/>
      <c r="B2724" s="250" t="s">
        <v>22370</v>
      </c>
      <c r="C2724" s="38">
        <v>1874</v>
      </c>
      <c r="D2724" s="38"/>
      <c r="E2724" s="38"/>
      <c r="F2724" s="38"/>
      <c r="G2724" s="37" t="s">
        <v>22393</v>
      </c>
      <c r="H2724" s="37" t="s">
        <v>22394</v>
      </c>
      <c r="I2724" s="40" t="s">
        <v>5179</v>
      </c>
      <c r="J2724" s="38" t="s">
        <v>319</v>
      </c>
      <c r="K2724" s="37">
        <v>1</v>
      </c>
      <c r="L2724" s="37">
        <v>223</v>
      </c>
      <c r="M2724" s="37">
        <v>49</v>
      </c>
      <c r="N2724" s="159">
        <v>2632</v>
      </c>
    </row>
    <row r="2725" spans="1:14" ht="27" customHeight="1">
      <c r="A2725" s="1004"/>
      <c r="B2725" s="250" t="s">
        <v>22370</v>
      </c>
      <c r="C2725" s="38">
        <v>1874</v>
      </c>
      <c r="D2725" s="38"/>
      <c r="E2725" s="38"/>
      <c r="F2725" s="38"/>
      <c r="G2725" s="37" t="s">
        <v>22393</v>
      </c>
      <c r="H2725" s="37" t="s">
        <v>22394</v>
      </c>
      <c r="I2725" s="40" t="s">
        <v>22395</v>
      </c>
      <c r="J2725" s="38" t="s">
        <v>319</v>
      </c>
      <c r="K2725" s="37">
        <v>1</v>
      </c>
      <c r="L2725" s="37">
        <v>223</v>
      </c>
      <c r="M2725" s="37">
        <v>54</v>
      </c>
      <c r="N2725" s="159">
        <v>2633</v>
      </c>
    </row>
    <row r="2726" spans="1:14" ht="27" customHeight="1">
      <c r="A2726" s="1004"/>
      <c r="B2726" s="250" t="s">
        <v>22370</v>
      </c>
      <c r="C2726" s="38">
        <v>1874</v>
      </c>
      <c r="D2726" s="38"/>
      <c r="E2726" s="38"/>
      <c r="F2726" s="38"/>
      <c r="G2726" s="37" t="s">
        <v>22396</v>
      </c>
      <c r="H2726" s="37" t="s">
        <v>22394</v>
      </c>
      <c r="I2726" s="40" t="s">
        <v>5179</v>
      </c>
      <c r="J2726" s="38" t="s">
        <v>319</v>
      </c>
      <c r="K2726" s="37">
        <v>1</v>
      </c>
      <c r="L2726" s="37">
        <v>223</v>
      </c>
      <c r="M2726" s="37">
        <v>60</v>
      </c>
      <c r="N2726" s="159">
        <v>2634</v>
      </c>
    </row>
    <row r="2727" spans="1:14" ht="27" customHeight="1">
      <c r="A2727" s="1004"/>
      <c r="B2727" s="250" t="s">
        <v>22370</v>
      </c>
      <c r="C2727" s="38">
        <v>1874</v>
      </c>
      <c r="D2727" s="38"/>
      <c r="E2727" s="38"/>
      <c r="F2727" s="38"/>
      <c r="G2727" s="37" t="s">
        <v>22396</v>
      </c>
      <c r="H2727" s="37" t="s">
        <v>22394</v>
      </c>
      <c r="I2727" s="40" t="s">
        <v>22395</v>
      </c>
      <c r="J2727" s="38" t="s">
        <v>319</v>
      </c>
      <c r="K2727" s="37">
        <v>1</v>
      </c>
      <c r="L2727" s="37">
        <v>223</v>
      </c>
      <c r="M2727" s="37">
        <v>64</v>
      </c>
      <c r="N2727" s="159">
        <v>2635</v>
      </c>
    </row>
    <row r="2728" spans="1:14" ht="27" customHeight="1">
      <c r="A2728" s="1004"/>
      <c r="B2728" s="250" t="s">
        <v>22370</v>
      </c>
      <c r="C2728" s="38">
        <v>1874</v>
      </c>
      <c r="D2728" s="38"/>
      <c r="E2728" s="38"/>
      <c r="F2728" s="38"/>
      <c r="G2728" s="37" t="s">
        <v>22397</v>
      </c>
      <c r="H2728" s="37" t="s">
        <v>22394</v>
      </c>
      <c r="I2728" s="40" t="s">
        <v>5179</v>
      </c>
      <c r="J2728" s="38" t="s">
        <v>319</v>
      </c>
      <c r="K2728" s="37">
        <v>1</v>
      </c>
      <c r="L2728" s="37">
        <v>223</v>
      </c>
      <c r="M2728" s="37">
        <v>68</v>
      </c>
      <c r="N2728" s="159">
        <v>2636</v>
      </c>
    </row>
    <row r="2729" spans="1:14" ht="27" customHeight="1">
      <c r="A2729" s="1004"/>
      <c r="B2729" s="250" t="s">
        <v>22370</v>
      </c>
      <c r="C2729" s="38">
        <v>1874</v>
      </c>
      <c r="D2729" s="38"/>
      <c r="E2729" s="38">
        <v>2</v>
      </c>
      <c r="F2729" s="38"/>
      <c r="G2729" s="37" t="s">
        <v>22397</v>
      </c>
      <c r="H2729" s="37" t="s">
        <v>22394</v>
      </c>
      <c r="I2729" s="40" t="s">
        <v>20986</v>
      </c>
      <c r="J2729" s="38" t="s">
        <v>319</v>
      </c>
      <c r="K2729" s="37">
        <v>1</v>
      </c>
      <c r="L2729" s="37">
        <v>223</v>
      </c>
      <c r="M2729" s="37">
        <v>75</v>
      </c>
      <c r="N2729" s="159">
        <v>2637</v>
      </c>
    </row>
    <row r="2730" spans="1:14" ht="27" customHeight="1">
      <c r="A2730" s="1004"/>
      <c r="B2730" s="250" t="s">
        <v>22370</v>
      </c>
      <c r="C2730" s="38">
        <v>1874</v>
      </c>
      <c r="D2730" s="38"/>
      <c r="E2730" s="38">
        <v>7</v>
      </c>
      <c r="F2730" s="38"/>
      <c r="G2730" s="37" t="s">
        <v>22398</v>
      </c>
      <c r="H2730" s="37" t="s">
        <v>22399</v>
      </c>
      <c r="I2730" s="40" t="s">
        <v>22392</v>
      </c>
      <c r="J2730" s="38" t="s">
        <v>319</v>
      </c>
      <c r="K2730" s="37">
        <v>1</v>
      </c>
      <c r="L2730" s="37">
        <v>223</v>
      </c>
      <c r="M2730" s="37">
        <v>83</v>
      </c>
      <c r="N2730" s="159">
        <v>2638</v>
      </c>
    </row>
    <row r="2731" spans="1:14" ht="27" customHeight="1">
      <c r="A2731" s="1004"/>
      <c r="B2731" s="250" t="s">
        <v>22370</v>
      </c>
      <c r="C2731" s="38">
        <v>1874</v>
      </c>
      <c r="D2731" s="38"/>
      <c r="E2731" s="38">
        <v>9</v>
      </c>
      <c r="F2731" s="38"/>
      <c r="G2731" s="37" t="s">
        <v>22400</v>
      </c>
      <c r="H2731" s="37" t="s">
        <v>22401</v>
      </c>
      <c r="I2731" s="40" t="s">
        <v>20997</v>
      </c>
      <c r="J2731" s="38" t="s">
        <v>319</v>
      </c>
      <c r="K2731" s="37">
        <v>1</v>
      </c>
      <c r="L2731" s="37">
        <v>223</v>
      </c>
      <c r="M2731" s="37">
        <v>88</v>
      </c>
      <c r="N2731" s="159">
        <v>2639</v>
      </c>
    </row>
    <row r="2732" spans="1:14" ht="27" customHeight="1">
      <c r="A2732" s="1004"/>
      <c r="B2732" s="250" t="s">
        <v>22370</v>
      </c>
      <c r="C2732" s="38">
        <v>1874</v>
      </c>
      <c r="D2732" s="38"/>
      <c r="E2732" s="38">
        <v>9</v>
      </c>
      <c r="F2732" s="38"/>
      <c r="G2732" s="37" t="s">
        <v>22402</v>
      </c>
      <c r="H2732" s="37" t="s">
        <v>22401</v>
      </c>
      <c r="I2732" s="40" t="s">
        <v>5179</v>
      </c>
      <c r="J2732" s="38" t="s">
        <v>319</v>
      </c>
      <c r="K2732" s="37">
        <v>1</v>
      </c>
      <c r="L2732" s="37">
        <v>223</v>
      </c>
      <c r="M2732" s="37">
        <v>94</v>
      </c>
      <c r="N2732" s="159">
        <v>2640</v>
      </c>
    </row>
    <row r="2733" spans="1:14" ht="27" customHeight="1">
      <c r="A2733" s="1004"/>
      <c r="B2733" s="250" t="s">
        <v>22370</v>
      </c>
      <c r="C2733" s="38">
        <v>1874</v>
      </c>
      <c r="D2733" s="38"/>
      <c r="E2733" s="38">
        <v>9</v>
      </c>
      <c r="F2733" s="38"/>
      <c r="G2733" s="37" t="s">
        <v>22403</v>
      </c>
      <c r="H2733" s="37" t="s">
        <v>22401</v>
      </c>
      <c r="I2733" s="40" t="s">
        <v>22292</v>
      </c>
      <c r="J2733" s="38" t="s">
        <v>319</v>
      </c>
      <c r="K2733" s="37">
        <v>1</v>
      </c>
      <c r="L2733" s="37">
        <v>223</v>
      </c>
      <c r="M2733" s="37">
        <v>100</v>
      </c>
      <c r="N2733" s="159">
        <v>2641</v>
      </c>
    </row>
    <row r="2734" spans="1:14" ht="27" customHeight="1">
      <c r="A2734" s="1004"/>
      <c r="B2734" s="250" t="s">
        <v>22370</v>
      </c>
      <c r="C2734" s="38">
        <v>1874</v>
      </c>
      <c r="D2734" s="38"/>
      <c r="E2734" s="38">
        <v>9</v>
      </c>
      <c r="F2734" s="38"/>
      <c r="G2734" s="37" t="s">
        <v>22403</v>
      </c>
      <c r="H2734" s="37" t="s">
        <v>22401</v>
      </c>
      <c r="I2734" s="40" t="s">
        <v>22338</v>
      </c>
      <c r="J2734" s="38" t="s">
        <v>319</v>
      </c>
      <c r="K2734" s="37">
        <v>1</v>
      </c>
      <c r="L2734" s="37">
        <v>223</v>
      </c>
      <c r="M2734" s="37">
        <v>105</v>
      </c>
      <c r="N2734" s="159">
        <v>2642</v>
      </c>
    </row>
    <row r="2735" spans="1:14" ht="27" customHeight="1">
      <c r="A2735" s="1004"/>
      <c r="B2735" s="250" t="s">
        <v>22370</v>
      </c>
      <c r="C2735" s="38">
        <v>1874</v>
      </c>
      <c r="D2735" s="38"/>
      <c r="E2735" s="38">
        <v>9</v>
      </c>
      <c r="F2735" s="38"/>
      <c r="G2735" s="37" t="s">
        <v>22404</v>
      </c>
      <c r="H2735" s="37" t="s">
        <v>22405</v>
      </c>
      <c r="I2735" s="40" t="s">
        <v>22338</v>
      </c>
      <c r="J2735" s="38" t="s">
        <v>319</v>
      </c>
      <c r="K2735" s="37">
        <v>1</v>
      </c>
      <c r="L2735" s="37">
        <v>223</v>
      </c>
      <c r="M2735" s="37">
        <v>110</v>
      </c>
      <c r="N2735" s="159">
        <v>2643</v>
      </c>
    </row>
    <row r="2736" spans="1:14" ht="27" customHeight="1">
      <c r="A2736" s="1004"/>
      <c r="B2736" s="250" t="s">
        <v>22370</v>
      </c>
      <c r="C2736" s="38">
        <v>1874</v>
      </c>
      <c r="D2736" s="38"/>
      <c r="E2736" s="38">
        <v>10</v>
      </c>
      <c r="F2736" s="38"/>
      <c r="G2736" s="37" t="s">
        <v>22406</v>
      </c>
      <c r="H2736" s="37" t="s">
        <v>22407</v>
      </c>
      <c r="I2736" s="40" t="s">
        <v>20997</v>
      </c>
      <c r="J2736" s="38" t="s">
        <v>319</v>
      </c>
      <c r="K2736" s="37">
        <v>1</v>
      </c>
      <c r="L2736" s="37">
        <v>223</v>
      </c>
      <c r="M2736" s="37">
        <v>116</v>
      </c>
      <c r="N2736" s="159">
        <v>2644</v>
      </c>
    </row>
    <row r="2737" spans="1:14" ht="27" customHeight="1">
      <c r="A2737" s="1004"/>
      <c r="B2737" s="250" t="s">
        <v>22370</v>
      </c>
      <c r="C2737" s="38">
        <v>1874</v>
      </c>
      <c r="D2737" s="38"/>
      <c r="E2737" s="38">
        <v>11</v>
      </c>
      <c r="F2737" s="38"/>
      <c r="G2737" s="37" t="s">
        <v>22408</v>
      </c>
      <c r="H2737" s="37" t="s">
        <v>22409</v>
      </c>
      <c r="I2737" s="40" t="s">
        <v>20997</v>
      </c>
      <c r="J2737" s="38" t="s">
        <v>319</v>
      </c>
      <c r="K2737" s="37">
        <v>1</v>
      </c>
      <c r="L2737" s="37">
        <v>223</v>
      </c>
      <c r="M2737" s="37">
        <v>120</v>
      </c>
      <c r="N2737" s="159">
        <v>2645</v>
      </c>
    </row>
    <row r="2738" spans="1:14" ht="27" customHeight="1">
      <c r="A2738" s="1004"/>
      <c r="B2738" s="250" t="s">
        <v>22375</v>
      </c>
      <c r="C2738" s="38">
        <v>1875</v>
      </c>
      <c r="D2738" s="38"/>
      <c r="E2738" s="38">
        <v>4</v>
      </c>
      <c r="F2738" s="38"/>
      <c r="G2738" s="37" t="s">
        <v>22410</v>
      </c>
      <c r="H2738" s="37" t="s">
        <v>22411</v>
      </c>
      <c r="I2738" s="40" t="s">
        <v>22412</v>
      </c>
      <c r="J2738" s="38" t="s">
        <v>334</v>
      </c>
      <c r="K2738" s="37">
        <v>1</v>
      </c>
      <c r="L2738" s="37">
        <v>223</v>
      </c>
      <c r="M2738" s="37">
        <v>124</v>
      </c>
      <c r="N2738" s="159">
        <v>2646</v>
      </c>
    </row>
    <row r="2739" spans="1:14" ht="27" customHeight="1">
      <c r="A2739" s="1004"/>
      <c r="B2739" s="250" t="s">
        <v>22375</v>
      </c>
      <c r="C2739" s="38">
        <v>1875</v>
      </c>
      <c r="D2739" s="38"/>
      <c r="E2739" s="38">
        <v>3</v>
      </c>
      <c r="F2739" s="38"/>
      <c r="G2739" s="37" t="s">
        <v>22413</v>
      </c>
      <c r="H2739" s="37" t="s">
        <v>22414</v>
      </c>
      <c r="I2739" s="40" t="s">
        <v>5179</v>
      </c>
      <c r="J2739" s="38" t="s">
        <v>334</v>
      </c>
      <c r="K2739" s="37">
        <v>1</v>
      </c>
      <c r="L2739" s="37">
        <v>223</v>
      </c>
      <c r="M2739" s="37">
        <v>132</v>
      </c>
      <c r="N2739" s="159">
        <v>2647</v>
      </c>
    </row>
    <row r="2740" spans="1:14" ht="27" customHeight="1">
      <c r="A2740" s="1004" t="s">
        <v>22415</v>
      </c>
      <c r="B2740" s="250" t="s">
        <v>22375</v>
      </c>
      <c r="C2740" s="38">
        <v>1875</v>
      </c>
      <c r="D2740" s="38"/>
      <c r="E2740" s="38">
        <v>3</v>
      </c>
      <c r="F2740" s="38"/>
      <c r="G2740" s="37" t="s">
        <v>22416</v>
      </c>
      <c r="H2740" s="37" t="s">
        <v>22417</v>
      </c>
      <c r="I2740" s="40" t="s">
        <v>22418</v>
      </c>
      <c r="J2740" s="38" t="s">
        <v>319</v>
      </c>
      <c r="K2740" s="37">
        <v>1</v>
      </c>
      <c r="L2740" s="37">
        <v>224</v>
      </c>
      <c r="M2740" s="37">
        <v>1</v>
      </c>
      <c r="N2740" s="159">
        <v>2648</v>
      </c>
    </row>
    <row r="2741" spans="1:14" ht="27" customHeight="1">
      <c r="A2741" s="1004"/>
      <c r="B2741" s="250" t="s">
        <v>22375</v>
      </c>
      <c r="C2741" s="38">
        <v>1875</v>
      </c>
      <c r="D2741" s="38"/>
      <c r="E2741" s="38">
        <v>6</v>
      </c>
      <c r="F2741" s="38">
        <v>17</v>
      </c>
      <c r="G2741" s="37" t="s">
        <v>22419</v>
      </c>
      <c r="H2741" s="37" t="s">
        <v>22420</v>
      </c>
      <c r="I2741" s="40" t="s">
        <v>22338</v>
      </c>
      <c r="J2741" s="38" t="s">
        <v>334</v>
      </c>
      <c r="K2741" s="37">
        <v>1</v>
      </c>
      <c r="L2741" s="37">
        <v>224</v>
      </c>
      <c r="M2741" s="37">
        <v>12</v>
      </c>
      <c r="N2741" s="159">
        <v>2649</v>
      </c>
    </row>
    <row r="2742" spans="1:14" ht="27" customHeight="1">
      <c r="A2742" s="1004"/>
      <c r="B2742" s="250" t="s">
        <v>4805</v>
      </c>
      <c r="C2742" s="38">
        <v>1878</v>
      </c>
      <c r="D2742" s="38"/>
      <c r="E2742" s="38">
        <v>12</v>
      </c>
      <c r="F2742" s="38">
        <v>5</v>
      </c>
      <c r="G2742" s="37" t="s">
        <v>22421</v>
      </c>
      <c r="H2742" s="37" t="s">
        <v>22422</v>
      </c>
      <c r="I2742" s="40" t="s">
        <v>22423</v>
      </c>
      <c r="J2742" s="38" t="s">
        <v>334</v>
      </c>
      <c r="K2742" s="37">
        <v>1</v>
      </c>
      <c r="L2742" s="37">
        <v>224</v>
      </c>
      <c r="M2742" s="37">
        <v>22</v>
      </c>
      <c r="N2742" s="159">
        <v>2650</v>
      </c>
    </row>
    <row r="2743" spans="1:14" ht="27" customHeight="1">
      <c r="A2743" s="1004"/>
      <c r="B2743" s="250" t="s">
        <v>4805</v>
      </c>
      <c r="C2743" s="38">
        <v>1878</v>
      </c>
      <c r="D2743" s="38"/>
      <c r="E2743" s="38">
        <v>11</v>
      </c>
      <c r="F2743" s="38"/>
      <c r="G2743" s="37" t="s">
        <v>22424</v>
      </c>
      <c r="H2743" s="37" t="s">
        <v>22422</v>
      </c>
      <c r="I2743" s="38" t="s">
        <v>5411</v>
      </c>
      <c r="J2743" s="38" t="s">
        <v>315</v>
      </c>
      <c r="K2743" s="37">
        <v>1</v>
      </c>
      <c r="L2743" s="37">
        <v>224</v>
      </c>
      <c r="M2743" s="37">
        <v>27</v>
      </c>
      <c r="N2743" s="159">
        <v>2651</v>
      </c>
    </row>
    <row r="2744" spans="1:14" ht="27" customHeight="1">
      <c r="A2744" s="1004"/>
      <c r="B2744" s="250" t="s">
        <v>4805</v>
      </c>
      <c r="C2744" s="38">
        <v>1878</v>
      </c>
      <c r="D2744" s="38"/>
      <c r="E2744" s="38">
        <v>12</v>
      </c>
      <c r="F2744" s="38">
        <v>5</v>
      </c>
      <c r="G2744" s="37" t="s">
        <v>22425</v>
      </c>
      <c r="H2744" s="37" t="s">
        <v>22422</v>
      </c>
      <c r="I2744" s="38" t="s">
        <v>5411</v>
      </c>
      <c r="J2744" s="38" t="s">
        <v>315</v>
      </c>
      <c r="K2744" s="37">
        <v>1</v>
      </c>
      <c r="L2744" s="37">
        <v>224</v>
      </c>
      <c r="M2744" s="37">
        <v>29</v>
      </c>
      <c r="N2744" s="159">
        <v>2652</v>
      </c>
    </row>
    <row r="2745" spans="1:14" ht="27" customHeight="1">
      <c r="A2745" s="1004" t="s">
        <v>22415</v>
      </c>
      <c r="B2745" s="250" t="s">
        <v>4805</v>
      </c>
      <c r="C2745" s="38">
        <v>1878</v>
      </c>
      <c r="D2745" s="38"/>
      <c r="E2745" s="38">
        <v>12</v>
      </c>
      <c r="F2745" s="38"/>
      <c r="G2745" s="37" t="s">
        <v>22426</v>
      </c>
      <c r="H2745" s="37" t="s">
        <v>22422</v>
      </c>
      <c r="I2745" s="40" t="s">
        <v>22423</v>
      </c>
      <c r="J2745" s="38" t="s">
        <v>319</v>
      </c>
      <c r="K2745" s="37">
        <v>1</v>
      </c>
      <c r="L2745" s="37">
        <v>224</v>
      </c>
      <c r="M2745" s="37">
        <v>31</v>
      </c>
      <c r="N2745" s="159">
        <v>2653</v>
      </c>
    </row>
    <row r="2746" spans="1:14" ht="27" customHeight="1">
      <c r="A2746" s="1004"/>
      <c r="B2746" s="250" t="s">
        <v>4805</v>
      </c>
      <c r="C2746" s="38">
        <v>1878</v>
      </c>
      <c r="D2746" s="38"/>
      <c r="E2746" s="38">
        <v>12</v>
      </c>
      <c r="F2746" s="38"/>
      <c r="G2746" s="37" t="s">
        <v>22427</v>
      </c>
      <c r="H2746" s="37" t="s">
        <v>22422</v>
      </c>
      <c r="I2746" s="38" t="s">
        <v>298</v>
      </c>
      <c r="J2746" s="38" t="s">
        <v>315</v>
      </c>
      <c r="K2746" s="37">
        <v>1</v>
      </c>
      <c r="L2746" s="37">
        <v>224</v>
      </c>
      <c r="M2746" s="37">
        <v>34</v>
      </c>
      <c r="N2746" s="159">
        <v>2654</v>
      </c>
    </row>
    <row r="2747" spans="1:14" ht="27" customHeight="1">
      <c r="A2747" s="1004"/>
      <c r="B2747" s="250" t="s">
        <v>4805</v>
      </c>
      <c r="C2747" s="38">
        <v>1878</v>
      </c>
      <c r="D2747" s="38"/>
      <c r="E2747" s="38">
        <v>12</v>
      </c>
      <c r="F2747" s="38"/>
      <c r="G2747" s="37" t="s">
        <v>22428</v>
      </c>
      <c r="H2747" s="37" t="s">
        <v>22429</v>
      </c>
      <c r="I2747" s="40" t="s">
        <v>22430</v>
      </c>
      <c r="J2747" s="38" t="s">
        <v>319</v>
      </c>
      <c r="K2747" s="37">
        <v>1</v>
      </c>
      <c r="L2747" s="37">
        <v>224</v>
      </c>
      <c r="M2747" s="37">
        <v>36</v>
      </c>
      <c r="N2747" s="159">
        <v>2655</v>
      </c>
    </row>
    <row r="2748" spans="1:14" ht="27" customHeight="1">
      <c r="A2748" s="1004"/>
      <c r="B2748" s="250" t="s">
        <v>4805</v>
      </c>
      <c r="C2748" s="38">
        <v>1878</v>
      </c>
      <c r="D2748" s="38"/>
      <c r="E2748" s="38">
        <v>12</v>
      </c>
      <c r="F2748" s="38"/>
      <c r="G2748" s="37" t="s">
        <v>22428</v>
      </c>
      <c r="H2748" s="37" t="s">
        <v>22431</v>
      </c>
      <c r="I2748" s="40" t="s">
        <v>22423</v>
      </c>
      <c r="J2748" s="38" t="s">
        <v>319</v>
      </c>
      <c r="K2748" s="37">
        <v>1</v>
      </c>
      <c r="L2748" s="37">
        <v>224</v>
      </c>
      <c r="M2748" s="37">
        <v>39</v>
      </c>
      <c r="N2748" s="159">
        <v>2656</v>
      </c>
    </row>
    <row r="2749" spans="1:14" ht="27" customHeight="1">
      <c r="A2749" s="1004"/>
      <c r="B2749" s="250" t="s">
        <v>22370</v>
      </c>
      <c r="C2749" s="38">
        <v>1875</v>
      </c>
      <c r="D2749" s="38"/>
      <c r="E2749" s="38">
        <v>9</v>
      </c>
      <c r="F2749" s="38"/>
      <c r="G2749" s="37" t="s">
        <v>22432</v>
      </c>
      <c r="H2749" s="37" t="s">
        <v>22433</v>
      </c>
      <c r="I2749" s="40" t="s">
        <v>20997</v>
      </c>
      <c r="J2749" s="38" t="s">
        <v>319</v>
      </c>
      <c r="K2749" s="37">
        <v>1</v>
      </c>
      <c r="L2749" s="37">
        <v>224</v>
      </c>
      <c r="M2749" s="37">
        <v>42</v>
      </c>
      <c r="N2749" s="159">
        <v>2657</v>
      </c>
    </row>
    <row r="2750" spans="1:14" ht="27" customHeight="1">
      <c r="A2750" s="1004"/>
      <c r="B2750" s="250" t="s">
        <v>22370</v>
      </c>
      <c r="C2750" s="38">
        <v>1875</v>
      </c>
      <c r="D2750" s="38"/>
      <c r="E2750" s="38">
        <v>9</v>
      </c>
      <c r="F2750" s="38"/>
      <c r="G2750" s="37" t="s">
        <v>22434</v>
      </c>
      <c r="H2750" s="37" t="s">
        <v>22435</v>
      </c>
      <c r="I2750" s="40" t="s">
        <v>22436</v>
      </c>
      <c r="J2750" s="38" t="s">
        <v>334</v>
      </c>
      <c r="K2750" s="37">
        <v>1</v>
      </c>
      <c r="L2750" s="37">
        <v>224</v>
      </c>
      <c r="M2750" s="37">
        <v>62</v>
      </c>
      <c r="N2750" s="159">
        <v>2658</v>
      </c>
    </row>
    <row r="2751" spans="1:14" ht="27" customHeight="1">
      <c r="A2751" s="1004"/>
      <c r="B2751" s="250" t="s">
        <v>22370</v>
      </c>
      <c r="C2751" s="38">
        <v>1875</v>
      </c>
      <c r="D2751" s="38"/>
      <c r="E2751" s="38">
        <v>11</v>
      </c>
      <c r="F2751" s="38">
        <v>19</v>
      </c>
      <c r="G2751" s="37" t="s">
        <v>22437</v>
      </c>
      <c r="H2751" s="37" t="s">
        <v>22438</v>
      </c>
      <c r="I2751" s="40" t="s">
        <v>20997</v>
      </c>
      <c r="J2751" s="38" t="s">
        <v>319</v>
      </c>
      <c r="K2751" s="37">
        <v>1</v>
      </c>
      <c r="L2751" s="37">
        <v>224</v>
      </c>
      <c r="M2751" s="37">
        <v>82</v>
      </c>
      <c r="N2751" s="159">
        <v>2659</v>
      </c>
    </row>
    <row r="2752" spans="1:14" ht="27" customHeight="1">
      <c r="A2752" s="1004"/>
      <c r="B2752" s="250" t="s">
        <v>22370</v>
      </c>
      <c r="C2752" s="38">
        <v>1875</v>
      </c>
      <c r="D2752" s="38"/>
      <c r="E2752" s="38">
        <v>11</v>
      </c>
      <c r="F2752" s="38">
        <v>19</v>
      </c>
      <c r="G2752" s="37" t="s">
        <v>22439</v>
      </c>
      <c r="H2752" s="37" t="s">
        <v>22433</v>
      </c>
      <c r="I2752" s="40" t="s">
        <v>20997</v>
      </c>
      <c r="J2752" s="38" t="s">
        <v>319</v>
      </c>
      <c r="K2752" s="37">
        <v>1</v>
      </c>
      <c r="L2752" s="37">
        <v>224</v>
      </c>
      <c r="M2752" s="37">
        <v>87</v>
      </c>
      <c r="N2752" s="159">
        <v>2660</v>
      </c>
    </row>
    <row r="2753" spans="1:14" ht="27" customHeight="1">
      <c r="A2753" s="1004"/>
      <c r="B2753" s="250" t="s">
        <v>4799</v>
      </c>
      <c r="C2753" s="38">
        <v>1877</v>
      </c>
      <c r="D2753" s="38"/>
      <c r="E2753" s="38">
        <v>11</v>
      </c>
      <c r="F2753" s="38"/>
      <c r="G2753" s="37" t="s">
        <v>22440</v>
      </c>
      <c r="H2753" s="37" t="s">
        <v>22438</v>
      </c>
      <c r="I2753" s="40" t="s">
        <v>22441</v>
      </c>
      <c r="J2753" s="38" t="s">
        <v>319</v>
      </c>
      <c r="K2753" s="37">
        <v>1</v>
      </c>
      <c r="L2753" s="37">
        <v>224</v>
      </c>
      <c r="M2753" s="37">
        <v>92</v>
      </c>
      <c r="N2753" s="159">
        <v>2661</v>
      </c>
    </row>
    <row r="2754" spans="1:14" ht="27" customHeight="1">
      <c r="A2754" s="1004"/>
      <c r="B2754" s="250" t="s">
        <v>22375</v>
      </c>
      <c r="C2754" s="38">
        <v>1875</v>
      </c>
      <c r="D2754" s="38"/>
      <c r="E2754" s="38">
        <v>1</v>
      </c>
      <c r="F2754" s="38"/>
      <c r="G2754" s="37" t="s">
        <v>22376</v>
      </c>
      <c r="H2754" s="37" t="s">
        <v>22435</v>
      </c>
      <c r="I2754" s="40" t="s">
        <v>20997</v>
      </c>
      <c r="J2754" s="38" t="s">
        <v>334</v>
      </c>
      <c r="K2754" s="37">
        <v>1</v>
      </c>
      <c r="L2754" s="37">
        <v>224</v>
      </c>
      <c r="M2754" s="37">
        <v>96</v>
      </c>
      <c r="N2754" s="159">
        <v>2662</v>
      </c>
    </row>
    <row r="2755" spans="1:14" ht="27" customHeight="1">
      <c r="A2755" s="1004"/>
      <c r="B2755" s="250" t="s">
        <v>22375</v>
      </c>
      <c r="C2755" s="38">
        <v>1875</v>
      </c>
      <c r="D2755" s="38"/>
      <c r="E2755" s="38">
        <v>1</v>
      </c>
      <c r="F2755" s="38"/>
      <c r="G2755" s="37" t="s">
        <v>22376</v>
      </c>
      <c r="H2755" s="37" t="s">
        <v>22435</v>
      </c>
      <c r="I2755" s="40" t="s">
        <v>4468</v>
      </c>
      <c r="J2755" s="38" t="s">
        <v>334</v>
      </c>
      <c r="K2755" s="37">
        <v>1</v>
      </c>
      <c r="L2755" s="37">
        <v>224</v>
      </c>
      <c r="M2755" s="37">
        <v>112</v>
      </c>
      <c r="N2755" s="159">
        <v>2663</v>
      </c>
    </row>
    <row r="2756" spans="1:14" ht="27" customHeight="1">
      <c r="A2756" s="1004"/>
      <c r="B2756" s="250" t="s">
        <v>22375</v>
      </c>
      <c r="C2756" s="38">
        <v>1875</v>
      </c>
      <c r="D2756" s="38"/>
      <c r="E2756" s="38">
        <v>1</v>
      </c>
      <c r="F2756" s="38"/>
      <c r="G2756" s="37" t="s">
        <v>22442</v>
      </c>
      <c r="H2756" s="37" t="s">
        <v>22438</v>
      </c>
      <c r="I2756" s="40" t="s">
        <v>20997</v>
      </c>
      <c r="J2756" s="38" t="s">
        <v>319</v>
      </c>
      <c r="K2756" s="37">
        <v>1</v>
      </c>
      <c r="L2756" s="37">
        <v>224</v>
      </c>
      <c r="M2756" s="37">
        <v>128</v>
      </c>
      <c r="N2756" s="159">
        <v>2664</v>
      </c>
    </row>
    <row r="2757" spans="1:14" ht="27" customHeight="1">
      <c r="A2757" s="1004"/>
      <c r="B2757" s="250" t="s">
        <v>22375</v>
      </c>
      <c r="C2757" s="38">
        <v>1875</v>
      </c>
      <c r="D2757" s="38"/>
      <c r="E2757" s="38">
        <v>4</v>
      </c>
      <c r="F2757" s="38"/>
      <c r="G2757" s="37" t="s">
        <v>22443</v>
      </c>
      <c r="H2757" s="37" t="s">
        <v>22444</v>
      </c>
      <c r="I2757" s="40" t="s">
        <v>20997</v>
      </c>
      <c r="J2757" s="38" t="s">
        <v>334</v>
      </c>
      <c r="K2757" s="37">
        <v>1</v>
      </c>
      <c r="L2757" s="37">
        <v>224</v>
      </c>
      <c r="M2757" s="37">
        <v>132</v>
      </c>
      <c r="N2757" s="159">
        <v>2665</v>
      </c>
    </row>
    <row r="2758" spans="1:14" ht="27" customHeight="1">
      <c r="A2758" s="1004" t="s">
        <v>22445</v>
      </c>
      <c r="B2758" s="250" t="s">
        <v>22375</v>
      </c>
      <c r="C2758" s="38">
        <v>1875</v>
      </c>
      <c r="D2758" s="38"/>
      <c r="E2758" s="38">
        <v>6</v>
      </c>
      <c r="F2758" s="38"/>
      <c r="G2758" s="37" t="s">
        <v>22446</v>
      </c>
      <c r="H2758" s="37" t="s">
        <v>22447</v>
      </c>
      <c r="I2758" s="40" t="s">
        <v>22448</v>
      </c>
      <c r="J2758" s="38" t="s">
        <v>334</v>
      </c>
      <c r="K2758" s="37">
        <v>1</v>
      </c>
      <c r="L2758" s="37">
        <v>224</v>
      </c>
      <c r="M2758" s="37">
        <v>145</v>
      </c>
      <c r="N2758" s="159">
        <v>2666</v>
      </c>
    </row>
    <row r="2759" spans="1:14" ht="27" customHeight="1">
      <c r="A2759" s="1004"/>
      <c r="B2759" s="250" t="s">
        <v>22370</v>
      </c>
      <c r="C2759" s="38">
        <v>1874</v>
      </c>
      <c r="D2759" s="38"/>
      <c r="E2759" s="38">
        <v>9</v>
      </c>
      <c r="F2759" s="38"/>
      <c r="G2759" s="37" t="s">
        <v>22376</v>
      </c>
      <c r="H2759" s="37" t="s">
        <v>22449</v>
      </c>
      <c r="I2759" s="40" t="s">
        <v>20997</v>
      </c>
      <c r="J2759" s="38" t="s">
        <v>334</v>
      </c>
      <c r="K2759" s="37">
        <v>1</v>
      </c>
      <c r="L2759" s="37">
        <v>225</v>
      </c>
      <c r="M2759" s="37">
        <v>1</v>
      </c>
      <c r="N2759" s="159">
        <v>2667</v>
      </c>
    </row>
    <row r="2760" spans="1:14" ht="27" customHeight="1">
      <c r="A2760" s="1004"/>
      <c r="B2760" s="250" t="s">
        <v>22370</v>
      </c>
      <c r="C2760" s="38">
        <v>1874</v>
      </c>
      <c r="D2760" s="38"/>
      <c r="E2760" s="38">
        <v>10</v>
      </c>
      <c r="F2760" s="38"/>
      <c r="G2760" s="37" t="s">
        <v>22450</v>
      </c>
      <c r="H2760" s="37" t="s">
        <v>22451</v>
      </c>
      <c r="I2760" s="40" t="s">
        <v>20997</v>
      </c>
      <c r="J2760" s="38" t="s">
        <v>319</v>
      </c>
      <c r="K2760" s="37">
        <v>1</v>
      </c>
      <c r="L2760" s="37">
        <v>225</v>
      </c>
      <c r="M2760" s="37">
        <v>14</v>
      </c>
      <c r="N2760" s="159">
        <v>2668</v>
      </c>
    </row>
    <row r="2761" spans="1:14" ht="27" customHeight="1">
      <c r="A2761" s="1004"/>
      <c r="B2761" s="250" t="s">
        <v>22375</v>
      </c>
      <c r="C2761" s="38">
        <v>1875</v>
      </c>
      <c r="D2761" s="38"/>
      <c r="E2761" s="38">
        <v>1</v>
      </c>
      <c r="F2761" s="38"/>
      <c r="G2761" s="37" t="s">
        <v>22450</v>
      </c>
      <c r="H2761" s="37" t="s">
        <v>22451</v>
      </c>
      <c r="I2761" s="40" t="s">
        <v>20997</v>
      </c>
      <c r="J2761" s="38" t="s">
        <v>319</v>
      </c>
      <c r="K2761" s="37">
        <v>1</v>
      </c>
      <c r="L2761" s="37">
        <v>225</v>
      </c>
      <c r="M2761" s="37">
        <v>17</v>
      </c>
      <c r="N2761" s="159">
        <v>2669</v>
      </c>
    </row>
    <row r="2762" spans="1:14" ht="27" customHeight="1">
      <c r="A2762" s="1004"/>
      <c r="B2762" s="250" t="s">
        <v>22375</v>
      </c>
      <c r="C2762" s="38">
        <v>1875</v>
      </c>
      <c r="D2762" s="38"/>
      <c r="E2762" s="38">
        <v>3</v>
      </c>
      <c r="F2762" s="38">
        <v>13</v>
      </c>
      <c r="G2762" s="37" t="s">
        <v>22452</v>
      </c>
      <c r="H2762" s="37" t="s">
        <v>22451</v>
      </c>
      <c r="I2762" s="40" t="s">
        <v>20997</v>
      </c>
      <c r="J2762" s="38" t="s">
        <v>334</v>
      </c>
      <c r="K2762" s="37">
        <v>1</v>
      </c>
      <c r="L2762" s="37">
        <v>225</v>
      </c>
      <c r="M2762" s="37">
        <v>21</v>
      </c>
      <c r="N2762" s="159">
        <v>2670</v>
      </c>
    </row>
    <row r="2763" spans="1:14" ht="27" customHeight="1">
      <c r="A2763" s="1004"/>
      <c r="B2763" s="250" t="s">
        <v>22375</v>
      </c>
      <c r="C2763" s="38">
        <v>1875</v>
      </c>
      <c r="D2763" s="38"/>
      <c r="E2763" s="38">
        <v>6</v>
      </c>
      <c r="F2763" s="38"/>
      <c r="G2763" s="37" t="s">
        <v>22453</v>
      </c>
      <c r="H2763" s="37" t="s">
        <v>22454</v>
      </c>
      <c r="I2763" s="40" t="s">
        <v>4468</v>
      </c>
      <c r="J2763" s="38" t="s">
        <v>334</v>
      </c>
      <c r="K2763" s="37">
        <v>1</v>
      </c>
      <c r="L2763" s="37">
        <v>225</v>
      </c>
      <c r="M2763" s="37">
        <v>34</v>
      </c>
      <c r="N2763" s="159">
        <v>2671</v>
      </c>
    </row>
    <row r="2764" spans="1:14" ht="27" customHeight="1">
      <c r="A2764" s="1004"/>
      <c r="B2764" s="250" t="s">
        <v>4805</v>
      </c>
      <c r="C2764" s="38">
        <v>1878</v>
      </c>
      <c r="D2764" s="38"/>
      <c r="E2764" s="38">
        <v>11</v>
      </c>
      <c r="F2764" s="38"/>
      <c r="G2764" s="37" t="s">
        <v>22455</v>
      </c>
      <c r="H2764" s="37" t="s">
        <v>22456</v>
      </c>
      <c r="I2764" s="40" t="s">
        <v>22423</v>
      </c>
      <c r="J2764" s="38" t="s">
        <v>334</v>
      </c>
      <c r="K2764" s="37">
        <v>1</v>
      </c>
      <c r="L2764" s="37">
        <v>225</v>
      </c>
      <c r="M2764" s="37">
        <v>47</v>
      </c>
      <c r="N2764" s="159">
        <v>2672</v>
      </c>
    </row>
    <row r="2765" spans="1:14" ht="27" customHeight="1">
      <c r="A2765" s="1004"/>
      <c r="B2765" s="250" t="s">
        <v>4805</v>
      </c>
      <c r="C2765" s="38">
        <v>1878</v>
      </c>
      <c r="D2765" s="38"/>
      <c r="E2765" s="38">
        <v>11</v>
      </c>
      <c r="F2765" s="38"/>
      <c r="G2765" s="37" t="s">
        <v>22457</v>
      </c>
      <c r="H2765" s="37" t="s">
        <v>22458</v>
      </c>
      <c r="I2765" s="40" t="s">
        <v>22423</v>
      </c>
      <c r="J2765" s="38" t="s">
        <v>319</v>
      </c>
      <c r="K2765" s="37">
        <v>1</v>
      </c>
      <c r="L2765" s="37">
        <v>225</v>
      </c>
      <c r="M2765" s="37">
        <v>54</v>
      </c>
      <c r="N2765" s="159">
        <v>2673</v>
      </c>
    </row>
    <row r="2766" spans="1:14" ht="27" customHeight="1">
      <c r="A2766" s="1004"/>
      <c r="B2766" s="250" t="s">
        <v>22370</v>
      </c>
      <c r="C2766" s="38">
        <v>1874</v>
      </c>
      <c r="D2766" s="38"/>
      <c r="E2766" s="38">
        <v>9</v>
      </c>
      <c r="F2766" s="38">
        <v>4</v>
      </c>
      <c r="G2766" s="37" t="s">
        <v>22459</v>
      </c>
      <c r="H2766" s="37" t="s">
        <v>22460</v>
      </c>
      <c r="I2766" s="40" t="s">
        <v>22461</v>
      </c>
      <c r="J2766" s="38" t="s">
        <v>334</v>
      </c>
      <c r="K2766" s="37">
        <v>1</v>
      </c>
      <c r="L2766" s="37">
        <v>225</v>
      </c>
      <c r="M2766" s="37">
        <v>60</v>
      </c>
      <c r="N2766" s="159">
        <v>2674</v>
      </c>
    </row>
    <row r="2767" spans="1:14" ht="27" customHeight="1">
      <c r="A2767" s="1004"/>
      <c r="B2767" s="250" t="s">
        <v>22370</v>
      </c>
      <c r="C2767" s="38">
        <v>1874</v>
      </c>
      <c r="D2767" s="38"/>
      <c r="E2767" s="38">
        <v>9</v>
      </c>
      <c r="F2767" s="38">
        <v>13</v>
      </c>
      <c r="G2767" s="37" t="s">
        <v>22462</v>
      </c>
      <c r="H2767" s="37" t="s">
        <v>22463</v>
      </c>
      <c r="I2767" s="40" t="s">
        <v>22464</v>
      </c>
      <c r="J2767" s="38" t="s">
        <v>319</v>
      </c>
      <c r="K2767" s="37">
        <v>1</v>
      </c>
      <c r="L2767" s="37">
        <v>225</v>
      </c>
      <c r="M2767" s="37">
        <v>75</v>
      </c>
      <c r="N2767" s="159">
        <v>2675</v>
      </c>
    </row>
    <row r="2768" spans="1:14" ht="27" customHeight="1">
      <c r="A2768" s="1004"/>
      <c r="B2768" s="250" t="s">
        <v>22375</v>
      </c>
      <c r="C2768" s="38">
        <v>1875</v>
      </c>
      <c r="D2768" s="38"/>
      <c r="E2768" s="38">
        <v>2</v>
      </c>
      <c r="F2768" s="38">
        <v>19</v>
      </c>
      <c r="G2768" s="37" t="s">
        <v>22465</v>
      </c>
      <c r="H2768" s="37" t="s">
        <v>22463</v>
      </c>
      <c r="I2768" s="40" t="s">
        <v>22464</v>
      </c>
      <c r="J2768" s="38" t="s">
        <v>319</v>
      </c>
      <c r="K2768" s="37">
        <v>1</v>
      </c>
      <c r="L2768" s="37">
        <v>225</v>
      </c>
      <c r="M2768" s="37">
        <v>78</v>
      </c>
      <c r="N2768" s="159">
        <v>2676</v>
      </c>
    </row>
    <row r="2769" spans="1:14" ht="27" customHeight="1">
      <c r="A2769" s="1004"/>
      <c r="B2769" s="250" t="s">
        <v>22375</v>
      </c>
      <c r="C2769" s="38">
        <v>1875</v>
      </c>
      <c r="D2769" s="38"/>
      <c r="E2769" s="38">
        <v>1</v>
      </c>
      <c r="F2769" s="38">
        <v>14</v>
      </c>
      <c r="G2769" s="37" t="s">
        <v>22465</v>
      </c>
      <c r="H2769" s="37" t="s">
        <v>22463</v>
      </c>
      <c r="I2769" s="40" t="s">
        <v>22464</v>
      </c>
      <c r="J2769" s="38" t="s">
        <v>319</v>
      </c>
      <c r="K2769" s="37">
        <v>1</v>
      </c>
      <c r="L2769" s="37">
        <v>225</v>
      </c>
      <c r="M2769" s="37">
        <v>81</v>
      </c>
      <c r="N2769" s="159">
        <v>2677</v>
      </c>
    </row>
    <row r="2770" spans="1:14" ht="27" customHeight="1">
      <c r="A2770" s="1004"/>
      <c r="B2770" s="250" t="s">
        <v>22375</v>
      </c>
      <c r="C2770" s="38">
        <v>1875</v>
      </c>
      <c r="D2770" s="38"/>
      <c r="E2770" s="38">
        <v>2</v>
      </c>
      <c r="F2770" s="38">
        <v>28</v>
      </c>
      <c r="G2770" s="37" t="s">
        <v>22466</v>
      </c>
      <c r="H2770" s="37" t="s">
        <v>22463</v>
      </c>
      <c r="I2770" s="40" t="s">
        <v>22464</v>
      </c>
      <c r="J2770" s="38" t="s">
        <v>334</v>
      </c>
      <c r="K2770" s="37">
        <v>1</v>
      </c>
      <c r="L2770" s="37">
        <v>225</v>
      </c>
      <c r="M2770" s="37">
        <v>84</v>
      </c>
      <c r="N2770" s="159">
        <v>2678</v>
      </c>
    </row>
    <row r="2771" spans="1:14" ht="27" customHeight="1">
      <c r="A2771" s="1004"/>
      <c r="B2771" s="250" t="s">
        <v>22375</v>
      </c>
      <c r="C2771" s="38">
        <v>1875</v>
      </c>
      <c r="D2771" s="38"/>
      <c r="E2771" s="38">
        <v>2</v>
      </c>
      <c r="F2771" s="38">
        <v>28</v>
      </c>
      <c r="G2771" s="37" t="s">
        <v>22467</v>
      </c>
      <c r="H2771" s="37" t="s">
        <v>22468</v>
      </c>
      <c r="I2771" s="40" t="s">
        <v>5179</v>
      </c>
      <c r="J2771" s="38" t="s">
        <v>319</v>
      </c>
      <c r="K2771" s="37">
        <v>1</v>
      </c>
      <c r="L2771" s="37">
        <v>225</v>
      </c>
      <c r="M2771" s="37">
        <v>94</v>
      </c>
      <c r="N2771" s="159">
        <v>2679</v>
      </c>
    </row>
    <row r="2772" spans="1:14" ht="27" customHeight="1">
      <c r="A2772" s="1004" t="s">
        <v>22445</v>
      </c>
      <c r="B2772" s="250" t="s">
        <v>22375</v>
      </c>
      <c r="C2772" s="38">
        <v>1875</v>
      </c>
      <c r="D2772" s="38"/>
      <c r="E2772" s="38">
        <v>2</v>
      </c>
      <c r="F2772" s="38">
        <v>28</v>
      </c>
      <c r="G2772" s="37" t="s">
        <v>22469</v>
      </c>
      <c r="H2772" s="37" t="s">
        <v>22468</v>
      </c>
      <c r="I2772" s="40" t="s">
        <v>5179</v>
      </c>
      <c r="J2772" s="38" t="s">
        <v>319</v>
      </c>
      <c r="K2772" s="37">
        <v>1</v>
      </c>
      <c r="L2772" s="37">
        <v>225</v>
      </c>
      <c r="M2772" s="37">
        <v>97</v>
      </c>
      <c r="N2772" s="159">
        <v>2680</v>
      </c>
    </row>
    <row r="2773" spans="1:14" ht="27" customHeight="1">
      <c r="A2773" s="1004"/>
      <c r="B2773" s="250" t="s">
        <v>22375</v>
      </c>
      <c r="C2773" s="38">
        <v>1875</v>
      </c>
      <c r="D2773" s="38"/>
      <c r="E2773" s="38">
        <v>2</v>
      </c>
      <c r="F2773" s="38">
        <v>28</v>
      </c>
      <c r="G2773" s="37" t="s">
        <v>22470</v>
      </c>
      <c r="H2773" s="37" t="s">
        <v>22471</v>
      </c>
      <c r="I2773" s="40" t="s">
        <v>5179</v>
      </c>
      <c r="J2773" s="38" t="s">
        <v>319</v>
      </c>
      <c r="K2773" s="37">
        <v>1</v>
      </c>
      <c r="L2773" s="37">
        <v>225</v>
      </c>
      <c r="M2773" s="37">
        <v>100</v>
      </c>
      <c r="N2773" s="159">
        <v>2681</v>
      </c>
    </row>
    <row r="2774" spans="1:14" ht="27" customHeight="1">
      <c r="A2774" s="1004"/>
      <c r="B2774" s="250" t="s">
        <v>22375</v>
      </c>
      <c r="C2774" s="38">
        <v>1875</v>
      </c>
      <c r="D2774" s="38"/>
      <c r="E2774" s="38">
        <v>2</v>
      </c>
      <c r="F2774" s="38">
        <v>28</v>
      </c>
      <c r="G2774" s="37" t="s">
        <v>22472</v>
      </c>
      <c r="H2774" s="37" t="s">
        <v>22468</v>
      </c>
      <c r="I2774" s="40" t="s">
        <v>5179</v>
      </c>
      <c r="J2774" s="38" t="s">
        <v>319</v>
      </c>
      <c r="K2774" s="37">
        <v>1</v>
      </c>
      <c r="L2774" s="37">
        <v>225</v>
      </c>
      <c r="M2774" s="37">
        <v>103</v>
      </c>
      <c r="N2774" s="159">
        <v>2682</v>
      </c>
    </row>
    <row r="2775" spans="1:14" ht="27" customHeight="1">
      <c r="A2775" s="1004"/>
      <c r="B2775" s="250" t="s">
        <v>22375</v>
      </c>
      <c r="C2775" s="38">
        <v>1875</v>
      </c>
      <c r="D2775" s="38"/>
      <c r="E2775" s="38">
        <v>2</v>
      </c>
      <c r="F2775" s="38">
        <v>28</v>
      </c>
      <c r="G2775" s="37" t="s">
        <v>22473</v>
      </c>
      <c r="H2775" s="37" t="s">
        <v>22468</v>
      </c>
      <c r="I2775" s="40" t="s">
        <v>5179</v>
      </c>
      <c r="J2775" s="38" t="s">
        <v>319</v>
      </c>
      <c r="K2775" s="37">
        <v>1</v>
      </c>
      <c r="L2775" s="37">
        <v>225</v>
      </c>
      <c r="M2775" s="37">
        <v>106</v>
      </c>
      <c r="N2775" s="159">
        <v>2683</v>
      </c>
    </row>
    <row r="2776" spans="1:14" ht="27" customHeight="1">
      <c r="A2776" s="1004"/>
      <c r="B2776" s="250" t="s">
        <v>22375</v>
      </c>
      <c r="C2776" s="38">
        <v>1875</v>
      </c>
      <c r="D2776" s="38"/>
      <c r="E2776" s="38">
        <v>4</v>
      </c>
      <c r="F2776" s="38">
        <v>7</v>
      </c>
      <c r="G2776" s="37" t="s">
        <v>22474</v>
      </c>
      <c r="H2776" s="37" t="s">
        <v>22471</v>
      </c>
      <c r="I2776" s="40" t="s">
        <v>22464</v>
      </c>
      <c r="J2776" s="38" t="s">
        <v>319</v>
      </c>
      <c r="K2776" s="37">
        <v>1</v>
      </c>
      <c r="L2776" s="37">
        <v>225</v>
      </c>
      <c r="M2776" s="37">
        <v>108</v>
      </c>
      <c r="N2776" s="159">
        <v>2684</v>
      </c>
    </row>
    <row r="2777" spans="1:14" ht="27" customHeight="1">
      <c r="A2777" s="1004"/>
      <c r="B2777" s="250" t="s">
        <v>22375</v>
      </c>
      <c r="C2777" s="38">
        <v>1875</v>
      </c>
      <c r="D2777" s="38"/>
      <c r="E2777" s="38">
        <v>4</v>
      </c>
      <c r="F2777" s="38">
        <v>7</v>
      </c>
      <c r="G2777" s="37" t="s">
        <v>22474</v>
      </c>
      <c r="H2777" s="37" t="s">
        <v>22471</v>
      </c>
      <c r="I2777" s="40" t="s">
        <v>22464</v>
      </c>
      <c r="J2777" s="38" t="s">
        <v>319</v>
      </c>
      <c r="K2777" s="37">
        <v>1</v>
      </c>
      <c r="L2777" s="37">
        <v>225</v>
      </c>
      <c r="M2777" s="37">
        <v>111</v>
      </c>
      <c r="N2777" s="159">
        <v>2685</v>
      </c>
    </row>
    <row r="2778" spans="1:14" ht="27" customHeight="1">
      <c r="A2778" s="1004"/>
      <c r="B2778" s="250" t="s">
        <v>22375</v>
      </c>
      <c r="C2778" s="38">
        <v>1875</v>
      </c>
      <c r="D2778" s="38"/>
      <c r="E2778" s="38">
        <v>6</v>
      </c>
      <c r="F2778" s="38">
        <v>17</v>
      </c>
      <c r="G2778" s="37" t="s">
        <v>22453</v>
      </c>
      <c r="H2778" s="37" t="s">
        <v>22468</v>
      </c>
      <c r="I2778" s="40" t="s">
        <v>5179</v>
      </c>
      <c r="J2778" s="38" t="s">
        <v>334</v>
      </c>
      <c r="K2778" s="37">
        <v>1</v>
      </c>
      <c r="L2778" s="37">
        <v>225</v>
      </c>
      <c r="M2778" s="37">
        <v>114</v>
      </c>
      <c r="N2778" s="159">
        <v>2686</v>
      </c>
    </row>
    <row r="2779" spans="1:14" ht="27" customHeight="1">
      <c r="A2779" s="1004"/>
      <c r="B2779" s="250" t="s">
        <v>22370</v>
      </c>
      <c r="C2779" s="38">
        <v>1874</v>
      </c>
      <c r="D2779" s="38"/>
      <c r="E2779" s="38">
        <v>10</v>
      </c>
      <c r="F2779" s="38"/>
      <c r="G2779" s="37" t="s">
        <v>22475</v>
      </c>
      <c r="H2779" s="37" t="s">
        <v>22476</v>
      </c>
      <c r="I2779" s="40" t="s">
        <v>20997</v>
      </c>
      <c r="J2779" s="38" t="s">
        <v>319</v>
      </c>
      <c r="K2779" s="37">
        <v>1</v>
      </c>
      <c r="L2779" s="37">
        <v>225</v>
      </c>
      <c r="M2779" s="37">
        <v>125</v>
      </c>
      <c r="N2779" s="159">
        <v>2687</v>
      </c>
    </row>
    <row r="2780" spans="1:14" ht="27" customHeight="1">
      <c r="A2780" s="1004" t="s">
        <v>22477</v>
      </c>
      <c r="B2780" s="250" t="s">
        <v>22370</v>
      </c>
      <c r="C2780" s="38">
        <v>1874</v>
      </c>
      <c r="D2780" s="38"/>
      <c r="E2780" s="38">
        <v>11</v>
      </c>
      <c r="F2780" s="38"/>
      <c r="G2780" s="37" t="s">
        <v>22478</v>
      </c>
      <c r="H2780" s="37" t="s">
        <v>22476</v>
      </c>
      <c r="I2780" s="40" t="s">
        <v>20997</v>
      </c>
      <c r="J2780" s="38" t="s">
        <v>319</v>
      </c>
      <c r="K2780" s="37">
        <v>1</v>
      </c>
      <c r="L2780" s="37">
        <v>226</v>
      </c>
      <c r="M2780" s="37">
        <v>1</v>
      </c>
      <c r="N2780" s="159">
        <v>2688</v>
      </c>
    </row>
    <row r="2781" spans="1:14" ht="27" customHeight="1">
      <c r="A2781" s="1004"/>
      <c r="B2781" s="250" t="s">
        <v>22370</v>
      </c>
      <c r="C2781" s="38">
        <v>1874</v>
      </c>
      <c r="D2781" s="38"/>
      <c r="E2781" s="38">
        <v>12</v>
      </c>
      <c r="F2781" s="38"/>
      <c r="G2781" s="37" t="s">
        <v>22479</v>
      </c>
      <c r="H2781" s="37" t="s">
        <v>22476</v>
      </c>
      <c r="I2781" s="40" t="s">
        <v>20997</v>
      </c>
      <c r="J2781" s="38" t="s">
        <v>319</v>
      </c>
      <c r="K2781" s="37">
        <v>1</v>
      </c>
      <c r="L2781" s="37">
        <v>226</v>
      </c>
      <c r="M2781" s="37">
        <v>5</v>
      </c>
      <c r="N2781" s="159">
        <v>2689</v>
      </c>
    </row>
    <row r="2782" spans="1:14" ht="27" customHeight="1">
      <c r="A2782" s="1004"/>
      <c r="B2782" s="250" t="s">
        <v>22375</v>
      </c>
      <c r="C2782" s="38">
        <v>1875</v>
      </c>
      <c r="D2782" s="38"/>
      <c r="E2782" s="38">
        <v>11</v>
      </c>
      <c r="F2782" s="38"/>
      <c r="G2782" s="37" t="s">
        <v>22480</v>
      </c>
      <c r="H2782" s="37" t="s">
        <v>22476</v>
      </c>
      <c r="I2782" s="40" t="s">
        <v>20997</v>
      </c>
      <c r="J2782" s="38" t="s">
        <v>319</v>
      </c>
      <c r="K2782" s="37">
        <v>1</v>
      </c>
      <c r="L2782" s="37">
        <v>226</v>
      </c>
      <c r="M2782" s="37">
        <v>9</v>
      </c>
      <c r="N2782" s="159">
        <v>2690</v>
      </c>
    </row>
    <row r="2783" spans="1:14" ht="27" customHeight="1">
      <c r="A2783" s="1004"/>
      <c r="B2783" s="250" t="s">
        <v>22375</v>
      </c>
      <c r="C2783" s="38">
        <v>1875</v>
      </c>
      <c r="D2783" s="38"/>
      <c r="E2783" s="38">
        <v>3</v>
      </c>
      <c r="F2783" s="38"/>
      <c r="G2783" s="37" t="s">
        <v>22481</v>
      </c>
      <c r="H2783" s="37" t="s">
        <v>22482</v>
      </c>
      <c r="I2783" s="40" t="s">
        <v>20997</v>
      </c>
      <c r="J2783" s="38" t="s">
        <v>334</v>
      </c>
      <c r="K2783" s="37">
        <v>1</v>
      </c>
      <c r="L2783" s="37">
        <v>226</v>
      </c>
      <c r="M2783" s="37">
        <v>14</v>
      </c>
      <c r="N2783" s="159">
        <v>2691</v>
      </c>
    </row>
    <row r="2784" spans="1:14" ht="27" customHeight="1">
      <c r="A2784" s="1004"/>
      <c r="B2784" s="250" t="s">
        <v>22375</v>
      </c>
      <c r="C2784" s="38">
        <v>1875</v>
      </c>
      <c r="D2784" s="38"/>
      <c r="E2784" s="38">
        <v>3</v>
      </c>
      <c r="F2784" s="38"/>
      <c r="G2784" s="37" t="s">
        <v>22483</v>
      </c>
      <c r="H2784" s="37" t="s">
        <v>22484</v>
      </c>
      <c r="I2784" s="40" t="s">
        <v>5179</v>
      </c>
      <c r="J2784" s="38" t="s">
        <v>319</v>
      </c>
      <c r="K2784" s="37">
        <v>1</v>
      </c>
      <c r="L2784" s="37">
        <v>226</v>
      </c>
      <c r="M2784" s="37">
        <v>24</v>
      </c>
      <c r="N2784" s="159">
        <v>2692</v>
      </c>
    </row>
    <row r="2785" spans="1:14" ht="27" customHeight="1">
      <c r="A2785" s="1004"/>
      <c r="B2785" s="250" t="s">
        <v>22375</v>
      </c>
      <c r="C2785" s="38">
        <v>1875</v>
      </c>
      <c r="D2785" s="38"/>
      <c r="E2785" s="38">
        <v>3</v>
      </c>
      <c r="F2785" s="38"/>
      <c r="G2785" s="37" t="s">
        <v>22485</v>
      </c>
      <c r="H2785" s="37" t="s">
        <v>22484</v>
      </c>
      <c r="I2785" s="40" t="s">
        <v>22486</v>
      </c>
      <c r="J2785" s="38" t="s">
        <v>319</v>
      </c>
      <c r="K2785" s="37">
        <v>1</v>
      </c>
      <c r="L2785" s="37">
        <v>226</v>
      </c>
      <c r="M2785" s="37">
        <v>27</v>
      </c>
      <c r="N2785" s="159">
        <v>2693</v>
      </c>
    </row>
    <row r="2786" spans="1:14" ht="27" customHeight="1">
      <c r="A2786" s="1004"/>
      <c r="B2786" s="250" t="s">
        <v>22375</v>
      </c>
      <c r="C2786" s="38">
        <v>1875</v>
      </c>
      <c r="D2786" s="38"/>
      <c r="E2786" s="38">
        <v>3</v>
      </c>
      <c r="F2786" s="38"/>
      <c r="G2786" s="37" t="s">
        <v>22487</v>
      </c>
      <c r="H2786" s="37" t="s">
        <v>22484</v>
      </c>
      <c r="I2786" s="40" t="s">
        <v>22486</v>
      </c>
      <c r="J2786" s="38" t="s">
        <v>319</v>
      </c>
      <c r="K2786" s="37">
        <v>1</v>
      </c>
      <c r="L2786" s="37">
        <v>226</v>
      </c>
      <c r="M2786" s="37">
        <v>30</v>
      </c>
      <c r="N2786" s="159">
        <v>2694</v>
      </c>
    </row>
    <row r="2787" spans="1:14" ht="27" customHeight="1">
      <c r="A2787" s="1004"/>
      <c r="B2787" s="250" t="s">
        <v>22375</v>
      </c>
      <c r="C2787" s="38">
        <v>1875</v>
      </c>
      <c r="D2787" s="38"/>
      <c r="E2787" s="38">
        <v>3</v>
      </c>
      <c r="F2787" s="38"/>
      <c r="G2787" s="37" t="s">
        <v>22488</v>
      </c>
      <c r="H2787" s="37" t="s">
        <v>22484</v>
      </c>
      <c r="I2787" s="40" t="s">
        <v>22486</v>
      </c>
      <c r="J2787" s="38" t="s">
        <v>319</v>
      </c>
      <c r="K2787" s="37">
        <v>1</v>
      </c>
      <c r="L2787" s="37">
        <v>226</v>
      </c>
      <c r="M2787" s="37">
        <v>33</v>
      </c>
      <c r="N2787" s="159">
        <v>2695</v>
      </c>
    </row>
    <row r="2788" spans="1:14" ht="27" customHeight="1">
      <c r="A2788" s="1004"/>
      <c r="B2788" s="250" t="s">
        <v>4754</v>
      </c>
      <c r="C2788" s="38">
        <v>1875</v>
      </c>
      <c r="D2788" s="38"/>
      <c r="E2788" s="38"/>
      <c r="F2788" s="38"/>
      <c r="G2788" s="37" t="s">
        <v>22489</v>
      </c>
      <c r="H2788" s="37" t="s">
        <v>22484</v>
      </c>
      <c r="I2788" s="40" t="s">
        <v>22486</v>
      </c>
      <c r="J2788" s="38" t="s">
        <v>319</v>
      </c>
      <c r="K2788" s="37">
        <v>1</v>
      </c>
      <c r="L2788" s="37">
        <v>226</v>
      </c>
      <c r="M2788" s="37">
        <v>36</v>
      </c>
      <c r="N2788" s="159">
        <v>2696</v>
      </c>
    </row>
    <row r="2789" spans="1:14" ht="27" customHeight="1">
      <c r="A2789" s="1004"/>
      <c r="B2789" s="250" t="s">
        <v>22375</v>
      </c>
      <c r="C2789" s="38">
        <v>1875</v>
      </c>
      <c r="D2789" s="38"/>
      <c r="E2789" s="38">
        <v>3</v>
      </c>
      <c r="F2789" s="38"/>
      <c r="G2789" s="37" t="s">
        <v>22485</v>
      </c>
      <c r="H2789" s="37" t="s">
        <v>22484</v>
      </c>
      <c r="I2789" s="40" t="s">
        <v>20997</v>
      </c>
      <c r="J2789" s="38" t="s">
        <v>319</v>
      </c>
      <c r="K2789" s="37">
        <v>1</v>
      </c>
      <c r="L2789" s="37">
        <v>226</v>
      </c>
      <c r="M2789" s="37">
        <v>39</v>
      </c>
      <c r="N2789" s="159">
        <v>2697</v>
      </c>
    </row>
    <row r="2790" spans="1:14" ht="27" customHeight="1">
      <c r="A2790" s="1004"/>
      <c r="B2790" s="250" t="s">
        <v>4754</v>
      </c>
      <c r="C2790" s="38">
        <v>1875</v>
      </c>
      <c r="D2790" s="38"/>
      <c r="E2790" s="38"/>
      <c r="F2790" s="38"/>
      <c r="G2790" s="37" t="s">
        <v>22487</v>
      </c>
      <c r="H2790" s="37" t="s">
        <v>22484</v>
      </c>
      <c r="I2790" s="40" t="s">
        <v>20997</v>
      </c>
      <c r="J2790" s="38" t="s">
        <v>319</v>
      </c>
      <c r="K2790" s="37">
        <v>1</v>
      </c>
      <c r="L2790" s="37">
        <v>226</v>
      </c>
      <c r="M2790" s="37">
        <v>42</v>
      </c>
      <c r="N2790" s="159">
        <v>2698</v>
      </c>
    </row>
    <row r="2791" spans="1:14" ht="27" customHeight="1">
      <c r="A2791" s="1004"/>
      <c r="B2791" s="250" t="s">
        <v>22375</v>
      </c>
      <c r="C2791" s="38">
        <v>1875</v>
      </c>
      <c r="D2791" s="38"/>
      <c r="E2791" s="38">
        <v>3</v>
      </c>
      <c r="F2791" s="38"/>
      <c r="G2791" s="37" t="s">
        <v>22488</v>
      </c>
      <c r="H2791" s="37" t="s">
        <v>22484</v>
      </c>
      <c r="I2791" s="40" t="s">
        <v>22490</v>
      </c>
      <c r="J2791" s="38" t="s">
        <v>319</v>
      </c>
      <c r="K2791" s="37">
        <v>1</v>
      </c>
      <c r="L2791" s="37">
        <v>226</v>
      </c>
      <c r="M2791" s="37">
        <v>45</v>
      </c>
      <c r="N2791" s="159">
        <v>2699</v>
      </c>
    </row>
    <row r="2792" spans="1:14" ht="27" customHeight="1">
      <c r="A2792" s="1004"/>
      <c r="B2792" s="250" t="s">
        <v>4754</v>
      </c>
      <c r="C2792" s="38">
        <v>1875</v>
      </c>
      <c r="D2792" s="38"/>
      <c r="E2792" s="38"/>
      <c r="F2792" s="38"/>
      <c r="G2792" s="37" t="s">
        <v>22489</v>
      </c>
      <c r="H2792" s="37" t="s">
        <v>22484</v>
      </c>
      <c r="I2792" s="40" t="s">
        <v>22491</v>
      </c>
      <c r="J2792" s="38" t="s">
        <v>319</v>
      </c>
      <c r="K2792" s="37">
        <v>1</v>
      </c>
      <c r="L2792" s="37">
        <v>226</v>
      </c>
      <c r="M2792" s="37">
        <v>48</v>
      </c>
      <c r="N2792" s="159">
        <v>2700</v>
      </c>
    </row>
    <row r="2793" spans="1:14" ht="27" customHeight="1">
      <c r="A2793" s="1004"/>
      <c r="B2793" s="250" t="s">
        <v>4754</v>
      </c>
      <c r="C2793" s="38">
        <v>1875</v>
      </c>
      <c r="D2793" s="38"/>
      <c r="E2793" s="38"/>
      <c r="F2793" s="38"/>
      <c r="G2793" s="37" t="s">
        <v>22483</v>
      </c>
      <c r="H2793" s="37" t="s">
        <v>22484</v>
      </c>
      <c r="I2793" s="40" t="s">
        <v>20997</v>
      </c>
      <c r="J2793" s="38" t="s">
        <v>319</v>
      </c>
      <c r="K2793" s="37">
        <v>1</v>
      </c>
      <c r="L2793" s="37">
        <v>226</v>
      </c>
      <c r="M2793" s="37">
        <v>51</v>
      </c>
      <c r="N2793" s="159">
        <v>2701</v>
      </c>
    </row>
    <row r="2794" spans="1:14" ht="27" customHeight="1">
      <c r="A2794" s="1004"/>
      <c r="B2794" s="250" t="s">
        <v>22375</v>
      </c>
      <c r="C2794" s="38">
        <v>1875</v>
      </c>
      <c r="D2794" s="38"/>
      <c r="E2794" s="38">
        <v>6</v>
      </c>
      <c r="F2794" s="38"/>
      <c r="G2794" s="37" t="s">
        <v>22446</v>
      </c>
      <c r="H2794" s="37" t="s">
        <v>22484</v>
      </c>
      <c r="I2794" s="40" t="s">
        <v>4468</v>
      </c>
      <c r="J2794" s="38" t="s">
        <v>334</v>
      </c>
      <c r="K2794" s="37">
        <v>1</v>
      </c>
      <c r="L2794" s="37">
        <v>226</v>
      </c>
      <c r="M2794" s="37">
        <v>54</v>
      </c>
      <c r="N2794" s="159">
        <v>2702</v>
      </c>
    </row>
    <row r="2795" spans="1:14" ht="27" customHeight="1">
      <c r="A2795" s="1004"/>
      <c r="B2795" s="250" t="s">
        <v>4799</v>
      </c>
      <c r="C2795" s="38">
        <v>1877</v>
      </c>
      <c r="D2795" s="38"/>
      <c r="E2795" s="38">
        <v>11</v>
      </c>
      <c r="F2795" s="38"/>
      <c r="G2795" s="37" t="s">
        <v>22492</v>
      </c>
      <c r="H2795" s="38" t="s">
        <v>5411</v>
      </c>
      <c r="I2795" s="40" t="s">
        <v>22493</v>
      </c>
      <c r="J2795" s="38" t="s">
        <v>334</v>
      </c>
      <c r="K2795" s="37">
        <v>1</v>
      </c>
      <c r="L2795" s="37">
        <v>226</v>
      </c>
      <c r="M2795" s="37">
        <v>64</v>
      </c>
      <c r="N2795" s="159">
        <v>2703</v>
      </c>
    </row>
    <row r="2796" spans="1:14" ht="27" customHeight="1">
      <c r="A2796" s="1004"/>
      <c r="B2796" s="250" t="s">
        <v>4805</v>
      </c>
      <c r="C2796" s="38">
        <v>1878</v>
      </c>
      <c r="D2796" s="38"/>
      <c r="E2796" s="38">
        <v>11</v>
      </c>
      <c r="F2796" s="38"/>
      <c r="G2796" s="37" t="s">
        <v>22494</v>
      </c>
      <c r="H2796" s="37" t="s">
        <v>22495</v>
      </c>
      <c r="I2796" s="40" t="s">
        <v>22493</v>
      </c>
      <c r="J2796" s="38" t="s">
        <v>319</v>
      </c>
      <c r="K2796" s="37">
        <v>1</v>
      </c>
      <c r="L2796" s="37">
        <v>226</v>
      </c>
      <c r="M2796" s="37">
        <v>77</v>
      </c>
      <c r="N2796" s="159">
        <v>2704</v>
      </c>
    </row>
    <row r="2797" spans="1:14" ht="27" customHeight="1">
      <c r="A2797" s="1004"/>
      <c r="B2797" s="250" t="s">
        <v>4805</v>
      </c>
      <c r="C2797" s="38">
        <v>1878</v>
      </c>
      <c r="D2797" s="38"/>
      <c r="E2797" s="38">
        <v>11</v>
      </c>
      <c r="F2797" s="38"/>
      <c r="G2797" s="37" t="s">
        <v>22496</v>
      </c>
      <c r="H2797" s="37" t="s">
        <v>22497</v>
      </c>
      <c r="I2797" s="40" t="s">
        <v>22493</v>
      </c>
      <c r="J2797" s="38" t="s">
        <v>319</v>
      </c>
      <c r="K2797" s="37">
        <v>1</v>
      </c>
      <c r="L2797" s="37">
        <v>226</v>
      </c>
      <c r="M2797" s="37">
        <v>80</v>
      </c>
      <c r="N2797" s="159">
        <v>2705</v>
      </c>
    </row>
    <row r="2798" spans="1:14" ht="27" customHeight="1">
      <c r="A2798" s="1004"/>
      <c r="B2798" s="250" t="s">
        <v>4805</v>
      </c>
      <c r="C2798" s="38">
        <v>1878</v>
      </c>
      <c r="D2798" s="38"/>
      <c r="E2798" s="38">
        <v>11</v>
      </c>
      <c r="F2798" s="38"/>
      <c r="G2798" s="37" t="s">
        <v>22498</v>
      </c>
      <c r="H2798" s="37" t="s">
        <v>22497</v>
      </c>
      <c r="I2798" s="40" t="s">
        <v>22493</v>
      </c>
      <c r="J2798" s="38" t="s">
        <v>319</v>
      </c>
      <c r="K2798" s="37">
        <v>1</v>
      </c>
      <c r="L2798" s="37">
        <v>226</v>
      </c>
      <c r="M2798" s="37">
        <v>83</v>
      </c>
      <c r="N2798" s="159">
        <v>2706</v>
      </c>
    </row>
    <row r="2799" spans="1:14" ht="27" customHeight="1">
      <c r="A2799" s="1004" t="s">
        <v>22477</v>
      </c>
      <c r="B2799" s="250" t="s">
        <v>4805</v>
      </c>
      <c r="C2799" s="38">
        <v>1878</v>
      </c>
      <c r="D2799" s="38"/>
      <c r="E2799" s="38">
        <v>11</v>
      </c>
      <c r="F2799" s="38"/>
      <c r="G2799" s="37" t="s">
        <v>22499</v>
      </c>
      <c r="H2799" s="37" t="s">
        <v>22500</v>
      </c>
      <c r="I2799" s="40" t="s">
        <v>22493</v>
      </c>
      <c r="J2799" s="38" t="s">
        <v>319</v>
      </c>
      <c r="K2799" s="37">
        <v>1</v>
      </c>
      <c r="L2799" s="37">
        <v>226</v>
      </c>
      <c r="M2799" s="37">
        <v>86</v>
      </c>
      <c r="N2799" s="159">
        <v>2707</v>
      </c>
    </row>
    <row r="2800" spans="1:14" ht="27" customHeight="1">
      <c r="A2800" s="1004"/>
      <c r="B2800" s="250" t="s">
        <v>4805</v>
      </c>
      <c r="C2800" s="38">
        <v>1878</v>
      </c>
      <c r="D2800" s="38"/>
      <c r="E2800" s="38">
        <v>11</v>
      </c>
      <c r="F2800" s="38"/>
      <c r="G2800" s="37" t="s">
        <v>22501</v>
      </c>
      <c r="H2800" s="37" t="s">
        <v>22502</v>
      </c>
      <c r="I2800" s="38" t="s">
        <v>5411</v>
      </c>
      <c r="J2800" s="38" t="s">
        <v>319</v>
      </c>
      <c r="K2800" s="37">
        <v>1</v>
      </c>
      <c r="L2800" s="37">
        <v>226</v>
      </c>
      <c r="M2800" s="37">
        <v>90</v>
      </c>
      <c r="N2800" s="159">
        <v>2708</v>
      </c>
    </row>
    <row r="2801" spans="1:14" ht="27" customHeight="1">
      <c r="A2801" s="1004"/>
      <c r="B2801" s="250" t="s">
        <v>22370</v>
      </c>
      <c r="C2801" s="38">
        <v>1874</v>
      </c>
      <c r="D2801" s="38"/>
      <c r="E2801" s="38">
        <v>8</v>
      </c>
      <c r="F2801" s="38">
        <v>31</v>
      </c>
      <c r="G2801" s="37" t="s">
        <v>22503</v>
      </c>
      <c r="H2801" s="37" t="s">
        <v>22504</v>
      </c>
      <c r="I2801" s="40" t="s">
        <v>22505</v>
      </c>
      <c r="J2801" s="38" t="s">
        <v>319</v>
      </c>
      <c r="K2801" s="37">
        <v>1</v>
      </c>
      <c r="L2801" s="37">
        <v>226</v>
      </c>
      <c r="M2801" s="37">
        <v>94</v>
      </c>
      <c r="N2801" s="159">
        <v>2709</v>
      </c>
    </row>
    <row r="2802" spans="1:14" ht="27" customHeight="1">
      <c r="A2802" s="1004"/>
      <c r="B2802" s="250" t="s">
        <v>22370</v>
      </c>
      <c r="C2802" s="38">
        <v>1874</v>
      </c>
      <c r="D2802" s="38"/>
      <c r="E2802" s="38">
        <v>9</v>
      </c>
      <c r="F2802" s="38">
        <v>30</v>
      </c>
      <c r="G2802" s="37" t="s">
        <v>22506</v>
      </c>
      <c r="H2802" s="37" t="s">
        <v>22504</v>
      </c>
      <c r="I2802" s="40" t="s">
        <v>22505</v>
      </c>
      <c r="J2802" s="38" t="s">
        <v>319</v>
      </c>
      <c r="K2802" s="37">
        <v>1</v>
      </c>
      <c r="L2802" s="37">
        <v>226</v>
      </c>
      <c r="M2802" s="37">
        <v>98</v>
      </c>
      <c r="N2802" s="159">
        <v>2710</v>
      </c>
    </row>
    <row r="2803" spans="1:14" ht="27" customHeight="1">
      <c r="A2803" s="1004"/>
      <c r="B2803" s="250" t="s">
        <v>22370</v>
      </c>
      <c r="C2803" s="38">
        <v>1874</v>
      </c>
      <c r="D2803" s="38"/>
      <c r="E2803" s="38">
        <v>9</v>
      </c>
      <c r="F2803" s="38"/>
      <c r="G2803" s="37" t="s">
        <v>22507</v>
      </c>
      <c r="H2803" s="37" t="s">
        <v>22508</v>
      </c>
      <c r="I2803" s="38" t="s">
        <v>5411</v>
      </c>
      <c r="J2803" s="38" t="s">
        <v>334</v>
      </c>
      <c r="K2803" s="37">
        <v>1</v>
      </c>
      <c r="L2803" s="37">
        <v>226</v>
      </c>
      <c r="M2803" s="37">
        <v>101</v>
      </c>
      <c r="N2803" s="159">
        <v>2711</v>
      </c>
    </row>
    <row r="2804" spans="1:14" ht="27" customHeight="1">
      <c r="A2804" s="1004"/>
      <c r="B2804" s="250" t="s">
        <v>22370</v>
      </c>
      <c r="C2804" s="38">
        <v>1874</v>
      </c>
      <c r="D2804" s="38"/>
      <c r="E2804" s="38">
        <v>12</v>
      </c>
      <c r="F2804" s="38"/>
      <c r="G2804" s="37" t="s">
        <v>22509</v>
      </c>
      <c r="H2804" s="37" t="s">
        <v>22508</v>
      </c>
      <c r="I2804" s="40" t="s">
        <v>22505</v>
      </c>
      <c r="J2804" s="38" t="s">
        <v>319</v>
      </c>
      <c r="K2804" s="37">
        <v>1</v>
      </c>
      <c r="L2804" s="37">
        <v>226</v>
      </c>
      <c r="M2804" s="37">
        <v>111</v>
      </c>
      <c r="N2804" s="159">
        <v>2712</v>
      </c>
    </row>
    <row r="2805" spans="1:14" ht="27" customHeight="1">
      <c r="A2805" s="1004"/>
      <c r="B2805" s="250" t="s">
        <v>22375</v>
      </c>
      <c r="C2805" s="38">
        <v>1875</v>
      </c>
      <c r="D2805" s="38"/>
      <c r="E2805" s="38">
        <v>1</v>
      </c>
      <c r="F2805" s="38"/>
      <c r="G2805" s="37" t="s">
        <v>22510</v>
      </c>
      <c r="H2805" s="37" t="s">
        <v>22511</v>
      </c>
      <c r="I2805" s="40" t="s">
        <v>22505</v>
      </c>
      <c r="J2805" s="38" t="s">
        <v>334</v>
      </c>
      <c r="K2805" s="37">
        <v>1</v>
      </c>
      <c r="L2805" s="37">
        <v>226</v>
      </c>
      <c r="M2805" s="37">
        <v>116</v>
      </c>
      <c r="N2805" s="159">
        <v>2713</v>
      </c>
    </row>
    <row r="2806" spans="1:14" ht="27" customHeight="1">
      <c r="A2806" s="1004"/>
      <c r="B2806" s="250" t="s">
        <v>22375</v>
      </c>
      <c r="C2806" s="38">
        <v>1875</v>
      </c>
      <c r="D2806" s="38"/>
      <c r="E2806" s="38">
        <v>1</v>
      </c>
      <c r="F2806" s="38"/>
      <c r="G2806" s="37" t="s">
        <v>22510</v>
      </c>
      <c r="H2806" s="37" t="s">
        <v>22511</v>
      </c>
      <c r="I2806" s="40" t="s">
        <v>22505</v>
      </c>
      <c r="J2806" s="38" t="s">
        <v>334</v>
      </c>
      <c r="K2806" s="37">
        <v>1</v>
      </c>
      <c r="L2806" s="37">
        <v>226</v>
      </c>
      <c r="M2806" s="37">
        <v>124</v>
      </c>
      <c r="N2806" s="159">
        <v>2714</v>
      </c>
    </row>
    <row r="2807" spans="1:14" ht="27" customHeight="1">
      <c r="A2807" s="1004"/>
      <c r="B2807" s="250" t="s">
        <v>22375</v>
      </c>
      <c r="C2807" s="38">
        <v>1875</v>
      </c>
      <c r="D2807" s="38"/>
      <c r="E2807" s="38">
        <v>1</v>
      </c>
      <c r="F2807" s="38"/>
      <c r="G2807" s="37" t="s">
        <v>22512</v>
      </c>
      <c r="H2807" s="37" t="s">
        <v>22513</v>
      </c>
      <c r="I2807" s="40" t="s">
        <v>22514</v>
      </c>
      <c r="J2807" s="38" t="s">
        <v>319</v>
      </c>
      <c r="K2807" s="37">
        <v>1</v>
      </c>
      <c r="L2807" s="37">
        <v>226</v>
      </c>
      <c r="M2807" s="37">
        <v>132</v>
      </c>
      <c r="N2807" s="159">
        <v>2715</v>
      </c>
    </row>
    <row r="2808" spans="1:14" ht="27" customHeight="1">
      <c r="A2808" s="1004" t="s">
        <v>22515</v>
      </c>
      <c r="B2808" s="250" t="s">
        <v>22375</v>
      </c>
      <c r="C2808" s="38">
        <v>1875</v>
      </c>
      <c r="D2808" s="38"/>
      <c r="E2808" s="38">
        <v>2</v>
      </c>
      <c r="F2808" s="38"/>
      <c r="G2808" s="37" t="s">
        <v>22516</v>
      </c>
      <c r="H2808" s="37" t="s">
        <v>22517</v>
      </c>
      <c r="I2808" s="40" t="s">
        <v>22514</v>
      </c>
      <c r="J2808" s="38" t="s">
        <v>319</v>
      </c>
      <c r="K2808" s="37">
        <v>1</v>
      </c>
      <c r="L2808" s="37">
        <v>227</v>
      </c>
      <c r="M2808" s="37">
        <v>1</v>
      </c>
      <c r="N2808" s="159">
        <v>2716</v>
      </c>
    </row>
    <row r="2809" spans="1:14" ht="27" customHeight="1">
      <c r="A2809" s="1004"/>
      <c r="B2809" s="250" t="s">
        <v>22375</v>
      </c>
      <c r="C2809" s="38">
        <v>1875</v>
      </c>
      <c r="D2809" s="38"/>
      <c r="E2809" s="38">
        <v>3</v>
      </c>
      <c r="F2809" s="38"/>
      <c r="G2809" s="37" t="s">
        <v>22518</v>
      </c>
      <c r="H2809" s="37" t="s">
        <v>22517</v>
      </c>
      <c r="I2809" s="40" t="s">
        <v>22505</v>
      </c>
      <c r="J2809" s="38" t="s">
        <v>319</v>
      </c>
      <c r="K2809" s="37">
        <v>1</v>
      </c>
      <c r="L2809" s="37">
        <v>227</v>
      </c>
      <c r="M2809" s="37">
        <v>5</v>
      </c>
      <c r="N2809" s="159">
        <v>2717</v>
      </c>
    </row>
    <row r="2810" spans="1:14" ht="27" customHeight="1">
      <c r="A2810" s="1004"/>
      <c r="B2810" s="250" t="s">
        <v>22375</v>
      </c>
      <c r="C2810" s="38">
        <v>1875</v>
      </c>
      <c r="D2810" s="38"/>
      <c r="E2810" s="38">
        <v>6</v>
      </c>
      <c r="F2810" s="38">
        <v>14</v>
      </c>
      <c r="G2810" s="37" t="s">
        <v>22519</v>
      </c>
      <c r="H2810" s="37" t="s">
        <v>22520</v>
      </c>
      <c r="I2810" s="40" t="s">
        <v>5179</v>
      </c>
      <c r="J2810" s="38" t="s">
        <v>334</v>
      </c>
      <c r="K2810" s="37">
        <v>1</v>
      </c>
      <c r="L2810" s="37">
        <v>227</v>
      </c>
      <c r="M2810" s="37">
        <v>9</v>
      </c>
      <c r="N2810" s="159">
        <v>2718</v>
      </c>
    </row>
    <row r="2811" spans="1:14" ht="27" customHeight="1">
      <c r="A2811" s="1004"/>
      <c r="B2811" s="250" t="s">
        <v>4799</v>
      </c>
      <c r="C2811" s="38">
        <v>1877</v>
      </c>
      <c r="D2811" s="38"/>
      <c r="E2811" s="38">
        <v>12</v>
      </c>
      <c r="F2811" s="38"/>
      <c r="G2811" s="37" t="s">
        <v>22521</v>
      </c>
      <c r="H2811" s="37" t="s">
        <v>22522</v>
      </c>
      <c r="I2811" s="40" t="s">
        <v>22523</v>
      </c>
      <c r="J2811" s="38" t="s">
        <v>334</v>
      </c>
      <c r="K2811" s="37">
        <v>1</v>
      </c>
      <c r="L2811" s="37">
        <v>227</v>
      </c>
      <c r="M2811" s="37">
        <v>18</v>
      </c>
      <c r="N2811" s="159">
        <v>2719</v>
      </c>
    </row>
    <row r="2812" spans="1:14" ht="27" customHeight="1">
      <c r="A2812" s="1004"/>
      <c r="B2812" s="250" t="s">
        <v>4805</v>
      </c>
      <c r="C2812" s="38">
        <v>1878</v>
      </c>
      <c r="D2812" s="38"/>
      <c r="E2812" s="38">
        <v>2</v>
      </c>
      <c r="F2812" s="38"/>
      <c r="G2812" s="37" t="s">
        <v>22524</v>
      </c>
      <c r="H2812" s="37" t="s">
        <v>22525</v>
      </c>
      <c r="I2812" s="40" t="s">
        <v>20997</v>
      </c>
      <c r="J2812" s="38" t="s">
        <v>319</v>
      </c>
      <c r="K2812" s="37">
        <v>1</v>
      </c>
      <c r="L2812" s="37">
        <v>227</v>
      </c>
      <c r="M2812" s="37">
        <v>30</v>
      </c>
      <c r="N2812" s="159">
        <v>2720</v>
      </c>
    </row>
    <row r="2813" spans="1:14" ht="27" customHeight="1">
      <c r="A2813" s="1004"/>
      <c r="B2813" s="250" t="s">
        <v>4805</v>
      </c>
      <c r="C2813" s="38">
        <v>1878</v>
      </c>
      <c r="D2813" s="38"/>
      <c r="E2813" s="38">
        <v>2</v>
      </c>
      <c r="F2813" s="38"/>
      <c r="G2813" s="37" t="s">
        <v>22526</v>
      </c>
      <c r="H2813" s="37" t="s">
        <v>22527</v>
      </c>
      <c r="I2813" s="40" t="s">
        <v>20997</v>
      </c>
      <c r="J2813" s="38" t="s">
        <v>319</v>
      </c>
      <c r="K2813" s="37">
        <v>1</v>
      </c>
      <c r="L2813" s="37">
        <v>227</v>
      </c>
      <c r="M2813" s="37">
        <v>34</v>
      </c>
      <c r="N2813" s="159">
        <v>2721</v>
      </c>
    </row>
    <row r="2814" spans="1:14" ht="27" customHeight="1">
      <c r="A2814" s="1004"/>
      <c r="B2814" s="250" t="s">
        <v>4805</v>
      </c>
      <c r="C2814" s="38">
        <v>1878</v>
      </c>
      <c r="D2814" s="38"/>
      <c r="E2814" s="38">
        <v>2</v>
      </c>
      <c r="F2814" s="38"/>
      <c r="G2814" s="37" t="s">
        <v>22528</v>
      </c>
      <c r="H2814" s="37" t="s">
        <v>22529</v>
      </c>
      <c r="I2814" s="40" t="s">
        <v>20997</v>
      </c>
      <c r="J2814" s="38" t="s">
        <v>319</v>
      </c>
      <c r="K2814" s="37">
        <v>1</v>
      </c>
      <c r="L2814" s="37">
        <v>227</v>
      </c>
      <c r="M2814" s="37">
        <v>38</v>
      </c>
      <c r="N2814" s="159">
        <v>2722</v>
      </c>
    </row>
    <row r="2815" spans="1:14" ht="27" customHeight="1">
      <c r="A2815" s="1004"/>
      <c r="B2815" s="250" t="s">
        <v>4805</v>
      </c>
      <c r="C2815" s="38">
        <v>1878</v>
      </c>
      <c r="D2815" s="38"/>
      <c r="E2815" s="38">
        <v>2</v>
      </c>
      <c r="F2815" s="38"/>
      <c r="G2815" s="37" t="s">
        <v>22530</v>
      </c>
      <c r="H2815" s="37" t="s">
        <v>22525</v>
      </c>
      <c r="I2815" s="40" t="s">
        <v>22531</v>
      </c>
      <c r="J2815" s="38" t="s">
        <v>334</v>
      </c>
      <c r="K2815" s="37">
        <v>1</v>
      </c>
      <c r="L2815" s="37">
        <v>227</v>
      </c>
      <c r="M2815" s="37">
        <v>41</v>
      </c>
      <c r="N2815" s="159">
        <v>2723</v>
      </c>
    </row>
    <row r="2816" spans="1:14" ht="27" customHeight="1">
      <c r="A2816" s="1004"/>
      <c r="B2816" s="250" t="s">
        <v>4805</v>
      </c>
      <c r="C2816" s="38">
        <v>1878</v>
      </c>
      <c r="D2816" s="38"/>
      <c r="E2816" s="38">
        <v>2</v>
      </c>
      <c r="F2816" s="38"/>
      <c r="G2816" s="37" t="s">
        <v>22532</v>
      </c>
      <c r="H2816" s="37" t="s">
        <v>22511</v>
      </c>
      <c r="I2816" s="40" t="s">
        <v>20997</v>
      </c>
      <c r="J2816" s="38" t="s">
        <v>319</v>
      </c>
      <c r="K2816" s="37">
        <v>1</v>
      </c>
      <c r="L2816" s="37">
        <v>227</v>
      </c>
      <c r="M2816" s="37">
        <v>53</v>
      </c>
      <c r="N2816" s="159">
        <v>2724</v>
      </c>
    </row>
    <row r="2817" spans="1:14" ht="27" customHeight="1">
      <c r="A2817" s="1004"/>
      <c r="B2817" s="250" t="s">
        <v>22370</v>
      </c>
      <c r="C2817" s="38">
        <v>1874</v>
      </c>
      <c r="D2817" s="38"/>
      <c r="E2817" s="38">
        <v>10</v>
      </c>
      <c r="F2817" s="38"/>
      <c r="G2817" s="37" t="s">
        <v>22533</v>
      </c>
      <c r="H2817" s="37" t="s">
        <v>22534</v>
      </c>
      <c r="I2817" s="40" t="s">
        <v>20997</v>
      </c>
      <c r="J2817" s="38" t="s">
        <v>319</v>
      </c>
      <c r="K2817" s="37">
        <v>1</v>
      </c>
      <c r="L2817" s="37">
        <v>227</v>
      </c>
      <c r="M2817" s="37">
        <v>57</v>
      </c>
      <c r="N2817" s="159">
        <v>2725</v>
      </c>
    </row>
    <row r="2818" spans="1:14" ht="27" customHeight="1">
      <c r="A2818" s="1004"/>
      <c r="B2818" s="250" t="s">
        <v>22370</v>
      </c>
      <c r="C2818" s="38">
        <v>1874</v>
      </c>
      <c r="D2818" s="38"/>
      <c r="E2818" s="38">
        <v>11</v>
      </c>
      <c r="F2818" s="38"/>
      <c r="G2818" s="37" t="s">
        <v>22535</v>
      </c>
      <c r="H2818" s="37" t="s">
        <v>22536</v>
      </c>
      <c r="I2818" s="40" t="s">
        <v>20997</v>
      </c>
      <c r="J2818" s="38" t="s">
        <v>319</v>
      </c>
      <c r="K2818" s="37">
        <v>1</v>
      </c>
      <c r="L2818" s="37">
        <v>227</v>
      </c>
      <c r="M2818" s="37">
        <v>62</v>
      </c>
      <c r="N2818" s="159">
        <v>2726</v>
      </c>
    </row>
    <row r="2819" spans="1:14" ht="27" customHeight="1">
      <c r="A2819" s="1004"/>
      <c r="B2819" s="250" t="s">
        <v>22370</v>
      </c>
      <c r="C2819" s="38">
        <v>1874</v>
      </c>
      <c r="D2819" s="38"/>
      <c r="E2819" s="38">
        <v>12</v>
      </c>
      <c r="F2819" s="38"/>
      <c r="G2819" s="37" t="s">
        <v>22537</v>
      </c>
      <c r="H2819" s="37" t="s">
        <v>22536</v>
      </c>
      <c r="I2819" s="40" t="s">
        <v>20997</v>
      </c>
      <c r="J2819" s="38" t="s">
        <v>319</v>
      </c>
      <c r="K2819" s="37">
        <v>1</v>
      </c>
      <c r="L2819" s="37">
        <v>227</v>
      </c>
      <c r="M2819" s="37">
        <v>67</v>
      </c>
      <c r="N2819" s="159">
        <v>2727</v>
      </c>
    </row>
    <row r="2820" spans="1:14" ht="27" customHeight="1">
      <c r="A2820" s="1004"/>
      <c r="B2820" s="250" t="s">
        <v>22375</v>
      </c>
      <c r="C2820" s="38">
        <v>1875</v>
      </c>
      <c r="D2820" s="38"/>
      <c r="E2820" s="38">
        <v>1</v>
      </c>
      <c r="F2820" s="38"/>
      <c r="G2820" s="37" t="s">
        <v>22538</v>
      </c>
      <c r="H2820" s="37" t="s">
        <v>22539</v>
      </c>
      <c r="I2820" s="40" t="s">
        <v>4468</v>
      </c>
      <c r="J2820" s="38" t="s">
        <v>319</v>
      </c>
      <c r="K2820" s="37">
        <v>1</v>
      </c>
      <c r="L2820" s="37">
        <v>227</v>
      </c>
      <c r="M2820" s="37">
        <v>72</v>
      </c>
      <c r="N2820" s="159">
        <v>2728</v>
      </c>
    </row>
    <row r="2821" spans="1:14" ht="27" customHeight="1">
      <c r="A2821" s="1004"/>
      <c r="B2821" s="250" t="s">
        <v>22375</v>
      </c>
      <c r="C2821" s="38">
        <v>1875</v>
      </c>
      <c r="D2821" s="38"/>
      <c r="E2821" s="38">
        <v>1</v>
      </c>
      <c r="F2821" s="38"/>
      <c r="G2821" s="37" t="s">
        <v>22540</v>
      </c>
      <c r="H2821" s="37" t="s">
        <v>22541</v>
      </c>
      <c r="I2821" s="40" t="s">
        <v>22418</v>
      </c>
      <c r="J2821" s="38" t="s">
        <v>334</v>
      </c>
      <c r="K2821" s="37">
        <v>1</v>
      </c>
      <c r="L2821" s="37">
        <v>227</v>
      </c>
      <c r="M2821" s="37">
        <v>77</v>
      </c>
      <c r="N2821" s="159">
        <v>2729</v>
      </c>
    </row>
    <row r="2822" spans="1:14" ht="27" customHeight="1">
      <c r="A2822" s="1004"/>
      <c r="B2822" s="250" t="s">
        <v>22375</v>
      </c>
      <c r="C2822" s="38">
        <v>1875</v>
      </c>
      <c r="D2822" s="38"/>
      <c r="E2822" s="38">
        <v>1</v>
      </c>
      <c r="F2822" s="38">
        <v>27</v>
      </c>
      <c r="G2822" s="37" t="s">
        <v>22542</v>
      </c>
      <c r="H2822" s="37" t="s">
        <v>22543</v>
      </c>
      <c r="I2822" s="40" t="s">
        <v>20997</v>
      </c>
      <c r="J2822" s="38" t="s">
        <v>319</v>
      </c>
      <c r="K2822" s="37">
        <v>1</v>
      </c>
      <c r="L2822" s="37">
        <v>227</v>
      </c>
      <c r="M2822" s="37">
        <v>82</v>
      </c>
      <c r="N2822" s="159">
        <v>2730</v>
      </c>
    </row>
    <row r="2823" spans="1:14" ht="27" customHeight="1">
      <c r="A2823" s="1004"/>
      <c r="B2823" s="250" t="s">
        <v>22375</v>
      </c>
      <c r="C2823" s="38">
        <v>1875</v>
      </c>
      <c r="D2823" s="38"/>
      <c r="E2823" s="38">
        <v>12</v>
      </c>
      <c r="F2823" s="38"/>
      <c r="G2823" s="37" t="s">
        <v>22544</v>
      </c>
      <c r="H2823" s="37" t="s">
        <v>22543</v>
      </c>
      <c r="I2823" s="40" t="s">
        <v>4468</v>
      </c>
      <c r="J2823" s="38" t="s">
        <v>319</v>
      </c>
      <c r="K2823" s="37">
        <v>1</v>
      </c>
      <c r="L2823" s="37">
        <v>227</v>
      </c>
      <c r="M2823" s="37">
        <v>87</v>
      </c>
      <c r="N2823" s="159">
        <v>2731</v>
      </c>
    </row>
    <row r="2824" spans="1:14" ht="27" customHeight="1">
      <c r="A2824" s="1004"/>
      <c r="B2824" s="250" t="s">
        <v>22375</v>
      </c>
      <c r="C2824" s="38">
        <v>1875</v>
      </c>
      <c r="D2824" s="38"/>
      <c r="E2824" s="38">
        <v>3</v>
      </c>
      <c r="F2824" s="38"/>
      <c r="G2824" s="37" t="s">
        <v>22545</v>
      </c>
      <c r="H2824" s="37" t="s">
        <v>22543</v>
      </c>
      <c r="I2824" s="40" t="s">
        <v>4468</v>
      </c>
      <c r="J2824" s="38" t="s">
        <v>319</v>
      </c>
      <c r="K2824" s="37">
        <v>1</v>
      </c>
      <c r="L2824" s="37">
        <v>227</v>
      </c>
      <c r="M2824" s="37">
        <v>92</v>
      </c>
      <c r="N2824" s="159">
        <v>2732</v>
      </c>
    </row>
    <row r="2825" spans="1:14" ht="27" customHeight="1">
      <c r="A2825" s="1004"/>
      <c r="B2825" s="250" t="s">
        <v>22375</v>
      </c>
      <c r="C2825" s="38">
        <v>1875</v>
      </c>
      <c r="D2825" s="38"/>
      <c r="E2825" s="38">
        <v>4</v>
      </c>
      <c r="F2825" s="38">
        <v>2</v>
      </c>
      <c r="G2825" s="37" t="s">
        <v>22546</v>
      </c>
      <c r="H2825" s="37" t="s">
        <v>22547</v>
      </c>
      <c r="I2825" s="40" t="s">
        <v>20997</v>
      </c>
      <c r="J2825" s="38" t="s">
        <v>319</v>
      </c>
      <c r="K2825" s="37">
        <v>1</v>
      </c>
      <c r="L2825" s="37">
        <v>227</v>
      </c>
      <c r="M2825" s="37">
        <v>97</v>
      </c>
      <c r="N2825" s="159">
        <v>2733</v>
      </c>
    </row>
    <row r="2826" spans="1:14" ht="27" customHeight="1">
      <c r="A2826" s="1004" t="s">
        <v>22515</v>
      </c>
      <c r="B2826" s="250" t="s">
        <v>22375</v>
      </c>
      <c r="C2826" s="38">
        <v>1875</v>
      </c>
      <c r="D2826" s="38"/>
      <c r="E2826" s="38">
        <v>6</v>
      </c>
      <c r="F2826" s="38"/>
      <c r="G2826" s="37" t="s">
        <v>22453</v>
      </c>
      <c r="H2826" s="37" t="s">
        <v>22548</v>
      </c>
      <c r="I2826" s="40" t="s">
        <v>22549</v>
      </c>
      <c r="J2826" s="38" t="s">
        <v>334</v>
      </c>
      <c r="K2826" s="37">
        <v>1</v>
      </c>
      <c r="L2826" s="37">
        <v>227</v>
      </c>
      <c r="M2826" s="37">
        <v>106</v>
      </c>
      <c r="N2826" s="159">
        <v>2734</v>
      </c>
    </row>
    <row r="2827" spans="1:14" ht="27" customHeight="1">
      <c r="A2827" s="1004"/>
      <c r="B2827" s="250" t="s">
        <v>4805</v>
      </c>
      <c r="C2827" s="38">
        <v>1878</v>
      </c>
      <c r="D2827" s="38"/>
      <c r="E2827" s="38">
        <v>12</v>
      </c>
      <c r="F2827" s="38"/>
      <c r="G2827" s="37" t="s">
        <v>22550</v>
      </c>
      <c r="H2827" s="37" t="s">
        <v>22551</v>
      </c>
      <c r="I2827" s="40" t="s">
        <v>22523</v>
      </c>
      <c r="J2827" s="38" t="s">
        <v>319</v>
      </c>
      <c r="K2827" s="37">
        <v>1</v>
      </c>
      <c r="L2827" s="37">
        <v>227</v>
      </c>
      <c r="M2827" s="37">
        <v>113</v>
      </c>
      <c r="N2827" s="159">
        <v>2735</v>
      </c>
    </row>
    <row r="2828" spans="1:14" ht="27" customHeight="1">
      <c r="A2828" s="1004"/>
      <c r="B2828" s="250" t="s">
        <v>22370</v>
      </c>
      <c r="C2828" s="38">
        <v>1874</v>
      </c>
      <c r="D2828" s="38"/>
      <c r="E2828" s="38">
        <v>3</v>
      </c>
      <c r="F2828" s="38"/>
      <c r="G2828" s="37" t="s">
        <v>22552</v>
      </c>
      <c r="H2828" s="38" t="s">
        <v>5411</v>
      </c>
      <c r="I2828" s="38" t="s">
        <v>5411</v>
      </c>
      <c r="J2828" s="38" t="s">
        <v>319</v>
      </c>
      <c r="K2828" s="37">
        <v>1</v>
      </c>
      <c r="L2828" s="37">
        <v>227</v>
      </c>
      <c r="M2828" s="37">
        <v>116</v>
      </c>
      <c r="N2828" s="159">
        <v>2736</v>
      </c>
    </row>
    <row r="2829" spans="1:14" ht="27" customHeight="1">
      <c r="A2829" s="1004"/>
      <c r="B2829" s="250" t="s">
        <v>22370</v>
      </c>
      <c r="C2829" s="38">
        <v>1874</v>
      </c>
      <c r="D2829" s="38"/>
      <c r="E2829" s="38">
        <v>10</v>
      </c>
      <c r="F2829" s="38">
        <v>27</v>
      </c>
      <c r="G2829" s="37" t="s">
        <v>22553</v>
      </c>
      <c r="H2829" s="38" t="s">
        <v>5411</v>
      </c>
      <c r="I2829" s="40" t="s">
        <v>4468</v>
      </c>
      <c r="J2829" s="38" t="s">
        <v>334</v>
      </c>
      <c r="K2829" s="37">
        <v>1</v>
      </c>
      <c r="L2829" s="37">
        <v>227</v>
      </c>
      <c r="M2829" s="37">
        <v>140</v>
      </c>
      <c r="N2829" s="159">
        <v>2737</v>
      </c>
    </row>
    <row r="2830" spans="1:14" ht="27" customHeight="1">
      <c r="A2830" s="1004"/>
      <c r="B2830" s="250"/>
      <c r="C2830" s="38"/>
      <c r="D2830" s="38"/>
      <c r="E2830" s="38"/>
      <c r="F2830" s="38"/>
      <c r="G2830" s="37" t="s">
        <v>22554</v>
      </c>
      <c r="H2830" s="37" t="s">
        <v>22536</v>
      </c>
      <c r="I2830" s="40" t="s">
        <v>20997</v>
      </c>
      <c r="J2830" s="38" t="s">
        <v>319</v>
      </c>
      <c r="K2830" s="37">
        <v>1</v>
      </c>
      <c r="L2830" s="37">
        <v>227</v>
      </c>
      <c r="M2830" s="37">
        <v>160</v>
      </c>
      <c r="N2830" s="159">
        <v>2738</v>
      </c>
    </row>
    <row r="2831" spans="1:14" ht="27" customHeight="1">
      <c r="A2831" s="1004"/>
      <c r="B2831" s="250" t="s">
        <v>22370</v>
      </c>
      <c r="C2831" s="38">
        <v>1874</v>
      </c>
      <c r="D2831" s="38"/>
      <c r="E2831" s="38">
        <v>6</v>
      </c>
      <c r="F2831" s="38">
        <v>27</v>
      </c>
      <c r="G2831" s="37" t="s">
        <v>22555</v>
      </c>
      <c r="H2831" s="37" t="s">
        <v>22556</v>
      </c>
      <c r="I2831" s="40" t="s">
        <v>20997</v>
      </c>
      <c r="J2831" s="38" t="s">
        <v>319</v>
      </c>
      <c r="K2831" s="37">
        <v>1</v>
      </c>
      <c r="L2831" s="37">
        <v>227</v>
      </c>
      <c r="M2831" s="37">
        <v>164</v>
      </c>
      <c r="N2831" s="159">
        <v>2739</v>
      </c>
    </row>
    <row r="2832" spans="1:14" ht="27" customHeight="1">
      <c r="A2832" s="1004" t="s">
        <v>22557</v>
      </c>
      <c r="B2832" s="250" t="s">
        <v>22370</v>
      </c>
      <c r="C2832" s="38">
        <v>1874</v>
      </c>
      <c r="D2832" s="38"/>
      <c r="E2832" s="38">
        <v>5</v>
      </c>
      <c r="F2832" s="38"/>
      <c r="G2832" s="37" t="s">
        <v>22558</v>
      </c>
      <c r="H2832" s="38" t="s">
        <v>5411</v>
      </c>
      <c r="I2832" s="40" t="s">
        <v>20997</v>
      </c>
      <c r="J2832" s="38" t="s">
        <v>334</v>
      </c>
      <c r="K2832" s="37">
        <v>1</v>
      </c>
      <c r="L2832" s="37">
        <v>228</v>
      </c>
      <c r="M2832" s="37">
        <v>1</v>
      </c>
      <c r="N2832" s="159">
        <v>2740</v>
      </c>
    </row>
    <row r="2833" spans="1:14" ht="27" customHeight="1">
      <c r="A2833" s="1004"/>
      <c r="B2833" s="250" t="s">
        <v>22375</v>
      </c>
      <c r="C2833" s="38">
        <v>1875</v>
      </c>
      <c r="D2833" s="38"/>
      <c r="E2833" s="38">
        <v>2</v>
      </c>
      <c r="F2833" s="38"/>
      <c r="G2833" s="37" t="s">
        <v>22559</v>
      </c>
      <c r="H2833" s="37" t="s">
        <v>22560</v>
      </c>
      <c r="I2833" s="40" t="s">
        <v>20997</v>
      </c>
      <c r="J2833" s="38" t="s">
        <v>319</v>
      </c>
      <c r="K2833" s="37">
        <v>1</v>
      </c>
      <c r="L2833" s="37">
        <v>228</v>
      </c>
      <c r="M2833" s="37">
        <v>36</v>
      </c>
      <c r="N2833" s="159">
        <v>2741</v>
      </c>
    </row>
    <row r="2834" spans="1:14" ht="27" customHeight="1">
      <c r="A2834" s="1004"/>
      <c r="B2834" s="250" t="s">
        <v>22561</v>
      </c>
      <c r="C2834" s="38">
        <v>1875</v>
      </c>
      <c r="D2834" s="38"/>
      <c r="E2834" s="38"/>
      <c r="F2834" s="38"/>
      <c r="G2834" s="37" t="s">
        <v>22562</v>
      </c>
      <c r="H2834" s="38" t="s">
        <v>5411</v>
      </c>
      <c r="I2834" s="38" t="s">
        <v>5411</v>
      </c>
      <c r="J2834" s="38" t="s">
        <v>319</v>
      </c>
      <c r="K2834" s="37">
        <v>1</v>
      </c>
      <c r="L2834" s="37">
        <v>228</v>
      </c>
      <c r="M2834" s="37">
        <v>39</v>
      </c>
      <c r="N2834" s="159">
        <v>2742</v>
      </c>
    </row>
    <row r="2835" spans="1:14" ht="27" customHeight="1">
      <c r="A2835" s="1004"/>
      <c r="B2835" s="250" t="s">
        <v>4796</v>
      </c>
      <c r="C2835" s="38">
        <v>1876</v>
      </c>
      <c r="D2835" s="38"/>
      <c r="E2835" s="38"/>
      <c r="F2835" s="38"/>
      <c r="G2835" s="37" t="s">
        <v>22563</v>
      </c>
      <c r="H2835" s="38" t="s">
        <v>5411</v>
      </c>
      <c r="I2835" s="40" t="s">
        <v>22523</v>
      </c>
      <c r="J2835" s="38" t="s">
        <v>334</v>
      </c>
      <c r="K2835" s="37">
        <v>1</v>
      </c>
      <c r="L2835" s="37">
        <v>228</v>
      </c>
      <c r="M2835" s="37">
        <v>42</v>
      </c>
      <c r="N2835" s="159">
        <v>2743</v>
      </c>
    </row>
    <row r="2836" spans="1:14" ht="27" customHeight="1">
      <c r="A2836" s="1004"/>
      <c r="B2836" s="250" t="s">
        <v>4799</v>
      </c>
      <c r="C2836" s="38">
        <v>1877</v>
      </c>
      <c r="D2836" s="38"/>
      <c r="E2836" s="38">
        <v>3</v>
      </c>
      <c r="F2836" s="38"/>
      <c r="G2836" s="37" t="s">
        <v>22564</v>
      </c>
      <c r="H2836" s="37" t="s">
        <v>22565</v>
      </c>
      <c r="I2836" s="40" t="s">
        <v>22523</v>
      </c>
      <c r="J2836" s="38" t="s">
        <v>319</v>
      </c>
      <c r="K2836" s="37">
        <v>1</v>
      </c>
      <c r="L2836" s="37">
        <v>228</v>
      </c>
      <c r="M2836" s="37">
        <v>129</v>
      </c>
      <c r="N2836" s="159">
        <v>2744</v>
      </c>
    </row>
    <row r="2837" spans="1:14" ht="27" customHeight="1">
      <c r="A2837" s="1004"/>
      <c r="B2837" s="250" t="s">
        <v>4799</v>
      </c>
      <c r="C2837" s="38">
        <v>1877</v>
      </c>
      <c r="D2837" s="38"/>
      <c r="E2837" s="38">
        <v>3</v>
      </c>
      <c r="F2837" s="38"/>
      <c r="G2837" s="37" t="s">
        <v>22566</v>
      </c>
      <c r="H2837" s="37" t="s">
        <v>22565</v>
      </c>
      <c r="I2837" s="40" t="s">
        <v>22523</v>
      </c>
      <c r="J2837" s="38" t="s">
        <v>319</v>
      </c>
      <c r="K2837" s="37">
        <v>1</v>
      </c>
      <c r="L2837" s="37">
        <v>228</v>
      </c>
      <c r="M2837" s="37">
        <v>132</v>
      </c>
      <c r="N2837" s="159">
        <v>2745</v>
      </c>
    </row>
    <row r="2838" spans="1:14" ht="27" customHeight="1">
      <c r="A2838" s="1004"/>
      <c r="B2838" s="250" t="s">
        <v>4805</v>
      </c>
      <c r="C2838" s="38">
        <v>1878</v>
      </c>
      <c r="D2838" s="38"/>
      <c r="E2838" s="38">
        <v>11</v>
      </c>
      <c r="F2838" s="38"/>
      <c r="G2838" s="37" t="s">
        <v>22567</v>
      </c>
      <c r="H2838" s="37" t="s">
        <v>22568</v>
      </c>
      <c r="I2838" s="40" t="s">
        <v>22523</v>
      </c>
      <c r="J2838" s="38" t="s">
        <v>319</v>
      </c>
      <c r="K2838" s="37">
        <v>1</v>
      </c>
      <c r="L2838" s="37">
        <v>228</v>
      </c>
      <c r="M2838" s="37">
        <v>151</v>
      </c>
      <c r="N2838" s="159">
        <v>2746</v>
      </c>
    </row>
    <row r="2839" spans="1:14" ht="27" customHeight="1">
      <c r="A2839" s="1004"/>
      <c r="B2839" s="250" t="s">
        <v>22370</v>
      </c>
      <c r="C2839" s="38">
        <v>1874</v>
      </c>
      <c r="D2839" s="38"/>
      <c r="E2839" s="38">
        <v>4</v>
      </c>
      <c r="F2839" s="38"/>
      <c r="G2839" s="37" t="s">
        <v>22569</v>
      </c>
      <c r="H2839" s="38" t="s">
        <v>5411</v>
      </c>
      <c r="I2839" s="38" t="s">
        <v>5411</v>
      </c>
      <c r="J2839" s="38" t="s">
        <v>319</v>
      </c>
      <c r="K2839" s="37">
        <v>1</v>
      </c>
      <c r="L2839" s="37">
        <v>228</v>
      </c>
      <c r="M2839" s="37">
        <v>164</v>
      </c>
      <c r="N2839" s="159">
        <v>2747</v>
      </c>
    </row>
    <row r="2840" spans="1:14" ht="27" customHeight="1">
      <c r="A2840" s="1004" t="s">
        <v>22570</v>
      </c>
      <c r="B2840" s="250" t="s">
        <v>4805</v>
      </c>
      <c r="C2840" s="38">
        <v>1878</v>
      </c>
      <c r="D2840" s="38"/>
      <c r="E2840" s="38"/>
      <c r="F2840" s="38"/>
      <c r="G2840" s="37" t="s">
        <v>22571</v>
      </c>
      <c r="H2840" s="38" t="s">
        <v>5411</v>
      </c>
      <c r="I2840" s="38" t="s">
        <v>5411</v>
      </c>
      <c r="J2840" s="38" t="s">
        <v>319</v>
      </c>
      <c r="K2840" s="37">
        <v>1</v>
      </c>
      <c r="L2840" s="37">
        <v>229</v>
      </c>
      <c r="M2840" s="37">
        <v>1</v>
      </c>
      <c r="N2840" s="159">
        <v>2748</v>
      </c>
    </row>
    <row r="2841" spans="1:14" ht="27" customHeight="1">
      <c r="A2841" s="1004"/>
      <c r="B2841" s="250" t="s">
        <v>4805</v>
      </c>
      <c r="C2841" s="38">
        <v>1878</v>
      </c>
      <c r="D2841" s="38"/>
      <c r="E2841" s="38">
        <v>2</v>
      </c>
      <c r="F2841" s="38"/>
      <c r="G2841" s="37" t="s">
        <v>22572</v>
      </c>
      <c r="H2841" s="37" t="s">
        <v>22218</v>
      </c>
      <c r="I2841" s="38" t="s">
        <v>5411</v>
      </c>
      <c r="J2841" s="38" t="s">
        <v>319</v>
      </c>
      <c r="K2841" s="37">
        <v>1</v>
      </c>
      <c r="L2841" s="37">
        <v>229</v>
      </c>
      <c r="M2841" s="37">
        <v>42</v>
      </c>
      <c r="N2841" s="159">
        <v>2749</v>
      </c>
    </row>
    <row r="2842" spans="1:14" ht="27" customHeight="1">
      <c r="A2842" s="1004"/>
      <c r="B2842" s="250" t="s">
        <v>4805</v>
      </c>
      <c r="C2842" s="38">
        <v>1878</v>
      </c>
      <c r="D2842" s="38"/>
      <c r="E2842" s="38">
        <v>12</v>
      </c>
      <c r="F2842" s="38"/>
      <c r="G2842" s="37" t="s">
        <v>22573</v>
      </c>
      <c r="H2842" s="37" t="s">
        <v>22574</v>
      </c>
      <c r="I2842" s="40" t="s">
        <v>22575</v>
      </c>
      <c r="J2842" s="38" t="s">
        <v>319</v>
      </c>
      <c r="K2842" s="37">
        <v>1</v>
      </c>
      <c r="L2842" s="37">
        <v>229</v>
      </c>
      <c r="M2842" s="37">
        <v>82</v>
      </c>
      <c r="N2842" s="159">
        <v>2750</v>
      </c>
    </row>
    <row r="2843" spans="1:14" ht="27" customHeight="1">
      <c r="A2843" s="1004"/>
      <c r="B2843" s="250" t="s">
        <v>22576</v>
      </c>
      <c r="C2843" s="38">
        <v>1879</v>
      </c>
      <c r="D2843" s="38"/>
      <c r="E2843" s="38">
        <v>12</v>
      </c>
      <c r="F2843" s="38">
        <v>9</v>
      </c>
      <c r="G2843" s="37" t="s">
        <v>22577</v>
      </c>
      <c r="H2843" s="38" t="s">
        <v>5411</v>
      </c>
      <c r="I2843" s="38" t="s">
        <v>5411</v>
      </c>
      <c r="J2843" s="38" t="s">
        <v>319</v>
      </c>
      <c r="K2843" s="37">
        <v>1</v>
      </c>
      <c r="L2843" s="37">
        <v>229</v>
      </c>
      <c r="M2843" s="37">
        <v>90</v>
      </c>
      <c r="N2843" s="159">
        <v>2751</v>
      </c>
    </row>
    <row r="2844" spans="1:14" ht="27" customHeight="1">
      <c r="A2844" s="1004"/>
      <c r="B2844" s="250" t="s">
        <v>4907</v>
      </c>
      <c r="C2844" s="38">
        <v>1880</v>
      </c>
      <c r="D2844" s="38"/>
      <c r="E2844" s="38">
        <v>3</v>
      </c>
      <c r="F2844" s="38">
        <v>5</v>
      </c>
      <c r="G2844" s="37" t="s">
        <v>22578</v>
      </c>
      <c r="H2844" s="37" t="s">
        <v>22579</v>
      </c>
      <c r="I2844" s="40" t="s">
        <v>21030</v>
      </c>
      <c r="J2844" s="38" t="s">
        <v>315</v>
      </c>
      <c r="K2844" s="37">
        <v>1</v>
      </c>
      <c r="L2844" s="37">
        <v>229</v>
      </c>
      <c r="M2844" s="37">
        <v>94</v>
      </c>
      <c r="N2844" s="159">
        <v>2752</v>
      </c>
    </row>
    <row r="2845" spans="1:14" ht="27" customHeight="1">
      <c r="A2845" s="1004"/>
      <c r="B2845" s="250" t="s">
        <v>22580</v>
      </c>
      <c r="C2845" s="38">
        <v>1881</v>
      </c>
      <c r="D2845" s="38"/>
      <c r="E2845" s="38"/>
      <c r="F2845" s="38"/>
      <c r="G2845" s="37" t="s">
        <v>22581</v>
      </c>
      <c r="H2845" s="38" t="s">
        <v>5411</v>
      </c>
      <c r="I2845" s="38" t="s">
        <v>5411</v>
      </c>
      <c r="J2845" s="38" t="s">
        <v>22582</v>
      </c>
      <c r="K2845" s="37">
        <v>1</v>
      </c>
      <c r="L2845" s="37">
        <v>229</v>
      </c>
      <c r="M2845" s="37">
        <v>96</v>
      </c>
      <c r="N2845" s="159">
        <v>2753</v>
      </c>
    </row>
    <row r="2846" spans="1:14" ht="27" customHeight="1">
      <c r="A2846" s="1004"/>
      <c r="B2846" s="250" t="s">
        <v>22580</v>
      </c>
      <c r="C2846" s="38">
        <v>1881</v>
      </c>
      <c r="D2846" s="38"/>
      <c r="E2846" s="38">
        <v>9</v>
      </c>
      <c r="F2846" s="38"/>
      <c r="G2846" s="37" t="s">
        <v>22583</v>
      </c>
      <c r="H2846" s="37" t="s">
        <v>22584</v>
      </c>
      <c r="I2846" s="38" t="s">
        <v>5411</v>
      </c>
      <c r="J2846" s="38" t="s">
        <v>319</v>
      </c>
      <c r="K2846" s="37">
        <v>1</v>
      </c>
      <c r="L2846" s="37">
        <v>229</v>
      </c>
      <c r="M2846" s="37">
        <v>104</v>
      </c>
      <c r="N2846" s="159">
        <v>2754</v>
      </c>
    </row>
    <row r="2847" spans="1:14" ht="27" customHeight="1">
      <c r="A2847" s="1004"/>
      <c r="B2847" s="250" t="s">
        <v>22580</v>
      </c>
      <c r="C2847" s="38">
        <v>1881</v>
      </c>
      <c r="D2847" s="38"/>
      <c r="E2847" s="38"/>
      <c r="F2847" s="38"/>
      <c r="G2847" s="37" t="s">
        <v>22585</v>
      </c>
      <c r="H2847" s="37" t="s">
        <v>22584</v>
      </c>
      <c r="I2847" s="38" t="s">
        <v>5411</v>
      </c>
      <c r="J2847" s="38" t="s">
        <v>319</v>
      </c>
      <c r="K2847" s="37">
        <v>1</v>
      </c>
      <c r="L2847" s="37">
        <v>229</v>
      </c>
      <c r="M2847" s="37">
        <v>121</v>
      </c>
      <c r="N2847" s="159">
        <v>2755</v>
      </c>
    </row>
    <row r="2848" spans="1:14" ht="27" customHeight="1">
      <c r="A2848" s="1004" t="s">
        <v>22586</v>
      </c>
      <c r="B2848" s="250" t="s">
        <v>22580</v>
      </c>
      <c r="C2848" s="38">
        <v>1881</v>
      </c>
      <c r="D2848" s="38"/>
      <c r="E2848" s="38">
        <v>9</v>
      </c>
      <c r="F2848" s="38">
        <v>27</v>
      </c>
      <c r="G2848" s="37" t="s">
        <v>22587</v>
      </c>
      <c r="H2848" s="37" t="s">
        <v>22588</v>
      </c>
      <c r="I2848" s="40" t="s">
        <v>22589</v>
      </c>
      <c r="J2848" s="38" t="s">
        <v>319</v>
      </c>
      <c r="K2848" s="37">
        <v>1</v>
      </c>
      <c r="L2848" s="37">
        <v>230</v>
      </c>
      <c r="M2848" s="37">
        <v>1</v>
      </c>
      <c r="N2848" s="159">
        <v>2756</v>
      </c>
    </row>
    <row r="2849" spans="1:15" ht="27" customHeight="1">
      <c r="A2849" s="1004"/>
      <c r="B2849" s="250" t="s">
        <v>22590</v>
      </c>
      <c r="C2849" s="38">
        <v>1883</v>
      </c>
      <c r="D2849" s="38"/>
      <c r="E2849" s="38">
        <v>1</v>
      </c>
      <c r="F2849" s="38"/>
      <c r="G2849" s="37" t="s">
        <v>22591</v>
      </c>
      <c r="H2849" s="37" t="s">
        <v>22592</v>
      </c>
      <c r="I2849" s="38" t="s">
        <v>5411</v>
      </c>
      <c r="J2849" s="38" t="s">
        <v>338</v>
      </c>
      <c r="K2849" s="37">
        <v>1</v>
      </c>
      <c r="L2849" s="37">
        <v>230</v>
      </c>
      <c r="M2849" s="37">
        <v>6</v>
      </c>
      <c r="N2849" s="159">
        <v>2757</v>
      </c>
    </row>
    <row r="2850" spans="1:15" ht="27" customHeight="1">
      <c r="A2850" s="1004"/>
      <c r="B2850" s="250" t="s">
        <v>22590</v>
      </c>
      <c r="C2850" s="38">
        <v>1883</v>
      </c>
      <c r="D2850" s="38"/>
      <c r="E2850" s="38">
        <v>1</v>
      </c>
      <c r="F2850" s="38"/>
      <c r="G2850" s="37" t="s">
        <v>22593</v>
      </c>
      <c r="H2850" s="37" t="s">
        <v>22594</v>
      </c>
      <c r="I2850" s="38" t="s">
        <v>5411</v>
      </c>
      <c r="J2850" s="38" t="s">
        <v>319</v>
      </c>
      <c r="K2850" s="37">
        <v>1</v>
      </c>
      <c r="L2850" s="37">
        <v>230</v>
      </c>
      <c r="M2850" s="37">
        <v>30</v>
      </c>
      <c r="N2850" s="159">
        <v>2758</v>
      </c>
    </row>
    <row r="2851" spans="1:15" ht="27" customHeight="1">
      <c r="A2851" s="1004"/>
      <c r="B2851" s="250" t="s">
        <v>22590</v>
      </c>
      <c r="C2851" s="38">
        <v>1883</v>
      </c>
      <c r="D2851" s="38"/>
      <c r="E2851" s="38">
        <v>9</v>
      </c>
      <c r="F2851" s="38"/>
      <c r="G2851" s="37" t="s">
        <v>22595</v>
      </c>
      <c r="H2851" s="37" t="s">
        <v>22592</v>
      </c>
      <c r="I2851" s="38" t="s">
        <v>5411</v>
      </c>
      <c r="J2851" s="38" t="s">
        <v>338</v>
      </c>
      <c r="K2851" s="37">
        <v>1</v>
      </c>
      <c r="L2851" s="37">
        <v>230</v>
      </c>
      <c r="M2851" s="37">
        <v>54</v>
      </c>
      <c r="N2851" s="159">
        <v>2759</v>
      </c>
    </row>
    <row r="2852" spans="1:15" ht="27" customHeight="1">
      <c r="A2852" s="1004"/>
      <c r="B2852" s="250" t="s">
        <v>22596</v>
      </c>
      <c r="C2852" s="38">
        <v>1884</v>
      </c>
      <c r="D2852" s="38"/>
      <c r="E2852" s="38">
        <v>1</v>
      </c>
      <c r="F2852" s="38"/>
      <c r="G2852" s="37" t="s">
        <v>22597</v>
      </c>
      <c r="H2852" s="37" t="s">
        <v>22592</v>
      </c>
      <c r="I2852" s="38" t="s">
        <v>5411</v>
      </c>
      <c r="J2852" s="38" t="s">
        <v>319</v>
      </c>
      <c r="K2852" s="37">
        <v>1</v>
      </c>
      <c r="L2852" s="37">
        <v>230</v>
      </c>
      <c r="M2852" s="37">
        <v>60</v>
      </c>
      <c r="N2852" s="159">
        <v>2760</v>
      </c>
    </row>
    <row r="2853" spans="1:15" ht="27" customHeight="1">
      <c r="A2853" s="1004" t="s">
        <v>22586</v>
      </c>
      <c r="B2853" s="250" t="s">
        <v>22596</v>
      </c>
      <c r="C2853" s="38">
        <v>1884</v>
      </c>
      <c r="D2853" s="38"/>
      <c r="E2853" s="38">
        <v>7</v>
      </c>
      <c r="F2853" s="38">
        <v>7</v>
      </c>
      <c r="G2853" s="37" t="s">
        <v>22598</v>
      </c>
      <c r="H2853" s="37" t="s">
        <v>22599</v>
      </c>
      <c r="I2853" s="40" t="s">
        <v>22600</v>
      </c>
      <c r="J2853" s="38" t="s">
        <v>319</v>
      </c>
      <c r="K2853" s="37">
        <v>1</v>
      </c>
      <c r="L2853" s="37">
        <v>230</v>
      </c>
      <c r="M2853" s="37">
        <v>80</v>
      </c>
      <c r="N2853" s="159">
        <v>2761</v>
      </c>
    </row>
    <row r="2854" spans="1:15" ht="27" customHeight="1">
      <c r="A2854" s="1004"/>
      <c r="B2854" s="250" t="s">
        <v>17579</v>
      </c>
      <c r="C2854" s="38">
        <v>1889</v>
      </c>
      <c r="D2854" s="38"/>
      <c r="E2854" s="38"/>
      <c r="F2854" s="38"/>
      <c r="G2854" s="37" t="s">
        <v>22601</v>
      </c>
      <c r="H2854" s="38" t="s">
        <v>5411</v>
      </c>
      <c r="I2854" s="38" t="s">
        <v>5411</v>
      </c>
      <c r="J2854" s="38" t="s">
        <v>319</v>
      </c>
      <c r="K2854" s="37">
        <v>1</v>
      </c>
      <c r="L2854" s="37">
        <v>230</v>
      </c>
      <c r="M2854" s="37">
        <v>87</v>
      </c>
      <c r="N2854" s="159">
        <v>2762</v>
      </c>
    </row>
    <row r="2855" spans="1:15" ht="27" customHeight="1">
      <c r="A2855" s="1004"/>
      <c r="B2855" s="250" t="s">
        <v>17232</v>
      </c>
      <c r="C2855" s="38">
        <v>1877</v>
      </c>
      <c r="D2855" s="38"/>
      <c r="E2855" s="38"/>
      <c r="F2855" s="38"/>
      <c r="G2855" s="37" t="s">
        <v>22602</v>
      </c>
      <c r="H2855" s="38" t="s">
        <v>5411</v>
      </c>
      <c r="I2855" s="38" t="s">
        <v>5411</v>
      </c>
      <c r="J2855" s="38" t="s">
        <v>319</v>
      </c>
      <c r="K2855" s="37">
        <v>1</v>
      </c>
      <c r="L2855" s="37">
        <v>230</v>
      </c>
      <c r="M2855" s="37">
        <v>90</v>
      </c>
      <c r="N2855" s="159">
        <v>2763</v>
      </c>
    </row>
    <row r="2856" spans="1:15" ht="27" customHeight="1">
      <c r="A2856" s="1004"/>
      <c r="B2856" s="250" t="s">
        <v>17142</v>
      </c>
      <c r="C2856" s="38">
        <v>1875</v>
      </c>
      <c r="D2856" s="38"/>
      <c r="E2856" s="38"/>
      <c r="F2856" s="38"/>
      <c r="G2856" s="37" t="s">
        <v>22603</v>
      </c>
      <c r="H2856" s="38" t="s">
        <v>5411</v>
      </c>
      <c r="I2856" s="40" t="s">
        <v>22604</v>
      </c>
      <c r="J2856" s="38" t="s">
        <v>315</v>
      </c>
      <c r="K2856" s="37">
        <v>1</v>
      </c>
      <c r="L2856" s="37">
        <v>230</v>
      </c>
      <c r="M2856" s="37">
        <v>105</v>
      </c>
      <c r="N2856" s="159">
        <v>2764</v>
      </c>
    </row>
    <row r="2857" spans="1:15" ht="27" customHeight="1">
      <c r="A2857" s="1004"/>
      <c r="B2857" s="250" t="s">
        <v>1018</v>
      </c>
      <c r="C2857" s="38">
        <v>1877</v>
      </c>
      <c r="D2857" s="38"/>
      <c r="E2857" s="38">
        <v>11</v>
      </c>
      <c r="F2857" s="38">
        <v>22</v>
      </c>
      <c r="G2857" s="37" t="s">
        <v>22605</v>
      </c>
      <c r="H2857" s="37" t="s">
        <v>22606</v>
      </c>
      <c r="I2857" s="38" t="s">
        <v>5411</v>
      </c>
      <c r="J2857" s="38" t="s">
        <v>315</v>
      </c>
      <c r="K2857" s="37">
        <v>1</v>
      </c>
      <c r="L2857" s="37">
        <v>230</v>
      </c>
      <c r="M2857" s="37">
        <v>108</v>
      </c>
      <c r="N2857" s="159">
        <v>2765</v>
      </c>
    </row>
    <row r="2858" spans="1:15" ht="27" customHeight="1">
      <c r="A2858" s="1004"/>
      <c r="B2858" s="250" t="s">
        <v>1018</v>
      </c>
      <c r="C2858" s="38">
        <v>1877</v>
      </c>
      <c r="D2858" s="38"/>
      <c r="E2858" s="38">
        <v>12</v>
      </c>
      <c r="F2858" s="38">
        <v>27</v>
      </c>
      <c r="G2858" s="37" t="s">
        <v>11153</v>
      </c>
      <c r="H2858" s="37" t="s">
        <v>22607</v>
      </c>
      <c r="I2858" s="40" t="s">
        <v>22608</v>
      </c>
      <c r="J2858" s="38" t="s">
        <v>11073</v>
      </c>
      <c r="K2858" s="37">
        <v>1</v>
      </c>
      <c r="L2858" s="37">
        <v>230</v>
      </c>
      <c r="M2858" s="37">
        <v>109</v>
      </c>
      <c r="N2858" s="159">
        <v>2766</v>
      </c>
    </row>
    <row r="2859" spans="1:15" ht="27" customHeight="1">
      <c r="A2859" s="1004"/>
      <c r="B2859" s="250" t="s">
        <v>1018</v>
      </c>
      <c r="C2859" s="38">
        <v>1877</v>
      </c>
      <c r="D2859" s="38"/>
      <c r="E2859" s="38">
        <v>11</v>
      </c>
      <c r="F2859" s="38">
        <v>20</v>
      </c>
      <c r="G2859" s="37" t="s">
        <v>22609</v>
      </c>
      <c r="H2859" s="37" t="s">
        <v>22610</v>
      </c>
      <c r="I2859" s="38" t="s">
        <v>5411</v>
      </c>
      <c r="J2859" s="38" t="s">
        <v>315</v>
      </c>
      <c r="K2859" s="37">
        <v>1</v>
      </c>
      <c r="L2859" s="37">
        <v>230</v>
      </c>
      <c r="M2859" s="37">
        <v>110</v>
      </c>
      <c r="N2859" s="159">
        <v>2767</v>
      </c>
    </row>
    <row r="2860" spans="1:15" ht="27" customHeight="1">
      <c r="A2860" s="1004"/>
      <c r="B2860" s="250" t="s">
        <v>17232</v>
      </c>
      <c r="C2860" s="38">
        <v>1877</v>
      </c>
      <c r="D2860" s="38"/>
      <c r="E2860" s="38">
        <v>11</v>
      </c>
      <c r="F2860" s="38">
        <v>22</v>
      </c>
      <c r="G2860" s="37" t="s">
        <v>22611</v>
      </c>
      <c r="H2860" s="37" t="s">
        <v>22612</v>
      </c>
      <c r="I2860" s="38" t="s">
        <v>5411</v>
      </c>
      <c r="J2860" s="38" t="s">
        <v>315</v>
      </c>
      <c r="K2860" s="37">
        <v>1</v>
      </c>
      <c r="L2860" s="37">
        <v>230</v>
      </c>
      <c r="M2860" s="37">
        <v>111</v>
      </c>
      <c r="N2860" s="159">
        <v>2768</v>
      </c>
    </row>
    <row r="2861" spans="1:15" ht="27" customHeight="1">
      <c r="A2861" s="1004"/>
      <c r="B2861" s="250" t="s">
        <v>1018</v>
      </c>
      <c r="C2861" s="38">
        <v>1877</v>
      </c>
      <c r="D2861" s="38"/>
      <c r="E2861" s="38">
        <v>11</v>
      </c>
      <c r="F2861" s="38">
        <v>19</v>
      </c>
      <c r="G2861" s="37" t="s">
        <v>22611</v>
      </c>
      <c r="H2861" s="37" t="s">
        <v>22613</v>
      </c>
      <c r="I2861" s="38" t="s">
        <v>5411</v>
      </c>
      <c r="J2861" s="38" t="s">
        <v>315</v>
      </c>
      <c r="K2861" s="37">
        <v>1</v>
      </c>
      <c r="L2861" s="37">
        <v>230</v>
      </c>
      <c r="M2861" s="37">
        <v>112</v>
      </c>
      <c r="N2861" s="159">
        <v>2769</v>
      </c>
    </row>
    <row r="2862" spans="1:15" ht="27" customHeight="1">
      <c r="A2862" s="1004"/>
      <c r="B2862" s="250" t="s">
        <v>3242</v>
      </c>
      <c r="C2862" s="38">
        <v>1879</v>
      </c>
      <c r="D2862" s="38"/>
      <c r="E2862" s="38">
        <v>12</v>
      </c>
      <c r="F2862" s="38">
        <v>23</v>
      </c>
      <c r="G2862" s="37" t="s">
        <v>22614</v>
      </c>
      <c r="H2862" s="37" t="s">
        <v>22615</v>
      </c>
      <c r="I2862" s="40" t="s">
        <v>21030</v>
      </c>
      <c r="J2862" s="38" t="s">
        <v>315</v>
      </c>
      <c r="K2862" s="37">
        <v>1</v>
      </c>
      <c r="L2862" s="37">
        <v>230</v>
      </c>
      <c r="M2862" s="37">
        <v>113</v>
      </c>
      <c r="N2862" s="159">
        <v>2770</v>
      </c>
      <c r="O2862" s="37" t="s">
        <v>17656</v>
      </c>
    </row>
    <row r="2863" spans="1:15" ht="27" customHeight="1">
      <c r="A2863" s="1004"/>
      <c r="B2863" s="250" t="s">
        <v>3242</v>
      </c>
      <c r="C2863" s="38">
        <v>1879</v>
      </c>
      <c r="D2863" s="38"/>
      <c r="E2863" s="38">
        <v>12</v>
      </c>
      <c r="F2863" s="38">
        <v>23</v>
      </c>
      <c r="G2863" s="37" t="s">
        <v>22616</v>
      </c>
      <c r="H2863" s="37" t="s">
        <v>22617</v>
      </c>
      <c r="I2863" s="40" t="s">
        <v>22618</v>
      </c>
      <c r="J2863" s="38" t="s">
        <v>315</v>
      </c>
      <c r="K2863" s="37">
        <v>1</v>
      </c>
      <c r="L2863" s="37">
        <v>230</v>
      </c>
      <c r="M2863" s="37">
        <v>115</v>
      </c>
      <c r="N2863" s="159">
        <v>2771</v>
      </c>
    </row>
    <row r="2864" spans="1:15" ht="27" customHeight="1">
      <c r="A2864" s="1004"/>
      <c r="B2864" s="250" t="s">
        <v>1018</v>
      </c>
      <c r="C2864" s="38">
        <v>1877</v>
      </c>
      <c r="D2864" s="38"/>
      <c r="E2864" s="38">
        <v>12</v>
      </c>
      <c r="F2864" s="38">
        <v>23</v>
      </c>
      <c r="G2864" s="37" t="s">
        <v>22619</v>
      </c>
      <c r="H2864" s="37" t="s">
        <v>22617</v>
      </c>
      <c r="I2864" s="40" t="s">
        <v>22620</v>
      </c>
      <c r="J2864" s="38" t="s">
        <v>315</v>
      </c>
      <c r="K2864" s="37">
        <v>1</v>
      </c>
      <c r="L2864" s="37">
        <v>230</v>
      </c>
      <c r="M2864" s="37">
        <v>116</v>
      </c>
      <c r="N2864" s="159">
        <v>2772</v>
      </c>
    </row>
    <row r="2865" spans="1:14" ht="27" customHeight="1">
      <c r="A2865" s="1004"/>
      <c r="B2865" s="250" t="s">
        <v>17232</v>
      </c>
      <c r="C2865" s="38">
        <v>1877</v>
      </c>
      <c r="D2865" s="38"/>
      <c r="E2865" s="38">
        <v>12</v>
      </c>
      <c r="F2865" s="38">
        <v>27</v>
      </c>
      <c r="G2865" s="37" t="s">
        <v>22621</v>
      </c>
      <c r="H2865" s="37" t="s">
        <v>22622</v>
      </c>
      <c r="I2865" s="40" t="s">
        <v>22623</v>
      </c>
      <c r="J2865" s="38" t="s">
        <v>315</v>
      </c>
      <c r="K2865" s="37">
        <v>1</v>
      </c>
      <c r="L2865" s="37">
        <v>230</v>
      </c>
      <c r="M2865" s="37">
        <v>117</v>
      </c>
      <c r="N2865" s="159">
        <v>2773</v>
      </c>
    </row>
    <row r="2866" spans="1:14" ht="27" customHeight="1">
      <c r="A2866" s="1004"/>
      <c r="B2866" s="250" t="s">
        <v>17232</v>
      </c>
      <c r="C2866" s="38">
        <v>1877</v>
      </c>
      <c r="D2866" s="38"/>
      <c r="E2866" s="38">
        <v>12</v>
      </c>
      <c r="F2866" s="38">
        <v>27</v>
      </c>
      <c r="G2866" s="37" t="s">
        <v>22624</v>
      </c>
      <c r="H2866" s="37" t="s">
        <v>22615</v>
      </c>
      <c r="I2866" s="40" t="s">
        <v>22618</v>
      </c>
      <c r="J2866" s="38" t="s">
        <v>315</v>
      </c>
      <c r="K2866" s="37">
        <v>1</v>
      </c>
      <c r="L2866" s="37">
        <v>230</v>
      </c>
      <c r="M2866" s="37">
        <v>120</v>
      </c>
      <c r="N2866" s="159">
        <v>2774</v>
      </c>
    </row>
    <row r="2867" spans="1:14" ht="27" customHeight="1">
      <c r="A2867" s="1004"/>
      <c r="B2867" s="250" t="s">
        <v>17232</v>
      </c>
      <c r="C2867" s="38">
        <v>1877</v>
      </c>
      <c r="D2867" s="38"/>
      <c r="E2867" s="38">
        <v>12</v>
      </c>
      <c r="F2867" s="38">
        <v>27</v>
      </c>
      <c r="G2867" s="37" t="s">
        <v>22625</v>
      </c>
      <c r="H2867" s="37" t="s">
        <v>22626</v>
      </c>
      <c r="I2867" s="40" t="s">
        <v>22627</v>
      </c>
      <c r="J2867" s="38" t="s">
        <v>315</v>
      </c>
      <c r="K2867" s="37">
        <v>1</v>
      </c>
      <c r="L2867" s="37">
        <v>230</v>
      </c>
      <c r="M2867" s="37">
        <v>122</v>
      </c>
      <c r="N2867" s="159">
        <v>2775</v>
      </c>
    </row>
    <row r="2868" spans="1:14" ht="27" customHeight="1">
      <c r="A2868" s="1004"/>
      <c r="B2868" s="250" t="s">
        <v>1018</v>
      </c>
      <c r="C2868" s="38">
        <v>1877</v>
      </c>
      <c r="D2868" s="38"/>
      <c r="E2868" s="38">
        <v>12</v>
      </c>
      <c r="F2868" s="38">
        <v>27</v>
      </c>
      <c r="G2868" s="37" t="s">
        <v>22628</v>
      </c>
      <c r="H2868" s="37" t="s">
        <v>22629</v>
      </c>
      <c r="I2868" s="40" t="s">
        <v>22618</v>
      </c>
      <c r="J2868" s="38" t="s">
        <v>315</v>
      </c>
      <c r="K2868" s="37">
        <v>1</v>
      </c>
      <c r="L2868" s="37">
        <v>230</v>
      </c>
      <c r="M2868" s="37">
        <v>123</v>
      </c>
      <c r="N2868" s="159">
        <v>2776</v>
      </c>
    </row>
    <row r="2869" spans="1:14" ht="27" customHeight="1">
      <c r="A2869" s="1004"/>
      <c r="B2869" s="250" t="s">
        <v>4509</v>
      </c>
      <c r="C2869" s="38">
        <v>1878</v>
      </c>
      <c r="D2869" s="38"/>
      <c r="E2869" s="38">
        <v>1</v>
      </c>
      <c r="F2869" s="38">
        <v>4</v>
      </c>
      <c r="G2869" s="37" t="s">
        <v>22630</v>
      </c>
      <c r="H2869" s="37" t="s">
        <v>22631</v>
      </c>
      <c r="I2869" s="40" t="s">
        <v>22418</v>
      </c>
      <c r="J2869" s="38" t="s">
        <v>315</v>
      </c>
      <c r="K2869" s="37">
        <v>1</v>
      </c>
      <c r="L2869" s="37">
        <v>230</v>
      </c>
      <c r="M2869" s="37">
        <v>124</v>
      </c>
      <c r="N2869" s="159">
        <v>2777</v>
      </c>
    </row>
    <row r="2870" spans="1:14" ht="27" customHeight="1">
      <c r="A2870" s="1004"/>
      <c r="B2870" s="250" t="s">
        <v>4509</v>
      </c>
      <c r="C2870" s="38">
        <v>1878</v>
      </c>
      <c r="D2870" s="38"/>
      <c r="E2870" s="38">
        <v>7</v>
      </c>
      <c r="F2870" s="38">
        <v>29</v>
      </c>
      <c r="G2870" s="37" t="s">
        <v>22632</v>
      </c>
      <c r="H2870" s="37" t="s">
        <v>22633</v>
      </c>
      <c r="I2870" s="40" t="s">
        <v>20997</v>
      </c>
      <c r="J2870" s="38" t="s">
        <v>315</v>
      </c>
      <c r="K2870" s="37">
        <v>1</v>
      </c>
      <c r="L2870" s="37">
        <v>230</v>
      </c>
      <c r="M2870" s="37">
        <v>127</v>
      </c>
      <c r="N2870" s="159">
        <v>2778</v>
      </c>
    </row>
    <row r="2871" spans="1:14" ht="27" customHeight="1">
      <c r="A2871" s="1004"/>
      <c r="B2871" s="250" t="s">
        <v>4509</v>
      </c>
      <c r="C2871" s="38">
        <v>1878</v>
      </c>
      <c r="D2871" s="38"/>
      <c r="E2871" s="38">
        <v>3</v>
      </c>
      <c r="F2871" s="38"/>
      <c r="G2871" s="37" t="s">
        <v>22634</v>
      </c>
      <c r="H2871" s="38" t="s">
        <v>5411</v>
      </c>
      <c r="I2871" s="38" t="s">
        <v>5411</v>
      </c>
      <c r="J2871" s="38" t="s">
        <v>334</v>
      </c>
      <c r="K2871" s="37">
        <v>1</v>
      </c>
      <c r="L2871" s="37">
        <v>230</v>
      </c>
      <c r="M2871" s="37">
        <v>128</v>
      </c>
      <c r="N2871" s="159">
        <v>2779</v>
      </c>
    </row>
    <row r="2872" spans="1:14" ht="27" customHeight="1">
      <c r="A2872" s="1004"/>
      <c r="B2872" s="86" t="s">
        <v>22635</v>
      </c>
      <c r="C2872" s="38"/>
      <c r="D2872" s="38"/>
      <c r="E2872" s="38">
        <v>11</v>
      </c>
      <c r="F2872" s="38">
        <v>3</v>
      </c>
      <c r="G2872" s="37" t="s">
        <v>22636</v>
      </c>
      <c r="H2872" s="37" t="s">
        <v>22637</v>
      </c>
      <c r="I2872" s="40" t="s">
        <v>22623</v>
      </c>
      <c r="J2872" s="38" t="s">
        <v>315</v>
      </c>
      <c r="K2872" s="37">
        <v>1</v>
      </c>
      <c r="L2872" s="37">
        <v>230</v>
      </c>
      <c r="M2872" s="37">
        <v>132</v>
      </c>
      <c r="N2872" s="159">
        <v>2780</v>
      </c>
    </row>
    <row r="2873" spans="1:14" ht="27" customHeight="1">
      <c r="A2873" s="1004"/>
      <c r="B2873" s="250" t="s">
        <v>4509</v>
      </c>
      <c r="C2873" s="38">
        <v>1878</v>
      </c>
      <c r="D2873" s="38"/>
      <c r="E2873" s="38">
        <v>5</v>
      </c>
      <c r="F2873" s="38">
        <v>24</v>
      </c>
      <c r="G2873" s="37" t="s">
        <v>22638</v>
      </c>
      <c r="H2873" s="37" t="s">
        <v>22639</v>
      </c>
      <c r="I2873" s="40" t="s">
        <v>22640</v>
      </c>
      <c r="J2873" s="38" t="s">
        <v>315</v>
      </c>
      <c r="K2873" s="37">
        <v>1</v>
      </c>
      <c r="L2873" s="37">
        <v>230</v>
      </c>
      <c r="M2873" s="37">
        <v>134</v>
      </c>
      <c r="N2873" s="159">
        <v>2781</v>
      </c>
    </row>
    <row r="2874" spans="1:14" ht="27" customHeight="1">
      <c r="A2874" s="1004"/>
      <c r="B2874" s="250" t="s">
        <v>3271</v>
      </c>
      <c r="C2874" s="38">
        <v>1881</v>
      </c>
      <c r="D2874" s="38"/>
      <c r="E2874" s="38">
        <v>9</v>
      </c>
      <c r="F2874" s="38">
        <v>26</v>
      </c>
      <c r="G2874" s="37" t="s">
        <v>22641</v>
      </c>
      <c r="H2874" s="37" t="s">
        <v>22642</v>
      </c>
      <c r="I2874" s="40" t="s">
        <v>22640</v>
      </c>
      <c r="J2874" s="38" t="s">
        <v>315</v>
      </c>
      <c r="K2874" s="37">
        <v>1</v>
      </c>
      <c r="L2874" s="37">
        <v>230</v>
      </c>
      <c r="M2874" s="37">
        <v>136</v>
      </c>
      <c r="N2874" s="159">
        <v>2782</v>
      </c>
    </row>
    <row r="2875" spans="1:14" ht="27" customHeight="1">
      <c r="A2875" s="1004"/>
      <c r="B2875" s="250" t="s">
        <v>18655</v>
      </c>
      <c r="C2875" s="38">
        <v>1869</v>
      </c>
      <c r="D2875" s="38"/>
      <c r="E2875" s="38">
        <v>2</v>
      </c>
      <c r="F2875" s="38">
        <v>18</v>
      </c>
      <c r="G2875" s="37" t="s">
        <v>22643</v>
      </c>
      <c r="H2875" s="37" t="s">
        <v>22644</v>
      </c>
      <c r="I2875" s="40" t="s">
        <v>22645</v>
      </c>
      <c r="J2875" s="38" t="s">
        <v>315</v>
      </c>
      <c r="K2875" s="37">
        <v>1</v>
      </c>
      <c r="L2875" s="37">
        <v>230</v>
      </c>
      <c r="M2875" s="37">
        <v>137</v>
      </c>
      <c r="N2875" s="159">
        <v>2783</v>
      </c>
    </row>
    <row r="2876" spans="1:14" ht="27" customHeight="1">
      <c r="A2876" s="1004"/>
      <c r="B2876" s="250" t="s">
        <v>311</v>
      </c>
      <c r="C2876" s="38">
        <v>1912</v>
      </c>
      <c r="D2876" s="38"/>
      <c r="E2876" s="38">
        <v>1</v>
      </c>
      <c r="F2876" s="38"/>
      <c r="G2876" s="37" t="s">
        <v>22646</v>
      </c>
      <c r="H2876" s="37" t="s">
        <v>22647</v>
      </c>
      <c r="I2876" s="40" t="s">
        <v>22648</v>
      </c>
      <c r="J2876" s="38" t="s">
        <v>315</v>
      </c>
      <c r="K2876" s="37">
        <v>1</v>
      </c>
      <c r="L2876" s="37">
        <v>230</v>
      </c>
      <c r="M2876" s="37">
        <v>140</v>
      </c>
      <c r="N2876" s="159">
        <v>2784</v>
      </c>
    </row>
    <row r="2877" spans="1:14" ht="27" customHeight="1">
      <c r="A2877" s="1004"/>
      <c r="B2877" s="250" t="s">
        <v>311</v>
      </c>
      <c r="C2877" s="38">
        <v>1912</v>
      </c>
      <c r="D2877" s="38"/>
      <c r="E2877" s="38">
        <v>2</v>
      </c>
      <c r="F2877" s="38">
        <v>13</v>
      </c>
      <c r="G2877" s="37" t="s">
        <v>22649</v>
      </c>
      <c r="H2877" s="37" t="s">
        <v>22650</v>
      </c>
      <c r="I2877" s="40" t="s">
        <v>22651</v>
      </c>
      <c r="J2877" s="38" t="s">
        <v>315</v>
      </c>
      <c r="K2877" s="37">
        <v>1</v>
      </c>
      <c r="L2877" s="37">
        <v>230</v>
      </c>
      <c r="M2877" s="37">
        <v>143</v>
      </c>
      <c r="N2877" s="159">
        <v>2785</v>
      </c>
    </row>
    <row r="2878" spans="1:14" ht="27" customHeight="1">
      <c r="A2878" s="1004"/>
      <c r="B2878" s="250" t="s">
        <v>311</v>
      </c>
      <c r="C2878" s="38">
        <v>1912</v>
      </c>
      <c r="D2878" s="38"/>
      <c r="E2878" s="38" t="s">
        <v>7124</v>
      </c>
      <c r="F2878" s="38">
        <v>5</v>
      </c>
      <c r="G2878" s="37" t="s">
        <v>22652</v>
      </c>
      <c r="H2878" s="37" t="s">
        <v>22653</v>
      </c>
      <c r="I2878" s="40" t="s">
        <v>22654</v>
      </c>
      <c r="J2878" s="38" t="s">
        <v>315</v>
      </c>
      <c r="K2878" s="37">
        <v>1</v>
      </c>
      <c r="L2878" s="37">
        <v>230</v>
      </c>
      <c r="M2878" s="37">
        <v>146</v>
      </c>
      <c r="N2878" s="159">
        <v>2786</v>
      </c>
    </row>
    <row r="2879" spans="1:14" ht="27" customHeight="1">
      <c r="A2879" s="1004"/>
      <c r="B2879" s="250" t="s">
        <v>311</v>
      </c>
      <c r="C2879" s="38">
        <v>1912</v>
      </c>
      <c r="D2879" s="38"/>
      <c r="E2879" s="38">
        <v>8</v>
      </c>
      <c r="F2879" s="38">
        <v>9</v>
      </c>
      <c r="G2879" s="37" t="s">
        <v>22655</v>
      </c>
      <c r="H2879" s="37" t="s">
        <v>22656</v>
      </c>
      <c r="I2879" s="40" t="s">
        <v>22657</v>
      </c>
      <c r="J2879" s="38" t="s">
        <v>315</v>
      </c>
      <c r="K2879" s="37">
        <v>1</v>
      </c>
      <c r="L2879" s="37">
        <v>230</v>
      </c>
      <c r="M2879" s="37">
        <v>148</v>
      </c>
      <c r="N2879" s="159">
        <v>2787</v>
      </c>
    </row>
    <row r="2880" spans="1:14" ht="27" customHeight="1">
      <c r="A2880" s="1004" t="s">
        <v>22658</v>
      </c>
      <c r="B2880" s="250" t="s">
        <v>311</v>
      </c>
      <c r="C2880" s="38">
        <v>1912</v>
      </c>
      <c r="D2880" s="38"/>
      <c r="E2880" s="38">
        <v>9</v>
      </c>
      <c r="F2880" s="38">
        <v>7</v>
      </c>
      <c r="G2880" s="37" t="s">
        <v>22659</v>
      </c>
      <c r="H2880" s="37" t="s">
        <v>22660</v>
      </c>
      <c r="I2880" s="40" t="s">
        <v>22661</v>
      </c>
      <c r="J2880" s="38" t="s">
        <v>315</v>
      </c>
      <c r="K2880" s="37">
        <v>1</v>
      </c>
      <c r="L2880" s="37">
        <v>230</v>
      </c>
      <c r="M2880" s="37">
        <v>150</v>
      </c>
      <c r="N2880" s="159">
        <v>2788</v>
      </c>
    </row>
    <row r="2881" spans="1:14" ht="27" customHeight="1">
      <c r="A2881" s="1004"/>
      <c r="B2881" s="250" t="s">
        <v>311</v>
      </c>
      <c r="C2881" s="38">
        <v>1912</v>
      </c>
      <c r="D2881" s="38"/>
      <c r="E2881" s="38"/>
      <c r="F2881" s="38"/>
      <c r="G2881" s="37" t="s">
        <v>22662</v>
      </c>
      <c r="H2881" s="38" t="s">
        <v>5411</v>
      </c>
      <c r="I2881" s="38" t="s">
        <v>5411</v>
      </c>
      <c r="J2881" s="38" t="s">
        <v>315</v>
      </c>
      <c r="K2881" s="37">
        <v>1</v>
      </c>
      <c r="L2881" s="37">
        <v>230</v>
      </c>
      <c r="M2881" s="37">
        <v>152</v>
      </c>
      <c r="N2881" s="159">
        <v>2789</v>
      </c>
    </row>
    <row r="2882" spans="1:14" ht="27" customHeight="1">
      <c r="A2882" s="1004"/>
      <c r="B2882" s="250" t="s">
        <v>311</v>
      </c>
      <c r="C2882" s="38">
        <v>1912</v>
      </c>
      <c r="D2882" s="38"/>
      <c r="E2882" s="38">
        <v>9</v>
      </c>
      <c r="F2882" s="38">
        <v>23</v>
      </c>
      <c r="G2882" s="37" t="s">
        <v>22663</v>
      </c>
      <c r="H2882" s="37" t="s">
        <v>22664</v>
      </c>
      <c r="I2882" s="40" t="s">
        <v>22665</v>
      </c>
      <c r="J2882" s="38" t="s">
        <v>315</v>
      </c>
      <c r="K2882" s="37">
        <v>1</v>
      </c>
      <c r="L2882" s="37">
        <v>230</v>
      </c>
      <c r="M2882" s="37">
        <v>153</v>
      </c>
      <c r="N2882" s="159">
        <v>2790</v>
      </c>
    </row>
    <row r="2883" spans="1:14" ht="27" customHeight="1">
      <c r="A2883" s="1004"/>
      <c r="B2883" s="250" t="s">
        <v>311</v>
      </c>
      <c r="C2883" s="38">
        <v>1912</v>
      </c>
      <c r="D2883" s="38"/>
      <c r="E2883" s="38">
        <v>10</v>
      </c>
      <c r="F2883" s="38">
        <v>7</v>
      </c>
      <c r="G2883" s="37" t="s">
        <v>22666</v>
      </c>
      <c r="H2883" s="37" t="s">
        <v>22667</v>
      </c>
      <c r="I2883" s="40" t="s">
        <v>22349</v>
      </c>
      <c r="J2883" s="38" t="s">
        <v>315</v>
      </c>
      <c r="K2883" s="37">
        <v>1</v>
      </c>
      <c r="L2883" s="37">
        <v>230</v>
      </c>
      <c r="M2883" s="37">
        <v>155</v>
      </c>
      <c r="N2883" s="159">
        <v>2791</v>
      </c>
    </row>
    <row r="2884" spans="1:14" ht="27" customHeight="1">
      <c r="A2884" s="1004"/>
      <c r="B2884" s="250" t="s">
        <v>311</v>
      </c>
      <c r="C2884" s="38">
        <v>1912</v>
      </c>
      <c r="D2884" s="38"/>
      <c r="E2884" s="38">
        <v>10</v>
      </c>
      <c r="F2884" s="38">
        <v>8</v>
      </c>
      <c r="G2884" s="37" t="s">
        <v>22668</v>
      </c>
      <c r="H2884" s="37" t="s">
        <v>22669</v>
      </c>
      <c r="I2884" s="40" t="s">
        <v>22665</v>
      </c>
      <c r="J2884" s="38" t="s">
        <v>315</v>
      </c>
      <c r="K2884" s="37">
        <v>1</v>
      </c>
      <c r="L2884" s="37">
        <v>230</v>
      </c>
      <c r="M2884" s="37">
        <v>156</v>
      </c>
      <c r="N2884" s="159">
        <v>2792</v>
      </c>
    </row>
    <row r="2885" spans="1:14" ht="27" customHeight="1">
      <c r="A2885" s="1004"/>
      <c r="B2885" s="250" t="s">
        <v>311</v>
      </c>
      <c r="C2885" s="38">
        <v>1912</v>
      </c>
      <c r="D2885" s="38"/>
      <c r="E2885" s="38">
        <v>10</v>
      </c>
      <c r="F2885" s="38">
        <v>7</v>
      </c>
      <c r="G2885" s="37" t="s">
        <v>22670</v>
      </c>
      <c r="H2885" s="37" t="s">
        <v>22671</v>
      </c>
      <c r="I2885" s="38" t="s">
        <v>5411</v>
      </c>
      <c r="J2885" s="38" t="s">
        <v>315</v>
      </c>
      <c r="K2885" s="37">
        <v>1</v>
      </c>
      <c r="L2885" s="37">
        <v>230</v>
      </c>
      <c r="M2885" s="37">
        <v>158</v>
      </c>
      <c r="N2885" s="159">
        <v>2793</v>
      </c>
    </row>
    <row r="2886" spans="1:14" ht="27" customHeight="1">
      <c r="A2886" s="1004"/>
      <c r="B2886" s="250" t="s">
        <v>311</v>
      </c>
      <c r="C2886" s="38">
        <v>1912</v>
      </c>
      <c r="D2886" s="38"/>
      <c r="E2886" s="38">
        <v>9</v>
      </c>
      <c r="F2886" s="38">
        <v>27</v>
      </c>
      <c r="G2886" s="37" t="s">
        <v>22672</v>
      </c>
      <c r="H2886" s="37" t="s">
        <v>22673</v>
      </c>
      <c r="I2886" s="40" t="s">
        <v>22665</v>
      </c>
      <c r="J2886" s="38" t="s">
        <v>315</v>
      </c>
      <c r="K2886" s="37">
        <v>1</v>
      </c>
      <c r="L2886" s="37">
        <v>230</v>
      </c>
      <c r="M2886" s="37">
        <v>159</v>
      </c>
      <c r="N2886" s="159">
        <v>2794</v>
      </c>
    </row>
    <row r="2887" spans="1:14" ht="27" customHeight="1">
      <c r="A2887" s="1004"/>
      <c r="B2887" s="250" t="s">
        <v>311</v>
      </c>
      <c r="C2887" s="38">
        <v>1912</v>
      </c>
      <c r="D2887" s="38"/>
      <c r="E2887" s="38">
        <v>9</v>
      </c>
      <c r="F2887" s="38">
        <v>28</v>
      </c>
      <c r="G2887" s="37" t="s">
        <v>22674</v>
      </c>
      <c r="H2887" s="37" t="s">
        <v>22671</v>
      </c>
      <c r="I2887" s="40" t="s">
        <v>22665</v>
      </c>
      <c r="J2887" s="38" t="s">
        <v>315</v>
      </c>
      <c r="K2887" s="37">
        <v>1</v>
      </c>
      <c r="L2887" s="37">
        <v>230</v>
      </c>
      <c r="M2887" s="37">
        <v>160</v>
      </c>
      <c r="N2887" s="159">
        <v>2795</v>
      </c>
    </row>
    <row r="2888" spans="1:14" ht="27" customHeight="1">
      <c r="A2888" s="1004"/>
      <c r="B2888" s="250" t="s">
        <v>311</v>
      </c>
      <c r="C2888" s="38">
        <v>1912</v>
      </c>
      <c r="D2888" s="38"/>
      <c r="E2888" s="38">
        <v>9</v>
      </c>
      <c r="F2888" s="38">
        <v>29</v>
      </c>
      <c r="G2888" s="37" t="s">
        <v>22675</v>
      </c>
      <c r="H2888" s="37" t="s">
        <v>22671</v>
      </c>
      <c r="I2888" s="40" t="s">
        <v>22676</v>
      </c>
      <c r="J2888" s="38" t="s">
        <v>315</v>
      </c>
      <c r="K2888" s="37">
        <v>1</v>
      </c>
      <c r="L2888" s="37">
        <v>230</v>
      </c>
      <c r="M2888" s="37">
        <v>161</v>
      </c>
      <c r="N2888" s="159">
        <v>2796</v>
      </c>
    </row>
    <row r="2889" spans="1:14" ht="27" customHeight="1">
      <c r="A2889" s="1004" t="s">
        <v>22677</v>
      </c>
      <c r="B2889" s="250" t="s">
        <v>311</v>
      </c>
      <c r="C2889" s="38">
        <v>1912</v>
      </c>
      <c r="D2889" s="38"/>
      <c r="E2889" s="38">
        <v>10</v>
      </c>
      <c r="F2889" s="38">
        <v>20</v>
      </c>
      <c r="G2889" s="37" t="s">
        <v>22678</v>
      </c>
      <c r="H2889" s="37" t="s">
        <v>22671</v>
      </c>
      <c r="I2889" s="40" t="s">
        <v>22679</v>
      </c>
      <c r="J2889" s="38" t="s">
        <v>315</v>
      </c>
      <c r="K2889" s="37">
        <v>1</v>
      </c>
      <c r="L2889" s="37">
        <v>231</v>
      </c>
      <c r="M2889" s="37">
        <v>1</v>
      </c>
      <c r="N2889" s="159">
        <v>2797</v>
      </c>
    </row>
    <row r="2890" spans="1:14" ht="27" customHeight="1">
      <c r="A2890" s="1004"/>
      <c r="B2890" s="250" t="s">
        <v>311</v>
      </c>
      <c r="C2890" s="38">
        <v>1912</v>
      </c>
      <c r="D2890" s="38"/>
      <c r="E2890" s="38"/>
      <c r="F2890" s="38"/>
      <c r="G2890" s="37" t="s">
        <v>22680</v>
      </c>
      <c r="H2890" s="38" t="s">
        <v>5411</v>
      </c>
      <c r="I2890" s="38" t="s">
        <v>5411</v>
      </c>
      <c r="J2890" s="38" t="s">
        <v>315</v>
      </c>
      <c r="K2890" s="37">
        <v>1</v>
      </c>
      <c r="L2890" s="37">
        <v>231</v>
      </c>
      <c r="M2890" s="37">
        <v>3</v>
      </c>
      <c r="N2890" s="159">
        <v>2798</v>
      </c>
    </row>
    <row r="2891" spans="1:14" ht="27" customHeight="1">
      <c r="A2891" s="1004"/>
      <c r="B2891" s="250" t="s">
        <v>311</v>
      </c>
      <c r="C2891" s="38">
        <v>1912</v>
      </c>
      <c r="D2891" s="38"/>
      <c r="E2891" s="38">
        <v>10</v>
      </c>
      <c r="F2891" s="38">
        <v>20</v>
      </c>
      <c r="G2891" s="37" t="s">
        <v>22681</v>
      </c>
      <c r="H2891" s="38" t="s">
        <v>5411</v>
      </c>
      <c r="I2891" s="38" t="s">
        <v>5411</v>
      </c>
      <c r="J2891" s="38" t="s">
        <v>315</v>
      </c>
      <c r="K2891" s="37">
        <v>1</v>
      </c>
      <c r="L2891" s="37">
        <v>231</v>
      </c>
      <c r="M2891" s="37">
        <v>4</v>
      </c>
      <c r="N2891" s="159">
        <v>2799</v>
      </c>
    </row>
    <row r="2892" spans="1:14" ht="27" customHeight="1">
      <c r="A2892" s="1004"/>
      <c r="B2892" s="250" t="s">
        <v>311</v>
      </c>
      <c r="C2892" s="38">
        <v>1912</v>
      </c>
      <c r="D2892" s="38"/>
      <c r="E2892" s="38">
        <v>10</v>
      </c>
      <c r="F2892" s="38">
        <v>9</v>
      </c>
      <c r="G2892" s="37" t="s">
        <v>22682</v>
      </c>
      <c r="H2892" s="37" t="s">
        <v>22683</v>
      </c>
      <c r="I2892" s="40" t="s">
        <v>22684</v>
      </c>
      <c r="J2892" s="38" t="s">
        <v>315</v>
      </c>
      <c r="K2892" s="37">
        <v>1</v>
      </c>
      <c r="L2892" s="37">
        <v>231</v>
      </c>
      <c r="M2892" s="37">
        <v>5</v>
      </c>
      <c r="N2892" s="159">
        <v>2800</v>
      </c>
    </row>
    <row r="2893" spans="1:14" ht="27" customHeight="1">
      <c r="A2893" s="1004"/>
      <c r="B2893" s="250" t="s">
        <v>311</v>
      </c>
      <c r="C2893" s="38">
        <v>1912</v>
      </c>
      <c r="D2893" s="38"/>
      <c r="E2893" s="38">
        <v>10</v>
      </c>
      <c r="F2893" s="38">
        <v>22</v>
      </c>
      <c r="G2893" s="37" t="s">
        <v>22685</v>
      </c>
      <c r="H2893" s="37" t="s">
        <v>22686</v>
      </c>
      <c r="I2893" s="40" t="s">
        <v>22687</v>
      </c>
      <c r="J2893" s="38" t="s">
        <v>315</v>
      </c>
      <c r="K2893" s="37">
        <v>1</v>
      </c>
      <c r="L2893" s="37">
        <v>231</v>
      </c>
      <c r="M2893" s="37">
        <v>6</v>
      </c>
      <c r="N2893" s="159">
        <v>2801</v>
      </c>
    </row>
    <row r="2894" spans="1:14" ht="27" customHeight="1">
      <c r="A2894" s="1004"/>
      <c r="B2894" s="250" t="s">
        <v>311</v>
      </c>
      <c r="C2894" s="38">
        <v>1912</v>
      </c>
      <c r="D2894" s="38"/>
      <c r="E2894" s="38">
        <v>11</v>
      </c>
      <c r="F2894" s="38">
        <v>7</v>
      </c>
      <c r="G2894" s="37" t="s">
        <v>22688</v>
      </c>
      <c r="H2894" s="37" t="s">
        <v>22689</v>
      </c>
      <c r="I2894" s="40" t="s">
        <v>22690</v>
      </c>
      <c r="J2894" s="38" t="s">
        <v>315</v>
      </c>
      <c r="K2894" s="37">
        <v>1</v>
      </c>
      <c r="L2894" s="37">
        <v>231</v>
      </c>
      <c r="M2894" s="37">
        <v>7</v>
      </c>
      <c r="N2894" s="159">
        <v>2802</v>
      </c>
    </row>
    <row r="2895" spans="1:14" ht="27" customHeight="1">
      <c r="A2895" s="1004"/>
      <c r="B2895" s="250" t="s">
        <v>311</v>
      </c>
      <c r="C2895" s="38">
        <v>1912</v>
      </c>
      <c r="D2895" s="38"/>
      <c r="E2895" s="38">
        <v>11</v>
      </c>
      <c r="F2895" s="38">
        <v>9</v>
      </c>
      <c r="G2895" s="37" t="s">
        <v>22691</v>
      </c>
      <c r="H2895" s="38" t="s">
        <v>5411</v>
      </c>
      <c r="I2895" s="40" t="s">
        <v>22640</v>
      </c>
      <c r="J2895" s="38" t="s">
        <v>315</v>
      </c>
      <c r="K2895" s="37">
        <v>1</v>
      </c>
      <c r="L2895" s="37">
        <v>231</v>
      </c>
      <c r="M2895" s="37">
        <v>9</v>
      </c>
      <c r="N2895" s="159">
        <v>2803</v>
      </c>
    </row>
    <row r="2896" spans="1:14" ht="27" customHeight="1">
      <c r="A2896" s="1004"/>
      <c r="B2896" s="250" t="s">
        <v>311</v>
      </c>
      <c r="C2896" s="38">
        <v>1912</v>
      </c>
      <c r="D2896" s="38"/>
      <c r="E2896" s="38"/>
      <c r="F2896" s="38"/>
      <c r="G2896" s="37" t="s">
        <v>22691</v>
      </c>
      <c r="H2896" s="38" t="s">
        <v>5411</v>
      </c>
      <c r="I2896" s="40" t="s">
        <v>22661</v>
      </c>
      <c r="J2896" s="38" t="s">
        <v>315</v>
      </c>
      <c r="K2896" s="37">
        <v>1</v>
      </c>
      <c r="L2896" s="37">
        <v>231</v>
      </c>
      <c r="M2896" s="37">
        <v>10</v>
      </c>
      <c r="N2896" s="159">
        <v>2804</v>
      </c>
    </row>
    <row r="2897" spans="1:14" ht="27" customHeight="1">
      <c r="A2897" s="1004"/>
      <c r="B2897" s="250" t="s">
        <v>311</v>
      </c>
      <c r="C2897" s="38">
        <v>1912</v>
      </c>
      <c r="D2897" s="38"/>
      <c r="E2897" s="38">
        <v>12</v>
      </c>
      <c r="F2897" s="38">
        <v>23</v>
      </c>
      <c r="G2897" s="37" t="s">
        <v>22692</v>
      </c>
      <c r="H2897" s="37" t="s">
        <v>22693</v>
      </c>
      <c r="I2897" s="40" t="s">
        <v>22651</v>
      </c>
      <c r="J2897" s="38" t="s">
        <v>315</v>
      </c>
      <c r="K2897" s="37">
        <v>1</v>
      </c>
      <c r="L2897" s="37">
        <v>231</v>
      </c>
      <c r="M2897" s="37">
        <v>12</v>
      </c>
      <c r="N2897" s="159">
        <v>2805</v>
      </c>
    </row>
    <row r="2898" spans="1:14" ht="27" customHeight="1">
      <c r="A2898" s="1004"/>
      <c r="B2898" s="250" t="s">
        <v>311</v>
      </c>
      <c r="C2898" s="38">
        <v>1912</v>
      </c>
      <c r="D2898" s="38"/>
      <c r="E2898" s="38">
        <v>12</v>
      </c>
      <c r="F2898" s="38">
        <v>23</v>
      </c>
      <c r="G2898" s="37" t="s">
        <v>22694</v>
      </c>
      <c r="H2898" s="37" t="s">
        <v>22693</v>
      </c>
      <c r="I2898" s="40" t="s">
        <v>22651</v>
      </c>
      <c r="J2898" s="38" t="s">
        <v>315</v>
      </c>
      <c r="K2898" s="37">
        <v>1</v>
      </c>
      <c r="L2898" s="37">
        <v>231</v>
      </c>
      <c r="M2898" s="37">
        <v>14</v>
      </c>
      <c r="N2898" s="159">
        <v>2806</v>
      </c>
    </row>
    <row r="2899" spans="1:14" ht="27" customHeight="1">
      <c r="A2899" s="1004"/>
      <c r="B2899" s="250" t="s">
        <v>311</v>
      </c>
      <c r="C2899" s="38">
        <v>1912</v>
      </c>
      <c r="D2899" s="38"/>
      <c r="E2899" s="38">
        <v>12</v>
      </c>
      <c r="F2899" s="38">
        <v>28</v>
      </c>
      <c r="G2899" s="37" t="s">
        <v>22695</v>
      </c>
      <c r="H2899" s="38" t="s">
        <v>5411</v>
      </c>
      <c r="I2899" s="40" t="s">
        <v>22661</v>
      </c>
      <c r="J2899" s="38" t="s">
        <v>315</v>
      </c>
      <c r="K2899" s="37">
        <v>1</v>
      </c>
      <c r="L2899" s="37">
        <v>231</v>
      </c>
      <c r="M2899" s="37">
        <v>15</v>
      </c>
      <c r="N2899" s="159">
        <v>2807</v>
      </c>
    </row>
    <row r="2900" spans="1:14" ht="27" customHeight="1">
      <c r="A2900" s="1004"/>
      <c r="B2900" s="250" t="s">
        <v>311</v>
      </c>
      <c r="C2900" s="38">
        <v>1912</v>
      </c>
      <c r="D2900" s="38"/>
      <c r="E2900" s="38">
        <v>12</v>
      </c>
      <c r="F2900" s="38">
        <v>22</v>
      </c>
      <c r="G2900" s="37" t="s">
        <v>22696</v>
      </c>
      <c r="H2900" s="37" t="s">
        <v>22697</v>
      </c>
      <c r="I2900" s="40" t="s">
        <v>22623</v>
      </c>
      <c r="J2900" s="38" t="s">
        <v>315</v>
      </c>
      <c r="K2900" s="37">
        <v>1</v>
      </c>
      <c r="L2900" s="37">
        <v>231</v>
      </c>
      <c r="M2900" s="37">
        <v>17</v>
      </c>
      <c r="N2900" s="159">
        <v>2808</v>
      </c>
    </row>
    <row r="2901" spans="1:14" ht="27" customHeight="1">
      <c r="A2901" s="1004"/>
      <c r="B2901" s="250" t="s">
        <v>311</v>
      </c>
      <c r="C2901" s="38">
        <v>1912</v>
      </c>
      <c r="D2901" s="38"/>
      <c r="E2901" s="38">
        <v>12</v>
      </c>
      <c r="F2901" s="38">
        <v>24</v>
      </c>
      <c r="G2901" s="37" t="s">
        <v>22698</v>
      </c>
      <c r="H2901" s="37" t="s">
        <v>22699</v>
      </c>
      <c r="I2901" s="40" t="s">
        <v>22640</v>
      </c>
      <c r="J2901" s="38" t="s">
        <v>315</v>
      </c>
      <c r="K2901" s="37">
        <v>1</v>
      </c>
      <c r="L2901" s="37">
        <v>231</v>
      </c>
      <c r="M2901" s="37">
        <v>19</v>
      </c>
      <c r="N2901" s="159">
        <v>2809</v>
      </c>
    </row>
    <row r="2902" spans="1:14" ht="27" customHeight="1">
      <c r="A2902" s="1004"/>
      <c r="B2902" s="250" t="s">
        <v>311</v>
      </c>
      <c r="C2902" s="38">
        <v>1912</v>
      </c>
      <c r="D2902" s="38"/>
      <c r="E2902" s="38">
        <v>12</v>
      </c>
      <c r="F2902" s="38">
        <v>24</v>
      </c>
      <c r="G2902" s="37" t="s">
        <v>22700</v>
      </c>
      <c r="H2902" s="37" t="s">
        <v>22699</v>
      </c>
      <c r="I2902" s="40" t="s">
        <v>22640</v>
      </c>
      <c r="J2902" s="38" t="s">
        <v>315</v>
      </c>
      <c r="K2902" s="37">
        <v>1</v>
      </c>
      <c r="L2902" s="37">
        <v>231</v>
      </c>
      <c r="M2902" s="37">
        <v>21</v>
      </c>
      <c r="N2902" s="159">
        <v>2810</v>
      </c>
    </row>
    <row r="2903" spans="1:14" ht="27" customHeight="1">
      <c r="A2903" s="1004"/>
      <c r="B2903" s="250" t="s">
        <v>311</v>
      </c>
      <c r="C2903" s="38">
        <v>1912</v>
      </c>
      <c r="D2903" s="38"/>
      <c r="E2903" s="38">
        <v>12</v>
      </c>
      <c r="F2903" s="38">
        <v>27</v>
      </c>
      <c r="G2903" s="37" t="s">
        <v>22701</v>
      </c>
      <c r="H2903" s="37" t="s">
        <v>22702</v>
      </c>
      <c r="I2903" s="40" t="s">
        <v>22623</v>
      </c>
      <c r="J2903" s="38" t="s">
        <v>315</v>
      </c>
      <c r="K2903" s="37">
        <v>1</v>
      </c>
      <c r="L2903" s="37">
        <v>231</v>
      </c>
      <c r="M2903" s="37">
        <v>23</v>
      </c>
      <c r="N2903" s="159">
        <v>2811</v>
      </c>
    </row>
    <row r="2904" spans="1:14" ht="27" customHeight="1">
      <c r="A2904" s="1004"/>
      <c r="B2904" s="250" t="s">
        <v>311</v>
      </c>
      <c r="C2904" s="38">
        <v>1912</v>
      </c>
      <c r="D2904" s="38"/>
      <c r="E2904" s="38"/>
      <c r="F2904" s="38"/>
      <c r="G2904" s="37" t="s">
        <v>22703</v>
      </c>
      <c r="H2904" s="38" t="s">
        <v>5411</v>
      </c>
      <c r="I2904" s="38" t="s">
        <v>5411</v>
      </c>
      <c r="J2904" s="38" t="s">
        <v>315</v>
      </c>
      <c r="K2904" s="37">
        <v>1</v>
      </c>
      <c r="L2904" s="37">
        <v>231</v>
      </c>
      <c r="M2904" s="37">
        <v>25</v>
      </c>
      <c r="N2904" s="159">
        <v>2812</v>
      </c>
    </row>
    <row r="2905" spans="1:14" ht="27" customHeight="1">
      <c r="A2905" s="1004"/>
      <c r="B2905" s="250" t="s">
        <v>311</v>
      </c>
      <c r="C2905" s="38">
        <v>1912</v>
      </c>
      <c r="D2905" s="38"/>
      <c r="E2905" s="38"/>
      <c r="F2905" s="38"/>
      <c r="G2905" s="37" t="s">
        <v>22704</v>
      </c>
      <c r="H2905" s="38" t="s">
        <v>5411</v>
      </c>
      <c r="I2905" s="38" t="s">
        <v>5411</v>
      </c>
      <c r="J2905" s="38" t="s">
        <v>315</v>
      </c>
      <c r="K2905" s="37">
        <v>1</v>
      </c>
      <c r="L2905" s="37">
        <v>231</v>
      </c>
      <c r="M2905" s="37">
        <v>28</v>
      </c>
      <c r="N2905" s="159">
        <v>2813</v>
      </c>
    </row>
    <row r="2906" spans="1:14" ht="27" customHeight="1">
      <c r="A2906" s="1004"/>
      <c r="B2906" s="250" t="s">
        <v>311</v>
      </c>
      <c r="C2906" s="38">
        <v>1912</v>
      </c>
      <c r="D2906" s="38"/>
      <c r="E2906" s="38"/>
      <c r="F2906" s="38"/>
      <c r="G2906" s="37" t="s">
        <v>22705</v>
      </c>
      <c r="H2906" s="38" t="s">
        <v>5411</v>
      </c>
      <c r="I2906" s="38" t="s">
        <v>5411</v>
      </c>
      <c r="J2906" s="38" t="s">
        <v>315</v>
      </c>
      <c r="K2906" s="37">
        <v>1</v>
      </c>
      <c r="L2906" s="37">
        <v>231</v>
      </c>
      <c r="M2906" s="37">
        <v>29</v>
      </c>
      <c r="N2906" s="159">
        <v>2814</v>
      </c>
    </row>
    <row r="2907" spans="1:14" ht="27" customHeight="1">
      <c r="A2907" s="1004" t="s">
        <v>22677</v>
      </c>
      <c r="B2907" s="250" t="s">
        <v>311</v>
      </c>
      <c r="C2907" s="38">
        <v>1912</v>
      </c>
      <c r="D2907" s="38"/>
      <c r="E2907" s="38"/>
      <c r="F2907" s="38"/>
      <c r="G2907" s="37" t="s">
        <v>22706</v>
      </c>
      <c r="H2907" s="38" t="s">
        <v>5411</v>
      </c>
      <c r="I2907" s="38" t="s">
        <v>5411</v>
      </c>
      <c r="J2907" s="38" t="s">
        <v>315</v>
      </c>
      <c r="K2907" s="37">
        <v>1</v>
      </c>
      <c r="L2907" s="37">
        <v>231</v>
      </c>
      <c r="M2907" s="37">
        <v>30</v>
      </c>
      <c r="N2907" s="159">
        <v>2815</v>
      </c>
    </row>
    <row r="2908" spans="1:14" ht="27" customHeight="1">
      <c r="A2908" s="1004"/>
      <c r="B2908" s="250" t="s">
        <v>311</v>
      </c>
      <c r="C2908" s="38">
        <v>1912</v>
      </c>
      <c r="D2908" s="38"/>
      <c r="E2908" s="38">
        <v>8</v>
      </c>
      <c r="F2908" s="38">
        <v>26</v>
      </c>
      <c r="G2908" s="37" t="s">
        <v>22707</v>
      </c>
      <c r="H2908" s="37" t="s">
        <v>22708</v>
      </c>
      <c r="I2908" s="40" t="s">
        <v>22709</v>
      </c>
      <c r="J2908" s="38" t="s">
        <v>315</v>
      </c>
      <c r="K2908" s="37">
        <v>1</v>
      </c>
      <c r="L2908" s="37">
        <v>231</v>
      </c>
      <c r="M2908" s="37">
        <v>31</v>
      </c>
      <c r="N2908" s="159">
        <v>2816</v>
      </c>
    </row>
    <row r="2909" spans="1:14" ht="27" customHeight="1">
      <c r="A2909" s="1004"/>
      <c r="B2909" s="250" t="s">
        <v>311</v>
      </c>
      <c r="C2909" s="38">
        <v>1912</v>
      </c>
      <c r="D2909" s="38"/>
      <c r="E2909" s="38"/>
      <c r="F2909" s="38"/>
      <c r="G2909" s="37" t="s">
        <v>22710</v>
      </c>
      <c r="H2909" s="37" t="s">
        <v>22711</v>
      </c>
      <c r="I2909" s="40" t="s">
        <v>22712</v>
      </c>
      <c r="J2909" s="38" t="s">
        <v>315</v>
      </c>
      <c r="K2909" s="37">
        <v>1</v>
      </c>
      <c r="L2909" s="37">
        <v>231</v>
      </c>
      <c r="M2909" s="37">
        <v>32</v>
      </c>
      <c r="N2909" s="159">
        <v>2817</v>
      </c>
    </row>
    <row r="2910" spans="1:14" ht="27" customHeight="1">
      <c r="A2910" s="1004"/>
      <c r="B2910" s="250" t="s">
        <v>311</v>
      </c>
      <c r="C2910" s="38">
        <v>1912</v>
      </c>
      <c r="D2910" s="38"/>
      <c r="E2910" s="38"/>
      <c r="F2910" s="38"/>
      <c r="G2910" s="37" t="s">
        <v>13273</v>
      </c>
      <c r="H2910" s="38" t="s">
        <v>5411</v>
      </c>
      <c r="I2910" s="38" t="s">
        <v>5411</v>
      </c>
      <c r="J2910" s="38" t="s">
        <v>4606</v>
      </c>
      <c r="K2910" s="37">
        <v>1</v>
      </c>
      <c r="L2910" s="37">
        <v>231</v>
      </c>
      <c r="M2910" s="37">
        <v>33</v>
      </c>
      <c r="N2910" s="159">
        <v>2818</v>
      </c>
    </row>
    <row r="2911" spans="1:14" ht="27" customHeight="1">
      <c r="A2911" s="1004"/>
      <c r="B2911" s="250" t="s">
        <v>311</v>
      </c>
      <c r="C2911" s="38">
        <v>1912</v>
      </c>
      <c r="D2911" s="38"/>
      <c r="E2911" s="38"/>
      <c r="F2911" s="38"/>
      <c r="G2911" s="37" t="s">
        <v>22713</v>
      </c>
      <c r="H2911" s="37" t="s">
        <v>22714</v>
      </c>
      <c r="I2911" s="38" t="s">
        <v>5411</v>
      </c>
      <c r="J2911" s="38" t="s">
        <v>315</v>
      </c>
      <c r="K2911" s="37">
        <v>1</v>
      </c>
      <c r="L2911" s="37">
        <v>231</v>
      </c>
      <c r="M2911" s="37">
        <v>34</v>
      </c>
      <c r="N2911" s="159">
        <v>2819</v>
      </c>
    </row>
    <row r="2912" spans="1:14" ht="27" customHeight="1">
      <c r="A2912" s="1004"/>
      <c r="B2912" s="250" t="s">
        <v>1018</v>
      </c>
      <c r="C2912" s="38">
        <v>1877</v>
      </c>
      <c r="D2912" s="38"/>
      <c r="E2912" s="38">
        <v>3</v>
      </c>
      <c r="F2912" s="38"/>
      <c r="G2912" s="37" t="s">
        <v>22715</v>
      </c>
      <c r="H2912" s="37" t="s">
        <v>22716</v>
      </c>
      <c r="I2912" s="40" t="s">
        <v>20997</v>
      </c>
      <c r="J2912" s="38" t="s">
        <v>319</v>
      </c>
      <c r="K2912" s="37">
        <v>1</v>
      </c>
      <c r="L2912" s="37">
        <v>231</v>
      </c>
      <c r="M2912" s="37">
        <v>35</v>
      </c>
      <c r="N2912" s="159">
        <v>2820</v>
      </c>
    </row>
    <row r="2913" spans="1:14" ht="27" customHeight="1">
      <c r="A2913" s="1004"/>
      <c r="B2913" s="250" t="s">
        <v>1018</v>
      </c>
      <c r="C2913" s="38">
        <v>1877</v>
      </c>
      <c r="D2913" s="38"/>
      <c r="E2913" s="38">
        <v>3</v>
      </c>
      <c r="F2913" s="38"/>
      <c r="G2913" s="37" t="s">
        <v>22715</v>
      </c>
      <c r="H2913" s="37" t="s">
        <v>22716</v>
      </c>
      <c r="I2913" s="40" t="s">
        <v>20997</v>
      </c>
      <c r="J2913" s="38" t="s">
        <v>319</v>
      </c>
      <c r="K2913" s="37">
        <v>1</v>
      </c>
      <c r="L2913" s="37">
        <v>231</v>
      </c>
      <c r="M2913" s="37">
        <v>38</v>
      </c>
      <c r="N2913" s="159">
        <v>2821</v>
      </c>
    </row>
    <row r="2914" spans="1:14" ht="27" customHeight="1">
      <c r="A2914" s="1004"/>
      <c r="B2914" s="250" t="s">
        <v>1018</v>
      </c>
      <c r="C2914" s="38">
        <v>1877</v>
      </c>
      <c r="D2914" s="38"/>
      <c r="E2914" s="38">
        <v>3</v>
      </c>
      <c r="F2914" s="38"/>
      <c r="G2914" s="37" t="s">
        <v>22717</v>
      </c>
      <c r="H2914" s="37" t="s">
        <v>22693</v>
      </c>
      <c r="I2914" s="38" t="s">
        <v>5411</v>
      </c>
      <c r="J2914" s="38" t="s">
        <v>341</v>
      </c>
      <c r="K2914" s="37">
        <v>1</v>
      </c>
      <c r="L2914" s="37">
        <v>231</v>
      </c>
      <c r="M2914" s="37">
        <v>41</v>
      </c>
      <c r="N2914" s="159">
        <v>2822</v>
      </c>
    </row>
    <row r="2915" spans="1:14" ht="27" customHeight="1">
      <c r="A2915" s="1004"/>
      <c r="B2915" s="250" t="s">
        <v>17232</v>
      </c>
      <c r="C2915" s="38">
        <v>1877</v>
      </c>
      <c r="D2915" s="38"/>
      <c r="E2915" s="38"/>
      <c r="F2915" s="38"/>
      <c r="G2915" s="37" t="s">
        <v>22718</v>
      </c>
      <c r="H2915" s="38" t="s">
        <v>5411</v>
      </c>
      <c r="I2915" s="38" t="s">
        <v>5411</v>
      </c>
      <c r="J2915" s="38" t="s">
        <v>315</v>
      </c>
      <c r="K2915" s="37">
        <v>1</v>
      </c>
      <c r="L2915" s="37">
        <v>231</v>
      </c>
      <c r="M2915" s="37">
        <v>81</v>
      </c>
      <c r="N2915" s="159">
        <v>2823</v>
      </c>
    </row>
    <row r="2916" spans="1:14" ht="27" customHeight="1">
      <c r="A2916" s="1004"/>
      <c r="B2916" s="250" t="s">
        <v>311</v>
      </c>
      <c r="C2916" s="38">
        <v>1912</v>
      </c>
      <c r="D2916" s="38"/>
      <c r="E2916" s="38"/>
      <c r="F2916" s="38"/>
      <c r="G2916" s="37" t="s">
        <v>22719</v>
      </c>
      <c r="H2916" s="38" t="s">
        <v>5411</v>
      </c>
      <c r="I2916" s="38" t="s">
        <v>5411</v>
      </c>
      <c r="J2916" s="38" t="s">
        <v>315</v>
      </c>
      <c r="K2916" s="37">
        <v>1</v>
      </c>
      <c r="L2916" s="37">
        <v>231</v>
      </c>
      <c r="M2916" s="37">
        <v>83</v>
      </c>
      <c r="N2916" s="159">
        <v>2824</v>
      </c>
    </row>
    <row r="2917" spans="1:14" ht="27" customHeight="1">
      <c r="A2917" s="1004"/>
      <c r="B2917" s="250" t="s">
        <v>17232</v>
      </c>
      <c r="C2917" s="38">
        <v>1877</v>
      </c>
      <c r="D2917" s="38"/>
      <c r="E2917" s="38"/>
      <c r="F2917" s="38"/>
      <c r="G2917" s="37" t="s">
        <v>22720</v>
      </c>
      <c r="H2917" s="37" t="s">
        <v>22721</v>
      </c>
      <c r="I2917" s="40" t="s">
        <v>22722</v>
      </c>
      <c r="J2917" s="38"/>
      <c r="K2917" s="37"/>
      <c r="L2917" s="37"/>
      <c r="M2917" s="37"/>
      <c r="N2917" s="159">
        <v>2825</v>
      </c>
    </row>
    <row r="2918" spans="1:14" ht="27" customHeight="1">
      <c r="A2918" s="1004"/>
      <c r="B2918" s="250" t="s">
        <v>4805</v>
      </c>
      <c r="C2918" s="38">
        <v>1878</v>
      </c>
      <c r="D2918" s="38"/>
      <c r="E2918" s="38">
        <v>11</v>
      </c>
      <c r="F2918" s="38">
        <v>21</v>
      </c>
      <c r="G2918" s="37" t="s">
        <v>22723</v>
      </c>
      <c r="H2918" s="38" t="s">
        <v>5411</v>
      </c>
      <c r="I2918" s="38" t="s">
        <v>5411</v>
      </c>
      <c r="J2918" s="38" t="s">
        <v>319</v>
      </c>
      <c r="K2918" s="37">
        <v>1</v>
      </c>
      <c r="L2918" s="37">
        <v>231</v>
      </c>
      <c r="M2918" s="37">
        <v>87</v>
      </c>
      <c r="N2918" s="159">
        <v>2826</v>
      </c>
    </row>
    <row r="2919" spans="1:14" ht="27" customHeight="1">
      <c r="A2919" s="1004"/>
      <c r="B2919" s="250" t="s">
        <v>4799</v>
      </c>
      <c r="C2919" s="38">
        <v>1877</v>
      </c>
      <c r="D2919" s="38"/>
      <c r="E2919" s="38">
        <v>3</v>
      </c>
      <c r="F2919" s="38">
        <v>20</v>
      </c>
      <c r="G2919" s="37" t="s">
        <v>22724</v>
      </c>
      <c r="H2919" s="37" t="s">
        <v>22725</v>
      </c>
      <c r="I2919" s="38" t="s">
        <v>5411</v>
      </c>
      <c r="J2919" s="38" t="s">
        <v>341</v>
      </c>
      <c r="K2919" s="37">
        <v>1</v>
      </c>
      <c r="L2919" s="37">
        <v>231</v>
      </c>
      <c r="M2919" s="37">
        <v>90</v>
      </c>
      <c r="N2919" s="159">
        <v>2827</v>
      </c>
    </row>
    <row r="2920" spans="1:14" ht="27" customHeight="1">
      <c r="A2920" s="1004"/>
      <c r="B2920" s="250" t="s">
        <v>4805</v>
      </c>
      <c r="C2920" s="38">
        <v>1878</v>
      </c>
      <c r="D2920" s="38"/>
      <c r="E2920" s="38">
        <v>1</v>
      </c>
      <c r="F2920" s="38"/>
      <c r="G2920" s="37" t="s">
        <v>22726</v>
      </c>
      <c r="H2920" s="37" t="s">
        <v>22727</v>
      </c>
      <c r="I2920" s="40" t="s">
        <v>22728</v>
      </c>
      <c r="J2920" s="38" t="s">
        <v>319</v>
      </c>
      <c r="K2920" s="37">
        <v>1</v>
      </c>
      <c r="L2920" s="37">
        <v>231</v>
      </c>
      <c r="M2920" s="37">
        <v>120</v>
      </c>
      <c r="N2920" s="159">
        <v>2828</v>
      </c>
    </row>
    <row r="2921" spans="1:14" ht="27" customHeight="1">
      <c r="A2921" s="1004"/>
      <c r="B2921" s="250" t="s">
        <v>4805</v>
      </c>
      <c r="C2921" s="38">
        <v>1878</v>
      </c>
      <c r="D2921" s="38"/>
      <c r="E2921" s="38">
        <v>2</v>
      </c>
      <c r="F2921" s="38">
        <v>18</v>
      </c>
      <c r="G2921" s="37" t="s">
        <v>22729</v>
      </c>
      <c r="H2921" s="37" t="s">
        <v>22730</v>
      </c>
      <c r="I2921" s="40" t="s">
        <v>22531</v>
      </c>
      <c r="J2921" s="38" t="s">
        <v>315</v>
      </c>
      <c r="K2921" s="37">
        <v>1</v>
      </c>
      <c r="L2921" s="37">
        <v>231</v>
      </c>
      <c r="M2921" s="37">
        <v>123</v>
      </c>
      <c r="N2921" s="159">
        <v>2829</v>
      </c>
    </row>
    <row r="2922" spans="1:14" ht="27" customHeight="1">
      <c r="A2922" s="1004"/>
      <c r="B2922" s="250" t="s">
        <v>22576</v>
      </c>
      <c r="C2922" s="38">
        <v>1879</v>
      </c>
      <c r="D2922" s="38"/>
      <c r="E2922" s="38">
        <v>5</v>
      </c>
      <c r="F2922" s="38">
        <v>18</v>
      </c>
      <c r="G2922" s="37" t="s">
        <v>22731</v>
      </c>
      <c r="H2922" s="37" t="s">
        <v>22732</v>
      </c>
      <c r="I2922" s="40" t="s">
        <v>20997</v>
      </c>
      <c r="J2922" s="38" t="s">
        <v>319</v>
      </c>
      <c r="K2922" s="37">
        <v>1</v>
      </c>
      <c r="L2922" s="37">
        <v>231</v>
      </c>
      <c r="M2922" s="37">
        <v>124</v>
      </c>
      <c r="N2922" s="159">
        <v>2830</v>
      </c>
    </row>
    <row r="2923" spans="1:14" ht="27" customHeight="1">
      <c r="A2923" s="1004"/>
      <c r="B2923" s="250" t="s">
        <v>4805</v>
      </c>
      <c r="C2923" s="38">
        <v>1878</v>
      </c>
      <c r="D2923" s="38"/>
      <c r="E2923" s="38">
        <v>1</v>
      </c>
      <c r="F2923" s="38"/>
      <c r="G2923" s="37" t="s">
        <v>22724</v>
      </c>
      <c r="H2923" s="37" t="s">
        <v>22218</v>
      </c>
      <c r="I2923" s="38" t="s">
        <v>5411</v>
      </c>
      <c r="J2923" s="38" t="s">
        <v>341</v>
      </c>
      <c r="K2923" s="37">
        <v>1</v>
      </c>
      <c r="L2923" s="37">
        <v>231</v>
      </c>
      <c r="M2923" s="37">
        <v>127</v>
      </c>
      <c r="N2923" s="159">
        <v>2831</v>
      </c>
    </row>
    <row r="2924" spans="1:14" ht="27" customHeight="1">
      <c r="A2924" s="1004"/>
      <c r="B2924" s="250" t="s">
        <v>11789</v>
      </c>
      <c r="C2924" s="38">
        <v>1912</v>
      </c>
      <c r="D2924" s="38"/>
      <c r="E2924" s="38">
        <v>10</v>
      </c>
      <c r="F2924" s="38">
        <v>8</v>
      </c>
      <c r="G2924" s="37" t="s">
        <v>22733</v>
      </c>
      <c r="H2924" s="37" t="s">
        <v>22664</v>
      </c>
      <c r="I2924" s="40" t="s">
        <v>22734</v>
      </c>
      <c r="J2924" s="38" t="s">
        <v>319</v>
      </c>
      <c r="K2924" s="37">
        <v>1</v>
      </c>
      <c r="L2924" s="37">
        <v>231</v>
      </c>
      <c r="M2924" s="37">
        <v>149</v>
      </c>
      <c r="N2924" s="159">
        <v>2832</v>
      </c>
    </row>
    <row r="2925" spans="1:14" ht="27" customHeight="1">
      <c r="A2925" s="1004"/>
      <c r="B2925" s="250" t="s">
        <v>11789</v>
      </c>
      <c r="C2925" s="38">
        <v>1912</v>
      </c>
      <c r="D2925" s="38"/>
      <c r="E2925" s="38"/>
      <c r="F2925" s="38"/>
      <c r="G2925" s="37" t="s">
        <v>22735</v>
      </c>
      <c r="H2925" s="37" t="s">
        <v>22736</v>
      </c>
      <c r="I2925" s="40" t="s">
        <v>22737</v>
      </c>
      <c r="J2925" s="38" t="s">
        <v>315</v>
      </c>
      <c r="K2925" s="37">
        <v>1</v>
      </c>
      <c r="L2925" s="37">
        <v>231</v>
      </c>
      <c r="M2925" s="37">
        <v>154</v>
      </c>
      <c r="N2925" s="159">
        <v>2833</v>
      </c>
    </row>
    <row r="2926" spans="1:14" ht="27" customHeight="1">
      <c r="A2926" s="1004" t="s">
        <v>22738</v>
      </c>
      <c r="B2926" s="250" t="s">
        <v>11789</v>
      </c>
      <c r="C2926" s="38">
        <v>1912</v>
      </c>
      <c r="D2926" s="38"/>
      <c r="E2926" s="38"/>
      <c r="F2926" s="38"/>
      <c r="G2926" s="37" t="s">
        <v>22739</v>
      </c>
      <c r="H2926" s="38" t="s">
        <v>5411</v>
      </c>
      <c r="I2926" s="38" t="s">
        <v>5411</v>
      </c>
      <c r="J2926" s="38" t="s">
        <v>8522</v>
      </c>
      <c r="K2926" s="37">
        <v>1</v>
      </c>
      <c r="L2926" s="37">
        <v>232</v>
      </c>
      <c r="M2926" s="37">
        <v>1</v>
      </c>
      <c r="N2926" s="159">
        <v>2834</v>
      </c>
    </row>
    <row r="2927" spans="1:14" ht="27" customHeight="1">
      <c r="A2927" s="1004"/>
      <c r="B2927" s="250" t="s">
        <v>4746</v>
      </c>
      <c r="C2927" s="38">
        <v>1871</v>
      </c>
      <c r="D2927" s="38"/>
      <c r="E2927" s="38"/>
      <c r="F2927" s="38"/>
      <c r="G2927" s="37" t="s">
        <v>22740</v>
      </c>
      <c r="H2927" s="37" t="s">
        <v>22741</v>
      </c>
      <c r="I2927" s="38" t="s">
        <v>5411</v>
      </c>
      <c r="J2927" s="38" t="s">
        <v>319</v>
      </c>
      <c r="K2927" s="37">
        <v>1</v>
      </c>
      <c r="L2927" s="37">
        <v>232</v>
      </c>
      <c r="M2927" s="37">
        <v>2</v>
      </c>
      <c r="N2927" s="159">
        <v>2835</v>
      </c>
    </row>
    <row r="2928" spans="1:14" ht="27" customHeight="1">
      <c r="A2928" s="1004"/>
      <c r="B2928" s="250" t="s">
        <v>1945</v>
      </c>
      <c r="C2928" s="38">
        <v>1874</v>
      </c>
      <c r="D2928" s="38"/>
      <c r="E2928" s="38"/>
      <c r="F2928" s="38"/>
      <c r="G2928" s="37" t="s">
        <v>22742</v>
      </c>
      <c r="H2928" s="38" t="s">
        <v>5411</v>
      </c>
      <c r="I2928" s="38" t="s">
        <v>5411</v>
      </c>
      <c r="J2928" s="38" t="s">
        <v>334</v>
      </c>
      <c r="K2928" s="37">
        <v>1</v>
      </c>
      <c r="L2928" s="37">
        <v>232</v>
      </c>
      <c r="M2928" s="37">
        <v>7</v>
      </c>
      <c r="N2928" s="159">
        <v>2836</v>
      </c>
    </row>
    <row r="2929" spans="1:15" ht="27" customHeight="1">
      <c r="A2929" s="1004"/>
      <c r="B2929" s="250" t="s">
        <v>2222</v>
      </c>
      <c r="C2929" s="38">
        <v>1875</v>
      </c>
      <c r="D2929" s="38"/>
      <c r="E2929" s="38">
        <v>4</v>
      </c>
      <c r="F2929" s="38"/>
      <c r="G2929" s="37" t="s">
        <v>22743</v>
      </c>
      <c r="H2929" s="37" t="s">
        <v>22744</v>
      </c>
      <c r="I2929" s="38" t="s">
        <v>5411</v>
      </c>
      <c r="J2929" s="38" t="s">
        <v>319</v>
      </c>
      <c r="K2929" s="37">
        <v>1</v>
      </c>
      <c r="L2929" s="37">
        <v>232</v>
      </c>
      <c r="M2929" s="37">
        <v>13</v>
      </c>
      <c r="N2929" s="159">
        <v>2837</v>
      </c>
      <c r="O2929" s="37" t="s">
        <v>17656</v>
      </c>
    </row>
    <row r="2930" spans="1:15" ht="27" customHeight="1">
      <c r="A2930" s="1004"/>
      <c r="B2930" s="250" t="s">
        <v>2028</v>
      </c>
      <c r="C2930" s="38">
        <v>1876</v>
      </c>
      <c r="D2930" s="38"/>
      <c r="E2930" s="38">
        <v>6</v>
      </c>
      <c r="F2930" s="38"/>
      <c r="G2930" s="37" t="s">
        <v>22745</v>
      </c>
      <c r="H2930" s="38" t="s">
        <v>5411</v>
      </c>
      <c r="I2930" s="38" t="s">
        <v>5411</v>
      </c>
      <c r="J2930" s="38" t="s">
        <v>334</v>
      </c>
      <c r="K2930" s="37">
        <v>1</v>
      </c>
      <c r="L2930" s="37">
        <v>232</v>
      </c>
      <c r="M2930" s="37">
        <v>18</v>
      </c>
      <c r="N2930" s="159">
        <v>2838</v>
      </c>
    </row>
    <row r="2931" spans="1:15" ht="40.5" customHeight="1">
      <c r="A2931" s="1004"/>
      <c r="B2931" s="250" t="s">
        <v>4948</v>
      </c>
      <c r="C2931" s="38">
        <v>1883</v>
      </c>
      <c r="D2931" s="38"/>
      <c r="E2931" s="38">
        <v>5</v>
      </c>
      <c r="F2931" s="38">
        <v>4</v>
      </c>
      <c r="G2931" s="37" t="s">
        <v>22746</v>
      </c>
      <c r="H2931" s="37" t="s">
        <v>22747</v>
      </c>
      <c r="I2931" s="40" t="s">
        <v>22748</v>
      </c>
      <c r="J2931" s="38" t="s">
        <v>315</v>
      </c>
      <c r="K2931" s="37">
        <v>1</v>
      </c>
      <c r="L2931" s="37">
        <v>232</v>
      </c>
      <c r="M2931" s="37">
        <v>34</v>
      </c>
      <c r="N2931" s="159">
        <v>2839</v>
      </c>
    </row>
    <row r="2932" spans="1:15" ht="27" customHeight="1">
      <c r="A2932" s="1004"/>
      <c r="B2932" s="250" t="s">
        <v>311</v>
      </c>
      <c r="C2932" s="38">
        <v>1912</v>
      </c>
      <c r="D2932" s="38"/>
      <c r="E2932" s="38"/>
      <c r="F2932" s="38"/>
      <c r="G2932" s="37" t="s">
        <v>22749</v>
      </c>
      <c r="H2932" s="37" t="s">
        <v>22218</v>
      </c>
      <c r="I2932" s="38" t="s">
        <v>5411</v>
      </c>
      <c r="J2932" s="38" t="s">
        <v>319</v>
      </c>
      <c r="K2932" s="37">
        <v>1</v>
      </c>
      <c r="L2932" s="37">
        <v>232</v>
      </c>
      <c r="M2932" s="37">
        <v>35</v>
      </c>
      <c r="N2932" s="159">
        <v>2840</v>
      </c>
    </row>
    <row r="2933" spans="1:15" ht="27" customHeight="1">
      <c r="A2933" s="1004"/>
      <c r="B2933" s="250" t="s">
        <v>311</v>
      </c>
      <c r="C2933" s="38">
        <v>1912</v>
      </c>
      <c r="D2933" s="38"/>
      <c r="E2933" s="38"/>
      <c r="F2933" s="38"/>
      <c r="G2933" s="37" t="s">
        <v>22750</v>
      </c>
      <c r="H2933" s="37" t="s">
        <v>22741</v>
      </c>
      <c r="I2933" s="38" t="s">
        <v>5411</v>
      </c>
      <c r="J2933" s="38" t="s">
        <v>319</v>
      </c>
      <c r="K2933" s="37">
        <v>1</v>
      </c>
      <c r="L2933" s="37">
        <v>232</v>
      </c>
      <c r="M2933" s="37">
        <v>61</v>
      </c>
      <c r="N2933" s="159">
        <v>2841</v>
      </c>
    </row>
    <row r="2934" spans="1:15" ht="27" customHeight="1">
      <c r="A2934" s="1004" t="s">
        <v>22738</v>
      </c>
      <c r="B2934" s="250" t="s">
        <v>943</v>
      </c>
      <c r="C2934" s="38">
        <v>1872</v>
      </c>
      <c r="D2934" s="38"/>
      <c r="E2934" s="38">
        <v>8</v>
      </c>
      <c r="F2934" s="38"/>
      <c r="G2934" s="37" t="s">
        <v>22751</v>
      </c>
      <c r="H2934" s="37" t="s">
        <v>22752</v>
      </c>
      <c r="I2934" s="38" t="s">
        <v>5411</v>
      </c>
      <c r="J2934" s="38" t="s">
        <v>319</v>
      </c>
      <c r="K2934" s="37">
        <v>1</v>
      </c>
      <c r="L2934" s="37">
        <v>232</v>
      </c>
      <c r="M2934" s="37">
        <v>75</v>
      </c>
      <c r="N2934" s="159">
        <v>2842</v>
      </c>
    </row>
    <row r="2935" spans="1:15" ht="27" customHeight="1">
      <c r="A2935" s="1004"/>
      <c r="B2935" s="250" t="s">
        <v>943</v>
      </c>
      <c r="C2935" s="38">
        <v>1872</v>
      </c>
      <c r="D2935" s="38"/>
      <c r="E2935" s="38">
        <v>10</v>
      </c>
      <c r="F2935" s="38">
        <v>17</v>
      </c>
      <c r="G2935" s="37" t="s">
        <v>22753</v>
      </c>
      <c r="H2935" s="37" t="s">
        <v>22754</v>
      </c>
      <c r="I2935" s="38" t="s">
        <v>5411</v>
      </c>
      <c r="J2935" s="38" t="s">
        <v>319</v>
      </c>
      <c r="K2935" s="37">
        <v>1</v>
      </c>
      <c r="L2935" s="37">
        <v>232</v>
      </c>
      <c r="M2935" s="37">
        <v>79</v>
      </c>
      <c r="N2935" s="159">
        <v>2843</v>
      </c>
    </row>
    <row r="2936" spans="1:15" ht="27" customHeight="1">
      <c r="A2936" s="1004"/>
      <c r="B2936" s="250" t="s">
        <v>943</v>
      </c>
      <c r="C2936" s="38">
        <v>1872</v>
      </c>
      <c r="D2936" s="38"/>
      <c r="E2936" s="38">
        <v>11</v>
      </c>
      <c r="F2936" s="38">
        <v>22</v>
      </c>
      <c r="G2936" s="37" t="s">
        <v>22755</v>
      </c>
      <c r="H2936" s="37" t="s">
        <v>22594</v>
      </c>
      <c r="I2936" s="38" t="s">
        <v>5411</v>
      </c>
      <c r="J2936" s="38" t="s">
        <v>338</v>
      </c>
      <c r="K2936" s="37">
        <v>1</v>
      </c>
      <c r="L2936" s="37">
        <v>232</v>
      </c>
      <c r="M2936" s="37">
        <v>85</v>
      </c>
      <c r="N2936" s="159">
        <v>2844</v>
      </c>
    </row>
    <row r="2937" spans="1:15" ht="27" customHeight="1">
      <c r="A2937" s="1004"/>
      <c r="B2937" s="250" t="s">
        <v>946</v>
      </c>
      <c r="C2937" s="38">
        <v>1873</v>
      </c>
      <c r="D2937" s="38"/>
      <c r="E2937" s="38">
        <v>5</v>
      </c>
      <c r="F2937" s="38"/>
      <c r="G2937" s="37" t="s">
        <v>22756</v>
      </c>
      <c r="H2937" s="37" t="s">
        <v>22757</v>
      </c>
      <c r="I2937" s="40" t="s">
        <v>22758</v>
      </c>
      <c r="J2937" s="38" t="s">
        <v>319</v>
      </c>
      <c r="K2937" s="37">
        <v>1</v>
      </c>
      <c r="L2937" s="37">
        <v>232</v>
      </c>
      <c r="M2937" s="37">
        <v>123</v>
      </c>
      <c r="N2937" s="159">
        <v>2845</v>
      </c>
    </row>
    <row r="2938" spans="1:15" ht="27" customHeight="1">
      <c r="A2938" s="1004" t="s">
        <v>22759</v>
      </c>
      <c r="B2938" s="250" t="s">
        <v>1945</v>
      </c>
      <c r="C2938" s="38">
        <v>1874</v>
      </c>
      <c r="D2938" s="38"/>
      <c r="E2938" s="38">
        <v>3</v>
      </c>
      <c r="F2938" s="38"/>
      <c r="G2938" s="37" t="s">
        <v>22760</v>
      </c>
      <c r="H2938" s="37" t="s">
        <v>22761</v>
      </c>
      <c r="I2938" s="38" t="s">
        <v>5411</v>
      </c>
      <c r="J2938" s="38" t="s">
        <v>319</v>
      </c>
      <c r="K2938" s="37">
        <v>1</v>
      </c>
      <c r="L2938" s="37">
        <v>233</v>
      </c>
      <c r="M2938" s="37">
        <v>1</v>
      </c>
      <c r="N2938" s="159">
        <v>2846</v>
      </c>
    </row>
    <row r="2939" spans="1:15" ht="27" customHeight="1">
      <c r="A2939" s="1004"/>
      <c r="B2939" s="250" t="s">
        <v>946</v>
      </c>
      <c r="C2939" s="38">
        <v>1873</v>
      </c>
      <c r="D2939" s="38"/>
      <c r="E2939" s="38"/>
      <c r="F2939" s="38"/>
      <c r="G2939" s="37" t="s">
        <v>22762</v>
      </c>
      <c r="H2939" s="37" t="s">
        <v>22763</v>
      </c>
      <c r="I2939" s="38" t="s">
        <v>5411</v>
      </c>
      <c r="J2939" s="38" t="s">
        <v>319</v>
      </c>
      <c r="K2939" s="37">
        <v>1</v>
      </c>
      <c r="L2939" s="37">
        <v>233</v>
      </c>
      <c r="M2939" s="37">
        <v>32</v>
      </c>
      <c r="N2939" s="159">
        <v>2847</v>
      </c>
    </row>
    <row r="2940" spans="1:15" ht="27" customHeight="1">
      <c r="A2940" s="1004"/>
      <c r="B2940" s="250" t="s">
        <v>946</v>
      </c>
      <c r="C2940" s="38">
        <v>1873</v>
      </c>
      <c r="D2940" s="38"/>
      <c r="E2940" s="38">
        <v>11</v>
      </c>
      <c r="F2940" s="38">
        <v>1</v>
      </c>
      <c r="G2940" s="37" t="s">
        <v>22764</v>
      </c>
      <c r="H2940" s="37" t="s">
        <v>22765</v>
      </c>
      <c r="I2940" s="38" t="s">
        <v>5411</v>
      </c>
      <c r="J2940" s="38" t="s">
        <v>319</v>
      </c>
      <c r="K2940" s="37">
        <v>1</v>
      </c>
      <c r="L2940" s="37">
        <v>233</v>
      </c>
      <c r="M2940" s="37">
        <v>118</v>
      </c>
      <c r="N2940" s="159">
        <v>2848</v>
      </c>
    </row>
    <row r="2941" spans="1:15" ht="40.5" customHeight="1">
      <c r="A2941" s="1004"/>
      <c r="B2941" s="250" t="s">
        <v>1945</v>
      </c>
      <c r="C2941" s="38">
        <v>1874</v>
      </c>
      <c r="D2941" s="38"/>
      <c r="E2941" s="38">
        <v>2</v>
      </c>
      <c r="F2941" s="38"/>
      <c r="G2941" s="37" t="s">
        <v>22766</v>
      </c>
      <c r="H2941" s="37" t="s">
        <v>22767</v>
      </c>
      <c r="I2941" s="40" t="s">
        <v>22768</v>
      </c>
      <c r="J2941" s="38" t="s">
        <v>319</v>
      </c>
      <c r="K2941" s="37">
        <v>1</v>
      </c>
      <c r="L2941" s="37">
        <v>233</v>
      </c>
      <c r="M2941" s="37">
        <v>124</v>
      </c>
      <c r="N2941" s="159">
        <v>2849</v>
      </c>
    </row>
    <row r="2942" spans="1:15" ht="27" customHeight="1">
      <c r="A2942" s="1004"/>
      <c r="B2942" s="250" t="s">
        <v>1945</v>
      </c>
      <c r="C2942" s="38">
        <v>1874</v>
      </c>
      <c r="D2942" s="38"/>
      <c r="E2942" s="38">
        <v>7</v>
      </c>
      <c r="F2942" s="38">
        <v>17</v>
      </c>
      <c r="G2942" s="37" t="s">
        <v>22769</v>
      </c>
      <c r="H2942" s="37" t="s">
        <v>22770</v>
      </c>
      <c r="I2942" s="38" t="s">
        <v>5411</v>
      </c>
      <c r="J2942" s="38" t="s">
        <v>319</v>
      </c>
      <c r="K2942" s="37">
        <v>1</v>
      </c>
      <c r="L2942" s="37">
        <v>233</v>
      </c>
      <c r="M2942" s="37">
        <v>128</v>
      </c>
      <c r="N2942" s="159">
        <v>2850</v>
      </c>
    </row>
    <row r="2943" spans="1:15" ht="27" customHeight="1">
      <c r="A2943" s="1004"/>
      <c r="B2943" s="250" t="s">
        <v>1945</v>
      </c>
      <c r="C2943" s="38">
        <v>1874</v>
      </c>
      <c r="D2943" s="38"/>
      <c r="E2943" s="38">
        <v>7</v>
      </c>
      <c r="F2943" s="38">
        <v>29</v>
      </c>
      <c r="G2943" s="37" t="s">
        <v>22771</v>
      </c>
      <c r="H2943" s="37" t="s">
        <v>22772</v>
      </c>
      <c r="I2943" s="38" t="s">
        <v>5411</v>
      </c>
      <c r="J2943" s="38" t="s">
        <v>319</v>
      </c>
      <c r="K2943" s="37">
        <v>1</v>
      </c>
      <c r="L2943" s="37">
        <v>233</v>
      </c>
      <c r="M2943" s="37">
        <v>138</v>
      </c>
      <c r="N2943" s="159">
        <v>2851</v>
      </c>
    </row>
    <row r="2944" spans="1:15" ht="27" customHeight="1">
      <c r="A2944" s="1004"/>
      <c r="B2944" s="250" t="s">
        <v>1945</v>
      </c>
      <c r="C2944" s="38">
        <v>1874</v>
      </c>
      <c r="D2944" s="38"/>
      <c r="E2944" s="38">
        <v>8</v>
      </c>
      <c r="F2944" s="38">
        <v>2</v>
      </c>
      <c r="G2944" s="37" t="s">
        <v>22773</v>
      </c>
      <c r="H2944" s="37" t="s">
        <v>22774</v>
      </c>
      <c r="I2944" s="38" t="s">
        <v>5411</v>
      </c>
      <c r="J2944" s="38" t="s">
        <v>319</v>
      </c>
      <c r="K2944" s="37">
        <v>1</v>
      </c>
      <c r="L2944" s="37">
        <v>233</v>
      </c>
      <c r="M2944" s="37">
        <v>143</v>
      </c>
      <c r="N2944" s="159">
        <v>2852</v>
      </c>
    </row>
    <row r="2945" spans="1:14" ht="27" customHeight="1">
      <c r="A2945" s="1004" t="s">
        <v>22775</v>
      </c>
      <c r="B2945" s="250" t="s">
        <v>1945</v>
      </c>
      <c r="C2945" s="38">
        <v>1874</v>
      </c>
      <c r="D2945" s="38"/>
      <c r="E2945" s="38">
        <v>8</v>
      </c>
      <c r="F2945" s="38">
        <v>30</v>
      </c>
      <c r="G2945" s="37" t="s">
        <v>22776</v>
      </c>
      <c r="H2945" s="37" t="s">
        <v>22777</v>
      </c>
      <c r="I2945" s="40" t="s">
        <v>22778</v>
      </c>
      <c r="J2945" s="38" t="s">
        <v>334</v>
      </c>
      <c r="K2945" s="37">
        <v>1</v>
      </c>
      <c r="L2945" s="37">
        <v>234</v>
      </c>
      <c r="M2945" s="37">
        <v>1</v>
      </c>
      <c r="N2945" s="159">
        <v>2853</v>
      </c>
    </row>
    <row r="2946" spans="1:14" ht="27" customHeight="1">
      <c r="A2946" s="1004"/>
      <c r="B2946" s="250" t="s">
        <v>1945</v>
      </c>
      <c r="C2946" s="38">
        <v>1874</v>
      </c>
      <c r="D2946" s="38"/>
      <c r="E2946" s="38"/>
      <c r="F2946" s="38"/>
      <c r="G2946" s="37" t="s">
        <v>22779</v>
      </c>
      <c r="H2946" s="38" t="s">
        <v>5411</v>
      </c>
      <c r="I2946" s="38" t="s">
        <v>5411</v>
      </c>
      <c r="J2946" s="38" t="s">
        <v>334</v>
      </c>
      <c r="K2946" s="37">
        <v>1</v>
      </c>
      <c r="L2946" s="37">
        <v>234</v>
      </c>
      <c r="M2946" s="37">
        <v>8</v>
      </c>
      <c r="N2946" s="159">
        <v>2854</v>
      </c>
    </row>
    <row r="2947" spans="1:14" ht="27" customHeight="1">
      <c r="A2947" s="1004"/>
      <c r="B2947" s="250" t="s">
        <v>1945</v>
      </c>
      <c r="C2947" s="38">
        <v>1874</v>
      </c>
      <c r="D2947" s="38"/>
      <c r="E2947" s="38">
        <v>8</v>
      </c>
      <c r="F2947" s="38"/>
      <c r="G2947" s="37" t="s">
        <v>22780</v>
      </c>
      <c r="H2947" s="37" t="s">
        <v>22781</v>
      </c>
      <c r="I2947" s="40" t="s">
        <v>22782</v>
      </c>
      <c r="J2947" s="38" t="s">
        <v>319</v>
      </c>
      <c r="K2947" s="37">
        <v>1</v>
      </c>
      <c r="L2947" s="37">
        <v>234</v>
      </c>
      <c r="M2947" s="37">
        <v>24</v>
      </c>
      <c r="N2947" s="159">
        <v>2855</v>
      </c>
    </row>
    <row r="2948" spans="1:14" ht="27" customHeight="1">
      <c r="A2948" s="1004"/>
      <c r="B2948" s="250" t="s">
        <v>1945</v>
      </c>
      <c r="C2948" s="38">
        <v>1874</v>
      </c>
      <c r="D2948" s="38"/>
      <c r="E2948" s="38">
        <v>8</v>
      </c>
      <c r="F2948" s="38"/>
      <c r="G2948" s="37" t="s">
        <v>22783</v>
      </c>
      <c r="H2948" s="37" t="s">
        <v>22784</v>
      </c>
      <c r="I2948" s="40" t="s">
        <v>21006</v>
      </c>
      <c r="J2948" s="38" t="s">
        <v>315</v>
      </c>
      <c r="K2948" s="37">
        <v>1</v>
      </c>
      <c r="L2948" s="37">
        <v>234</v>
      </c>
      <c r="M2948" s="37">
        <v>27</v>
      </c>
      <c r="N2948" s="159">
        <v>2856</v>
      </c>
    </row>
    <row r="2949" spans="1:14" ht="27" customHeight="1">
      <c r="A2949" s="1004"/>
      <c r="B2949" s="250" t="s">
        <v>1945</v>
      </c>
      <c r="C2949" s="38">
        <v>1874</v>
      </c>
      <c r="D2949" s="38"/>
      <c r="E2949" s="38">
        <v>8</v>
      </c>
      <c r="F2949" s="38">
        <v>1</v>
      </c>
      <c r="G2949" s="37" t="s">
        <v>22785</v>
      </c>
      <c r="H2949" s="37" t="s">
        <v>22786</v>
      </c>
      <c r="I2949" s="38" t="s">
        <v>5411</v>
      </c>
      <c r="J2949" s="38" t="s">
        <v>338</v>
      </c>
      <c r="K2949" s="37">
        <v>1</v>
      </c>
      <c r="L2949" s="37">
        <v>234</v>
      </c>
      <c r="M2949" s="37">
        <v>28</v>
      </c>
      <c r="N2949" s="159">
        <v>2857</v>
      </c>
    </row>
    <row r="2950" spans="1:14" ht="27" customHeight="1">
      <c r="A2950" s="1004"/>
      <c r="B2950" s="250" t="s">
        <v>1945</v>
      </c>
      <c r="C2950" s="38">
        <v>1874</v>
      </c>
      <c r="D2950" s="38"/>
      <c r="E2950" s="38">
        <v>9</v>
      </c>
      <c r="F2950" s="38">
        <v>13</v>
      </c>
      <c r="G2950" s="37" t="s">
        <v>22787</v>
      </c>
      <c r="H2950" s="37" t="s">
        <v>22788</v>
      </c>
      <c r="I2950" s="40" t="s">
        <v>22789</v>
      </c>
      <c r="J2950" s="38" t="s">
        <v>334</v>
      </c>
      <c r="K2950" s="37">
        <v>1</v>
      </c>
      <c r="L2950" s="37">
        <v>234</v>
      </c>
      <c r="M2950" s="37">
        <v>37</v>
      </c>
      <c r="N2950" s="159">
        <v>2858</v>
      </c>
    </row>
    <row r="2951" spans="1:14" ht="27" customHeight="1">
      <c r="A2951" s="1004"/>
      <c r="B2951" s="250" t="s">
        <v>1945</v>
      </c>
      <c r="C2951" s="38">
        <v>1874</v>
      </c>
      <c r="D2951" s="38"/>
      <c r="E2951" s="38">
        <v>12</v>
      </c>
      <c r="F2951" s="38">
        <v>30</v>
      </c>
      <c r="G2951" s="37" t="s">
        <v>22790</v>
      </c>
      <c r="H2951" s="37" t="s">
        <v>22791</v>
      </c>
      <c r="I2951" s="40" t="s">
        <v>4468</v>
      </c>
      <c r="J2951" s="38" t="s">
        <v>319</v>
      </c>
      <c r="K2951" s="37">
        <v>1</v>
      </c>
      <c r="L2951" s="37">
        <v>234</v>
      </c>
      <c r="M2951" s="37">
        <v>40</v>
      </c>
      <c r="N2951" s="159">
        <v>2859</v>
      </c>
    </row>
    <row r="2952" spans="1:14" ht="27" customHeight="1">
      <c r="A2952" s="1004"/>
      <c r="B2952" s="250" t="s">
        <v>1945</v>
      </c>
      <c r="C2952" s="38">
        <v>1874</v>
      </c>
      <c r="D2952" s="38"/>
      <c r="E2952" s="38">
        <v>12</v>
      </c>
      <c r="F2952" s="38">
        <v>30</v>
      </c>
      <c r="G2952" s="37" t="s">
        <v>22792</v>
      </c>
      <c r="H2952" s="37" t="s">
        <v>22793</v>
      </c>
      <c r="I2952" s="40" t="s">
        <v>21006</v>
      </c>
      <c r="J2952" s="38" t="s">
        <v>319</v>
      </c>
      <c r="K2952" s="37">
        <v>1</v>
      </c>
      <c r="L2952" s="37">
        <v>234</v>
      </c>
      <c r="M2952" s="37">
        <v>43</v>
      </c>
      <c r="N2952" s="159">
        <v>2860</v>
      </c>
    </row>
    <row r="2953" spans="1:14" ht="27" customHeight="1">
      <c r="A2953" s="1004"/>
      <c r="B2953" s="250" t="s">
        <v>1945</v>
      </c>
      <c r="C2953" s="38">
        <v>1874</v>
      </c>
      <c r="D2953" s="38"/>
      <c r="E2953" s="38">
        <v>1</v>
      </c>
      <c r="F2953" s="38">
        <v>26</v>
      </c>
      <c r="G2953" s="37" t="s">
        <v>22794</v>
      </c>
      <c r="H2953" s="37" t="s">
        <v>22795</v>
      </c>
      <c r="I2953" s="40" t="s">
        <v>22796</v>
      </c>
      <c r="J2953" s="38" t="s">
        <v>334</v>
      </c>
      <c r="K2953" s="37">
        <v>1</v>
      </c>
      <c r="L2953" s="37">
        <v>234</v>
      </c>
      <c r="M2953" s="37">
        <v>46</v>
      </c>
      <c r="N2953" s="159">
        <v>2861</v>
      </c>
    </row>
    <row r="2954" spans="1:14" ht="27" customHeight="1">
      <c r="A2954" s="1004"/>
      <c r="B2954" s="250" t="s">
        <v>2222</v>
      </c>
      <c r="C2954" s="38">
        <v>1875</v>
      </c>
      <c r="D2954" s="38"/>
      <c r="E2954" s="38">
        <v>3</v>
      </c>
      <c r="F2954" s="38">
        <v>2</v>
      </c>
      <c r="G2954" s="37" t="s">
        <v>22797</v>
      </c>
      <c r="H2954" s="38" t="s">
        <v>5411</v>
      </c>
      <c r="I2954" s="38" t="s">
        <v>5411</v>
      </c>
      <c r="J2954" s="38" t="s">
        <v>334</v>
      </c>
      <c r="K2954" s="37">
        <v>1</v>
      </c>
      <c r="L2954" s="37">
        <v>234</v>
      </c>
      <c r="M2954" s="37">
        <v>51</v>
      </c>
      <c r="N2954" s="159">
        <v>2862</v>
      </c>
    </row>
    <row r="2955" spans="1:14" ht="27" customHeight="1">
      <c r="A2955" s="1004"/>
      <c r="B2955" s="250" t="s">
        <v>2222</v>
      </c>
      <c r="C2955" s="38">
        <v>1875</v>
      </c>
      <c r="D2955" s="38"/>
      <c r="E2955" s="38">
        <v>3</v>
      </c>
      <c r="F2955" s="38">
        <v>2</v>
      </c>
      <c r="G2955" s="37" t="s">
        <v>22798</v>
      </c>
      <c r="H2955" s="37" t="s">
        <v>22799</v>
      </c>
      <c r="I2955" s="38" t="s">
        <v>5411</v>
      </c>
      <c r="J2955" s="38" t="s">
        <v>319</v>
      </c>
      <c r="K2955" s="37">
        <v>1</v>
      </c>
      <c r="L2955" s="37">
        <v>234</v>
      </c>
      <c r="M2955" s="37">
        <v>60</v>
      </c>
      <c r="N2955" s="159">
        <v>2863</v>
      </c>
    </row>
    <row r="2956" spans="1:14" ht="27" customHeight="1">
      <c r="A2956" s="1004"/>
      <c r="B2956" s="250" t="s">
        <v>2222</v>
      </c>
      <c r="C2956" s="38">
        <v>1875</v>
      </c>
      <c r="D2956" s="38"/>
      <c r="E2956" s="38">
        <v>3</v>
      </c>
      <c r="F2956" s="38">
        <v>2</v>
      </c>
      <c r="G2956" s="37" t="s">
        <v>22800</v>
      </c>
      <c r="H2956" s="37" t="s">
        <v>22801</v>
      </c>
      <c r="I2956" s="40" t="s">
        <v>22802</v>
      </c>
      <c r="J2956" s="38" t="s">
        <v>319</v>
      </c>
      <c r="K2956" s="37">
        <v>1</v>
      </c>
      <c r="L2956" s="37">
        <v>234</v>
      </c>
      <c r="M2956" s="37">
        <v>63</v>
      </c>
      <c r="N2956" s="159">
        <v>2864</v>
      </c>
    </row>
    <row r="2957" spans="1:14" ht="27" customHeight="1">
      <c r="A2957" s="1004"/>
      <c r="B2957" s="250" t="s">
        <v>2222</v>
      </c>
      <c r="C2957" s="38">
        <v>1875</v>
      </c>
      <c r="D2957" s="38"/>
      <c r="E2957" s="38">
        <v>3</v>
      </c>
      <c r="F2957" s="38">
        <v>3</v>
      </c>
      <c r="G2957" s="37" t="s">
        <v>22803</v>
      </c>
      <c r="H2957" s="37" t="s">
        <v>22804</v>
      </c>
      <c r="I2957" s="40" t="s">
        <v>22805</v>
      </c>
      <c r="J2957" s="38" t="s">
        <v>319</v>
      </c>
      <c r="K2957" s="37">
        <v>1</v>
      </c>
      <c r="L2957" s="37">
        <v>234</v>
      </c>
      <c r="M2957" s="37">
        <v>67</v>
      </c>
      <c r="N2957" s="159">
        <v>2865</v>
      </c>
    </row>
    <row r="2958" spans="1:14" ht="27" customHeight="1">
      <c r="A2958" s="1004"/>
      <c r="B2958" s="250" t="s">
        <v>2222</v>
      </c>
      <c r="C2958" s="38">
        <v>1875</v>
      </c>
      <c r="D2958" s="38"/>
      <c r="E2958" s="38"/>
      <c r="F2958" s="38"/>
      <c r="G2958" s="37" t="s">
        <v>22806</v>
      </c>
      <c r="H2958" s="37" t="s">
        <v>22807</v>
      </c>
      <c r="I2958" s="40" t="s">
        <v>22349</v>
      </c>
      <c r="J2958" s="38" t="s">
        <v>319</v>
      </c>
      <c r="K2958" s="37">
        <v>1</v>
      </c>
      <c r="L2958" s="37">
        <v>234</v>
      </c>
      <c r="M2958" s="37">
        <v>81</v>
      </c>
      <c r="N2958" s="159">
        <v>2866</v>
      </c>
    </row>
    <row r="2959" spans="1:14" ht="27" customHeight="1">
      <c r="A2959" s="1004"/>
      <c r="B2959" s="250" t="s">
        <v>2222</v>
      </c>
      <c r="C2959" s="38">
        <v>1875</v>
      </c>
      <c r="D2959" s="38"/>
      <c r="E2959" s="38"/>
      <c r="F2959" s="38"/>
      <c r="G2959" s="37" t="s">
        <v>22803</v>
      </c>
      <c r="H2959" s="37" t="s">
        <v>22808</v>
      </c>
      <c r="I2959" s="40" t="s">
        <v>21006</v>
      </c>
      <c r="J2959" s="38" t="s">
        <v>319</v>
      </c>
      <c r="K2959" s="37">
        <v>1</v>
      </c>
      <c r="L2959" s="37">
        <v>234</v>
      </c>
      <c r="M2959" s="37">
        <v>85</v>
      </c>
      <c r="N2959" s="159">
        <v>2867</v>
      </c>
    </row>
    <row r="2960" spans="1:14" ht="27" customHeight="1">
      <c r="A2960" s="1004"/>
      <c r="B2960" s="250" t="s">
        <v>2222</v>
      </c>
      <c r="C2960" s="38">
        <v>1875</v>
      </c>
      <c r="D2960" s="38"/>
      <c r="E2960" s="38">
        <v>2</v>
      </c>
      <c r="F2960" s="38"/>
      <c r="G2960" s="37" t="s">
        <v>22806</v>
      </c>
      <c r="H2960" s="37" t="s">
        <v>22809</v>
      </c>
      <c r="I2960" s="40" t="s">
        <v>22810</v>
      </c>
      <c r="J2960" s="38" t="s">
        <v>319</v>
      </c>
      <c r="K2960" s="37">
        <v>1</v>
      </c>
      <c r="L2960" s="37">
        <v>234</v>
      </c>
      <c r="M2960" s="37">
        <v>90</v>
      </c>
      <c r="N2960" s="159">
        <v>2868</v>
      </c>
    </row>
    <row r="2961" spans="1:15" ht="27" customHeight="1">
      <c r="A2961" s="1004" t="s">
        <v>22775</v>
      </c>
      <c r="B2961" s="250" t="s">
        <v>2222</v>
      </c>
      <c r="C2961" s="38">
        <v>1875</v>
      </c>
      <c r="D2961" s="38"/>
      <c r="E2961" s="38">
        <v>4</v>
      </c>
      <c r="F2961" s="38">
        <v>18</v>
      </c>
      <c r="G2961" s="37" t="s">
        <v>22811</v>
      </c>
      <c r="H2961" s="38" t="s">
        <v>5411</v>
      </c>
      <c r="I2961" s="38" t="s">
        <v>5411</v>
      </c>
      <c r="J2961" s="38" t="s">
        <v>334</v>
      </c>
      <c r="K2961" s="37">
        <v>1</v>
      </c>
      <c r="L2961" s="37">
        <v>235</v>
      </c>
      <c r="M2961" s="37">
        <v>1</v>
      </c>
      <c r="N2961" s="159">
        <v>2869</v>
      </c>
      <c r="O2961" s="37" t="s">
        <v>7814</v>
      </c>
    </row>
    <row r="2962" spans="1:15" ht="27" customHeight="1">
      <c r="A2962" s="1004"/>
      <c r="B2962" s="250" t="s">
        <v>2222</v>
      </c>
      <c r="C2962" s="38">
        <v>1875</v>
      </c>
      <c r="D2962" s="38"/>
      <c r="E2962" s="38"/>
      <c r="F2962" s="38"/>
      <c r="G2962" s="37" t="s">
        <v>22811</v>
      </c>
      <c r="H2962" s="38" t="s">
        <v>5411</v>
      </c>
      <c r="I2962" s="38" t="s">
        <v>5411</v>
      </c>
      <c r="J2962" s="38" t="s">
        <v>334</v>
      </c>
      <c r="K2962" s="37">
        <v>1</v>
      </c>
      <c r="L2962" s="37">
        <v>235</v>
      </c>
      <c r="M2962" s="37">
        <v>13</v>
      </c>
      <c r="N2962" s="159">
        <v>2870</v>
      </c>
    </row>
    <row r="2963" spans="1:15" ht="27" customHeight="1">
      <c r="A2963" s="1004"/>
      <c r="B2963" s="250" t="s">
        <v>2222</v>
      </c>
      <c r="C2963" s="38">
        <v>1875</v>
      </c>
      <c r="D2963" s="38"/>
      <c r="E2963" s="38">
        <v>3</v>
      </c>
      <c r="F2963" s="38"/>
      <c r="G2963" s="37" t="s">
        <v>22812</v>
      </c>
      <c r="H2963" s="37" t="s">
        <v>22813</v>
      </c>
      <c r="I2963" s="40" t="s">
        <v>21006</v>
      </c>
      <c r="J2963" s="38" t="s">
        <v>319</v>
      </c>
      <c r="K2963" s="37">
        <v>1</v>
      </c>
      <c r="L2963" s="37">
        <v>235</v>
      </c>
      <c r="M2963" s="37">
        <v>22</v>
      </c>
      <c r="N2963" s="159">
        <v>2871</v>
      </c>
    </row>
    <row r="2964" spans="1:15" ht="27" customHeight="1">
      <c r="A2964" s="1004"/>
      <c r="B2964" s="250" t="s">
        <v>17142</v>
      </c>
      <c r="C2964" s="38">
        <v>1875</v>
      </c>
      <c r="D2964" s="38"/>
      <c r="E2964" s="38"/>
      <c r="F2964" s="38"/>
      <c r="G2964" s="37" t="s">
        <v>22814</v>
      </c>
      <c r="H2964" s="37" t="s">
        <v>22815</v>
      </c>
      <c r="I2964" s="40" t="s">
        <v>21006</v>
      </c>
      <c r="J2964" s="38" t="s">
        <v>319</v>
      </c>
      <c r="K2964" s="37">
        <v>1</v>
      </c>
      <c r="L2964" s="37">
        <v>235</v>
      </c>
      <c r="M2964" s="37">
        <v>25</v>
      </c>
      <c r="N2964" s="159">
        <v>2872</v>
      </c>
    </row>
    <row r="2965" spans="1:15" ht="27" customHeight="1">
      <c r="A2965" s="1004"/>
      <c r="B2965" s="250" t="s">
        <v>2222</v>
      </c>
      <c r="C2965" s="38">
        <v>1875</v>
      </c>
      <c r="D2965" s="38"/>
      <c r="E2965" s="38">
        <v>3</v>
      </c>
      <c r="F2965" s="38"/>
      <c r="G2965" s="37" t="s">
        <v>22814</v>
      </c>
      <c r="H2965" s="37" t="s">
        <v>22816</v>
      </c>
      <c r="I2965" s="40" t="s">
        <v>22817</v>
      </c>
      <c r="J2965" s="38" t="s">
        <v>319</v>
      </c>
      <c r="K2965" s="37">
        <v>1</v>
      </c>
      <c r="L2965" s="37">
        <v>235</v>
      </c>
      <c r="M2965" s="37">
        <v>28</v>
      </c>
      <c r="N2965" s="159">
        <v>2873</v>
      </c>
    </row>
    <row r="2966" spans="1:15" ht="27" customHeight="1">
      <c r="A2966" s="1004"/>
      <c r="B2966" s="250" t="s">
        <v>2222</v>
      </c>
      <c r="C2966" s="38">
        <v>1875</v>
      </c>
      <c r="D2966" s="38"/>
      <c r="E2966" s="38">
        <v>3</v>
      </c>
      <c r="F2966" s="38"/>
      <c r="G2966" s="37" t="s">
        <v>22818</v>
      </c>
      <c r="H2966" s="37" t="s">
        <v>22819</v>
      </c>
      <c r="I2966" s="40" t="s">
        <v>21006</v>
      </c>
      <c r="J2966" s="38" t="s">
        <v>319</v>
      </c>
      <c r="K2966" s="37">
        <v>1</v>
      </c>
      <c r="L2966" s="37">
        <v>235</v>
      </c>
      <c r="M2966" s="37">
        <v>31</v>
      </c>
      <c r="N2966" s="159">
        <v>2874</v>
      </c>
    </row>
    <row r="2967" spans="1:15" ht="27" customHeight="1">
      <c r="A2967" s="1004"/>
      <c r="B2967" s="250" t="s">
        <v>2222</v>
      </c>
      <c r="C2967" s="38">
        <v>1875</v>
      </c>
      <c r="D2967" s="38"/>
      <c r="E2967" s="38">
        <v>3</v>
      </c>
      <c r="F2967" s="38"/>
      <c r="G2967" s="37" t="s">
        <v>22812</v>
      </c>
      <c r="H2967" s="37" t="s">
        <v>22813</v>
      </c>
      <c r="I2967" s="40" t="s">
        <v>22817</v>
      </c>
      <c r="J2967" s="38" t="s">
        <v>319</v>
      </c>
      <c r="K2967" s="37">
        <v>1</v>
      </c>
      <c r="L2967" s="37">
        <v>235</v>
      </c>
      <c r="M2967" s="37">
        <v>34</v>
      </c>
      <c r="N2967" s="159">
        <v>2875</v>
      </c>
    </row>
    <row r="2968" spans="1:15" ht="27" customHeight="1">
      <c r="A2968" s="1004"/>
      <c r="B2968" s="250" t="s">
        <v>2222</v>
      </c>
      <c r="C2968" s="38">
        <v>1875</v>
      </c>
      <c r="D2968" s="38"/>
      <c r="E2968" s="38">
        <v>3</v>
      </c>
      <c r="F2968" s="38"/>
      <c r="G2968" s="37" t="s">
        <v>22818</v>
      </c>
      <c r="H2968" s="37" t="s">
        <v>22820</v>
      </c>
      <c r="I2968" s="40" t="s">
        <v>22817</v>
      </c>
      <c r="J2968" s="38" t="s">
        <v>319</v>
      </c>
      <c r="K2968" s="37">
        <v>1</v>
      </c>
      <c r="L2968" s="37">
        <v>235</v>
      </c>
      <c r="M2968" s="37">
        <v>38</v>
      </c>
      <c r="N2968" s="159">
        <v>2876</v>
      </c>
    </row>
    <row r="2969" spans="1:15" ht="27" customHeight="1">
      <c r="A2969" s="1004" t="s">
        <v>22821</v>
      </c>
      <c r="B2969" s="250" t="s">
        <v>2222</v>
      </c>
      <c r="C2969" s="38">
        <v>1875</v>
      </c>
      <c r="D2969" s="38"/>
      <c r="E2969" s="38">
        <v>3</v>
      </c>
      <c r="F2969" s="38"/>
      <c r="G2969" s="37" t="s">
        <v>22811</v>
      </c>
      <c r="H2969" s="38" t="s">
        <v>5411</v>
      </c>
      <c r="I2969" s="38" t="s">
        <v>5411</v>
      </c>
      <c r="J2969" s="38" t="s">
        <v>334</v>
      </c>
      <c r="K2969" s="37">
        <v>1</v>
      </c>
      <c r="L2969" s="37">
        <v>235</v>
      </c>
      <c r="M2969" s="37">
        <v>41</v>
      </c>
      <c r="N2969" s="159">
        <v>2877</v>
      </c>
    </row>
    <row r="2970" spans="1:15" ht="27" customHeight="1">
      <c r="A2970" s="1004"/>
      <c r="B2970" s="250" t="s">
        <v>2222</v>
      </c>
      <c r="C2970" s="38">
        <v>1875</v>
      </c>
      <c r="D2970" s="38"/>
      <c r="E2970" s="38">
        <v>3</v>
      </c>
      <c r="F2970" s="38">
        <v>28</v>
      </c>
      <c r="G2970" s="37" t="s">
        <v>22822</v>
      </c>
      <c r="H2970" s="37" t="s">
        <v>22823</v>
      </c>
      <c r="I2970" s="40" t="s">
        <v>22817</v>
      </c>
      <c r="J2970" s="38" t="s">
        <v>319</v>
      </c>
      <c r="K2970" s="37">
        <v>1</v>
      </c>
      <c r="L2970" s="37">
        <v>235</v>
      </c>
      <c r="M2970" s="37">
        <v>52</v>
      </c>
      <c r="N2970" s="159">
        <v>2878</v>
      </c>
    </row>
    <row r="2971" spans="1:15" ht="27" customHeight="1">
      <c r="A2971" s="1004"/>
      <c r="B2971" s="250" t="s">
        <v>2222</v>
      </c>
      <c r="C2971" s="38">
        <v>1875</v>
      </c>
      <c r="D2971" s="38"/>
      <c r="E2971" s="38">
        <v>3</v>
      </c>
      <c r="F2971" s="38">
        <v>28</v>
      </c>
      <c r="G2971" s="37" t="s">
        <v>22824</v>
      </c>
      <c r="H2971" s="37" t="s">
        <v>22825</v>
      </c>
      <c r="I2971" s="40" t="s">
        <v>22817</v>
      </c>
      <c r="J2971" s="38" t="s">
        <v>319</v>
      </c>
      <c r="K2971" s="37">
        <v>1</v>
      </c>
      <c r="L2971" s="37">
        <v>235</v>
      </c>
      <c r="M2971" s="37">
        <v>55</v>
      </c>
      <c r="N2971" s="159">
        <v>2879</v>
      </c>
    </row>
    <row r="2972" spans="1:15" ht="27" customHeight="1">
      <c r="A2972" s="1004"/>
      <c r="B2972" s="250" t="s">
        <v>2222</v>
      </c>
      <c r="C2972" s="38">
        <v>1875</v>
      </c>
      <c r="D2972" s="38"/>
      <c r="E2972" s="38">
        <v>3</v>
      </c>
      <c r="F2972" s="38">
        <v>28</v>
      </c>
      <c r="G2972" s="37" t="s">
        <v>22826</v>
      </c>
      <c r="H2972" s="37" t="s">
        <v>22827</v>
      </c>
      <c r="I2972" s="40" t="s">
        <v>22817</v>
      </c>
      <c r="J2972" s="38" t="s">
        <v>319</v>
      </c>
      <c r="K2972" s="37">
        <v>1</v>
      </c>
      <c r="L2972" s="37">
        <v>235</v>
      </c>
      <c r="M2972" s="37">
        <v>58</v>
      </c>
      <c r="N2972" s="159">
        <v>2880</v>
      </c>
    </row>
    <row r="2973" spans="1:15" ht="27" customHeight="1">
      <c r="A2973" s="1004"/>
      <c r="B2973" s="250" t="s">
        <v>2222</v>
      </c>
      <c r="C2973" s="38">
        <v>1875</v>
      </c>
      <c r="D2973" s="38"/>
      <c r="E2973" s="38">
        <v>3</v>
      </c>
      <c r="F2973" s="38">
        <v>28</v>
      </c>
      <c r="G2973" s="37" t="s">
        <v>22828</v>
      </c>
      <c r="H2973" s="37" t="s">
        <v>22829</v>
      </c>
      <c r="I2973" s="40" t="s">
        <v>22817</v>
      </c>
      <c r="J2973" s="38" t="s">
        <v>319</v>
      </c>
      <c r="K2973" s="37">
        <v>1</v>
      </c>
      <c r="L2973" s="37">
        <v>235</v>
      </c>
      <c r="M2973" s="37">
        <v>61</v>
      </c>
      <c r="N2973" s="159">
        <v>2881</v>
      </c>
    </row>
    <row r="2974" spans="1:15" ht="27" customHeight="1">
      <c r="A2974" s="1004"/>
      <c r="B2974" s="250" t="s">
        <v>2222</v>
      </c>
      <c r="C2974" s="38">
        <v>1875</v>
      </c>
      <c r="D2974" s="38"/>
      <c r="E2974" s="38">
        <v>3</v>
      </c>
      <c r="F2974" s="38">
        <v>28</v>
      </c>
      <c r="G2974" s="37" t="s">
        <v>22830</v>
      </c>
      <c r="H2974" s="37" t="s">
        <v>22831</v>
      </c>
      <c r="I2974" s="40" t="s">
        <v>22832</v>
      </c>
      <c r="J2974" s="38" t="s">
        <v>319</v>
      </c>
      <c r="K2974" s="37">
        <v>1</v>
      </c>
      <c r="L2974" s="37">
        <v>235</v>
      </c>
      <c r="M2974" s="37">
        <v>64</v>
      </c>
      <c r="N2974" s="159">
        <v>2882</v>
      </c>
    </row>
    <row r="2975" spans="1:15" ht="27" customHeight="1">
      <c r="A2975" s="1004"/>
      <c r="B2975" s="250" t="s">
        <v>2222</v>
      </c>
      <c r="C2975" s="38">
        <v>1875</v>
      </c>
      <c r="D2975" s="38"/>
      <c r="E2975" s="38">
        <v>3</v>
      </c>
      <c r="F2975" s="38">
        <v>19</v>
      </c>
      <c r="G2975" s="37" t="s">
        <v>22811</v>
      </c>
      <c r="H2975" s="38" t="s">
        <v>5411</v>
      </c>
      <c r="I2975" s="38" t="s">
        <v>5411</v>
      </c>
      <c r="J2975" s="38" t="s">
        <v>334</v>
      </c>
      <c r="K2975" s="37">
        <v>1</v>
      </c>
      <c r="L2975" s="37">
        <v>235</v>
      </c>
      <c r="M2975" s="37">
        <v>67</v>
      </c>
      <c r="N2975" s="159">
        <v>2883</v>
      </c>
    </row>
    <row r="2976" spans="1:15" ht="27" customHeight="1">
      <c r="A2976" s="1004"/>
      <c r="B2976" s="250" t="s">
        <v>2222</v>
      </c>
      <c r="C2976" s="38">
        <v>1875</v>
      </c>
      <c r="D2976" s="38"/>
      <c r="E2976" s="38">
        <v>3</v>
      </c>
      <c r="F2976" s="38"/>
      <c r="G2976" s="37" t="s">
        <v>22833</v>
      </c>
      <c r="H2976" s="37" t="s">
        <v>22834</v>
      </c>
      <c r="I2976" s="40" t="s">
        <v>22835</v>
      </c>
      <c r="J2976" s="38" t="s">
        <v>319</v>
      </c>
      <c r="K2976" s="37">
        <v>1</v>
      </c>
      <c r="L2976" s="37">
        <v>235</v>
      </c>
      <c r="M2976" s="37">
        <v>81</v>
      </c>
      <c r="N2976" s="159">
        <v>2884</v>
      </c>
    </row>
    <row r="2977" spans="1:14" ht="27" customHeight="1">
      <c r="A2977" s="1004"/>
      <c r="B2977" s="250" t="s">
        <v>2222</v>
      </c>
      <c r="C2977" s="38">
        <v>1875</v>
      </c>
      <c r="D2977" s="38"/>
      <c r="E2977" s="38">
        <v>3</v>
      </c>
      <c r="F2977" s="38"/>
      <c r="G2977" s="37" t="s">
        <v>22836</v>
      </c>
      <c r="H2977" s="37" t="s">
        <v>22837</v>
      </c>
      <c r="I2977" s="40" t="s">
        <v>22838</v>
      </c>
      <c r="J2977" s="38" t="s">
        <v>319</v>
      </c>
      <c r="K2977" s="37">
        <v>1</v>
      </c>
      <c r="L2977" s="37">
        <v>235</v>
      </c>
      <c r="M2977" s="37">
        <v>84</v>
      </c>
      <c r="N2977" s="159">
        <v>2885</v>
      </c>
    </row>
    <row r="2978" spans="1:14" ht="27" customHeight="1">
      <c r="A2978" s="1004"/>
      <c r="B2978" s="250" t="s">
        <v>2222</v>
      </c>
      <c r="C2978" s="38">
        <v>1875</v>
      </c>
      <c r="D2978" s="38"/>
      <c r="E2978" s="38">
        <v>3</v>
      </c>
      <c r="F2978" s="38"/>
      <c r="G2978" s="37" t="s">
        <v>22839</v>
      </c>
      <c r="H2978" s="37" t="s">
        <v>22840</v>
      </c>
      <c r="I2978" s="40" t="s">
        <v>22838</v>
      </c>
      <c r="J2978" s="38" t="s">
        <v>319</v>
      </c>
      <c r="K2978" s="37">
        <v>1</v>
      </c>
      <c r="L2978" s="37">
        <v>235</v>
      </c>
      <c r="M2978" s="37">
        <v>87</v>
      </c>
      <c r="N2978" s="159">
        <v>2886</v>
      </c>
    </row>
    <row r="2979" spans="1:14" ht="27" customHeight="1">
      <c r="A2979" s="1004"/>
      <c r="B2979" s="250" t="s">
        <v>2222</v>
      </c>
      <c r="C2979" s="38">
        <v>1875</v>
      </c>
      <c r="D2979" s="38"/>
      <c r="E2979" s="38">
        <v>3</v>
      </c>
      <c r="F2979" s="38"/>
      <c r="G2979" s="37" t="s">
        <v>22841</v>
      </c>
      <c r="H2979" s="37" t="s">
        <v>22842</v>
      </c>
      <c r="I2979" s="40" t="s">
        <v>22838</v>
      </c>
      <c r="J2979" s="38" t="s">
        <v>319</v>
      </c>
      <c r="K2979" s="37">
        <v>1</v>
      </c>
      <c r="L2979" s="37">
        <v>235</v>
      </c>
      <c r="M2979" s="37">
        <v>90</v>
      </c>
      <c r="N2979" s="159">
        <v>2887</v>
      </c>
    </row>
    <row r="2980" spans="1:14" ht="27" customHeight="1">
      <c r="A2980" s="1004"/>
      <c r="B2980" s="250" t="s">
        <v>2222</v>
      </c>
      <c r="C2980" s="38">
        <v>1875</v>
      </c>
      <c r="D2980" s="38"/>
      <c r="E2980" s="38">
        <v>3</v>
      </c>
      <c r="F2980" s="38"/>
      <c r="G2980" s="37" t="s">
        <v>22843</v>
      </c>
      <c r="H2980" s="37" t="s">
        <v>22844</v>
      </c>
      <c r="I2980" s="40" t="s">
        <v>22838</v>
      </c>
      <c r="J2980" s="38" t="s">
        <v>319</v>
      </c>
      <c r="K2980" s="37">
        <v>1</v>
      </c>
      <c r="L2980" s="37">
        <v>235</v>
      </c>
      <c r="M2980" s="37">
        <v>93</v>
      </c>
      <c r="N2980" s="159">
        <v>2888</v>
      </c>
    </row>
    <row r="2981" spans="1:14" ht="27" customHeight="1">
      <c r="A2981" s="1004"/>
      <c r="B2981" s="250" t="s">
        <v>2222</v>
      </c>
      <c r="C2981" s="38">
        <v>1875</v>
      </c>
      <c r="D2981" s="38"/>
      <c r="E2981" s="38">
        <v>3</v>
      </c>
      <c r="F2981" s="38"/>
      <c r="G2981" s="37" t="s">
        <v>22845</v>
      </c>
      <c r="H2981" s="37" t="s">
        <v>22846</v>
      </c>
      <c r="I2981" s="40" t="s">
        <v>22838</v>
      </c>
      <c r="J2981" s="38" t="s">
        <v>319</v>
      </c>
      <c r="K2981" s="37">
        <v>1</v>
      </c>
      <c r="L2981" s="37">
        <v>235</v>
      </c>
      <c r="M2981" s="37">
        <v>96</v>
      </c>
      <c r="N2981" s="159">
        <v>2889</v>
      </c>
    </row>
    <row r="2982" spans="1:14" ht="27" customHeight="1">
      <c r="A2982" s="1004"/>
      <c r="B2982" s="250" t="s">
        <v>2222</v>
      </c>
      <c r="C2982" s="38">
        <v>1875</v>
      </c>
      <c r="D2982" s="38"/>
      <c r="E2982" s="38">
        <v>3</v>
      </c>
      <c r="F2982" s="38"/>
      <c r="G2982" s="37" t="s">
        <v>22847</v>
      </c>
      <c r="H2982" s="37" t="s">
        <v>22848</v>
      </c>
      <c r="I2982" s="40" t="s">
        <v>22817</v>
      </c>
      <c r="J2982" s="38" t="s">
        <v>319</v>
      </c>
      <c r="K2982" s="37">
        <v>1</v>
      </c>
      <c r="L2982" s="37">
        <v>235</v>
      </c>
      <c r="M2982" s="37">
        <v>99</v>
      </c>
      <c r="N2982" s="159">
        <v>2890</v>
      </c>
    </row>
    <row r="2983" spans="1:14" ht="27" customHeight="1">
      <c r="A2983" s="1004"/>
      <c r="B2983" s="250" t="s">
        <v>2222</v>
      </c>
      <c r="C2983" s="38">
        <v>1875</v>
      </c>
      <c r="D2983" s="38"/>
      <c r="E2983" s="38">
        <v>3</v>
      </c>
      <c r="F2983" s="38">
        <v>16</v>
      </c>
      <c r="G2983" s="37" t="s">
        <v>22849</v>
      </c>
      <c r="H2983" s="37" t="s">
        <v>22850</v>
      </c>
      <c r="I2983" s="40" t="s">
        <v>22817</v>
      </c>
      <c r="J2983" s="38" t="s">
        <v>319</v>
      </c>
      <c r="K2983" s="37">
        <v>1</v>
      </c>
      <c r="L2983" s="37">
        <v>235</v>
      </c>
      <c r="M2983" s="37">
        <v>103</v>
      </c>
      <c r="N2983" s="159">
        <v>2891</v>
      </c>
    </row>
    <row r="2984" spans="1:14" ht="27" customHeight="1">
      <c r="A2984" s="1004"/>
      <c r="B2984" s="250" t="s">
        <v>2222</v>
      </c>
      <c r="C2984" s="38">
        <v>1875</v>
      </c>
      <c r="D2984" s="38"/>
      <c r="E2984" s="38">
        <v>3</v>
      </c>
      <c r="F2984" s="38"/>
      <c r="G2984" s="37" t="s">
        <v>22851</v>
      </c>
      <c r="H2984" s="37" t="s">
        <v>22852</v>
      </c>
      <c r="I2984" s="40" t="s">
        <v>22817</v>
      </c>
      <c r="J2984" s="38" t="s">
        <v>319</v>
      </c>
      <c r="K2984" s="37">
        <v>1</v>
      </c>
      <c r="L2984" s="37">
        <v>235</v>
      </c>
      <c r="M2984" s="37">
        <v>107</v>
      </c>
      <c r="N2984" s="159">
        <v>2892</v>
      </c>
    </row>
    <row r="2985" spans="1:14" ht="27" customHeight="1">
      <c r="A2985" s="1004"/>
      <c r="B2985" s="250" t="s">
        <v>2222</v>
      </c>
      <c r="C2985" s="38">
        <v>1875</v>
      </c>
      <c r="D2985" s="38"/>
      <c r="E2985" s="38">
        <v>3</v>
      </c>
      <c r="F2985" s="38"/>
      <c r="G2985" s="37" t="s">
        <v>22853</v>
      </c>
      <c r="H2985" s="37" t="s">
        <v>22854</v>
      </c>
      <c r="I2985" s="40" t="s">
        <v>22817</v>
      </c>
      <c r="J2985" s="38" t="s">
        <v>319</v>
      </c>
      <c r="K2985" s="37">
        <v>1</v>
      </c>
      <c r="L2985" s="37">
        <v>235</v>
      </c>
      <c r="M2985" s="37">
        <v>111</v>
      </c>
      <c r="N2985" s="159">
        <v>2893</v>
      </c>
    </row>
    <row r="2986" spans="1:14" ht="27" customHeight="1">
      <c r="A2986" s="1004"/>
      <c r="B2986" s="250" t="s">
        <v>2222</v>
      </c>
      <c r="C2986" s="38">
        <v>1875</v>
      </c>
      <c r="D2986" s="38"/>
      <c r="E2986" s="38">
        <v>3</v>
      </c>
      <c r="F2986" s="38">
        <v>21</v>
      </c>
      <c r="G2986" s="37" t="s">
        <v>22855</v>
      </c>
      <c r="H2986" s="37" t="s">
        <v>22856</v>
      </c>
      <c r="I2986" s="40" t="s">
        <v>21006</v>
      </c>
      <c r="J2986" s="38" t="s">
        <v>319</v>
      </c>
      <c r="K2986" s="37">
        <v>1</v>
      </c>
      <c r="L2986" s="37">
        <v>235</v>
      </c>
      <c r="M2986" s="37">
        <v>115</v>
      </c>
      <c r="N2986" s="159">
        <v>2894</v>
      </c>
    </row>
    <row r="2987" spans="1:14" ht="27" customHeight="1">
      <c r="A2987" s="1004"/>
      <c r="B2987" s="250" t="s">
        <v>2222</v>
      </c>
      <c r="C2987" s="38">
        <v>1875</v>
      </c>
      <c r="D2987" s="38"/>
      <c r="E2987" s="38">
        <v>3</v>
      </c>
      <c r="F2987" s="38">
        <v>21</v>
      </c>
      <c r="G2987" s="37" t="s">
        <v>22855</v>
      </c>
      <c r="H2987" s="37" t="s">
        <v>22856</v>
      </c>
      <c r="I2987" s="40" t="s">
        <v>22857</v>
      </c>
      <c r="J2987" s="38" t="s">
        <v>319</v>
      </c>
      <c r="K2987" s="37">
        <v>1</v>
      </c>
      <c r="L2987" s="37">
        <v>235</v>
      </c>
      <c r="M2987" s="37">
        <v>119</v>
      </c>
      <c r="N2987" s="159">
        <v>2895</v>
      </c>
    </row>
    <row r="2988" spans="1:14" ht="27" customHeight="1">
      <c r="A2988" s="1004" t="s">
        <v>22821</v>
      </c>
      <c r="B2988" s="250" t="s">
        <v>2222</v>
      </c>
      <c r="C2988" s="38">
        <v>1875</v>
      </c>
      <c r="D2988" s="38"/>
      <c r="E2988" s="38">
        <v>3</v>
      </c>
      <c r="F2988" s="38">
        <v>21</v>
      </c>
      <c r="G2988" s="37" t="s">
        <v>22858</v>
      </c>
      <c r="H2988" s="37" t="s">
        <v>22859</v>
      </c>
      <c r="I2988" s="40" t="s">
        <v>21006</v>
      </c>
      <c r="J2988" s="38" t="s">
        <v>319</v>
      </c>
      <c r="K2988" s="37">
        <v>1</v>
      </c>
      <c r="L2988" s="37">
        <v>235</v>
      </c>
      <c r="M2988" s="37">
        <v>123</v>
      </c>
      <c r="N2988" s="159">
        <v>2896</v>
      </c>
    </row>
    <row r="2989" spans="1:14" ht="27" customHeight="1">
      <c r="A2989" s="1004"/>
      <c r="B2989" s="250" t="s">
        <v>2222</v>
      </c>
      <c r="C2989" s="38">
        <v>1875</v>
      </c>
      <c r="D2989" s="38"/>
      <c r="E2989" s="38">
        <v>3</v>
      </c>
      <c r="F2989" s="38">
        <v>21</v>
      </c>
      <c r="G2989" s="37" t="s">
        <v>22860</v>
      </c>
      <c r="H2989" s="37" t="s">
        <v>22861</v>
      </c>
      <c r="I2989" s="40" t="s">
        <v>22862</v>
      </c>
      <c r="J2989" s="38" t="s">
        <v>319</v>
      </c>
      <c r="K2989" s="37">
        <v>1</v>
      </c>
      <c r="L2989" s="37">
        <v>235</v>
      </c>
      <c r="M2989" s="37">
        <v>127</v>
      </c>
      <c r="N2989" s="159">
        <v>2897</v>
      </c>
    </row>
    <row r="2990" spans="1:14" ht="27" customHeight="1">
      <c r="A2990" s="1004"/>
      <c r="B2990" s="250" t="s">
        <v>2222</v>
      </c>
      <c r="C2990" s="38">
        <v>1875</v>
      </c>
      <c r="D2990" s="38"/>
      <c r="E2990" s="38">
        <v>3</v>
      </c>
      <c r="F2990" s="38">
        <v>21</v>
      </c>
      <c r="G2990" s="37" t="s">
        <v>22863</v>
      </c>
      <c r="H2990" s="37" t="s">
        <v>22864</v>
      </c>
      <c r="I2990" s="40" t="s">
        <v>21006</v>
      </c>
      <c r="J2990" s="38" t="s">
        <v>319</v>
      </c>
      <c r="K2990" s="37">
        <v>1</v>
      </c>
      <c r="L2990" s="37">
        <v>235</v>
      </c>
      <c r="M2990" s="37">
        <v>131</v>
      </c>
      <c r="N2990" s="159">
        <v>2898</v>
      </c>
    </row>
    <row r="2991" spans="1:14" ht="27" customHeight="1">
      <c r="A2991" s="1004"/>
      <c r="B2991" s="250" t="s">
        <v>2222</v>
      </c>
      <c r="C2991" s="38">
        <v>1875</v>
      </c>
      <c r="D2991" s="38"/>
      <c r="E2991" s="38">
        <v>3</v>
      </c>
      <c r="F2991" s="38">
        <v>21</v>
      </c>
      <c r="G2991" s="37" t="s">
        <v>22865</v>
      </c>
      <c r="H2991" s="37" t="s">
        <v>22866</v>
      </c>
      <c r="I2991" s="40" t="s">
        <v>21006</v>
      </c>
      <c r="J2991" s="38" t="s">
        <v>319</v>
      </c>
      <c r="K2991" s="37">
        <v>1</v>
      </c>
      <c r="L2991" s="37">
        <v>235</v>
      </c>
      <c r="M2991" s="37">
        <v>135</v>
      </c>
      <c r="N2991" s="159">
        <v>2899</v>
      </c>
    </row>
    <row r="2992" spans="1:14" ht="27" customHeight="1">
      <c r="A2992" s="1004"/>
      <c r="B2992" s="250" t="s">
        <v>2222</v>
      </c>
      <c r="C2992" s="38">
        <v>1875</v>
      </c>
      <c r="D2992" s="38"/>
      <c r="E2992" s="38">
        <v>3</v>
      </c>
      <c r="F2992" s="38">
        <v>21</v>
      </c>
      <c r="G2992" s="37" t="s">
        <v>22858</v>
      </c>
      <c r="H2992" s="37" t="s">
        <v>22867</v>
      </c>
      <c r="I2992" s="40" t="s">
        <v>22817</v>
      </c>
      <c r="J2992" s="38" t="s">
        <v>319</v>
      </c>
      <c r="K2992" s="37">
        <v>1</v>
      </c>
      <c r="L2992" s="37">
        <v>235</v>
      </c>
      <c r="M2992" s="37">
        <v>139</v>
      </c>
      <c r="N2992" s="159">
        <v>2900</v>
      </c>
    </row>
    <row r="2993" spans="1:14" ht="27" customHeight="1">
      <c r="A2993" s="1004"/>
      <c r="B2993" s="250" t="s">
        <v>2222</v>
      </c>
      <c r="C2993" s="38">
        <v>1875</v>
      </c>
      <c r="D2993" s="38"/>
      <c r="E2993" s="38"/>
      <c r="F2993" s="38"/>
      <c r="G2993" s="37" t="s">
        <v>22860</v>
      </c>
      <c r="H2993" s="37" t="s">
        <v>22861</v>
      </c>
      <c r="I2993" s="40" t="s">
        <v>22817</v>
      </c>
      <c r="J2993" s="38" t="s">
        <v>319</v>
      </c>
      <c r="K2993" s="37">
        <v>1</v>
      </c>
      <c r="L2993" s="37">
        <v>235</v>
      </c>
      <c r="M2993" s="37">
        <v>143</v>
      </c>
      <c r="N2993" s="159">
        <v>2901</v>
      </c>
    </row>
    <row r="2994" spans="1:14" ht="27" customHeight="1">
      <c r="A2994" s="1004"/>
      <c r="B2994" s="250" t="s">
        <v>2222</v>
      </c>
      <c r="C2994" s="38">
        <v>1875</v>
      </c>
      <c r="D2994" s="38"/>
      <c r="E2994" s="38">
        <v>3</v>
      </c>
      <c r="F2994" s="38">
        <v>21</v>
      </c>
      <c r="G2994" s="37" t="s">
        <v>22863</v>
      </c>
      <c r="H2994" s="37" t="s">
        <v>22868</v>
      </c>
      <c r="I2994" s="40" t="s">
        <v>22817</v>
      </c>
      <c r="J2994" s="38" t="s">
        <v>319</v>
      </c>
      <c r="K2994" s="37">
        <v>1</v>
      </c>
      <c r="L2994" s="37">
        <v>235</v>
      </c>
      <c r="M2994" s="37">
        <v>147</v>
      </c>
      <c r="N2994" s="159">
        <v>2902</v>
      </c>
    </row>
    <row r="2995" spans="1:14" ht="27" customHeight="1">
      <c r="A2995" s="1004"/>
      <c r="B2995" s="250" t="s">
        <v>2222</v>
      </c>
      <c r="C2995" s="38">
        <v>1875</v>
      </c>
      <c r="D2995" s="38"/>
      <c r="E2995" s="38">
        <v>3</v>
      </c>
      <c r="F2995" s="38">
        <v>21</v>
      </c>
      <c r="G2995" s="37" t="s">
        <v>22865</v>
      </c>
      <c r="H2995" s="37" t="s">
        <v>22869</v>
      </c>
      <c r="I2995" s="40" t="s">
        <v>22817</v>
      </c>
      <c r="J2995" s="38" t="s">
        <v>319</v>
      </c>
      <c r="K2995" s="37">
        <v>1</v>
      </c>
      <c r="L2995" s="37">
        <v>235</v>
      </c>
      <c r="M2995" s="37">
        <v>151</v>
      </c>
      <c r="N2995" s="159">
        <v>2903</v>
      </c>
    </row>
    <row r="2996" spans="1:14" ht="27" customHeight="1">
      <c r="A2996" s="1004"/>
      <c r="B2996" s="250" t="s">
        <v>2222</v>
      </c>
      <c r="C2996" s="38">
        <v>1875</v>
      </c>
      <c r="D2996" s="38"/>
      <c r="E2996" s="38">
        <v>3</v>
      </c>
      <c r="F2996" s="38">
        <v>21</v>
      </c>
      <c r="G2996" s="37" t="s">
        <v>22811</v>
      </c>
      <c r="H2996" s="38" t="s">
        <v>5411</v>
      </c>
      <c r="I2996" s="38" t="s">
        <v>5411</v>
      </c>
      <c r="J2996" s="38" t="s">
        <v>334</v>
      </c>
      <c r="K2996" s="37">
        <v>1</v>
      </c>
      <c r="L2996" s="37">
        <v>235</v>
      </c>
      <c r="M2996" s="37">
        <v>155</v>
      </c>
      <c r="N2996" s="159">
        <v>2904</v>
      </c>
    </row>
    <row r="2997" spans="1:14" ht="27" customHeight="1">
      <c r="A2997" s="1004"/>
      <c r="B2997" s="250" t="s">
        <v>2222</v>
      </c>
      <c r="C2997" s="38">
        <v>1875</v>
      </c>
      <c r="D2997" s="38"/>
      <c r="E2997" s="38">
        <v>3</v>
      </c>
      <c r="F2997" s="38"/>
      <c r="G2997" s="37" t="s">
        <v>22845</v>
      </c>
      <c r="H2997" s="37" t="s">
        <v>22870</v>
      </c>
      <c r="I2997" s="37" t="s">
        <v>21006</v>
      </c>
      <c r="J2997" s="38" t="s">
        <v>319</v>
      </c>
      <c r="K2997" s="37">
        <v>1</v>
      </c>
      <c r="L2997" s="37">
        <v>235</v>
      </c>
      <c r="M2997" s="37">
        <v>165</v>
      </c>
      <c r="N2997" s="159">
        <v>2905</v>
      </c>
    </row>
    <row r="2998" spans="1:14" ht="27" customHeight="1">
      <c r="A2998" s="1004"/>
      <c r="B2998" s="250" t="s">
        <v>2222</v>
      </c>
      <c r="C2998" s="38">
        <v>1875</v>
      </c>
      <c r="D2998" s="38"/>
      <c r="E2998" s="38">
        <v>3</v>
      </c>
      <c r="F2998" s="38"/>
      <c r="G2998" s="37" t="s">
        <v>22843</v>
      </c>
      <c r="H2998" s="37" t="s">
        <v>22844</v>
      </c>
      <c r="I2998" s="37" t="s">
        <v>21006</v>
      </c>
      <c r="J2998" s="38" t="s">
        <v>319</v>
      </c>
      <c r="K2998" s="37">
        <v>1</v>
      </c>
      <c r="L2998" s="37">
        <v>235</v>
      </c>
      <c r="M2998" s="37">
        <v>168</v>
      </c>
      <c r="N2998" s="159">
        <v>2906</v>
      </c>
    </row>
    <row r="2999" spans="1:14" ht="27" customHeight="1">
      <c r="A2999" s="1004"/>
      <c r="B2999" s="250" t="s">
        <v>2222</v>
      </c>
      <c r="C2999" s="38">
        <v>1875</v>
      </c>
      <c r="D2999" s="38"/>
      <c r="E2999" s="38">
        <v>3</v>
      </c>
      <c r="F2999" s="38"/>
      <c r="G2999" s="37" t="s">
        <v>22841</v>
      </c>
      <c r="H2999" s="37" t="s">
        <v>22842</v>
      </c>
      <c r="I2999" s="37" t="s">
        <v>21006</v>
      </c>
      <c r="J2999" s="38" t="s">
        <v>319</v>
      </c>
      <c r="K2999" s="37">
        <v>1</v>
      </c>
      <c r="L2999" s="37">
        <v>235</v>
      </c>
      <c r="M2999" s="37">
        <v>171</v>
      </c>
      <c r="N2999" s="159">
        <v>2907</v>
      </c>
    </row>
    <row r="3000" spans="1:14" ht="27" customHeight="1">
      <c r="A3000" s="1004"/>
      <c r="B3000" s="250" t="s">
        <v>2222</v>
      </c>
      <c r="C3000" s="38">
        <v>1875</v>
      </c>
      <c r="D3000" s="38"/>
      <c r="E3000" s="38">
        <v>3</v>
      </c>
      <c r="F3000" s="38"/>
      <c r="G3000" s="37" t="s">
        <v>22839</v>
      </c>
      <c r="H3000" s="37" t="s">
        <v>22871</v>
      </c>
      <c r="I3000" s="37" t="s">
        <v>21006</v>
      </c>
      <c r="J3000" s="38" t="s">
        <v>319</v>
      </c>
      <c r="K3000" s="37">
        <v>1</v>
      </c>
      <c r="L3000" s="37">
        <v>235</v>
      </c>
      <c r="M3000" s="37">
        <v>174</v>
      </c>
      <c r="N3000" s="159">
        <v>2908</v>
      </c>
    </row>
    <row r="3001" spans="1:14" ht="27" customHeight="1">
      <c r="A3001" s="1004"/>
      <c r="B3001" s="250" t="s">
        <v>2222</v>
      </c>
      <c r="C3001" s="38">
        <v>1875</v>
      </c>
      <c r="D3001" s="38"/>
      <c r="E3001" s="38">
        <v>3</v>
      </c>
      <c r="F3001" s="38"/>
      <c r="G3001" s="37" t="s">
        <v>22836</v>
      </c>
      <c r="H3001" s="37" t="s">
        <v>22837</v>
      </c>
      <c r="I3001" s="37" t="s">
        <v>21006</v>
      </c>
      <c r="J3001" s="38" t="s">
        <v>319</v>
      </c>
      <c r="K3001" s="37">
        <v>1</v>
      </c>
      <c r="L3001" s="37">
        <v>235</v>
      </c>
      <c r="M3001" s="37">
        <v>177</v>
      </c>
      <c r="N3001" s="159">
        <v>2909</v>
      </c>
    </row>
    <row r="3002" spans="1:14" ht="27" customHeight="1">
      <c r="A3002" s="1004"/>
      <c r="B3002" s="250" t="s">
        <v>2222</v>
      </c>
      <c r="C3002" s="38">
        <v>1875</v>
      </c>
      <c r="D3002" s="38"/>
      <c r="E3002" s="38">
        <v>3</v>
      </c>
      <c r="F3002" s="38"/>
      <c r="G3002" s="37" t="s">
        <v>22833</v>
      </c>
      <c r="H3002" s="37" t="s">
        <v>22834</v>
      </c>
      <c r="I3002" s="37" t="s">
        <v>21006</v>
      </c>
      <c r="J3002" s="38" t="s">
        <v>319</v>
      </c>
      <c r="K3002" s="37">
        <v>1</v>
      </c>
      <c r="L3002" s="37">
        <v>235</v>
      </c>
      <c r="M3002" s="37">
        <v>180</v>
      </c>
      <c r="N3002" s="159">
        <v>2910</v>
      </c>
    </row>
    <row r="3003" spans="1:14" ht="27" customHeight="1">
      <c r="A3003" s="1004" t="s">
        <v>22872</v>
      </c>
      <c r="B3003" s="250" t="s">
        <v>2222</v>
      </c>
      <c r="C3003" s="38">
        <v>1875</v>
      </c>
      <c r="D3003" s="38"/>
      <c r="E3003" s="38">
        <v>4</v>
      </c>
      <c r="F3003" s="38">
        <v>29</v>
      </c>
      <c r="G3003" s="37" t="s">
        <v>22873</v>
      </c>
      <c r="H3003" s="37" t="s">
        <v>22874</v>
      </c>
      <c r="I3003" s="37" t="s">
        <v>22875</v>
      </c>
      <c r="J3003" s="38" t="s">
        <v>319</v>
      </c>
      <c r="K3003" s="37">
        <v>1</v>
      </c>
      <c r="L3003" s="37">
        <v>236</v>
      </c>
      <c r="M3003" s="37">
        <v>1</v>
      </c>
      <c r="N3003" s="159">
        <v>2911</v>
      </c>
    </row>
    <row r="3004" spans="1:14" ht="27" customHeight="1">
      <c r="A3004" s="1004"/>
      <c r="B3004" s="250" t="s">
        <v>2222</v>
      </c>
      <c r="C3004" s="38">
        <v>1875</v>
      </c>
      <c r="D3004" s="38"/>
      <c r="E3004" s="38">
        <v>6</v>
      </c>
      <c r="F3004" s="38">
        <v>15</v>
      </c>
      <c r="G3004" s="37" t="s">
        <v>22876</v>
      </c>
      <c r="H3004" s="37" t="s">
        <v>22761</v>
      </c>
      <c r="I3004" s="38" t="s">
        <v>5411</v>
      </c>
      <c r="J3004" s="38" t="s">
        <v>334</v>
      </c>
      <c r="K3004" s="37">
        <v>1</v>
      </c>
      <c r="L3004" s="37">
        <v>236</v>
      </c>
      <c r="M3004" s="37">
        <v>4</v>
      </c>
      <c r="N3004" s="159">
        <v>2912</v>
      </c>
    </row>
    <row r="3005" spans="1:14" ht="27" customHeight="1">
      <c r="A3005" s="1004"/>
      <c r="B3005" s="250" t="s">
        <v>2222</v>
      </c>
      <c r="C3005" s="38">
        <v>1875</v>
      </c>
      <c r="D3005" s="38"/>
      <c r="E3005" s="38">
        <v>7</v>
      </c>
      <c r="F3005" s="38">
        <v>15</v>
      </c>
      <c r="G3005" s="37" t="s">
        <v>22877</v>
      </c>
      <c r="H3005" s="37" t="s">
        <v>22878</v>
      </c>
      <c r="I3005" s="40" t="s">
        <v>22879</v>
      </c>
      <c r="J3005" s="38" t="s">
        <v>319</v>
      </c>
      <c r="K3005" s="37">
        <v>1</v>
      </c>
      <c r="L3005" s="37">
        <v>236</v>
      </c>
      <c r="M3005" s="37">
        <v>15</v>
      </c>
      <c r="N3005" s="159">
        <v>2913</v>
      </c>
    </row>
    <row r="3006" spans="1:14" ht="27" customHeight="1">
      <c r="A3006" s="1004"/>
      <c r="B3006" s="250" t="s">
        <v>2222</v>
      </c>
      <c r="C3006" s="38">
        <v>1875</v>
      </c>
      <c r="D3006" s="38"/>
      <c r="E3006" s="38">
        <v>7</v>
      </c>
      <c r="F3006" s="38">
        <v>16</v>
      </c>
      <c r="G3006" s="37" t="s">
        <v>22880</v>
      </c>
      <c r="H3006" s="37" t="s">
        <v>22881</v>
      </c>
      <c r="I3006" s="40" t="s">
        <v>22882</v>
      </c>
      <c r="J3006" s="38" t="s">
        <v>319</v>
      </c>
      <c r="K3006" s="37">
        <v>1</v>
      </c>
      <c r="L3006" s="37">
        <v>236</v>
      </c>
      <c r="M3006" s="37">
        <v>18</v>
      </c>
      <c r="N3006" s="159">
        <v>2914</v>
      </c>
    </row>
    <row r="3007" spans="1:14" ht="27" customHeight="1">
      <c r="A3007" s="1004"/>
      <c r="B3007" s="250" t="s">
        <v>2222</v>
      </c>
      <c r="C3007" s="38">
        <v>1875</v>
      </c>
      <c r="D3007" s="38"/>
      <c r="E3007" s="38">
        <v>7</v>
      </c>
      <c r="F3007" s="38">
        <v>22</v>
      </c>
      <c r="G3007" s="37" t="s">
        <v>22883</v>
      </c>
      <c r="H3007" s="38" t="s">
        <v>5411</v>
      </c>
      <c r="I3007" s="38" t="s">
        <v>5411</v>
      </c>
      <c r="J3007" s="38" t="s">
        <v>334</v>
      </c>
      <c r="K3007" s="37">
        <v>1</v>
      </c>
      <c r="L3007" s="37">
        <v>236</v>
      </c>
      <c r="M3007" s="37">
        <v>21</v>
      </c>
      <c r="N3007" s="159">
        <v>2915</v>
      </c>
    </row>
    <row r="3008" spans="1:14" ht="27" customHeight="1">
      <c r="A3008" s="1004"/>
      <c r="B3008" s="250" t="s">
        <v>2222</v>
      </c>
      <c r="C3008" s="38">
        <v>1875</v>
      </c>
      <c r="D3008" s="38"/>
      <c r="E3008" s="38"/>
      <c r="F3008" s="38"/>
      <c r="G3008" s="37" t="s">
        <v>22884</v>
      </c>
      <c r="H3008" s="38" t="s">
        <v>5411</v>
      </c>
      <c r="I3008" s="40" t="s">
        <v>5179</v>
      </c>
      <c r="J3008" s="38" t="s">
        <v>334</v>
      </c>
      <c r="K3008" s="37">
        <v>1</v>
      </c>
      <c r="L3008" s="37">
        <v>236</v>
      </c>
      <c r="M3008" s="37">
        <v>26</v>
      </c>
      <c r="N3008" s="159">
        <v>2916</v>
      </c>
    </row>
    <row r="3009" spans="1:14" ht="40.5" customHeight="1">
      <c r="A3009" s="1004"/>
      <c r="B3009" s="250" t="s">
        <v>2222</v>
      </c>
      <c r="C3009" s="38">
        <v>1875</v>
      </c>
      <c r="D3009" s="38"/>
      <c r="E3009" s="38"/>
      <c r="F3009" s="38"/>
      <c r="G3009" s="37" t="s">
        <v>22885</v>
      </c>
      <c r="H3009" s="37" t="s">
        <v>22886</v>
      </c>
      <c r="I3009" s="38" t="s">
        <v>5411</v>
      </c>
      <c r="J3009" s="38" t="s">
        <v>315</v>
      </c>
      <c r="K3009" s="37">
        <v>1</v>
      </c>
      <c r="L3009" s="37">
        <v>236</v>
      </c>
      <c r="M3009" s="37">
        <v>46</v>
      </c>
      <c r="N3009" s="159">
        <v>2917</v>
      </c>
    </row>
    <row r="3010" spans="1:14" ht="27" customHeight="1">
      <c r="A3010" s="1004"/>
      <c r="B3010" s="250" t="s">
        <v>2222</v>
      </c>
      <c r="C3010" s="38">
        <v>1875</v>
      </c>
      <c r="D3010" s="38"/>
      <c r="E3010" s="38">
        <v>8</v>
      </c>
      <c r="F3010" s="38">
        <v>1</v>
      </c>
      <c r="G3010" s="37" t="s">
        <v>22887</v>
      </c>
      <c r="H3010" s="37" t="s">
        <v>22888</v>
      </c>
      <c r="I3010" s="40" t="s">
        <v>22889</v>
      </c>
      <c r="J3010" s="38" t="s">
        <v>319</v>
      </c>
      <c r="K3010" s="37">
        <v>1</v>
      </c>
      <c r="L3010" s="37">
        <v>236</v>
      </c>
      <c r="M3010" s="37">
        <v>47</v>
      </c>
      <c r="N3010" s="159">
        <v>2918</v>
      </c>
    </row>
    <row r="3011" spans="1:14" ht="27" customHeight="1">
      <c r="A3011" s="1004"/>
      <c r="B3011" s="250" t="s">
        <v>2222</v>
      </c>
      <c r="C3011" s="38">
        <v>1875</v>
      </c>
      <c r="D3011" s="38"/>
      <c r="E3011" s="38">
        <v>8</v>
      </c>
      <c r="F3011" s="38">
        <v>11</v>
      </c>
      <c r="G3011" s="37" t="s">
        <v>22890</v>
      </c>
      <c r="H3011" s="37" t="s">
        <v>22891</v>
      </c>
      <c r="I3011" s="40" t="s">
        <v>21006</v>
      </c>
      <c r="J3011" s="38" t="s">
        <v>319</v>
      </c>
      <c r="K3011" s="37">
        <v>1</v>
      </c>
      <c r="L3011" s="37">
        <v>236</v>
      </c>
      <c r="M3011" s="37">
        <v>51</v>
      </c>
      <c r="N3011" s="159">
        <v>2919</v>
      </c>
    </row>
    <row r="3012" spans="1:14" ht="27" customHeight="1">
      <c r="A3012" s="1004"/>
      <c r="B3012" s="250" t="s">
        <v>17142</v>
      </c>
      <c r="C3012" s="38">
        <v>1875</v>
      </c>
      <c r="D3012" s="38"/>
      <c r="E3012" s="38"/>
      <c r="F3012" s="38"/>
      <c r="G3012" s="37" t="s">
        <v>22892</v>
      </c>
      <c r="H3012" s="37" t="s">
        <v>22893</v>
      </c>
      <c r="I3012" s="38" t="s">
        <v>5411</v>
      </c>
      <c r="J3012" s="38" t="s">
        <v>315</v>
      </c>
      <c r="K3012" s="37">
        <v>1</v>
      </c>
      <c r="L3012" s="37">
        <v>236</v>
      </c>
      <c r="M3012" s="37">
        <v>54</v>
      </c>
      <c r="N3012" s="159">
        <v>2920</v>
      </c>
    </row>
    <row r="3013" spans="1:14" ht="27" customHeight="1">
      <c r="A3013" s="1004"/>
      <c r="B3013" s="250" t="s">
        <v>2222</v>
      </c>
      <c r="C3013" s="38">
        <v>1875</v>
      </c>
      <c r="D3013" s="38"/>
      <c r="E3013" s="38">
        <v>8</v>
      </c>
      <c r="F3013" s="38"/>
      <c r="G3013" s="37" t="s">
        <v>22894</v>
      </c>
      <c r="H3013" s="37" t="s">
        <v>22895</v>
      </c>
      <c r="I3013" s="40" t="s">
        <v>21006</v>
      </c>
      <c r="J3013" s="38" t="s">
        <v>319</v>
      </c>
      <c r="K3013" s="37">
        <v>1</v>
      </c>
      <c r="L3013" s="37">
        <v>236</v>
      </c>
      <c r="M3013" s="37">
        <v>55</v>
      </c>
      <c r="N3013" s="159">
        <v>2921</v>
      </c>
    </row>
    <row r="3014" spans="1:14" ht="40.5" customHeight="1">
      <c r="A3014" s="1004" t="s">
        <v>22872</v>
      </c>
      <c r="B3014" s="250" t="s">
        <v>2222</v>
      </c>
      <c r="C3014" s="38">
        <v>1875</v>
      </c>
      <c r="D3014" s="38"/>
      <c r="E3014" s="38">
        <v>8</v>
      </c>
      <c r="F3014" s="38"/>
      <c r="G3014" s="37" t="s">
        <v>22896</v>
      </c>
      <c r="H3014" s="37" t="s">
        <v>22897</v>
      </c>
      <c r="I3014" s="38" t="s">
        <v>5411</v>
      </c>
      <c r="J3014" s="38" t="s">
        <v>315</v>
      </c>
      <c r="K3014" s="37">
        <v>1</v>
      </c>
      <c r="L3014" s="37">
        <v>236</v>
      </c>
      <c r="M3014" s="37">
        <v>59</v>
      </c>
      <c r="N3014" s="159">
        <v>2922</v>
      </c>
    </row>
    <row r="3015" spans="1:14" ht="27" customHeight="1">
      <c r="A3015" s="1004"/>
      <c r="B3015" s="250" t="s">
        <v>2222</v>
      </c>
      <c r="C3015" s="38">
        <v>1875</v>
      </c>
      <c r="D3015" s="38"/>
      <c r="E3015" s="38">
        <v>9</v>
      </c>
      <c r="F3015" s="38">
        <v>28</v>
      </c>
      <c r="G3015" s="37" t="s">
        <v>22898</v>
      </c>
      <c r="H3015" s="37" t="s">
        <v>22899</v>
      </c>
      <c r="I3015" s="40" t="s">
        <v>21006</v>
      </c>
      <c r="J3015" s="38" t="s">
        <v>319</v>
      </c>
      <c r="K3015" s="37">
        <v>1</v>
      </c>
      <c r="L3015" s="37">
        <v>236</v>
      </c>
      <c r="M3015" s="37">
        <v>60</v>
      </c>
      <c r="N3015" s="159">
        <v>2923</v>
      </c>
    </row>
    <row r="3016" spans="1:14" ht="27" customHeight="1">
      <c r="A3016" s="1004"/>
      <c r="B3016" s="250" t="s">
        <v>2222</v>
      </c>
      <c r="C3016" s="38">
        <v>1875</v>
      </c>
      <c r="D3016" s="38"/>
      <c r="E3016" s="38">
        <v>10</v>
      </c>
      <c r="F3016" s="38"/>
      <c r="G3016" s="37" t="s">
        <v>22900</v>
      </c>
      <c r="H3016" s="37" t="s">
        <v>22901</v>
      </c>
      <c r="I3016" s="40" t="s">
        <v>5179</v>
      </c>
      <c r="J3016" s="38" t="s">
        <v>319</v>
      </c>
      <c r="K3016" s="37">
        <v>1</v>
      </c>
      <c r="L3016" s="37">
        <v>236</v>
      </c>
      <c r="M3016" s="37">
        <v>63</v>
      </c>
      <c r="N3016" s="159">
        <v>2924</v>
      </c>
    </row>
    <row r="3017" spans="1:14" ht="40.5" customHeight="1">
      <c r="A3017" s="1004"/>
      <c r="B3017" s="250" t="s">
        <v>2222</v>
      </c>
      <c r="C3017" s="38">
        <v>1875</v>
      </c>
      <c r="D3017" s="38"/>
      <c r="E3017" s="38">
        <v>10</v>
      </c>
      <c r="F3017" s="38">
        <v>12</v>
      </c>
      <c r="G3017" s="37" t="s">
        <v>22902</v>
      </c>
      <c r="H3017" s="37" t="s">
        <v>22903</v>
      </c>
      <c r="I3017" s="40" t="s">
        <v>5179</v>
      </c>
      <c r="J3017" s="38" t="s">
        <v>319</v>
      </c>
      <c r="K3017" s="37">
        <v>1</v>
      </c>
      <c r="L3017" s="37">
        <v>236</v>
      </c>
      <c r="M3017" s="37">
        <v>66</v>
      </c>
      <c r="N3017" s="159">
        <v>2925</v>
      </c>
    </row>
    <row r="3018" spans="1:14" ht="27" customHeight="1">
      <c r="A3018" s="1004"/>
      <c r="B3018" s="250" t="s">
        <v>2222</v>
      </c>
      <c r="C3018" s="38">
        <v>1875</v>
      </c>
      <c r="D3018" s="38"/>
      <c r="E3018" s="38">
        <v>12</v>
      </c>
      <c r="F3018" s="38">
        <v>12</v>
      </c>
      <c r="G3018" s="37" t="s">
        <v>22904</v>
      </c>
      <c r="H3018" s="37" t="s">
        <v>22905</v>
      </c>
      <c r="I3018" s="38" t="s">
        <v>5411</v>
      </c>
      <c r="J3018" s="38" t="s">
        <v>338</v>
      </c>
      <c r="K3018" s="37">
        <v>1</v>
      </c>
      <c r="L3018" s="37">
        <v>236</v>
      </c>
      <c r="M3018" s="37">
        <v>71</v>
      </c>
      <c r="N3018" s="159">
        <v>2926</v>
      </c>
    </row>
    <row r="3019" spans="1:14" ht="27" customHeight="1">
      <c r="A3019" s="1004"/>
      <c r="B3019" s="250" t="s">
        <v>2222</v>
      </c>
      <c r="C3019" s="38">
        <v>1875</v>
      </c>
      <c r="D3019" s="38"/>
      <c r="E3019" s="38">
        <v>12</v>
      </c>
      <c r="F3019" s="38"/>
      <c r="G3019" s="37" t="s">
        <v>22906</v>
      </c>
      <c r="H3019" s="37" t="s">
        <v>22907</v>
      </c>
      <c r="I3019" s="38" t="s">
        <v>5411</v>
      </c>
      <c r="J3019" s="38" t="s">
        <v>334</v>
      </c>
      <c r="K3019" s="37">
        <v>1</v>
      </c>
      <c r="L3019" s="37">
        <v>236</v>
      </c>
      <c r="M3019" s="37">
        <v>83</v>
      </c>
      <c r="N3019" s="159">
        <v>2927</v>
      </c>
    </row>
    <row r="3020" spans="1:14" ht="27" customHeight="1">
      <c r="A3020" s="1004"/>
      <c r="B3020" s="250" t="s">
        <v>2028</v>
      </c>
      <c r="C3020" s="38">
        <v>1876</v>
      </c>
      <c r="D3020" s="38"/>
      <c r="E3020" s="38">
        <v>2</v>
      </c>
      <c r="F3020" s="38"/>
      <c r="G3020" s="37" t="s">
        <v>22908</v>
      </c>
      <c r="H3020" s="37" t="s">
        <v>22693</v>
      </c>
      <c r="I3020" s="38" t="s">
        <v>5411</v>
      </c>
      <c r="J3020" s="38" t="s">
        <v>319</v>
      </c>
      <c r="K3020" s="37">
        <v>1</v>
      </c>
      <c r="L3020" s="37">
        <v>236</v>
      </c>
      <c r="M3020" s="37">
        <v>89</v>
      </c>
      <c r="N3020" s="159">
        <v>2928</v>
      </c>
    </row>
    <row r="3021" spans="1:14" ht="27" customHeight="1">
      <c r="A3021" s="1004"/>
      <c r="B3021" s="250" t="s">
        <v>2028</v>
      </c>
      <c r="C3021" s="38">
        <v>1876</v>
      </c>
      <c r="D3021" s="38"/>
      <c r="E3021" s="38">
        <v>2</v>
      </c>
      <c r="F3021" s="38"/>
      <c r="G3021" s="37" t="s">
        <v>22909</v>
      </c>
      <c r="H3021" s="37" t="s">
        <v>22910</v>
      </c>
      <c r="I3021" s="38" t="s">
        <v>5411</v>
      </c>
      <c r="J3021" s="38" t="s">
        <v>319</v>
      </c>
      <c r="K3021" s="37">
        <v>1</v>
      </c>
      <c r="L3021" s="37">
        <v>236</v>
      </c>
      <c r="M3021" s="37">
        <v>94</v>
      </c>
      <c r="N3021" s="159">
        <v>2929</v>
      </c>
    </row>
    <row r="3022" spans="1:14" ht="27" customHeight="1">
      <c r="A3022" s="1004"/>
      <c r="B3022" s="250" t="s">
        <v>2028</v>
      </c>
      <c r="C3022" s="38">
        <v>1876</v>
      </c>
      <c r="D3022" s="38"/>
      <c r="E3022" s="38">
        <v>2</v>
      </c>
      <c r="F3022" s="38"/>
      <c r="G3022" s="37" t="s">
        <v>22911</v>
      </c>
      <c r="H3022" s="38" t="s">
        <v>5411</v>
      </c>
      <c r="I3022" s="38" t="s">
        <v>5411</v>
      </c>
      <c r="J3022" s="38" t="s">
        <v>334</v>
      </c>
      <c r="K3022" s="37">
        <v>1</v>
      </c>
      <c r="L3022" s="37">
        <v>236</v>
      </c>
      <c r="M3022" s="37">
        <v>123</v>
      </c>
      <c r="N3022" s="159">
        <v>2930</v>
      </c>
    </row>
    <row r="3023" spans="1:14" ht="27" customHeight="1">
      <c r="A3023" s="1004" t="s">
        <v>22912</v>
      </c>
      <c r="B3023" s="250" t="s">
        <v>2028</v>
      </c>
      <c r="C3023" s="38">
        <v>1876</v>
      </c>
      <c r="D3023" s="38"/>
      <c r="E3023" s="38">
        <v>6</v>
      </c>
      <c r="F3023" s="38"/>
      <c r="G3023" s="37" t="s">
        <v>22913</v>
      </c>
      <c r="H3023" s="38" t="s">
        <v>5411</v>
      </c>
      <c r="I3023" s="38" t="s">
        <v>5411</v>
      </c>
      <c r="J3023" s="38" t="s">
        <v>334</v>
      </c>
      <c r="K3023" s="37">
        <v>1</v>
      </c>
      <c r="L3023" s="37">
        <v>237</v>
      </c>
      <c r="M3023" s="37">
        <v>1</v>
      </c>
      <c r="N3023" s="159">
        <v>2931</v>
      </c>
    </row>
    <row r="3024" spans="1:14" ht="27" customHeight="1">
      <c r="A3024" s="1004"/>
      <c r="B3024" s="250" t="s">
        <v>2028</v>
      </c>
      <c r="C3024" s="38">
        <v>1876</v>
      </c>
      <c r="D3024" s="38"/>
      <c r="E3024" s="38">
        <v>7</v>
      </c>
      <c r="F3024" s="38">
        <v>24</v>
      </c>
      <c r="G3024" s="37" t="s">
        <v>22914</v>
      </c>
      <c r="H3024" s="37" t="s">
        <v>22915</v>
      </c>
      <c r="I3024" s="40" t="s">
        <v>22916</v>
      </c>
      <c r="J3024" s="38" t="s">
        <v>319</v>
      </c>
      <c r="K3024" s="37">
        <v>1</v>
      </c>
      <c r="L3024" s="37">
        <v>237</v>
      </c>
      <c r="M3024" s="37">
        <v>3</v>
      </c>
      <c r="N3024" s="159">
        <v>2932</v>
      </c>
    </row>
    <row r="3025" spans="1:15" ht="40.5" customHeight="1">
      <c r="A3025" s="1004"/>
      <c r="B3025" s="250" t="s">
        <v>2028</v>
      </c>
      <c r="C3025" s="38">
        <v>1876</v>
      </c>
      <c r="D3025" s="38"/>
      <c r="E3025" s="38">
        <v>7</v>
      </c>
      <c r="F3025" s="38">
        <v>24</v>
      </c>
      <c r="G3025" s="37" t="s">
        <v>22917</v>
      </c>
      <c r="H3025" s="37" t="s">
        <v>22918</v>
      </c>
      <c r="I3025" s="40" t="s">
        <v>22919</v>
      </c>
      <c r="J3025" s="38" t="s">
        <v>319</v>
      </c>
      <c r="K3025" s="37">
        <v>1</v>
      </c>
      <c r="L3025" s="37">
        <v>237</v>
      </c>
      <c r="M3025" s="37">
        <v>10</v>
      </c>
      <c r="N3025" s="159">
        <v>2933</v>
      </c>
    </row>
    <row r="3026" spans="1:15" ht="27" customHeight="1">
      <c r="A3026" s="1004"/>
      <c r="B3026" s="250" t="s">
        <v>1018</v>
      </c>
      <c r="C3026" s="38">
        <v>1877</v>
      </c>
      <c r="D3026" s="38"/>
      <c r="E3026" s="38">
        <v>1</v>
      </c>
      <c r="F3026" s="38"/>
      <c r="G3026" s="37" t="s">
        <v>22920</v>
      </c>
      <c r="H3026" s="37" t="s">
        <v>22921</v>
      </c>
      <c r="I3026" s="40" t="s">
        <v>22922</v>
      </c>
      <c r="J3026" s="38" t="s">
        <v>315</v>
      </c>
      <c r="K3026" s="37">
        <v>1</v>
      </c>
      <c r="L3026" s="37">
        <v>237</v>
      </c>
      <c r="M3026" s="37">
        <v>15</v>
      </c>
      <c r="N3026" s="159">
        <v>2934</v>
      </c>
    </row>
    <row r="3027" spans="1:15" ht="27" customHeight="1">
      <c r="A3027" s="1004"/>
      <c r="B3027" s="250" t="s">
        <v>1018</v>
      </c>
      <c r="C3027" s="38">
        <v>1877</v>
      </c>
      <c r="D3027" s="38"/>
      <c r="E3027" s="38">
        <v>6</v>
      </c>
      <c r="F3027" s="38"/>
      <c r="G3027" s="37" t="s">
        <v>22923</v>
      </c>
      <c r="H3027" s="37" t="s">
        <v>22924</v>
      </c>
      <c r="I3027" s="40" t="s">
        <v>22919</v>
      </c>
      <c r="J3027" s="38" t="s">
        <v>315</v>
      </c>
      <c r="K3027" s="37">
        <v>1</v>
      </c>
      <c r="L3027" s="37">
        <v>237</v>
      </c>
      <c r="M3027" s="37">
        <v>16</v>
      </c>
      <c r="N3027" s="159">
        <v>2935</v>
      </c>
    </row>
    <row r="3028" spans="1:15" ht="27" customHeight="1">
      <c r="A3028" s="1004"/>
      <c r="B3028" s="250" t="s">
        <v>17232</v>
      </c>
      <c r="C3028" s="38">
        <v>1877</v>
      </c>
      <c r="D3028" s="38"/>
      <c r="E3028" s="38"/>
      <c r="F3028" s="38"/>
      <c r="G3028" s="37" t="s">
        <v>22923</v>
      </c>
      <c r="H3028" s="37" t="s">
        <v>22925</v>
      </c>
      <c r="I3028" s="40" t="s">
        <v>22919</v>
      </c>
      <c r="J3028" s="38" t="s">
        <v>315</v>
      </c>
      <c r="K3028" s="37">
        <v>1</v>
      </c>
      <c r="L3028" s="37">
        <v>237</v>
      </c>
      <c r="M3028" s="37">
        <v>17</v>
      </c>
      <c r="N3028" s="159">
        <v>2936</v>
      </c>
    </row>
    <row r="3029" spans="1:15" ht="27" customHeight="1">
      <c r="A3029" s="1004"/>
      <c r="B3029" s="250" t="s">
        <v>1018</v>
      </c>
      <c r="C3029" s="38">
        <v>1877</v>
      </c>
      <c r="D3029" s="38"/>
      <c r="E3029" s="38">
        <v>6</v>
      </c>
      <c r="F3029" s="38"/>
      <c r="G3029" s="37" t="s">
        <v>22923</v>
      </c>
      <c r="H3029" s="37" t="s">
        <v>22926</v>
      </c>
      <c r="I3029" s="40" t="s">
        <v>21006</v>
      </c>
      <c r="J3029" s="38" t="s">
        <v>315</v>
      </c>
      <c r="K3029" s="37">
        <v>1</v>
      </c>
      <c r="L3029" s="37">
        <v>237</v>
      </c>
      <c r="M3029" s="37">
        <v>18</v>
      </c>
      <c r="N3029" s="159">
        <v>2937</v>
      </c>
    </row>
    <row r="3030" spans="1:15" ht="27" customHeight="1">
      <c r="A3030" s="1004"/>
      <c r="B3030" s="250" t="s">
        <v>1018</v>
      </c>
      <c r="C3030" s="38">
        <v>1877</v>
      </c>
      <c r="D3030" s="38"/>
      <c r="E3030" s="38">
        <v>6</v>
      </c>
      <c r="F3030" s="38">
        <v>29</v>
      </c>
      <c r="G3030" s="37" t="s">
        <v>22927</v>
      </c>
      <c r="H3030" s="37" t="s">
        <v>22928</v>
      </c>
      <c r="I3030" s="38" t="s">
        <v>5411</v>
      </c>
      <c r="J3030" s="38" t="s">
        <v>315</v>
      </c>
      <c r="K3030" s="37">
        <v>1</v>
      </c>
      <c r="L3030" s="37">
        <v>237</v>
      </c>
      <c r="M3030" s="37">
        <v>19</v>
      </c>
      <c r="N3030" s="159">
        <v>2938</v>
      </c>
    </row>
    <row r="3031" spans="1:15" ht="27" customHeight="1">
      <c r="A3031" s="1004"/>
      <c r="B3031" s="250" t="s">
        <v>1018</v>
      </c>
      <c r="C3031" s="38">
        <v>1877</v>
      </c>
      <c r="D3031" s="38"/>
      <c r="E3031" s="38">
        <v>7</v>
      </c>
      <c r="F3031" s="38"/>
      <c r="G3031" s="37" t="s">
        <v>22927</v>
      </c>
      <c r="H3031" s="37" t="s">
        <v>22929</v>
      </c>
      <c r="I3031" s="40" t="s">
        <v>22919</v>
      </c>
      <c r="J3031" s="38" t="s">
        <v>315</v>
      </c>
      <c r="K3031" s="37">
        <v>1</v>
      </c>
      <c r="L3031" s="37">
        <v>237</v>
      </c>
      <c r="M3031" s="37">
        <v>20</v>
      </c>
      <c r="N3031" s="159">
        <v>2939</v>
      </c>
    </row>
    <row r="3032" spans="1:15" ht="27" customHeight="1">
      <c r="A3032" s="1004"/>
      <c r="B3032" s="250" t="s">
        <v>4509</v>
      </c>
      <c r="C3032" s="38">
        <v>1878</v>
      </c>
      <c r="D3032" s="38"/>
      <c r="E3032" s="38">
        <v>5</v>
      </c>
      <c r="F3032" s="38">
        <v>20</v>
      </c>
      <c r="G3032" s="37" t="s">
        <v>22930</v>
      </c>
      <c r="H3032" s="37" t="s">
        <v>22931</v>
      </c>
      <c r="I3032" s="38" t="s">
        <v>298</v>
      </c>
      <c r="J3032" s="38" t="s">
        <v>319</v>
      </c>
      <c r="K3032" s="37">
        <v>1</v>
      </c>
      <c r="L3032" s="37">
        <v>237</v>
      </c>
      <c r="M3032" s="37">
        <v>24</v>
      </c>
      <c r="N3032" s="159">
        <v>2940</v>
      </c>
    </row>
    <row r="3033" spans="1:15" ht="27" customHeight="1">
      <c r="A3033" s="1004"/>
      <c r="B3033" s="250" t="s">
        <v>4509</v>
      </c>
      <c r="C3033" s="38">
        <v>1878</v>
      </c>
      <c r="D3033" s="38"/>
      <c r="E3033" s="38">
        <v>6</v>
      </c>
      <c r="F3033" s="38">
        <v>11</v>
      </c>
      <c r="G3033" s="37" t="s">
        <v>22932</v>
      </c>
      <c r="H3033" s="37" t="s">
        <v>22933</v>
      </c>
      <c r="I3033" s="40" t="s">
        <v>22934</v>
      </c>
      <c r="J3033" s="38" t="s">
        <v>315</v>
      </c>
      <c r="K3033" s="37">
        <v>1</v>
      </c>
      <c r="L3033" s="37">
        <v>237</v>
      </c>
      <c r="M3033" s="37">
        <v>40</v>
      </c>
      <c r="N3033" s="159">
        <v>2941</v>
      </c>
      <c r="O3033" s="37" t="s">
        <v>17656</v>
      </c>
    </row>
    <row r="3034" spans="1:15" ht="27" customHeight="1">
      <c r="A3034" s="1004"/>
      <c r="B3034" s="250" t="s">
        <v>4509</v>
      </c>
      <c r="C3034" s="38">
        <v>1878</v>
      </c>
      <c r="D3034" s="38"/>
      <c r="E3034" s="38">
        <v>9</v>
      </c>
      <c r="F3034" s="38">
        <v>2</v>
      </c>
      <c r="G3034" s="37" t="s">
        <v>22935</v>
      </c>
      <c r="H3034" s="37" t="s">
        <v>22936</v>
      </c>
      <c r="I3034" s="40" t="s">
        <v>22937</v>
      </c>
      <c r="J3034" s="38" t="s">
        <v>315</v>
      </c>
      <c r="K3034" s="37">
        <v>1</v>
      </c>
      <c r="L3034" s="37">
        <v>237</v>
      </c>
      <c r="M3034" s="37">
        <v>42</v>
      </c>
      <c r="N3034" s="159">
        <v>2942</v>
      </c>
    </row>
    <row r="3035" spans="1:15" ht="27" customHeight="1">
      <c r="A3035" s="1004"/>
      <c r="B3035" s="250" t="s">
        <v>4509</v>
      </c>
      <c r="C3035" s="38">
        <v>1878</v>
      </c>
      <c r="D3035" s="38"/>
      <c r="E3035" s="38">
        <v>10</v>
      </c>
      <c r="F3035" s="38">
        <v>8</v>
      </c>
      <c r="G3035" s="37" t="s">
        <v>22938</v>
      </c>
      <c r="H3035" s="37" t="s">
        <v>22939</v>
      </c>
      <c r="I3035" s="40" t="s">
        <v>22940</v>
      </c>
      <c r="J3035" s="38" t="s">
        <v>319</v>
      </c>
      <c r="K3035" s="37">
        <v>1</v>
      </c>
      <c r="L3035" s="37">
        <v>237</v>
      </c>
      <c r="M3035" s="37">
        <v>43</v>
      </c>
      <c r="N3035" s="159">
        <v>2943</v>
      </c>
    </row>
    <row r="3036" spans="1:15" ht="27" customHeight="1">
      <c r="A3036" s="1004"/>
      <c r="B3036" s="250" t="s">
        <v>4509</v>
      </c>
      <c r="C3036" s="38">
        <v>1878</v>
      </c>
      <c r="D3036" s="38"/>
      <c r="E3036" s="38">
        <v>10</v>
      </c>
      <c r="F3036" s="38">
        <v>11</v>
      </c>
      <c r="G3036" s="37" t="s">
        <v>22941</v>
      </c>
      <c r="H3036" s="37" t="s">
        <v>22936</v>
      </c>
      <c r="I3036" s="40" t="s">
        <v>22942</v>
      </c>
      <c r="J3036" s="38" t="s">
        <v>315</v>
      </c>
      <c r="K3036" s="37">
        <v>1</v>
      </c>
      <c r="L3036" s="37">
        <v>237</v>
      </c>
      <c r="M3036" s="37">
        <v>46</v>
      </c>
      <c r="N3036" s="159">
        <v>2944</v>
      </c>
    </row>
    <row r="3037" spans="1:15" ht="27" customHeight="1">
      <c r="A3037" s="1004"/>
      <c r="B3037" s="250" t="s">
        <v>4509</v>
      </c>
      <c r="C3037" s="38">
        <v>1878</v>
      </c>
      <c r="D3037" s="38"/>
      <c r="E3037" s="38">
        <v>11</v>
      </c>
      <c r="F3037" s="38">
        <v>6</v>
      </c>
      <c r="G3037" s="37" t="s">
        <v>22943</v>
      </c>
      <c r="H3037" s="37" t="s">
        <v>22944</v>
      </c>
      <c r="I3037" s="40" t="s">
        <v>22945</v>
      </c>
      <c r="J3037" s="38" t="s">
        <v>315</v>
      </c>
      <c r="K3037" s="37">
        <v>1</v>
      </c>
      <c r="L3037" s="37">
        <v>237</v>
      </c>
      <c r="M3037" s="37">
        <v>47</v>
      </c>
      <c r="N3037" s="159">
        <v>2945</v>
      </c>
    </row>
    <row r="3038" spans="1:15" ht="27" customHeight="1">
      <c r="A3038" s="1004"/>
      <c r="B3038" s="250" t="s">
        <v>4509</v>
      </c>
      <c r="C3038" s="38">
        <v>1878</v>
      </c>
      <c r="D3038" s="38"/>
      <c r="E3038" s="38">
        <v>11</v>
      </c>
      <c r="F3038" s="38">
        <v>12</v>
      </c>
      <c r="G3038" s="37" t="s">
        <v>22946</v>
      </c>
      <c r="H3038" s="37" t="s">
        <v>22947</v>
      </c>
      <c r="I3038" s="38" t="s">
        <v>5411</v>
      </c>
      <c r="J3038" s="38" t="s">
        <v>315</v>
      </c>
      <c r="K3038" s="37">
        <v>1</v>
      </c>
      <c r="L3038" s="37">
        <v>237</v>
      </c>
      <c r="M3038" s="37">
        <v>48</v>
      </c>
      <c r="N3038" s="159">
        <v>2946</v>
      </c>
    </row>
    <row r="3039" spans="1:15" ht="27" customHeight="1">
      <c r="A3039" s="1004"/>
      <c r="B3039" s="250" t="s">
        <v>4509</v>
      </c>
      <c r="C3039" s="38">
        <v>1878</v>
      </c>
      <c r="D3039" s="38"/>
      <c r="E3039" s="38">
        <v>11</v>
      </c>
      <c r="F3039" s="38">
        <v>12</v>
      </c>
      <c r="G3039" s="37" t="s">
        <v>22948</v>
      </c>
      <c r="H3039" s="37" t="s">
        <v>22949</v>
      </c>
      <c r="I3039" s="40" t="s">
        <v>22523</v>
      </c>
      <c r="J3039" s="38" t="s">
        <v>315</v>
      </c>
      <c r="K3039" s="37">
        <v>1</v>
      </c>
      <c r="L3039" s="37">
        <v>237</v>
      </c>
      <c r="M3039" s="37">
        <v>49</v>
      </c>
      <c r="N3039" s="159">
        <v>2947</v>
      </c>
    </row>
    <row r="3040" spans="1:15" ht="27" customHeight="1">
      <c r="A3040" s="1004" t="s">
        <v>22912</v>
      </c>
      <c r="B3040" s="250" t="s">
        <v>2028</v>
      </c>
      <c r="C3040" s="38">
        <v>1876</v>
      </c>
      <c r="D3040" s="38"/>
      <c r="E3040" s="38">
        <v>11</v>
      </c>
      <c r="F3040" s="38"/>
      <c r="G3040" s="37" t="s">
        <v>22950</v>
      </c>
      <c r="H3040" s="37" t="s">
        <v>22218</v>
      </c>
      <c r="I3040" s="38" t="s">
        <v>5411</v>
      </c>
      <c r="J3040" s="38" t="s">
        <v>334</v>
      </c>
      <c r="K3040" s="37">
        <v>1</v>
      </c>
      <c r="L3040" s="37">
        <v>237</v>
      </c>
      <c r="M3040" s="37">
        <v>50</v>
      </c>
      <c r="N3040" s="159">
        <v>2948</v>
      </c>
    </row>
    <row r="3041" spans="1:15" ht="27" customHeight="1">
      <c r="A3041" s="1004"/>
      <c r="B3041" s="250" t="s">
        <v>22951</v>
      </c>
      <c r="C3041" s="38">
        <v>1878</v>
      </c>
      <c r="D3041" s="38"/>
      <c r="E3041" s="38"/>
      <c r="F3041" s="38"/>
      <c r="G3041" s="37" t="s">
        <v>22952</v>
      </c>
      <c r="H3041" s="38" t="s">
        <v>5411</v>
      </c>
      <c r="I3041" s="38" t="s">
        <v>5411</v>
      </c>
      <c r="J3041" s="38" t="s">
        <v>334</v>
      </c>
      <c r="K3041" s="37">
        <v>1</v>
      </c>
      <c r="L3041" s="37">
        <v>237</v>
      </c>
      <c r="M3041" s="37">
        <v>69</v>
      </c>
      <c r="N3041" s="159">
        <v>2949</v>
      </c>
    </row>
    <row r="3042" spans="1:15" ht="27" customHeight="1">
      <c r="A3042" s="1004"/>
      <c r="B3042" s="250" t="s">
        <v>3242</v>
      </c>
      <c r="C3042" s="38">
        <v>1879</v>
      </c>
      <c r="D3042" s="38"/>
      <c r="E3042" s="38">
        <v>2</v>
      </c>
      <c r="F3042" s="38">
        <v>20</v>
      </c>
      <c r="G3042" s="37" t="s">
        <v>22953</v>
      </c>
      <c r="H3042" s="37" t="s">
        <v>22954</v>
      </c>
      <c r="I3042" s="40" t="s">
        <v>22955</v>
      </c>
      <c r="J3042" s="38" t="s">
        <v>315</v>
      </c>
      <c r="K3042" s="37">
        <v>1</v>
      </c>
      <c r="L3042" s="37">
        <v>237</v>
      </c>
      <c r="M3042" s="37">
        <v>72</v>
      </c>
      <c r="N3042" s="159">
        <v>2950</v>
      </c>
    </row>
    <row r="3043" spans="1:15" ht="27" customHeight="1">
      <c r="A3043" s="1004"/>
      <c r="B3043" s="250" t="s">
        <v>3242</v>
      </c>
      <c r="C3043" s="38">
        <v>1879</v>
      </c>
      <c r="D3043" s="38"/>
      <c r="E3043" s="38">
        <v>9</v>
      </c>
      <c r="F3043" s="38"/>
      <c r="G3043" s="37" t="s">
        <v>22956</v>
      </c>
      <c r="H3043" s="38" t="s">
        <v>5411</v>
      </c>
      <c r="I3043" s="38" t="s">
        <v>5411</v>
      </c>
      <c r="J3043" s="38" t="s">
        <v>334</v>
      </c>
      <c r="K3043" s="37">
        <v>1</v>
      </c>
      <c r="L3043" s="37">
        <v>237</v>
      </c>
      <c r="M3043" s="37">
        <v>73</v>
      </c>
      <c r="N3043" s="159">
        <v>2951</v>
      </c>
    </row>
    <row r="3044" spans="1:15" ht="27" customHeight="1">
      <c r="A3044" s="1004"/>
      <c r="B3044" s="250" t="s">
        <v>5106</v>
      </c>
      <c r="C3044" s="38">
        <v>1880</v>
      </c>
      <c r="D3044" s="38"/>
      <c r="E3044" s="38">
        <v>5</v>
      </c>
      <c r="F3044" s="38">
        <v>31</v>
      </c>
      <c r="G3044" s="37" t="s">
        <v>22957</v>
      </c>
      <c r="H3044" s="37" t="s">
        <v>22958</v>
      </c>
      <c r="I3044" s="38" t="s">
        <v>5411</v>
      </c>
      <c r="J3044" s="38" t="s">
        <v>319</v>
      </c>
      <c r="K3044" s="37">
        <v>1</v>
      </c>
      <c r="L3044" s="37">
        <v>237</v>
      </c>
      <c r="M3044" s="37">
        <v>81</v>
      </c>
      <c r="N3044" s="159">
        <v>2952</v>
      </c>
    </row>
    <row r="3045" spans="1:15" ht="27" customHeight="1">
      <c r="A3045" s="1004"/>
      <c r="B3045" s="250" t="s">
        <v>5106</v>
      </c>
      <c r="C3045" s="38">
        <v>1880</v>
      </c>
      <c r="D3045" s="38"/>
      <c r="E3045" s="38">
        <v>4</v>
      </c>
      <c r="F3045" s="38">
        <v>24</v>
      </c>
      <c r="G3045" s="37" t="s">
        <v>22959</v>
      </c>
      <c r="H3045" s="37" t="s">
        <v>22960</v>
      </c>
      <c r="I3045" s="40" t="s">
        <v>17500</v>
      </c>
      <c r="J3045" s="38" t="s">
        <v>315</v>
      </c>
      <c r="K3045" s="37">
        <v>1</v>
      </c>
      <c r="L3045" s="37">
        <v>237</v>
      </c>
      <c r="M3045" s="37">
        <v>84</v>
      </c>
      <c r="N3045" s="159">
        <v>2953</v>
      </c>
    </row>
    <row r="3046" spans="1:15" ht="27" customHeight="1">
      <c r="A3046" s="1004"/>
      <c r="B3046" s="250" t="s">
        <v>22961</v>
      </c>
      <c r="C3046" s="38">
        <v>1880</v>
      </c>
      <c r="D3046" s="38"/>
      <c r="E3046" s="38"/>
      <c r="F3046" s="38"/>
      <c r="G3046" s="37" t="s">
        <v>22962</v>
      </c>
      <c r="H3046" s="37" t="s">
        <v>22963</v>
      </c>
      <c r="I3046" s="40" t="s">
        <v>22523</v>
      </c>
      <c r="J3046" s="38" t="s">
        <v>319</v>
      </c>
      <c r="K3046" s="37">
        <v>1</v>
      </c>
      <c r="L3046" s="37">
        <v>237</v>
      </c>
      <c r="M3046" s="37">
        <v>85</v>
      </c>
      <c r="N3046" s="159">
        <v>2954</v>
      </c>
    </row>
    <row r="3047" spans="1:15" ht="27" customHeight="1">
      <c r="A3047" s="1004"/>
      <c r="B3047" s="250" t="s">
        <v>22961</v>
      </c>
      <c r="C3047" s="38">
        <v>1880</v>
      </c>
      <c r="D3047" s="38"/>
      <c r="E3047" s="38"/>
      <c r="F3047" s="38"/>
      <c r="G3047" s="37" t="s">
        <v>22964</v>
      </c>
      <c r="H3047" s="38" t="s">
        <v>5411</v>
      </c>
      <c r="I3047" s="38" t="s">
        <v>5411</v>
      </c>
      <c r="J3047" s="38" t="s">
        <v>319</v>
      </c>
      <c r="K3047" s="37">
        <v>1</v>
      </c>
      <c r="L3047" s="37">
        <v>237</v>
      </c>
      <c r="M3047" s="37">
        <v>93</v>
      </c>
      <c r="N3047" s="159">
        <v>2955</v>
      </c>
      <c r="O3047" s="37" t="s">
        <v>22965</v>
      </c>
    </row>
    <row r="3048" spans="1:15" ht="27" customHeight="1">
      <c r="A3048" s="1004"/>
      <c r="B3048" s="250" t="s">
        <v>22961</v>
      </c>
      <c r="C3048" s="38">
        <v>1880</v>
      </c>
      <c r="D3048" s="38"/>
      <c r="E3048" s="38">
        <v>2</v>
      </c>
      <c r="F3048" s="38">
        <v>28</v>
      </c>
      <c r="G3048" s="37" t="s">
        <v>22966</v>
      </c>
      <c r="H3048" s="37" t="s">
        <v>22933</v>
      </c>
      <c r="I3048" s="40" t="s">
        <v>22967</v>
      </c>
      <c r="J3048" s="38" t="s">
        <v>315</v>
      </c>
      <c r="K3048" s="37">
        <v>1</v>
      </c>
      <c r="L3048" s="37">
        <v>237</v>
      </c>
      <c r="M3048" s="37">
        <v>97</v>
      </c>
      <c r="N3048" s="159">
        <v>2956</v>
      </c>
    </row>
    <row r="3049" spans="1:15" ht="27" customHeight="1">
      <c r="A3049" s="1004"/>
      <c r="B3049" s="250" t="s">
        <v>22961</v>
      </c>
      <c r="C3049" s="38">
        <v>1880</v>
      </c>
      <c r="D3049" s="38"/>
      <c r="E3049" s="38"/>
      <c r="F3049" s="38"/>
      <c r="G3049" s="37" t="s">
        <v>22968</v>
      </c>
      <c r="H3049" s="38" t="s">
        <v>5411</v>
      </c>
      <c r="I3049" s="38" t="s">
        <v>5411</v>
      </c>
      <c r="J3049" s="38" t="s">
        <v>11073</v>
      </c>
      <c r="K3049" s="37">
        <v>7</v>
      </c>
      <c r="L3049" s="37">
        <v>237</v>
      </c>
      <c r="M3049" s="37">
        <v>98</v>
      </c>
      <c r="N3049" s="159">
        <v>2957</v>
      </c>
      <c r="O3049" s="37" t="s">
        <v>22969</v>
      </c>
    </row>
    <row r="3050" spans="1:15" ht="27" customHeight="1">
      <c r="A3050" s="1004"/>
      <c r="B3050" s="250" t="s">
        <v>22961</v>
      </c>
      <c r="C3050" s="38">
        <v>1880</v>
      </c>
      <c r="D3050" s="38"/>
      <c r="E3050" s="38"/>
      <c r="F3050" s="38"/>
      <c r="G3050" s="37" t="s">
        <v>22970</v>
      </c>
      <c r="H3050" s="38" t="s">
        <v>5411</v>
      </c>
      <c r="I3050" s="38" t="s">
        <v>5411</v>
      </c>
      <c r="J3050" s="38" t="s">
        <v>319</v>
      </c>
      <c r="K3050" s="37">
        <v>1</v>
      </c>
      <c r="L3050" s="37">
        <v>237</v>
      </c>
      <c r="M3050" s="37">
        <v>101</v>
      </c>
      <c r="N3050" s="159">
        <v>2958</v>
      </c>
    </row>
    <row r="3051" spans="1:15" ht="27" customHeight="1">
      <c r="A3051" s="1004"/>
      <c r="B3051" s="250" t="s">
        <v>22961</v>
      </c>
      <c r="C3051" s="38">
        <v>1880</v>
      </c>
      <c r="D3051" s="38"/>
      <c r="E3051" s="38"/>
      <c r="F3051" s="38"/>
      <c r="G3051" s="37" t="s">
        <v>22971</v>
      </c>
      <c r="H3051" s="37" t="s">
        <v>22972</v>
      </c>
      <c r="I3051" s="38" t="s">
        <v>5411</v>
      </c>
      <c r="J3051" s="38" t="s">
        <v>319</v>
      </c>
      <c r="K3051" s="37">
        <v>1</v>
      </c>
      <c r="L3051" s="37">
        <v>237</v>
      </c>
      <c r="M3051" s="37">
        <v>116</v>
      </c>
      <c r="N3051" s="159">
        <v>2959</v>
      </c>
    </row>
    <row r="3052" spans="1:15" ht="27" customHeight="1">
      <c r="A3052" s="1004"/>
      <c r="B3052" s="250" t="s">
        <v>22961</v>
      </c>
      <c r="C3052" s="38">
        <v>1880</v>
      </c>
      <c r="D3052" s="38"/>
      <c r="E3052" s="38"/>
      <c r="F3052" s="38"/>
      <c r="G3052" s="37" t="s">
        <v>22973</v>
      </c>
      <c r="H3052" s="38" t="s">
        <v>5411</v>
      </c>
      <c r="I3052" s="38" t="s">
        <v>5411</v>
      </c>
      <c r="J3052" s="38" t="s">
        <v>319</v>
      </c>
      <c r="K3052" s="37">
        <v>1</v>
      </c>
      <c r="L3052" s="37">
        <v>237</v>
      </c>
      <c r="M3052" s="37">
        <v>133</v>
      </c>
      <c r="N3052" s="159">
        <v>2960</v>
      </c>
    </row>
    <row r="3053" spans="1:15" ht="27" customHeight="1">
      <c r="A3053" s="1004"/>
      <c r="B3053" s="250" t="s">
        <v>22961</v>
      </c>
      <c r="C3053" s="38">
        <v>1880</v>
      </c>
      <c r="D3053" s="38"/>
      <c r="E3053" s="38"/>
      <c r="F3053" s="38"/>
      <c r="G3053" s="37" t="s">
        <v>22974</v>
      </c>
      <c r="H3053" s="37" t="s">
        <v>22975</v>
      </c>
      <c r="I3053" s="40" t="s">
        <v>22976</v>
      </c>
      <c r="J3053" s="38" t="s">
        <v>319</v>
      </c>
      <c r="K3053" s="37">
        <v>1</v>
      </c>
      <c r="L3053" s="37">
        <v>237</v>
      </c>
      <c r="M3053" s="37">
        <v>145</v>
      </c>
      <c r="N3053" s="159">
        <v>2961</v>
      </c>
    </row>
    <row r="3054" spans="1:15" ht="27" customHeight="1">
      <c r="A3054" s="1004" t="s">
        <v>22977</v>
      </c>
      <c r="B3054" s="250" t="s">
        <v>311</v>
      </c>
      <c r="C3054" s="38">
        <v>1912</v>
      </c>
      <c r="D3054" s="38"/>
      <c r="E3054" s="38"/>
      <c r="F3054" s="38"/>
      <c r="G3054" s="37" t="s">
        <v>22978</v>
      </c>
      <c r="H3054" s="38" t="s">
        <v>5411</v>
      </c>
      <c r="I3054" s="38" t="s">
        <v>5411</v>
      </c>
      <c r="J3054" s="38" t="s">
        <v>334</v>
      </c>
      <c r="K3054" s="37">
        <v>1</v>
      </c>
      <c r="L3054" s="37">
        <v>238</v>
      </c>
      <c r="M3054" s="37">
        <v>1</v>
      </c>
      <c r="N3054" s="159">
        <v>2962</v>
      </c>
    </row>
    <row r="3055" spans="1:15" ht="27" customHeight="1">
      <c r="A3055" s="1004"/>
      <c r="B3055" s="250" t="s">
        <v>311</v>
      </c>
      <c r="C3055" s="38">
        <v>1912</v>
      </c>
      <c r="D3055" s="38"/>
      <c r="E3055" s="38"/>
      <c r="F3055" s="38"/>
      <c r="G3055" s="37" t="s">
        <v>22979</v>
      </c>
      <c r="H3055" s="37" t="s">
        <v>22980</v>
      </c>
      <c r="I3055" s="40" t="s">
        <v>22981</v>
      </c>
      <c r="J3055" s="38" t="s">
        <v>319</v>
      </c>
      <c r="K3055" s="37">
        <v>1</v>
      </c>
      <c r="L3055" s="37">
        <v>238</v>
      </c>
      <c r="M3055" s="37">
        <v>15</v>
      </c>
      <c r="N3055" s="159">
        <v>2963</v>
      </c>
    </row>
    <row r="3056" spans="1:15" ht="27" customHeight="1">
      <c r="A3056" s="1004"/>
      <c r="B3056" s="250" t="s">
        <v>311</v>
      </c>
      <c r="C3056" s="38">
        <v>1912</v>
      </c>
      <c r="D3056" s="38"/>
      <c r="E3056" s="38"/>
      <c r="F3056" s="38"/>
      <c r="G3056" s="37" t="s">
        <v>22982</v>
      </c>
      <c r="H3056" s="37" t="s">
        <v>22983</v>
      </c>
      <c r="I3056" s="40" t="s">
        <v>22981</v>
      </c>
      <c r="J3056" s="38" t="s">
        <v>319</v>
      </c>
      <c r="K3056" s="37">
        <v>1</v>
      </c>
      <c r="L3056" s="37">
        <v>238</v>
      </c>
      <c r="M3056" s="37">
        <v>19</v>
      </c>
      <c r="N3056" s="159">
        <v>2964</v>
      </c>
    </row>
    <row r="3057" spans="1:14" ht="27" customHeight="1">
      <c r="A3057" s="1004"/>
      <c r="B3057" s="250" t="s">
        <v>311</v>
      </c>
      <c r="C3057" s="38">
        <v>1912</v>
      </c>
      <c r="D3057" s="38"/>
      <c r="E3057" s="38"/>
      <c r="F3057" s="38"/>
      <c r="G3057" s="37" t="s">
        <v>22984</v>
      </c>
      <c r="H3057" s="38" t="s">
        <v>5411</v>
      </c>
      <c r="I3057" s="38" t="s">
        <v>5411</v>
      </c>
      <c r="J3057" s="38" t="s">
        <v>315</v>
      </c>
      <c r="K3057" s="37">
        <v>1</v>
      </c>
      <c r="L3057" s="37">
        <v>238</v>
      </c>
      <c r="M3057" s="37">
        <v>21</v>
      </c>
      <c r="N3057" s="159">
        <v>2965</v>
      </c>
    </row>
    <row r="3058" spans="1:14" ht="27" customHeight="1">
      <c r="A3058" s="1004"/>
      <c r="B3058" s="250" t="s">
        <v>311</v>
      </c>
      <c r="C3058" s="38">
        <v>1912</v>
      </c>
      <c r="D3058" s="38"/>
      <c r="E3058" s="38"/>
      <c r="F3058" s="38"/>
      <c r="G3058" s="37" t="s">
        <v>22985</v>
      </c>
      <c r="H3058" s="37" t="s">
        <v>22986</v>
      </c>
      <c r="I3058" s="38" t="s">
        <v>5411</v>
      </c>
      <c r="J3058" s="38" t="s">
        <v>319</v>
      </c>
      <c r="K3058" s="37">
        <v>1</v>
      </c>
      <c r="L3058" s="37">
        <v>238</v>
      </c>
      <c r="M3058" s="37">
        <v>23</v>
      </c>
      <c r="N3058" s="159">
        <v>2966</v>
      </c>
    </row>
    <row r="3059" spans="1:14" ht="27" customHeight="1">
      <c r="A3059" s="1004"/>
      <c r="B3059" s="250" t="s">
        <v>946</v>
      </c>
      <c r="C3059" s="38">
        <v>1873</v>
      </c>
      <c r="D3059" s="38"/>
      <c r="E3059" s="38">
        <v>3</v>
      </c>
      <c r="F3059" s="38"/>
      <c r="G3059" s="37" t="s">
        <v>22987</v>
      </c>
      <c r="H3059" s="37" t="s">
        <v>22988</v>
      </c>
      <c r="I3059" s="40" t="s">
        <v>22989</v>
      </c>
      <c r="J3059" s="38" t="s">
        <v>319</v>
      </c>
      <c r="K3059" s="37">
        <v>1</v>
      </c>
      <c r="L3059" s="37">
        <v>238</v>
      </c>
      <c r="M3059" s="37">
        <v>27</v>
      </c>
      <c r="N3059" s="159">
        <v>2967</v>
      </c>
    </row>
    <row r="3060" spans="1:14" ht="27" customHeight="1">
      <c r="A3060" s="1004"/>
      <c r="B3060" s="250" t="s">
        <v>946</v>
      </c>
      <c r="C3060" s="38">
        <v>1873</v>
      </c>
      <c r="D3060" s="38"/>
      <c r="E3060" s="38">
        <v>6</v>
      </c>
      <c r="F3060" s="38">
        <v>14</v>
      </c>
      <c r="G3060" s="37" t="s">
        <v>22990</v>
      </c>
      <c r="H3060" s="37" t="s">
        <v>5006</v>
      </c>
      <c r="I3060" s="38" t="s">
        <v>5411</v>
      </c>
      <c r="J3060" s="38" t="s">
        <v>315</v>
      </c>
      <c r="K3060" s="37">
        <v>1</v>
      </c>
      <c r="L3060" s="37">
        <v>238</v>
      </c>
      <c r="M3060" s="37">
        <v>31</v>
      </c>
      <c r="N3060" s="159">
        <v>2968</v>
      </c>
    </row>
    <row r="3061" spans="1:14" ht="27" customHeight="1">
      <c r="A3061" s="1004"/>
      <c r="B3061" s="250" t="s">
        <v>1945</v>
      </c>
      <c r="C3061" s="38">
        <v>1874</v>
      </c>
      <c r="D3061" s="38"/>
      <c r="E3061" s="38">
        <v>4</v>
      </c>
      <c r="F3061" s="38"/>
      <c r="G3061" s="37" t="s">
        <v>22991</v>
      </c>
      <c r="H3061" s="37" t="s">
        <v>22992</v>
      </c>
      <c r="I3061" s="40" t="s">
        <v>21006</v>
      </c>
      <c r="J3061" s="38" t="s">
        <v>319</v>
      </c>
      <c r="K3061" s="37">
        <v>1</v>
      </c>
      <c r="L3061" s="37">
        <v>238</v>
      </c>
      <c r="M3061" s="37">
        <v>32</v>
      </c>
      <c r="N3061" s="159">
        <v>2969</v>
      </c>
    </row>
    <row r="3062" spans="1:14" ht="27" customHeight="1">
      <c r="A3062" s="1004"/>
      <c r="B3062" s="250" t="s">
        <v>1945</v>
      </c>
      <c r="C3062" s="38">
        <v>1874</v>
      </c>
      <c r="D3062" s="38"/>
      <c r="E3062" s="38">
        <v>4</v>
      </c>
      <c r="F3062" s="38"/>
      <c r="G3062" s="37" t="s">
        <v>22991</v>
      </c>
      <c r="H3062" s="37" t="s">
        <v>22993</v>
      </c>
      <c r="I3062" s="40" t="s">
        <v>21006</v>
      </c>
      <c r="J3062" s="38" t="s">
        <v>319</v>
      </c>
      <c r="K3062" s="37">
        <v>1</v>
      </c>
      <c r="L3062" s="37">
        <v>238</v>
      </c>
      <c r="M3062" s="37">
        <v>36</v>
      </c>
      <c r="N3062" s="159">
        <v>2970</v>
      </c>
    </row>
    <row r="3063" spans="1:14" ht="27" customHeight="1">
      <c r="A3063" s="1004"/>
      <c r="B3063" s="250" t="s">
        <v>1945</v>
      </c>
      <c r="C3063" s="38">
        <v>1874</v>
      </c>
      <c r="D3063" s="38"/>
      <c r="E3063" s="38">
        <v>4</v>
      </c>
      <c r="F3063" s="38"/>
      <c r="G3063" s="37" t="s">
        <v>22994</v>
      </c>
      <c r="H3063" s="37" t="s">
        <v>22995</v>
      </c>
      <c r="I3063" s="40" t="s">
        <v>21006</v>
      </c>
      <c r="J3063" s="38" t="s">
        <v>319</v>
      </c>
      <c r="K3063" s="37">
        <v>1</v>
      </c>
      <c r="L3063" s="37">
        <v>238</v>
      </c>
      <c r="M3063" s="37">
        <v>39</v>
      </c>
      <c r="N3063" s="159">
        <v>2971</v>
      </c>
    </row>
    <row r="3064" spans="1:14" ht="27" customHeight="1">
      <c r="A3064" s="1004"/>
      <c r="B3064" s="250" t="s">
        <v>1945</v>
      </c>
      <c r="C3064" s="38">
        <v>1874</v>
      </c>
      <c r="D3064" s="38"/>
      <c r="E3064" s="38">
        <v>4</v>
      </c>
      <c r="F3064" s="38"/>
      <c r="G3064" s="37" t="s">
        <v>22994</v>
      </c>
      <c r="H3064" s="37" t="s">
        <v>22996</v>
      </c>
      <c r="I3064" s="40" t="s">
        <v>17113</v>
      </c>
      <c r="J3064" s="38" t="s">
        <v>319</v>
      </c>
      <c r="K3064" s="37">
        <v>1</v>
      </c>
      <c r="L3064" s="37">
        <v>238</v>
      </c>
      <c r="M3064" s="37">
        <v>42</v>
      </c>
      <c r="N3064" s="159">
        <v>2972</v>
      </c>
    </row>
    <row r="3065" spans="1:14" ht="27" customHeight="1">
      <c r="A3065" s="1004"/>
      <c r="B3065" s="250" t="s">
        <v>1945</v>
      </c>
      <c r="C3065" s="38">
        <v>1874</v>
      </c>
      <c r="D3065" s="38"/>
      <c r="E3065" s="38">
        <v>4</v>
      </c>
      <c r="F3065" s="38"/>
      <c r="G3065" s="37" t="s">
        <v>22994</v>
      </c>
      <c r="H3065" s="37" t="s">
        <v>22997</v>
      </c>
      <c r="I3065" s="40" t="s">
        <v>21006</v>
      </c>
      <c r="J3065" s="38" t="s">
        <v>319</v>
      </c>
      <c r="K3065" s="37">
        <v>1</v>
      </c>
      <c r="L3065" s="37">
        <v>238</v>
      </c>
      <c r="M3065" s="37">
        <v>49</v>
      </c>
      <c r="N3065" s="159">
        <v>2973</v>
      </c>
    </row>
    <row r="3066" spans="1:14" ht="27" customHeight="1">
      <c r="A3066" s="1004"/>
      <c r="B3066" s="250" t="s">
        <v>1945</v>
      </c>
      <c r="C3066" s="38">
        <v>1874</v>
      </c>
      <c r="D3066" s="38"/>
      <c r="E3066" s="38">
        <v>4</v>
      </c>
      <c r="F3066" s="38"/>
      <c r="G3066" s="37" t="s">
        <v>22998</v>
      </c>
      <c r="H3066" s="37" t="s">
        <v>22999</v>
      </c>
      <c r="I3066" s="40" t="s">
        <v>21006</v>
      </c>
      <c r="J3066" s="38" t="s">
        <v>319</v>
      </c>
      <c r="K3066" s="37">
        <v>1</v>
      </c>
      <c r="L3066" s="37">
        <v>238</v>
      </c>
      <c r="M3066" s="37">
        <v>56</v>
      </c>
      <c r="N3066" s="159">
        <v>2974</v>
      </c>
    </row>
    <row r="3067" spans="1:14" ht="27" customHeight="1">
      <c r="A3067" s="1004" t="s">
        <v>22977</v>
      </c>
      <c r="B3067" s="250" t="s">
        <v>1945</v>
      </c>
      <c r="C3067" s="38">
        <v>1874</v>
      </c>
      <c r="D3067" s="38"/>
      <c r="E3067" s="38">
        <v>4</v>
      </c>
      <c r="F3067" s="38"/>
      <c r="G3067" s="37" t="s">
        <v>22994</v>
      </c>
      <c r="H3067" s="37" t="s">
        <v>23000</v>
      </c>
      <c r="I3067" s="40" t="s">
        <v>17113</v>
      </c>
      <c r="J3067" s="38" t="s">
        <v>319</v>
      </c>
      <c r="K3067" s="37">
        <v>1</v>
      </c>
      <c r="L3067" s="37">
        <v>238</v>
      </c>
      <c r="M3067" s="37">
        <v>62</v>
      </c>
      <c r="N3067" s="159">
        <v>2975</v>
      </c>
    </row>
    <row r="3068" spans="1:14" ht="27" customHeight="1">
      <c r="A3068" s="1004"/>
      <c r="B3068" s="250" t="s">
        <v>1945</v>
      </c>
      <c r="C3068" s="38">
        <v>1874</v>
      </c>
      <c r="D3068" s="38"/>
      <c r="E3068" s="38">
        <v>4</v>
      </c>
      <c r="F3068" s="38"/>
      <c r="G3068" s="37" t="s">
        <v>22998</v>
      </c>
      <c r="H3068" s="37" t="s">
        <v>23001</v>
      </c>
      <c r="I3068" s="40" t="s">
        <v>17113</v>
      </c>
      <c r="J3068" s="38" t="s">
        <v>319</v>
      </c>
      <c r="K3068" s="37">
        <v>1</v>
      </c>
      <c r="L3068" s="37">
        <v>238</v>
      </c>
      <c r="M3068" s="37">
        <v>65</v>
      </c>
      <c r="N3068" s="159">
        <v>2976</v>
      </c>
    </row>
    <row r="3069" spans="1:14" ht="27" customHeight="1">
      <c r="A3069" s="1004"/>
      <c r="B3069" s="250" t="s">
        <v>1945</v>
      </c>
      <c r="C3069" s="38">
        <v>1874</v>
      </c>
      <c r="D3069" s="38"/>
      <c r="E3069" s="38">
        <v>4</v>
      </c>
      <c r="F3069" s="38"/>
      <c r="G3069" s="37" t="s">
        <v>22994</v>
      </c>
      <c r="H3069" s="37" t="s">
        <v>23002</v>
      </c>
      <c r="I3069" s="40" t="s">
        <v>21006</v>
      </c>
      <c r="J3069" s="38" t="s">
        <v>319</v>
      </c>
      <c r="K3069" s="37">
        <v>1</v>
      </c>
      <c r="L3069" s="37">
        <v>238</v>
      </c>
      <c r="M3069" s="37">
        <v>69</v>
      </c>
      <c r="N3069" s="159">
        <v>2977</v>
      </c>
    </row>
    <row r="3070" spans="1:14" ht="27" customHeight="1">
      <c r="A3070" s="1004"/>
      <c r="B3070" s="250" t="s">
        <v>1945</v>
      </c>
      <c r="C3070" s="38">
        <v>1874</v>
      </c>
      <c r="D3070" s="38"/>
      <c r="E3070" s="38">
        <v>4</v>
      </c>
      <c r="F3070" s="38"/>
      <c r="G3070" s="37" t="s">
        <v>23003</v>
      </c>
      <c r="H3070" s="38" t="s">
        <v>5411</v>
      </c>
      <c r="I3070" s="40" t="s">
        <v>17113</v>
      </c>
      <c r="J3070" s="38" t="s">
        <v>334</v>
      </c>
      <c r="K3070" s="37">
        <v>1</v>
      </c>
      <c r="L3070" s="37">
        <v>238</v>
      </c>
      <c r="M3070" s="37">
        <v>72</v>
      </c>
      <c r="N3070" s="159">
        <v>2978</v>
      </c>
    </row>
    <row r="3071" spans="1:14" ht="27" customHeight="1">
      <c r="A3071" s="1004"/>
      <c r="B3071" s="250" t="s">
        <v>1945</v>
      </c>
      <c r="C3071" s="38">
        <v>1874</v>
      </c>
      <c r="D3071" s="38"/>
      <c r="E3071" s="38">
        <v>4</v>
      </c>
      <c r="F3071" s="38"/>
      <c r="G3071" s="37" t="s">
        <v>23004</v>
      </c>
      <c r="H3071" s="38" t="s">
        <v>5411</v>
      </c>
      <c r="I3071" s="40" t="s">
        <v>21006</v>
      </c>
      <c r="J3071" s="38" t="s">
        <v>334</v>
      </c>
      <c r="K3071" s="37">
        <v>1</v>
      </c>
      <c r="L3071" s="37">
        <v>238</v>
      </c>
      <c r="M3071" s="37">
        <v>82</v>
      </c>
      <c r="N3071" s="159">
        <v>2979</v>
      </c>
    </row>
    <row r="3072" spans="1:14" ht="27" customHeight="1">
      <c r="A3072" s="1004"/>
      <c r="B3072" s="250" t="s">
        <v>1945</v>
      </c>
      <c r="C3072" s="38">
        <v>1874</v>
      </c>
      <c r="D3072" s="38"/>
      <c r="E3072" s="38">
        <v>5</v>
      </c>
      <c r="F3072" s="38"/>
      <c r="G3072" s="37" t="s">
        <v>23005</v>
      </c>
      <c r="H3072" s="37" t="s">
        <v>23006</v>
      </c>
      <c r="I3072" s="40" t="s">
        <v>21006</v>
      </c>
      <c r="J3072" s="38" t="s">
        <v>319</v>
      </c>
      <c r="K3072" s="37">
        <v>1</v>
      </c>
      <c r="L3072" s="37">
        <v>238</v>
      </c>
      <c r="M3072" s="37">
        <v>94</v>
      </c>
      <c r="N3072" s="159">
        <v>2980</v>
      </c>
    </row>
    <row r="3073" spans="1:14" ht="27" customHeight="1">
      <c r="A3073" s="1004"/>
      <c r="B3073" s="250" t="s">
        <v>1945</v>
      </c>
      <c r="C3073" s="38">
        <v>1874</v>
      </c>
      <c r="D3073" s="38"/>
      <c r="E3073" s="38">
        <v>5</v>
      </c>
      <c r="F3073" s="38"/>
      <c r="G3073" s="37" t="s">
        <v>23007</v>
      </c>
      <c r="H3073" s="37" t="s">
        <v>23008</v>
      </c>
      <c r="I3073" s="40" t="s">
        <v>17113</v>
      </c>
      <c r="J3073" s="38" t="s">
        <v>319</v>
      </c>
      <c r="K3073" s="37">
        <v>1</v>
      </c>
      <c r="L3073" s="37">
        <v>238</v>
      </c>
      <c r="M3073" s="37">
        <v>98</v>
      </c>
      <c r="N3073" s="159">
        <v>2981</v>
      </c>
    </row>
    <row r="3074" spans="1:14" ht="27" customHeight="1">
      <c r="A3074" s="1004"/>
      <c r="B3074" s="250" t="s">
        <v>1945</v>
      </c>
      <c r="C3074" s="38">
        <v>1874</v>
      </c>
      <c r="D3074" s="38"/>
      <c r="E3074" s="38">
        <v>10</v>
      </c>
      <c r="F3074" s="38"/>
      <c r="G3074" s="37" t="s">
        <v>23009</v>
      </c>
      <c r="H3074" s="37" t="s">
        <v>23010</v>
      </c>
      <c r="I3074" s="38" t="s">
        <v>5411</v>
      </c>
      <c r="J3074" s="38" t="s">
        <v>319</v>
      </c>
      <c r="K3074" s="37">
        <v>1</v>
      </c>
      <c r="L3074" s="37">
        <v>238</v>
      </c>
      <c r="M3074" s="37">
        <v>101</v>
      </c>
      <c r="N3074" s="159">
        <v>2982</v>
      </c>
    </row>
    <row r="3075" spans="1:14" ht="27" customHeight="1">
      <c r="A3075" s="1004"/>
      <c r="B3075" s="250" t="s">
        <v>1945</v>
      </c>
      <c r="C3075" s="38">
        <v>1874</v>
      </c>
      <c r="D3075" s="38"/>
      <c r="E3075" s="38">
        <v>10</v>
      </c>
      <c r="F3075" s="38"/>
      <c r="G3075" s="37" t="s">
        <v>23011</v>
      </c>
      <c r="H3075" s="37" t="s">
        <v>23010</v>
      </c>
      <c r="I3075" s="38" t="s">
        <v>5411</v>
      </c>
      <c r="J3075" s="38" t="s">
        <v>319</v>
      </c>
      <c r="K3075" s="37">
        <v>1</v>
      </c>
      <c r="L3075" s="37">
        <v>238</v>
      </c>
      <c r="M3075" s="37">
        <v>109</v>
      </c>
      <c r="N3075" s="159">
        <v>2983</v>
      </c>
    </row>
    <row r="3076" spans="1:14" ht="27" customHeight="1">
      <c r="A3076" s="1004" t="s">
        <v>23012</v>
      </c>
      <c r="B3076" s="250" t="s">
        <v>2222</v>
      </c>
      <c r="C3076" s="38">
        <v>1875</v>
      </c>
      <c r="D3076" s="38"/>
      <c r="E3076" s="38">
        <v>5</v>
      </c>
      <c r="F3076" s="38">
        <v>26</v>
      </c>
      <c r="G3076" s="37" t="s">
        <v>23013</v>
      </c>
      <c r="H3076" s="37" t="s">
        <v>23014</v>
      </c>
      <c r="I3076" s="40" t="s">
        <v>21006</v>
      </c>
      <c r="J3076" s="38" t="s">
        <v>315</v>
      </c>
      <c r="K3076" s="37">
        <v>1</v>
      </c>
      <c r="L3076" s="37">
        <v>239</v>
      </c>
      <c r="M3076" s="37">
        <v>1</v>
      </c>
      <c r="N3076" s="159">
        <v>2984</v>
      </c>
    </row>
    <row r="3077" spans="1:14" ht="27" customHeight="1">
      <c r="A3077" s="1004"/>
      <c r="B3077" s="250" t="s">
        <v>2222</v>
      </c>
      <c r="C3077" s="38">
        <v>1875</v>
      </c>
      <c r="D3077" s="38"/>
      <c r="E3077" s="38">
        <v>7</v>
      </c>
      <c r="F3077" s="38">
        <v>31</v>
      </c>
      <c r="G3077" s="37" t="s">
        <v>23015</v>
      </c>
      <c r="H3077" s="38" t="s">
        <v>5411</v>
      </c>
      <c r="I3077" s="40" t="s">
        <v>21006</v>
      </c>
      <c r="J3077" s="38" t="s">
        <v>334</v>
      </c>
      <c r="K3077" s="37">
        <v>1</v>
      </c>
      <c r="L3077" s="37">
        <v>239</v>
      </c>
      <c r="M3077" s="37">
        <v>2</v>
      </c>
      <c r="N3077" s="159">
        <v>2985</v>
      </c>
    </row>
    <row r="3078" spans="1:14" ht="27" customHeight="1">
      <c r="A3078" s="1004"/>
      <c r="B3078" s="250" t="s">
        <v>2222</v>
      </c>
      <c r="C3078" s="38">
        <v>1875</v>
      </c>
      <c r="D3078" s="38"/>
      <c r="E3078" s="38">
        <v>9</v>
      </c>
      <c r="F3078" s="38">
        <v>30</v>
      </c>
      <c r="G3078" s="37" t="s">
        <v>23016</v>
      </c>
      <c r="H3078" s="37" t="s">
        <v>23017</v>
      </c>
      <c r="I3078" s="40" t="s">
        <v>21006</v>
      </c>
      <c r="J3078" s="38" t="s">
        <v>319</v>
      </c>
      <c r="K3078" s="37">
        <v>1</v>
      </c>
      <c r="L3078" s="37">
        <v>239</v>
      </c>
      <c r="M3078" s="37">
        <v>7</v>
      </c>
      <c r="N3078" s="159">
        <v>2986</v>
      </c>
    </row>
    <row r="3079" spans="1:14" ht="27" customHeight="1">
      <c r="A3079" s="1004"/>
      <c r="B3079" s="250" t="s">
        <v>2222</v>
      </c>
      <c r="C3079" s="38">
        <v>1875</v>
      </c>
      <c r="D3079" s="38"/>
      <c r="E3079" s="38">
        <v>5</v>
      </c>
      <c r="F3079" s="38"/>
      <c r="G3079" s="37" t="s">
        <v>23018</v>
      </c>
      <c r="H3079" s="37" t="s">
        <v>23019</v>
      </c>
      <c r="I3079" s="40" t="s">
        <v>21006</v>
      </c>
      <c r="J3079" s="38" t="s">
        <v>319</v>
      </c>
      <c r="K3079" s="37">
        <v>1</v>
      </c>
      <c r="L3079" s="37">
        <v>239</v>
      </c>
      <c r="M3079" s="37">
        <v>10</v>
      </c>
      <c r="N3079" s="159">
        <v>2987</v>
      </c>
    </row>
    <row r="3080" spans="1:14" ht="27" customHeight="1">
      <c r="A3080" s="1004"/>
      <c r="B3080" s="250" t="s">
        <v>943</v>
      </c>
      <c r="C3080" s="38">
        <v>1872</v>
      </c>
      <c r="D3080" s="38"/>
      <c r="E3080" s="38">
        <v>10</v>
      </c>
      <c r="F3080" s="38">
        <v>12</v>
      </c>
      <c r="G3080" s="37" t="s">
        <v>23020</v>
      </c>
      <c r="H3080" s="37" t="s">
        <v>23021</v>
      </c>
      <c r="I3080" s="40" t="s">
        <v>23022</v>
      </c>
      <c r="J3080" s="38" t="s">
        <v>315</v>
      </c>
      <c r="K3080" s="37">
        <v>1</v>
      </c>
      <c r="L3080" s="37">
        <v>239</v>
      </c>
      <c r="M3080" s="37">
        <v>13</v>
      </c>
      <c r="N3080" s="159">
        <v>2988</v>
      </c>
    </row>
    <row r="3081" spans="1:14" ht="27" customHeight="1">
      <c r="A3081" s="1004"/>
      <c r="B3081" s="250" t="s">
        <v>2222</v>
      </c>
      <c r="C3081" s="38">
        <v>1875</v>
      </c>
      <c r="D3081" s="38"/>
      <c r="E3081" s="38">
        <v>11</v>
      </c>
      <c r="F3081" s="38">
        <v>17</v>
      </c>
      <c r="G3081" s="37" t="s">
        <v>23023</v>
      </c>
      <c r="H3081" s="37" t="s">
        <v>23024</v>
      </c>
      <c r="I3081" s="40" t="s">
        <v>23025</v>
      </c>
      <c r="J3081" s="38" t="s">
        <v>315</v>
      </c>
      <c r="K3081" s="37">
        <v>1</v>
      </c>
      <c r="L3081" s="37">
        <v>239</v>
      </c>
      <c r="M3081" s="37">
        <v>14</v>
      </c>
      <c r="N3081" s="159">
        <v>2989</v>
      </c>
    </row>
    <row r="3082" spans="1:14" ht="27" customHeight="1">
      <c r="A3082" s="1004"/>
      <c r="B3082" s="250" t="s">
        <v>2028</v>
      </c>
      <c r="C3082" s="38">
        <v>1876</v>
      </c>
      <c r="D3082" s="38"/>
      <c r="E3082" s="38">
        <v>3</v>
      </c>
      <c r="F3082" s="38"/>
      <c r="G3082" s="37" t="s">
        <v>23026</v>
      </c>
      <c r="H3082" s="37" t="s">
        <v>23027</v>
      </c>
      <c r="I3082" s="40" t="s">
        <v>22919</v>
      </c>
      <c r="J3082" s="38" t="s">
        <v>334</v>
      </c>
      <c r="K3082" s="37">
        <v>1</v>
      </c>
      <c r="L3082" s="37">
        <v>239</v>
      </c>
      <c r="M3082" s="37">
        <v>15</v>
      </c>
      <c r="N3082" s="159">
        <v>2990</v>
      </c>
    </row>
    <row r="3083" spans="1:14" ht="27" customHeight="1">
      <c r="A3083" s="1004"/>
      <c r="B3083" s="250" t="s">
        <v>2028</v>
      </c>
      <c r="C3083" s="38">
        <v>1876</v>
      </c>
      <c r="D3083" s="38"/>
      <c r="E3083" s="38">
        <v>6</v>
      </c>
      <c r="F3083" s="38"/>
      <c r="G3083" s="37" t="s">
        <v>23028</v>
      </c>
      <c r="H3083" s="37" t="s">
        <v>23027</v>
      </c>
      <c r="I3083" s="40" t="s">
        <v>22919</v>
      </c>
      <c r="J3083" s="38" t="s">
        <v>319</v>
      </c>
      <c r="K3083" s="37">
        <v>1</v>
      </c>
      <c r="L3083" s="37">
        <v>239</v>
      </c>
      <c r="M3083" s="37">
        <v>20</v>
      </c>
      <c r="N3083" s="159">
        <v>2991</v>
      </c>
    </row>
    <row r="3084" spans="1:14" ht="27" customHeight="1">
      <c r="A3084" s="1004"/>
      <c r="B3084" s="250" t="s">
        <v>2028</v>
      </c>
      <c r="C3084" s="38">
        <v>1876</v>
      </c>
      <c r="D3084" s="38"/>
      <c r="E3084" s="38">
        <v>6</v>
      </c>
      <c r="F3084" s="38"/>
      <c r="G3084" s="37" t="s">
        <v>23029</v>
      </c>
      <c r="H3084" s="37" t="s">
        <v>23030</v>
      </c>
      <c r="I3084" s="40" t="s">
        <v>21006</v>
      </c>
      <c r="J3084" s="38" t="s">
        <v>315</v>
      </c>
      <c r="K3084" s="37">
        <v>1</v>
      </c>
      <c r="L3084" s="37">
        <v>239</v>
      </c>
      <c r="M3084" s="37">
        <v>23</v>
      </c>
      <c r="N3084" s="159">
        <v>2992</v>
      </c>
    </row>
    <row r="3085" spans="1:14" ht="27" customHeight="1">
      <c r="A3085" s="1004"/>
      <c r="B3085" s="250" t="s">
        <v>4509</v>
      </c>
      <c r="C3085" s="38">
        <v>1878</v>
      </c>
      <c r="D3085" s="38"/>
      <c r="E3085" s="38"/>
      <c r="F3085" s="38"/>
      <c r="G3085" s="37" t="s">
        <v>23031</v>
      </c>
      <c r="H3085" s="38" t="s">
        <v>5411</v>
      </c>
      <c r="I3085" s="38" t="s">
        <v>5411</v>
      </c>
      <c r="J3085" s="38" t="s">
        <v>315</v>
      </c>
      <c r="K3085" s="37">
        <v>1</v>
      </c>
      <c r="L3085" s="37">
        <v>239</v>
      </c>
      <c r="M3085" s="37">
        <v>24</v>
      </c>
      <c r="N3085" s="159">
        <v>2993</v>
      </c>
    </row>
    <row r="3086" spans="1:14" ht="27" customHeight="1">
      <c r="A3086" s="1004"/>
      <c r="B3086" s="250" t="s">
        <v>1018</v>
      </c>
      <c r="C3086" s="38">
        <v>1877</v>
      </c>
      <c r="D3086" s="38"/>
      <c r="E3086" s="38">
        <v>8</v>
      </c>
      <c r="F3086" s="38">
        <v>14</v>
      </c>
      <c r="G3086" s="37" t="s">
        <v>23032</v>
      </c>
      <c r="H3086" s="38" t="s">
        <v>5411</v>
      </c>
      <c r="I3086" s="38" t="s">
        <v>5411</v>
      </c>
      <c r="J3086" s="38" t="s">
        <v>319</v>
      </c>
      <c r="K3086" s="37">
        <v>1</v>
      </c>
      <c r="L3086" s="37">
        <v>239</v>
      </c>
      <c r="M3086" s="37">
        <v>31</v>
      </c>
      <c r="N3086" s="159">
        <v>2994</v>
      </c>
    </row>
    <row r="3087" spans="1:14" ht="27" customHeight="1">
      <c r="A3087" s="1004"/>
      <c r="B3087" s="250" t="s">
        <v>4509</v>
      </c>
      <c r="C3087" s="38">
        <v>1878</v>
      </c>
      <c r="D3087" s="38"/>
      <c r="E3087" s="38">
        <v>11</v>
      </c>
      <c r="F3087" s="38">
        <v>21</v>
      </c>
      <c r="G3087" s="37" t="s">
        <v>23033</v>
      </c>
      <c r="H3087" s="37" t="s">
        <v>23034</v>
      </c>
      <c r="I3087" s="40" t="s">
        <v>22523</v>
      </c>
      <c r="J3087" s="38" t="s">
        <v>319</v>
      </c>
      <c r="K3087" s="37">
        <v>1</v>
      </c>
      <c r="L3087" s="37">
        <v>239</v>
      </c>
      <c r="M3087" s="37">
        <v>34</v>
      </c>
      <c r="N3087" s="159">
        <v>2995</v>
      </c>
    </row>
    <row r="3088" spans="1:14" ht="27" customHeight="1">
      <c r="A3088" s="1004"/>
      <c r="B3088" s="250" t="s">
        <v>4509</v>
      </c>
      <c r="C3088" s="38">
        <v>1878</v>
      </c>
      <c r="D3088" s="38"/>
      <c r="E3088" s="38"/>
      <c r="F3088" s="38"/>
      <c r="G3088" s="37" t="s">
        <v>23035</v>
      </c>
      <c r="H3088" s="37" t="s">
        <v>23036</v>
      </c>
      <c r="I3088" s="38" t="s">
        <v>5411</v>
      </c>
      <c r="J3088" s="38" t="s">
        <v>341</v>
      </c>
      <c r="K3088" s="37">
        <v>1</v>
      </c>
      <c r="L3088" s="37">
        <v>239</v>
      </c>
      <c r="M3088" s="37">
        <v>39</v>
      </c>
      <c r="N3088" s="159">
        <v>2996</v>
      </c>
    </row>
    <row r="3089" spans="1:15" ht="27" customHeight="1">
      <c r="A3089" s="1004"/>
      <c r="B3089" s="250" t="s">
        <v>5278</v>
      </c>
      <c r="C3089" s="38">
        <v>1914</v>
      </c>
      <c r="D3089" s="38"/>
      <c r="E3089" s="38">
        <v>2</v>
      </c>
      <c r="F3089" s="38"/>
      <c r="G3089" s="37" t="s">
        <v>23037</v>
      </c>
      <c r="H3089" s="37" t="s">
        <v>23038</v>
      </c>
      <c r="I3089" s="40" t="s">
        <v>23039</v>
      </c>
      <c r="J3089" s="38" t="s">
        <v>319</v>
      </c>
      <c r="K3089" s="37">
        <v>1</v>
      </c>
      <c r="L3089" s="37">
        <v>239</v>
      </c>
      <c r="M3089" s="37">
        <v>76</v>
      </c>
      <c r="N3089" s="159">
        <v>2997</v>
      </c>
    </row>
    <row r="3090" spans="1:15" ht="27" customHeight="1">
      <c r="A3090" s="1004"/>
      <c r="B3090" s="250" t="s">
        <v>6120</v>
      </c>
      <c r="C3090" s="38">
        <v>1915</v>
      </c>
      <c r="D3090" s="38"/>
      <c r="E3090" s="38">
        <v>9</v>
      </c>
      <c r="F3090" s="38">
        <v>29</v>
      </c>
      <c r="G3090" s="37" t="s">
        <v>23037</v>
      </c>
      <c r="H3090" s="37" t="s">
        <v>23040</v>
      </c>
      <c r="I3090" s="40" t="s">
        <v>23039</v>
      </c>
      <c r="J3090" s="38" t="s">
        <v>319</v>
      </c>
      <c r="K3090" s="37">
        <v>1</v>
      </c>
      <c r="L3090" s="37">
        <v>239</v>
      </c>
      <c r="M3090" s="37">
        <v>79</v>
      </c>
      <c r="N3090" s="159">
        <v>2998</v>
      </c>
    </row>
    <row r="3091" spans="1:15" ht="27" customHeight="1">
      <c r="A3091" s="1004"/>
      <c r="B3091" s="250" t="s">
        <v>311</v>
      </c>
      <c r="C3091" s="38">
        <v>1912</v>
      </c>
      <c r="D3091" s="38"/>
      <c r="E3091" s="38">
        <v>1</v>
      </c>
      <c r="F3091" s="38">
        <v>11</v>
      </c>
      <c r="G3091" s="37" t="s">
        <v>23041</v>
      </c>
      <c r="H3091" s="37" t="s">
        <v>23042</v>
      </c>
      <c r="I3091" s="40" t="s">
        <v>17113</v>
      </c>
      <c r="J3091" s="38" t="s">
        <v>319</v>
      </c>
      <c r="K3091" s="37">
        <v>1</v>
      </c>
      <c r="L3091" s="37">
        <v>239</v>
      </c>
      <c r="M3091" s="37">
        <v>82</v>
      </c>
      <c r="N3091" s="159">
        <v>2999</v>
      </c>
    </row>
    <row r="3092" spans="1:15" ht="27" customHeight="1">
      <c r="A3092" s="1004"/>
      <c r="B3092" s="250" t="s">
        <v>311</v>
      </c>
      <c r="C3092" s="38">
        <v>1912</v>
      </c>
      <c r="D3092" s="38"/>
      <c r="E3092" s="38">
        <v>1</v>
      </c>
      <c r="F3092" s="38">
        <v>21</v>
      </c>
      <c r="G3092" s="37" t="s">
        <v>23043</v>
      </c>
      <c r="H3092" s="37" t="s">
        <v>23044</v>
      </c>
      <c r="I3092" s="40" t="s">
        <v>23045</v>
      </c>
      <c r="J3092" s="38" t="s">
        <v>315</v>
      </c>
      <c r="K3092" s="37">
        <v>1</v>
      </c>
      <c r="L3092" s="37">
        <v>239</v>
      </c>
      <c r="M3092" s="37">
        <v>83</v>
      </c>
      <c r="N3092" s="159">
        <v>3000</v>
      </c>
    </row>
    <row r="3093" spans="1:15" ht="27" customHeight="1">
      <c r="A3093" s="1004"/>
      <c r="B3093" s="250" t="s">
        <v>311</v>
      </c>
      <c r="C3093" s="38">
        <v>1912</v>
      </c>
      <c r="D3093" s="38"/>
      <c r="E3093" s="38">
        <v>4</v>
      </c>
      <c r="F3093" s="38">
        <v>11</v>
      </c>
      <c r="G3093" s="37" t="s">
        <v>23046</v>
      </c>
      <c r="H3093" s="37" t="s">
        <v>23047</v>
      </c>
      <c r="I3093" s="40" t="s">
        <v>23048</v>
      </c>
      <c r="J3093" s="38" t="s">
        <v>315</v>
      </c>
      <c r="K3093" s="37">
        <v>1</v>
      </c>
      <c r="L3093" s="37">
        <v>239</v>
      </c>
      <c r="M3093" s="37">
        <v>84</v>
      </c>
      <c r="N3093" s="159">
        <v>3001</v>
      </c>
    </row>
    <row r="3094" spans="1:15" ht="27" customHeight="1">
      <c r="A3094" s="1004" t="s">
        <v>23012</v>
      </c>
      <c r="B3094" s="250" t="s">
        <v>311</v>
      </c>
      <c r="C3094" s="38">
        <v>1912</v>
      </c>
      <c r="D3094" s="38"/>
      <c r="E3094" s="38"/>
      <c r="F3094" s="38"/>
      <c r="G3094" s="37" t="s">
        <v>23049</v>
      </c>
      <c r="H3094" s="38" t="s">
        <v>5411</v>
      </c>
      <c r="I3094" s="38" t="s">
        <v>5411</v>
      </c>
      <c r="J3094" s="38" t="s">
        <v>315</v>
      </c>
      <c r="K3094" s="37">
        <v>1</v>
      </c>
      <c r="L3094" s="37">
        <v>239</v>
      </c>
      <c r="M3094" s="37">
        <v>85</v>
      </c>
      <c r="N3094" s="159">
        <v>3002</v>
      </c>
      <c r="O3094" s="37" t="s">
        <v>17656</v>
      </c>
    </row>
    <row r="3095" spans="1:15" ht="27" customHeight="1">
      <c r="A3095" s="1004"/>
      <c r="B3095" s="250" t="s">
        <v>311</v>
      </c>
      <c r="C3095" s="38">
        <v>1912</v>
      </c>
      <c r="D3095" s="38"/>
      <c r="E3095" s="38"/>
      <c r="F3095" s="38"/>
      <c r="G3095" s="37" t="s">
        <v>23050</v>
      </c>
      <c r="H3095" s="38" t="s">
        <v>5411</v>
      </c>
      <c r="I3095" s="38" t="s">
        <v>5411</v>
      </c>
      <c r="J3095" s="38" t="s">
        <v>315</v>
      </c>
      <c r="K3095" s="37">
        <v>1</v>
      </c>
      <c r="L3095" s="37">
        <v>239</v>
      </c>
      <c r="M3095" s="37">
        <v>87</v>
      </c>
      <c r="N3095" s="159">
        <v>3003</v>
      </c>
    </row>
    <row r="3096" spans="1:15" ht="27" customHeight="1">
      <c r="A3096" s="1004"/>
      <c r="B3096" s="250" t="s">
        <v>311</v>
      </c>
      <c r="C3096" s="38">
        <v>1912</v>
      </c>
      <c r="D3096" s="38"/>
      <c r="E3096" s="38"/>
      <c r="F3096" s="38"/>
      <c r="G3096" s="37" t="s">
        <v>23051</v>
      </c>
      <c r="H3096" s="38" t="s">
        <v>5411</v>
      </c>
      <c r="I3096" s="38" t="s">
        <v>5411</v>
      </c>
      <c r="J3096" s="38" t="s">
        <v>319</v>
      </c>
      <c r="K3096" s="37">
        <v>1</v>
      </c>
      <c r="L3096" s="37">
        <v>239</v>
      </c>
      <c r="M3096" s="37">
        <v>89</v>
      </c>
      <c r="N3096" s="159">
        <v>3004</v>
      </c>
    </row>
    <row r="3097" spans="1:15" ht="27" customHeight="1">
      <c r="A3097" s="1004"/>
      <c r="B3097" s="250" t="s">
        <v>311</v>
      </c>
      <c r="C3097" s="38">
        <v>1912</v>
      </c>
      <c r="D3097" s="38"/>
      <c r="E3097" s="38"/>
      <c r="F3097" s="38"/>
      <c r="G3097" s="37" t="s">
        <v>23052</v>
      </c>
      <c r="H3097" s="38" t="s">
        <v>5411</v>
      </c>
      <c r="I3097" s="38" t="s">
        <v>5411</v>
      </c>
      <c r="J3097" s="38" t="s">
        <v>315</v>
      </c>
      <c r="K3097" s="37">
        <v>1</v>
      </c>
      <c r="L3097" s="37">
        <v>239</v>
      </c>
      <c r="M3097" s="37">
        <v>93</v>
      </c>
      <c r="N3097" s="159">
        <v>3005</v>
      </c>
    </row>
    <row r="3098" spans="1:15" ht="27" customHeight="1">
      <c r="A3098" s="1004"/>
      <c r="B3098" s="250" t="s">
        <v>311</v>
      </c>
      <c r="C3098" s="38">
        <v>1912</v>
      </c>
      <c r="D3098" s="38"/>
      <c r="E3098" s="38"/>
      <c r="F3098" s="38"/>
      <c r="G3098" s="37" t="s">
        <v>23053</v>
      </c>
      <c r="H3098" s="38" t="s">
        <v>5411</v>
      </c>
      <c r="I3098" s="38" t="s">
        <v>5411</v>
      </c>
      <c r="J3098" s="38" t="s">
        <v>319</v>
      </c>
      <c r="K3098" s="37">
        <v>1</v>
      </c>
      <c r="L3098" s="37">
        <v>239</v>
      </c>
      <c r="M3098" s="37">
        <v>95</v>
      </c>
      <c r="N3098" s="159">
        <v>3006</v>
      </c>
    </row>
    <row r="3099" spans="1:15" ht="27" customHeight="1">
      <c r="A3099" s="1004"/>
      <c r="B3099" s="250" t="s">
        <v>311</v>
      </c>
      <c r="C3099" s="38">
        <v>1912</v>
      </c>
      <c r="D3099" s="38"/>
      <c r="E3099" s="38"/>
      <c r="F3099" s="38"/>
      <c r="G3099" s="37" t="s">
        <v>23054</v>
      </c>
      <c r="H3099" s="38" t="s">
        <v>5411</v>
      </c>
      <c r="I3099" s="38" t="s">
        <v>5411</v>
      </c>
      <c r="J3099" s="38" t="s">
        <v>315</v>
      </c>
      <c r="K3099" s="37">
        <v>1</v>
      </c>
      <c r="L3099" s="37">
        <v>239</v>
      </c>
      <c r="M3099" s="37">
        <v>97</v>
      </c>
      <c r="N3099" s="159">
        <v>3007</v>
      </c>
    </row>
    <row r="3100" spans="1:15" ht="27" customHeight="1">
      <c r="A3100" s="1004" t="s">
        <v>23055</v>
      </c>
      <c r="B3100" s="250" t="s">
        <v>311</v>
      </c>
      <c r="C3100" s="38">
        <v>1912</v>
      </c>
      <c r="D3100" s="38"/>
      <c r="E3100" s="38"/>
      <c r="F3100" s="38"/>
      <c r="G3100" s="37" t="s">
        <v>23056</v>
      </c>
      <c r="H3100" s="38" t="s">
        <v>5411</v>
      </c>
      <c r="I3100" s="38" t="s">
        <v>5411</v>
      </c>
      <c r="J3100" s="38" t="s">
        <v>319</v>
      </c>
      <c r="K3100" s="37">
        <v>1</v>
      </c>
      <c r="L3100" s="37">
        <v>240</v>
      </c>
      <c r="M3100" s="37">
        <v>1</v>
      </c>
      <c r="N3100" s="159">
        <v>3008</v>
      </c>
    </row>
    <row r="3101" spans="1:15" ht="27" customHeight="1">
      <c r="A3101" s="1004"/>
      <c r="B3101" s="250" t="s">
        <v>311</v>
      </c>
      <c r="C3101" s="38">
        <v>1912</v>
      </c>
      <c r="D3101" s="38"/>
      <c r="E3101" s="38"/>
      <c r="F3101" s="38"/>
      <c r="G3101" s="37" t="s">
        <v>23057</v>
      </c>
      <c r="H3101" s="37" t="s">
        <v>23058</v>
      </c>
      <c r="I3101" s="38" t="s">
        <v>5411</v>
      </c>
      <c r="J3101" s="38" t="s">
        <v>338</v>
      </c>
      <c r="K3101" s="37">
        <v>1</v>
      </c>
      <c r="L3101" s="37">
        <v>240</v>
      </c>
      <c r="M3101" s="37">
        <v>4</v>
      </c>
      <c r="N3101" s="159">
        <v>3009</v>
      </c>
    </row>
    <row r="3102" spans="1:15" ht="27" customHeight="1">
      <c r="A3102" s="1004"/>
      <c r="B3102" s="250" t="s">
        <v>311</v>
      </c>
      <c r="C3102" s="38">
        <v>1912</v>
      </c>
      <c r="D3102" s="38"/>
      <c r="E3102" s="38"/>
      <c r="F3102" s="38"/>
      <c r="G3102" s="37" t="s">
        <v>23059</v>
      </c>
      <c r="H3102" s="38" t="s">
        <v>5411</v>
      </c>
      <c r="I3102" s="38" t="s">
        <v>5411</v>
      </c>
      <c r="J3102" s="38" t="s">
        <v>338</v>
      </c>
      <c r="K3102" s="37">
        <v>1</v>
      </c>
      <c r="L3102" s="37">
        <v>240</v>
      </c>
      <c r="M3102" s="37">
        <v>48</v>
      </c>
      <c r="N3102" s="159">
        <v>3010</v>
      </c>
    </row>
    <row r="3103" spans="1:15" ht="27" customHeight="1">
      <c r="A3103" s="1004"/>
      <c r="B3103" s="250" t="s">
        <v>1945</v>
      </c>
      <c r="C3103" s="38">
        <v>1874</v>
      </c>
      <c r="D3103" s="38"/>
      <c r="E3103" s="38">
        <v>8</v>
      </c>
      <c r="F3103" s="38">
        <v>13</v>
      </c>
      <c r="G3103" s="37" t="s">
        <v>23060</v>
      </c>
      <c r="H3103" s="37" t="s">
        <v>23061</v>
      </c>
      <c r="I3103" s="40" t="s">
        <v>23062</v>
      </c>
      <c r="J3103" s="38" t="s">
        <v>315</v>
      </c>
      <c r="K3103" s="37">
        <v>1</v>
      </c>
      <c r="L3103" s="37">
        <v>240</v>
      </c>
      <c r="M3103" s="37">
        <v>91</v>
      </c>
      <c r="N3103" s="159">
        <v>3011</v>
      </c>
    </row>
    <row r="3104" spans="1:15" ht="27" customHeight="1">
      <c r="A3104" s="1004"/>
      <c r="B3104" s="250" t="s">
        <v>1018</v>
      </c>
      <c r="C3104" s="38">
        <v>1877</v>
      </c>
      <c r="D3104" s="38"/>
      <c r="E3104" s="38">
        <v>1</v>
      </c>
      <c r="F3104" s="38">
        <v>28</v>
      </c>
      <c r="G3104" s="37" t="s">
        <v>23063</v>
      </c>
      <c r="H3104" s="37" t="s">
        <v>23036</v>
      </c>
      <c r="I3104" s="40" t="s">
        <v>23064</v>
      </c>
      <c r="J3104" s="38" t="s">
        <v>315</v>
      </c>
      <c r="K3104" s="37">
        <v>1</v>
      </c>
      <c r="L3104" s="37">
        <v>240</v>
      </c>
      <c r="M3104" s="37">
        <v>92</v>
      </c>
      <c r="N3104" s="159">
        <v>3012</v>
      </c>
    </row>
    <row r="3105" spans="1:15" ht="27" customHeight="1">
      <c r="A3105" s="1004"/>
      <c r="B3105" s="250" t="s">
        <v>1018</v>
      </c>
      <c r="C3105" s="38">
        <v>1877</v>
      </c>
      <c r="D3105" s="38"/>
      <c r="E3105" s="38">
        <v>12</v>
      </c>
      <c r="F3105" s="38">
        <v>30</v>
      </c>
      <c r="G3105" s="37" t="s">
        <v>23065</v>
      </c>
      <c r="H3105" s="37" t="s">
        <v>23066</v>
      </c>
      <c r="I3105" s="40" t="s">
        <v>23067</v>
      </c>
      <c r="J3105" s="38" t="s">
        <v>315</v>
      </c>
      <c r="K3105" s="37">
        <v>1</v>
      </c>
      <c r="L3105" s="37">
        <v>240</v>
      </c>
      <c r="M3105" s="37">
        <v>94</v>
      </c>
      <c r="N3105" s="159">
        <v>3013</v>
      </c>
      <c r="O3105" s="37" t="s">
        <v>17656</v>
      </c>
    </row>
    <row r="3106" spans="1:15" ht="27" customHeight="1">
      <c r="A3106" s="1004"/>
      <c r="B3106" s="250" t="s">
        <v>311</v>
      </c>
      <c r="C3106" s="38">
        <v>1912</v>
      </c>
      <c r="D3106" s="38"/>
      <c r="E3106" s="38">
        <v>12</v>
      </c>
      <c r="F3106" s="38">
        <v>17</v>
      </c>
      <c r="G3106" s="37" t="s">
        <v>23068</v>
      </c>
      <c r="H3106" s="37" t="s">
        <v>23069</v>
      </c>
      <c r="I3106" s="40" t="s">
        <v>22618</v>
      </c>
      <c r="J3106" s="38" t="s">
        <v>315</v>
      </c>
      <c r="K3106" s="37">
        <v>1</v>
      </c>
      <c r="L3106" s="37">
        <v>240</v>
      </c>
      <c r="M3106" s="37">
        <v>95</v>
      </c>
      <c r="N3106" s="159">
        <v>3014</v>
      </c>
      <c r="O3106" s="37" t="s">
        <v>17656</v>
      </c>
    </row>
    <row r="3107" spans="1:15" ht="27" customHeight="1">
      <c r="A3107" s="1004"/>
      <c r="B3107" s="250" t="s">
        <v>311</v>
      </c>
      <c r="C3107" s="38">
        <v>1912</v>
      </c>
      <c r="D3107" s="38"/>
      <c r="E3107" s="38">
        <v>12</v>
      </c>
      <c r="F3107" s="38">
        <v>22</v>
      </c>
      <c r="G3107" s="37" t="s">
        <v>23070</v>
      </c>
      <c r="H3107" s="37" t="s">
        <v>23071</v>
      </c>
      <c r="I3107" s="40" t="s">
        <v>23072</v>
      </c>
      <c r="J3107" s="38" t="s">
        <v>315</v>
      </c>
      <c r="K3107" s="37">
        <v>1</v>
      </c>
      <c r="L3107" s="37">
        <v>240</v>
      </c>
      <c r="M3107" s="37">
        <v>98</v>
      </c>
      <c r="N3107" s="159">
        <v>3015</v>
      </c>
      <c r="O3107" s="37" t="s">
        <v>17656</v>
      </c>
    </row>
    <row r="3108" spans="1:15" ht="27" customHeight="1">
      <c r="A3108" s="1004"/>
      <c r="B3108" s="250" t="s">
        <v>311</v>
      </c>
      <c r="C3108" s="38">
        <v>1912</v>
      </c>
      <c r="D3108" s="38"/>
      <c r="E3108" s="38"/>
      <c r="F3108" s="38"/>
      <c r="G3108" s="37" t="s">
        <v>23073</v>
      </c>
      <c r="H3108" s="38" t="s">
        <v>5411</v>
      </c>
      <c r="I3108" s="38" t="s">
        <v>5411</v>
      </c>
      <c r="J3108" s="38" t="s">
        <v>315</v>
      </c>
      <c r="K3108" s="37">
        <v>1</v>
      </c>
      <c r="L3108" s="37">
        <v>240</v>
      </c>
      <c r="M3108" s="37">
        <v>100</v>
      </c>
      <c r="N3108" s="159">
        <v>3016</v>
      </c>
      <c r="O3108" s="37" t="s">
        <v>17656</v>
      </c>
    </row>
    <row r="3109" spans="1:15" ht="27" customHeight="1">
      <c r="A3109" s="1004"/>
      <c r="B3109" s="250" t="s">
        <v>311</v>
      </c>
      <c r="C3109" s="38">
        <v>1912</v>
      </c>
      <c r="D3109" s="38"/>
      <c r="E3109" s="38"/>
      <c r="F3109" s="38"/>
      <c r="G3109" s="37" t="s">
        <v>23074</v>
      </c>
      <c r="H3109" s="38" t="s">
        <v>5411</v>
      </c>
      <c r="I3109" s="38" t="s">
        <v>5411</v>
      </c>
      <c r="J3109" s="38" t="s">
        <v>315</v>
      </c>
      <c r="K3109" s="37">
        <v>2</v>
      </c>
      <c r="L3109" s="37">
        <v>240</v>
      </c>
      <c r="M3109" s="37">
        <v>101</v>
      </c>
      <c r="N3109" s="159">
        <v>3017</v>
      </c>
    </row>
    <row r="3110" spans="1:15" ht="27" customHeight="1">
      <c r="A3110" s="1004"/>
      <c r="B3110" s="250" t="s">
        <v>311</v>
      </c>
      <c r="C3110" s="38">
        <v>1912</v>
      </c>
      <c r="D3110" s="38"/>
      <c r="E3110" s="38"/>
      <c r="F3110" s="38"/>
      <c r="G3110" s="37" t="s">
        <v>23075</v>
      </c>
      <c r="H3110" s="38" t="s">
        <v>5411</v>
      </c>
      <c r="I3110" s="38" t="s">
        <v>5411</v>
      </c>
      <c r="J3110" s="38" t="s">
        <v>315</v>
      </c>
      <c r="K3110" s="37">
        <v>1</v>
      </c>
      <c r="L3110" s="37">
        <v>240</v>
      </c>
      <c r="M3110" s="37">
        <v>103</v>
      </c>
      <c r="N3110" s="159">
        <v>3018</v>
      </c>
    </row>
    <row r="3111" spans="1:15" ht="27" customHeight="1">
      <c r="A3111" s="1004"/>
      <c r="B3111" s="250" t="s">
        <v>2028</v>
      </c>
      <c r="C3111" s="38">
        <v>1876</v>
      </c>
      <c r="D3111" s="38"/>
      <c r="E3111" s="38"/>
      <c r="F3111" s="38"/>
      <c r="G3111" s="37" t="s">
        <v>23076</v>
      </c>
      <c r="H3111" s="38" t="s">
        <v>5411</v>
      </c>
      <c r="I3111" s="38" t="s">
        <v>5411</v>
      </c>
      <c r="J3111" s="38" t="s">
        <v>315</v>
      </c>
      <c r="K3111" s="37">
        <v>1</v>
      </c>
      <c r="L3111" s="37">
        <v>240</v>
      </c>
      <c r="M3111" s="37">
        <v>105</v>
      </c>
      <c r="N3111" s="159">
        <v>3019</v>
      </c>
    </row>
    <row r="3112" spans="1:15" ht="27" customHeight="1">
      <c r="A3112" s="1004"/>
      <c r="B3112" s="250" t="s">
        <v>2028</v>
      </c>
      <c r="C3112" s="38">
        <v>1876</v>
      </c>
      <c r="D3112" s="38"/>
      <c r="E3112" s="38">
        <v>9</v>
      </c>
      <c r="F3112" s="38">
        <v>7</v>
      </c>
      <c r="G3112" s="37" t="s">
        <v>23077</v>
      </c>
      <c r="H3112" s="37" t="s">
        <v>23078</v>
      </c>
      <c r="I3112" s="40" t="s">
        <v>23079</v>
      </c>
      <c r="J3112" s="38" t="s">
        <v>315</v>
      </c>
      <c r="K3112" s="37">
        <v>1</v>
      </c>
      <c r="L3112" s="37">
        <v>240</v>
      </c>
      <c r="M3112" s="37">
        <v>106</v>
      </c>
      <c r="N3112" s="159">
        <v>3020</v>
      </c>
    </row>
    <row r="3113" spans="1:15" ht="27" customHeight="1">
      <c r="A3113" s="1004"/>
      <c r="B3113" s="250" t="s">
        <v>2222</v>
      </c>
      <c r="C3113" s="38">
        <v>1875</v>
      </c>
      <c r="D3113" s="38"/>
      <c r="E3113" s="38">
        <v>9</v>
      </c>
      <c r="F3113" s="38"/>
      <c r="G3113" s="37" t="s">
        <v>23080</v>
      </c>
      <c r="H3113" s="37" t="s">
        <v>23081</v>
      </c>
      <c r="I3113" s="40" t="s">
        <v>4468</v>
      </c>
      <c r="J3113" s="38" t="s">
        <v>315</v>
      </c>
      <c r="K3113" s="37">
        <v>1</v>
      </c>
      <c r="L3113" s="37">
        <v>240</v>
      </c>
      <c r="M3113" s="37">
        <v>107</v>
      </c>
      <c r="N3113" s="159">
        <v>3021</v>
      </c>
    </row>
    <row r="3114" spans="1:15" ht="27" customHeight="1">
      <c r="A3114" s="1004"/>
      <c r="B3114" s="250" t="s">
        <v>311</v>
      </c>
      <c r="C3114" s="38">
        <v>1912</v>
      </c>
      <c r="D3114" s="38"/>
      <c r="E3114" s="38"/>
      <c r="F3114" s="38"/>
      <c r="G3114" s="37" t="s">
        <v>23082</v>
      </c>
      <c r="H3114" s="38" t="s">
        <v>5411</v>
      </c>
      <c r="I3114" s="38" t="s">
        <v>298</v>
      </c>
      <c r="J3114" s="38" t="s">
        <v>315</v>
      </c>
      <c r="K3114" s="37">
        <v>2</v>
      </c>
      <c r="L3114" s="37">
        <v>240</v>
      </c>
      <c r="M3114" s="37">
        <v>108</v>
      </c>
      <c r="N3114" s="159">
        <v>3022</v>
      </c>
    </row>
    <row r="3115" spans="1:15" ht="27" customHeight="1">
      <c r="A3115" s="1004"/>
      <c r="B3115" s="250" t="s">
        <v>311</v>
      </c>
      <c r="C3115" s="38">
        <v>1912</v>
      </c>
      <c r="D3115" s="38"/>
      <c r="E3115" s="38"/>
      <c r="F3115" s="38"/>
      <c r="G3115" s="37" t="s">
        <v>13273</v>
      </c>
      <c r="H3115" s="38" t="s">
        <v>5411</v>
      </c>
      <c r="I3115" s="38" t="s">
        <v>5411</v>
      </c>
      <c r="J3115" s="38" t="s">
        <v>4606</v>
      </c>
      <c r="K3115" s="37">
        <v>3</v>
      </c>
      <c r="L3115" s="37">
        <v>240</v>
      </c>
      <c r="M3115" s="37">
        <v>112</v>
      </c>
      <c r="N3115" s="159">
        <v>3023</v>
      </c>
    </row>
    <row r="3116" spans="1:15" ht="27" customHeight="1">
      <c r="A3116" s="1004"/>
      <c r="B3116" s="250" t="s">
        <v>311</v>
      </c>
      <c r="C3116" s="38">
        <v>1912</v>
      </c>
      <c r="D3116" s="38"/>
      <c r="E3116" s="38"/>
      <c r="F3116" s="38"/>
      <c r="G3116" s="37" t="s">
        <v>23083</v>
      </c>
      <c r="H3116" s="38" t="s">
        <v>5411</v>
      </c>
      <c r="I3116" s="38" t="s">
        <v>5411</v>
      </c>
      <c r="J3116" s="38" t="s">
        <v>315</v>
      </c>
      <c r="K3116" s="37">
        <v>1</v>
      </c>
      <c r="L3116" s="37">
        <v>240</v>
      </c>
      <c r="M3116" s="37">
        <v>115</v>
      </c>
      <c r="N3116" s="159">
        <v>3024</v>
      </c>
    </row>
    <row r="3117" spans="1:15" ht="27" customHeight="1">
      <c r="A3117" s="1004"/>
      <c r="B3117" s="250" t="s">
        <v>1018</v>
      </c>
      <c r="C3117" s="38">
        <v>1877</v>
      </c>
      <c r="D3117" s="38"/>
      <c r="E3117" s="38">
        <v>10</v>
      </c>
      <c r="F3117" s="38">
        <v>20</v>
      </c>
      <c r="G3117" s="37" t="s">
        <v>23084</v>
      </c>
      <c r="H3117" s="37" t="s">
        <v>23085</v>
      </c>
      <c r="I3117" s="38" t="s">
        <v>5411</v>
      </c>
      <c r="J3117" s="38" t="s">
        <v>315</v>
      </c>
      <c r="K3117" s="37">
        <v>1</v>
      </c>
      <c r="L3117" s="37">
        <v>240</v>
      </c>
      <c r="M3117" s="37">
        <v>117</v>
      </c>
      <c r="N3117" s="159">
        <v>3025</v>
      </c>
    </row>
    <row r="3118" spans="1:15" ht="27" customHeight="1">
      <c r="A3118" s="1004" t="s">
        <v>23086</v>
      </c>
      <c r="B3118" s="250" t="s">
        <v>946</v>
      </c>
      <c r="C3118" s="38">
        <v>1873</v>
      </c>
      <c r="D3118" s="38"/>
      <c r="E3118" s="38">
        <v>5</v>
      </c>
      <c r="F3118" s="38">
        <v>5</v>
      </c>
      <c r="G3118" s="37" t="s">
        <v>23087</v>
      </c>
      <c r="H3118" s="37" t="s">
        <v>23088</v>
      </c>
      <c r="I3118" s="40" t="s">
        <v>17113</v>
      </c>
      <c r="J3118" s="38" t="s">
        <v>319</v>
      </c>
      <c r="K3118" s="37">
        <v>1</v>
      </c>
      <c r="L3118" s="37">
        <v>241</v>
      </c>
      <c r="M3118" s="37">
        <v>1</v>
      </c>
      <c r="N3118" s="159">
        <v>3026</v>
      </c>
    </row>
    <row r="3119" spans="1:15" ht="27" customHeight="1">
      <c r="A3119" s="1004"/>
      <c r="B3119" s="250" t="s">
        <v>946</v>
      </c>
      <c r="C3119" s="38">
        <v>1873</v>
      </c>
      <c r="D3119" s="38"/>
      <c r="E3119" s="38">
        <v>5</v>
      </c>
      <c r="F3119" s="38">
        <v>7</v>
      </c>
      <c r="G3119" s="37" t="s">
        <v>23089</v>
      </c>
      <c r="H3119" s="37" t="s">
        <v>23090</v>
      </c>
      <c r="I3119" s="40" t="s">
        <v>23091</v>
      </c>
      <c r="J3119" s="38" t="s">
        <v>319</v>
      </c>
      <c r="K3119" s="37">
        <v>1</v>
      </c>
      <c r="L3119" s="37">
        <v>242</v>
      </c>
      <c r="M3119" s="37">
        <v>13</v>
      </c>
      <c r="N3119" s="159">
        <v>3027</v>
      </c>
    </row>
    <row r="3120" spans="1:15" ht="27" customHeight="1">
      <c r="A3120" s="1004"/>
      <c r="B3120" s="250" t="s">
        <v>946</v>
      </c>
      <c r="C3120" s="38">
        <v>1873</v>
      </c>
      <c r="D3120" s="38"/>
      <c r="E3120" s="38">
        <v>5</v>
      </c>
      <c r="F3120" s="38">
        <v>8</v>
      </c>
      <c r="G3120" s="37" t="s">
        <v>23092</v>
      </c>
      <c r="H3120" s="37" t="s">
        <v>23093</v>
      </c>
      <c r="I3120" s="40" t="s">
        <v>17113</v>
      </c>
      <c r="J3120" s="38" t="s">
        <v>319</v>
      </c>
      <c r="K3120" s="37">
        <v>1</v>
      </c>
      <c r="L3120" s="37">
        <v>242</v>
      </c>
      <c r="M3120" s="37">
        <v>25</v>
      </c>
      <c r="N3120" s="159">
        <v>3028</v>
      </c>
    </row>
    <row r="3121" spans="1:14" ht="27" customHeight="1">
      <c r="A3121" s="1004" t="s">
        <v>23086</v>
      </c>
      <c r="B3121" s="250" t="s">
        <v>8871</v>
      </c>
      <c r="C3121" s="38">
        <v>1873</v>
      </c>
      <c r="D3121" s="38"/>
      <c r="E3121" s="38"/>
      <c r="F3121" s="38"/>
      <c r="G3121" s="37" t="s">
        <v>23094</v>
      </c>
      <c r="H3121" s="37" t="s">
        <v>23095</v>
      </c>
      <c r="I3121" s="40" t="s">
        <v>17113</v>
      </c>
      <c r="J3121" s="38" t="s">
        <v>334</v>
      </c>
      <c r="K3121" s="37">
        <v>1</v>
      </c>
      <c r="L3121" s="37">
        <v>241</v>
      </c>
      <c r="M3121" s="37">
        <v>38</v>
      </c>
      <c r="N3121" s="159">
        <v>3029</v>
      </c>
    </row>
    <row r="3122" spans="1:14" ht="27" customHeight="1">
      <c r="A3122" s="1004"/>
      <c r="B3122" s="250" t="s">
        <v>946</v>
      </c>
      <c r="C3122" s="38">
        <v>1873</v>
      </c>
      <c r="D3122" s="38"/>
      <c r="E3122" s="38">
        <v>5</v>
      </c>
      <c r="F3122" s="38"/>
      <c r="G3122" s="37" t="s">
        <v>23096</v>
      </c>
      <c r="H3122" s="37" t="s">
        <v>23097</v>
      </c>
      <c r="I3122" s="40" t="s">
        <v>23098</v>
      </c>
      <c r="J3122" s="38" t="s">
        <v>334</v>
      </c>
      <c r="K3122" s="37">
        <v>1</v>
      </c>
      <c r="L3122" s="37">
        <v>241</v>
      </c>
      <c r="M3122" s="37">
        <v>56</v>
      </c>
      <c r="N3122" s="159">
        <v>3030</v>
      </c>
    </row>
    <row r="3123" spans="1:14" ht="27" customHeight="1">
      <c r="A3123" s="1004"/>
      <c r="B3123" s="250" t="s">
        <v>946</v>
      </c>
      <c r="C3123" s="38">
        <v>1873</v>
      </c>
      <c r="D3123" s="38"/>
      <c r="E3123" s="38">
        <v>5</v>
      </c>
      <c r="F3123" s="38"/>
      <c r="G3123" s="37" t="s">
        <v>23099</v>
      </c>
      <c r="H3123" s="37" t="s">
        <v>23100</v>
      </c>
      <c r="I3123" s="40" t="s">
        <v>17113</v>
      </c>
      <c r="J3123" s="38" t="s">
        <v>334</v>
      </c>
      <c r="K3123" s="37">
        <v>1</v>
      </c>
      <c r="L3123" s="37">
        <v>241</v>
      </c>
      <c r="M3123" s="37">
        <v>72</v>
      </c>
      <c r="N3123" s="159">
        <v>3031</v>
      </c>
    </row>
    <row r="3124" spans="1:14" ht="27" customHeight="1">
      <c r="A3124" s="1004"/>
      <c r="B3124" s="250" t="s">
        <v>946</v>
      </c>
      <c r="C3124" s="38">
        <v>1873</v>
      </c>
      <c r="D3124" s="38"/>
      <c r="E3124" s="38">
        <v>5</v>
      </c>
      <c r="F3124" s="38"/>
      <c r="G3124" s="37" t="s">
        <v>23101</v>
      </c>
      <c r="H3124" s="37" t="s">
        <v>23102</v>
      </c>
      <c r="I3124" s="40" t="s">
        <v>4472</v>
      </c>
      <c r="J3124" s="38" t="s">
        <v>334</v>
      </c>
      <c r="K3124" s="37">
        <v>1</v>
      </c>
      <c r="L3124" s="37">
        <v>241</v>
      </c>
      <c r="M3124" s="37">
        <v>84</v>
      </c>
      <c r="N3124" s="159">
        <v>3032</v>
      </c>
    </row>
    <row r="3125" spans="1:14" ht="27" customHeight="1">
      <c r="A3125" s="1004"/>
      <c r="B3125" s="250" t="s">
        <v>946</v>
      </c>
      <c r="C3125" s="38">
        <v>1873</v>
      </c>
      <c r="D3125" s="38"/>
      <c r="E3125" s="38">
        <v>5</v>
      </c>
      <c r="F3125" s="38"/>
      <c r="G3125" s="37" t="s">
        <v>23103</v>
      </c>
      <c r="H3125" s="37" t="s">
        <v>23104</v>
      </c>
      <c r="I3125" s="40" t="s">
        <v>17113</v>
      </c>
      <c r="J3125" s="38" t="s">
        <v>334</v>
      </c>
      <c r="K3125" s="37">
        <v>1</v>
      </c>
      <c r="L3125" s="37">
        <v>241</v>
      </c>
      <c r="M3125" s="37">
        <v>98</v>
      </c>
      <c r="N3125" s="159">
        <v>3033</v>
      </c>
    </row>
    <row r="3126" spans="1:14" ht="27" customHeight="1">
      <c r="A3126" s="1004"/>
      <c r="B3126" s="250" t="s">
        <v>946</v>
      </c>
      <c r="C3126" s="38">
        <v>1873</v>
      </c>
      <c r="D3126" s="38"/>
      <c r="E3126" s="38">
        <v>5</v>
      </c>
      <c r="F3126" s="38"/>
      <c r="G3126" s="37" t="s">
        <v>23105</v>
      </c>
      <c r="H3126" s="37" t="s">
        <v>23106</v>
      </c>
      <c r="I3126" s="40" t="s">
        <v>23107</v>
      </c>
      <c r="J3126" s="38" t="s">
        <v>319</v>
      </c>
      <c r="K3126" s="37">
        <v>1</v>
      </c>
      <c r="L3126" s="37">
        <v>241</v>
      </c>
      <c r="M3126" s="37">
        <v>109</v>
      </c>
      <c r="N3126" s="159">
        <v>3034</v>
      </c>
    </row>
    <row r="3127" spans="1:14" ht="40.5" customHeight="1">
      <c r="A3127" s="1004"/>
      <c r="B3127" s="250" t="s">
        <v>946</v>
      </c>
      <c r="C3127" s="38">
        <v>1873</v>
      </c>
      <c r="D3127" s="38"/>
      <c r="E3127" s="38">
        <v>5</v>
      </c>
      <c r="F3127" s="38"/>
      <c r="G3127" s="37" t="s">
        <v>23108</v>
      </c>
      <c r="H3127" s="37" t="s">
        <v>23109</v>
      </c>
      <c r="I3127" s="38" t="s">
        <v>5411</v>
      </c>
      <c r="J3127" s="38" t="s">
        <v>334</v>
      </c>
      <c r="K3127" s="37">
        <v>1</v>
      </c>
      <c r="L3127" s="37">
        <v>241</v>
      </c>
      <c r="M3127" s="37">
        <v>115</v>
      </c>
      <c r="N3127" s="159">
        <v>3035</v>
      </c>
    </row>
    <row r="3128" spans="1:14" ht="27" customHeight="1">
      <c r="A3128" s="1004" t="s">
        <v>23110</v>
      </c>
      <c r="B3128" s="250" t="s">
        <v>946</v>
      </c>
      <c r="C3128" s="38">
        <v>1873</v>
      </c>
      <c r="D3128" s="38"/>
      <c r="E3128" s="38">
        <v>5</v>
      </c>
      <c r="F3128" s="38"/>
      <c r="G3128" s="37" t="s">
        <v>23111</v>
      </c>
      <c r="H3128" s="37" t="s">
        <v>23112</v>
      </c>
      <c r="I3128" s="40" t="s">
        <v>17113</v>
      </c>
      <c r="J3128" s="38" t="s">
        <v>319</v>
      </c>
      <c r="K3128" s="37">
        <v>1</v>
      </c>
      <c r="L3128" s="37">
        <v>242</v>
      </c>
      <c r="M3128" s="37">
        <v>1</v>
      </c>
      <c r="N3128" s="159">
        <v>3036</v>
      </c>
    </row>
    <row r="3129" spans="1:14" ht="27" customHeight="1">
      <c r="A3129" s="1004"/>
      <c r="B3129" s="250" t="s">
        <v>8871</v>
      </c>
      <c r="C3129" s="38">
        <v>1873</v>
      </c>
      <c r="D3129" s="38"/>
      <c r="E3129" s="38"/>
      <c r="F3129" s="38"/>
      <c r="G3129" s="37" t="s">
        <v>23113</v>
      </c>
      <c r="H3129" s="37" t="s">
        <v>23114</v>
      </c>
      <c r="I3129" s="38" t="s">
        <v>5411</v>
      </c>
      <c r="J3129" s="38" t="s">
        <v>319</v>
      </c>
      <c r="K3129" s="37">
        <v>1</v>
      </c>
      <c r="L3129" s="37">
        <v>242</v>
      </c>
      <c r="M3129" s="37">
        <v>12</v>
      </c>
      <c r="N3129" s="159">
        <v>3037</v>
      </c>
    </row>
    <row r="3130" spans="1:14" ht="27" customHeight="1">
      <c r="A3130" s="1004"/>
      <c r="B3130" s="250" t="s">
        <v>946</v>
      </c>
      <c r="C3130" s="38">
        <v>1873</v>
      </c>
      <c r="D3130" s="38"/>
      <c r="E3130" s="38">
        <v>5</v>
      </c>
      <c r="F3130" s="38"/>
      <c r="G3130" s="37" t="s">
        <v>23115</v>
      </c>
      <c r="H3130" s="37" t="s">
        <v>23116</v>
      </c>
      <c r="I3130" s="40" t="s">
        <v>21006</v>
      </c>
      <c r="J3130" s="38" t="s">
        <v>319</v>
      </c>
      <c r="K3130" s="37">
        <v>1</v>
      </c>
      <c r="L3130" s="37">
        <v>242</v>
      </c>
      <c r="M3130" s="37">
        <v>19</v>
      </c>
      <c r="N3130" s="159">
        <v>3038</v>
      </c>
    </row>
    <row r="3131" spans="1:14" ht="27" customHeight="1">
      <c r="A3131" s="1004"/>
      <c r="B3131" s="250" t="s">
        <v>946</v>
      </c>
      <c r="C3131" s="38">
        <v>1873</v>
      </c>
      <c r="D3131" s="38"/>
      <c r="E3131" s="38">
        <v>5</v>
      </c>
      <c r="F3131" s="38"/>
      <c r="G3131" s="37" t="s">
        <v>23117</v>
      </c>
      <c r="H3131" s="37" t="s">
        <v>23118</v>
      </c>
      <c r="I3131" s="40" t="s">
        <v>17113</v>
      </c>
      <c r="J3131" s="38" t="s">
        <v>334</v>
      </c>
      <c r="K3131" s="37">
        <v>1</v>
      </c>
      <c r="L3131" s="37">
        <v>242</v>
      </c>
      <c r="M3131" s="37">
        <v>32</v>
      </c>
      <c r="N3131" s="159">
        <v>3039</v>
      </c>
    </row>
    <row r="3132" spans="1:14" ht="27" customHeight="1">
      <c r="A3132" s="1004"/>
      <c r="B3132" s="250" t="s">
        <v>8871</v>
      </c>
      <c r="C3132" s="38">
        <v>1873</v>
      </c>
      <c r="D3132" s="38"/>
      <c r="E3132" s="38"/>
      <c r="F3132" s="38"/>
      <c r="G3132" s="37" t="s">
        <v>23119</v>
      </c>
      <c r="H3132" s="37" t="s">
        <v>23120</v>
      </c>
      <c r="I3132" s="38" t="s">
        <v>5411</v>
      </c>
      <c r="J3132" s="38" t="s">
        <v>319</v>
      </c>
      <c r="K3132" s="37">
        <v>1</v>
      </c>
      <c r="L3132" s="37">
        <v>242</v>
      </c>
      <c r="M3132" s="37">
        <v>63</v>
      </c>
      <c r="N3132" s="159">
        <v>3040</v>
      </c>
    </row>
    <row r="3133" spans="1:14" ht="27" customHeight="1">
      <c r="A3133" s="1004"/>
      <c r="B3133" s="250" t="s">
        <v>8871</v>
      </c>
      <c r="C3133" s="38">
        <v>1873</v>
      </c>
      <c r="D3133" s="38"/>
      <c r="E3133" s="38"/>
      <c r="F3133" s="38"/>
      <c r="G3133" s="37" t="s">
        <v>23121</v>
      </c>
      <c r="H3133" s="37" t="s">
        <v>23122</v>
      </c>
      <c r="I3133" s="38" t="s">
        <v>5411</v>
      </c>
      <c r="J3133" s="38" t="s">
        <v>319</v>
      </c>
      <c r="K3133" s="37">
        <v>1</v>
      </c>
      <c r="L3133" s="37">
        <v>242</v>
      </c>
      <c r="M3133" s="37">
        <v>84</v>
      </c>
      <c r="N3133" s="159">
        <v>3041</v>
      </c>
    </row>
    <row r="3134" spans="1:14" ht="27" customHeight="1">
      <c r="A3134" s="1004"/>
      <c r="B3134" s="250" t="s">
        <v>946</v>
      </c>
      <c r="C3134" s="38">
        <v>1873</v>
      </c>
      <c r="D3134" s="38"/>
      <c r="E3134" s="38">
        <v>5</v>
      </c>
      <c r="F3134" s="38"/>
      <c r="G3134" s="37" t="s">
        <v>23123</v>
      </c>
      <c r="H3134" s="37" t="s">
        <v>23124</v>
      </c>
      <c r="I3134" s="38" t="s">
        <v>5411</v>
      </c>
      <c r="J3134" s="38" t="s">
        <v>334</v>
      </c>
      <c r="K3134" s="37">
        <v>1</v>
      </c>
      <c r="L3134" s="37">
        <v>242</v>
      </c>
      <c r="M3134" s="37">
        <v>107</v>
      </c>
      <c r="N3134" s="159">
        <v>3042</v>
      </c>
    </row>
    <row r="3135" spans="1:14" ht="27" customHeight="1">
      <c r="A3135" s="1004" t="s">
        <v>23125</v>
      </c>
      <c r="B3135" s="250" t="s">
        <v>946</v>
      </c>
      <c r="C3135" s="38">
        <v>1873</v>
      </c>
      <c r="D3135" s="38"/>
      <c r="E3135" s="38">
        <v>5</v>
      </c>
      <c r="F3135" s="38"/>
      <c r="G3135" s="37" t="s">
        <v>23126</v>
      </c>
      <c r="H3135" s="37" t="s">
        <v>23127</v>
      </c>
      <c r="I3135" s="38" t="s">
        <v>5411</v>
      </c>
      <c r="J3135" s="38" t="s">
        <v>334</v>
      </c>
      <c r="K3135" s="37">
        <v>1</v>
      </c>
      <c r="L3135" s="37">
        <v>243</v>
      </c>
      <c r="M3135" s="37">
        <v>1</v>
      </c>
      <c r="N3135" s="159">
        <v>3043</v>
      </c>
    </row>
    <row r="3136" spans="1:14" ht="27" customHeight="1">
      <c r="A3136" s="1004"/>
      <c r="B3136" s="250" t="s">
        <v>8871</v>
      </c>
      <c r="C3136" s="38">
        <v>1873</v>
      </c>
      <c r="D3136" s="38"/>
      <c r="E3136" s="38"/>
      <c r="F3136" s="38"/>
      <c r="G3136" s="37" t="s">
        <v>23128</v>
      </c>
      <c r="H3136" s="37" t="s">
        <v>23129</v>
      </c>
      <c r="I3136" s="38" t="s">
        <v>5411</v>
      </c>
      <c r="J3136" s="38" t="s">
        <v>334</v>
      </c>
      <c r="K3136" s="37">
        <v>1</v>
      </c>
      <c r="L3136" s="37">
        <v>243</v>
      </c>
      <c r="M3136" s="37">
        <v>29</v>
      </c>
      <c r="N3136" s="159">
        <v>3044</v>
      </c>
    </row>
    <row r="3137" spans="1:14" ht="27" customHeight="1">
      <c r="A3137" s="1004"/>
      <c r="B3137" s="250" t="s">
        <v>946</v>
      </c>
      <c r="C3137" s="38">
        <v>1873</v>
      </c>
      <c r="D3137" s="38"/>
      <c r="E3137" s="38">
        <v>7</v>
      </c>
      <c r="F3137" s="38"/>
      <c r="G3137" s="37" t="s">
        <v>23130</v>
      </c>
      <c r="H3137" s="37" t="s">
        <v>23131</v>
      </c>
      <c r="I3137" s="38" t="s">
        <v>5411</v>
      </c>
      <c r="J3137" s="38" t="s">
        <v>319</v>
      </c>
      <c r="K3137" s="37">
        <v>1</v>
      </c>
      <c r="L3137" s="37">
        <v>243</v>
      </c>
      <c r="M3137" s="37">
        <v>40</v>
      </c>
      <c r="N3137" s="159">
        <v>3045</v>
      </c>
    </row>
    <row r="3138" spans="1:14" ht="27" customHeight="1">
      <c r="A3138" s="1004"/>
      <c r="B3138" s="250" t="s">
        <v>946</v>
      </c>
      <c r="C3138" s="38">
        <v>1873</v>
      </c>
      <c r="D3138" s="38"/>
      <c r="E3138" s="38">
        <v>6</v>
      </c>
      <c r="F3138" s="38"/>
      <c r="G3138" s="37" t="s">
        <v>23132</v>
      </c>
      <c r="H3138" s="37" t="s">
        <v>5088</v>
      </c>
      <c r="I3138" s="38" t="s">
        <v>5411</v>
      </c>
      <c r="J3138" s="38" t="s">
        <v>319</v>
      </c>
      <c r="K3138" s="37">
        <v>1</v>
      </c>
      <c r="L3138" s="37">
        <v>243</v>
      </c>
      <c r="M3138" s="37">
        <v>87</v>
      </c>
      <c r="N3138" s="159">
        <v>3046</v>
      </c>
    </row>
    <row r="3139" spans="1:14" ht="27" customHeight="1">
      <c r="A3139" s="1004"/>
      <c r="B3139" s="250" t="s">
        <v>946</v>
      </c>
      <c r="C3139" s="38">
        <v>1873</v>
      </c>
      <c r="D3139" s="38"/>
      <c r="E3139" s="38">
        <v>10</v>
      </c>
      <c r="F3139" s="38"/>
      <c r="G3139" s="37" t="s">
        <v>23133</v>
      </c>
      <c r="H3139" s="37" t="s">
        <v>23093</v>
      </c>
      <c r="I3139" s="40" t="s">
        <v>21006</v>
      </c>
      <c r="J3139" s="38" t="s">
        <v>334</v>
      </c>
      <c r="K3139" s="37">
        <v>1</v>
      </c>
      <c r="L3139" s="37">
        <v>243</v>
      </c>
      <c r="M3139" s="37">
        <v>91</v>
      </c>
      <c r="N3139" s="159">
        <v>3047</v>
      </c>
    </row>
    <row r="3140" spans="1:14" ht="27" customHeight="1">
      <c r="A3140" s="1004"/>
      <c r="B3140" s="250" t="s">
        <v>946</v>
      </c>
      <c r="C3140" s="38">
        <v>1873</v>
      </c>
      <c r="D3140" s="38"/>
      <c r="E3140" s="38">
        <v>10</v>
      </c>
      <c r="F3140" s="38"/>
      <c r="G3140" s="37" t="s">
        <v>23134</v>
      </c>
      <c r="H3140" s="37" t="s">
        <v>23135</v>
      </c>
      <c r="I3140" s="38" t="s">
        <v>5411</v>
      </c>
      <c r="J3140" s="38" t="s">
        <v>319</v>
      </c>
      <c r="K3140" s="37">
        <v>1</v>
      </c>
      <c r="L3140" s="37">
        <v>243</v>
      </c>
      <c r="M3140" s="37">
        <v>102</v>
      </c>
      <c r="N3140" s="159">
        <v>3048</v>
      </c>
    </row>
    <row r="3141" spans="1:14" ht="27" customHeight="1">
      <c r="A3141" s="1004" t="s">
        <v>23136</v>
      </c>
      <c r="B3141" s="250" t="s">
        <v>1945</v>
      </c>
      <c r="C3141" s="38">
        <v>1874</v>
      </c>
      <c r="D3141" s="38"/>
      <c r="E3141" s="38">
        <v>4</v>
      </c>
      <c r="F3141" s="38"/>
      <c r="G3141" s="37" t="s">
        <v>23137</v>
      </c>
      <c r="H3141" s="37" t="s">
        <v>23138</v>
      </c>
      <c r="I3141" s="38" t="s">
        <v>5411</v>
      </c>
      <c r="J3141" s="38" t="s">
        <v>319</v>
      </c>
      <c r="K3141" s="37">
        <v>1</v>
      </c>
      <c r="L3141" s="37">
        <v>244</v>
      </c>
      <c r="M3141" s="37">
        <v>1</v>
      </c>
      <c r="N3141" s="159">
        <v>3049</v>
      </c>
    </row>
    <row r="3142" spans="1:14" ht="27" customHeight="1">
      <c r="A3142" s="1004"/>
      <c r="B3142" s="250" t="s">
        <v>1945</v>
      </c>
      <c r="C3142" s="38">
        <v>1874</v>
      </c>
      <c r="D3142" s="38"/>
      <c r="E3142" s="38">
        <v>7</v>
      </c>
      <c r="F3142" s="38">
        <v>9</v>
      </c>
      <c r="G3142" s="37" t="s">
        <v>23139</v>
      </c>
      <c r="H3142" s="37" t="s">
        <v>23140</v>
      </c>
      <c r="I3142" s="38" t="s">
        <v>5411</v>
      </c>
      <c r="J3142" s="38" t="s">
        <v>319</v>
      </c>
      <c r="K3142" s="37">
        <v>1</v>
      </c>
      <c r="L3142" s="37">
        <v>244</v>
      </c>
      <c r="M3142" s="37">
        <v>29</v>
      </c>
      <c r="N3142" s="159">
        <v>3050</v>
      </c>
    </row>
    <row r="3143" spans="1:14" ht="27" customHeight="1">
      <c r="A3143" s="1004"/>
      <c r="B3143" s="250" t="s">
        <v>1945</v>
      </c>
      <c r="C3143" s="38">
        <v>1874</v>
      </c>
      <c r="D3143" s="38"/>
      <c r="E3143" s="38">
        <v>8</v>
      </c>
      <c r="F3143" s="38">
        <v>1</v>
      </c>
      <c r="G3143" s="37" t="s">
        <v>23141</v>
      </c>
      <c r="H3143" s="37" t="s">
        <v>23142</v>
      </c>
      <c r="I3143" s="40" t="s">
        <v>23143</v>
      </c>
      <c r="J3143" s="38" t="s">
        <v>315</v>
      </c>
      <c r="K3143" s="37">
        <v>1</v>
      </c>
      <c r="L3143" s="37">
        <v>244</v>
      </c>
      <c r="M3143" s="37">
        <v>37</v>
      </c>
      <c r="N3143" s="159">
        <v>3051</v>
      </c>
    </row>
    <row r="3144" spans="1:14" ht="27" customHeight="1">
      <c r="A3144" s="1004"/>
      <c r="B3144" s="250" t="s">
        <v>1945</v>
      </c>
      <c r="C3144" s="38">
        <v>1874</v>
      </c>
      <c r="D3144" s="38"/>
      <c r="E3144" s="38">
        <v>11</v>
      </c>
      <c r="F3144" s="38">
        <v>28</v>
      </c>
      <c r="G3144" s="37" t="s">
        <v>23144</v>
      </c>
      <c r="H3144" s="37" t="s">
        <v>23145</v>
      </c>
      <c r="I3144" s="40" t="s">
        <v>21006</v>
      </c>
      <c r="J3144" s="38" t="s">
        <v>319</v>
      </c>
      <c r="K3144" s="37">
        <v>1</v>
      </c>
      <c r="L3144" s="37">
        <v>244</v>
      </c>
      <c r="M3144" s="37">
        <v>38</v>
      </c>
      <c r="N3144" s="159">
        <v>3052</v>
      </c>
    </row>
    <row r="3145" spans="1:14" ht="27" customHeight="1">
      <c r="A3145" s="1004"/>
      <c r="B3145" s="250" t="s">
        <v>2222</v>
      </c>
      <c r="C3145" s="38">
        <v>1875</v>
      </c>
      <c r="D3145" s="38"/>
      <c r="E3145" s="38">
        <v>1</v>
      </c>
      <c r="F3145" s="38">
        <v>16</v>
      </c>
      <c r="G3145" s="37" t="s">
        <v>23146</v>
      </c>
      <c r="H3145" s="37" t="s">
        <v>23147</v>
      </c>
      <c r="I3145" s="40" t="s">
        <v>23148</v>
      </c>
      <c r="J3145" s="38" t="s">
        <v>319</v>
      </c>
      <c r="K3145" s="37">
        <v>1</v>
      </c>
      <c r="L3145" s="37">
        <v>244</v>
      </c>
      <c r="M3145" s="37">
        <v>52</v>
      </c>
      <c r="N3145" s="159">
        <v>3053</v>
      </c>
    </row>
    <row r="3146" spans="1:14" ht="27" customHeight="1">
      <c r="A3146" s="1004"/>
      <c r="B3146" s="250" t="s">
        <v>2028</v>
      </c>
      <c r="C3146" s="38">
        <v>1876</v>
      </c>
      <c r="D3146" s="38"/>
      <c r="E3146" s="38">
        <v>10</v>
      </c>
      <c r="F3146" s="38"/>
      <c r="G3146" s="37" t="s">
        <v>23149</v>
      </c>
      <c r="H3146" s="38" t="s">
        <v>5411</v>
      </c>
      <c r="I3146" s="38" t="s">
        <v>5411</v>
      </c>
      <c r="J3146" s="38" t="s">
        <v>334</v>
      </c>
      <c r="K3146" s="37">
        <v>1</v>
      </c>
      <c r="L3146" s="37">
        <v>244</v>
      </c>
      <c r="M3146" s="37">
        <v>54</v>
      </c>
      <c r="N3146" s="159">
        <v>3054</v>
      </c>
    </row>
    <row r="3147" spans="1:14" ht="27" customHeight="1">
      <c r="A3147" s="1004"/>
      <c r="B3147" s="250" t="s">
        <v>2222</v>
      </c>
      <c r="C3147" s="38">
        <v>1875</v>
      </c>
      <c r="D3147" s="38"/>
      <c r="E3147" s="38">
        <v>10</v>
      </c>
      <c r="F3147" s="38">
        <v>15</v>
      </c>
      <c r="G3147" s="37" t="s">
        <v>23149</v>
      </c>
      <c r="H3147" s="38" t="s">
        <v>5411</v>
      </c>
      <c r="I3147" s="38" t="s">
        <v>5411</v>
      </c>
      <c r="J3147" s="38" t="s">
        <v>334</v>
      </c>
      <c r="K3147" s="37">
        <v>1</v>
      </c>
      <c r="L3147" s="37">
        <v>244</v>
      </c>
      <c r="M3147" s="37">
        <v>59</v>
      </c>
      <c r="N3147" s="159">
        <v>3055</v>
      </c>
    </row>
    <row r="3148" spans="1:14" ht="27" customHeight="1">
      <c r="A3148" s="1004" t="s">
        <v>23136</v>
      </c>
      <c r="B3148" s="250" t="s">
        <v>1018</v>
      </c>
      <c r="C3148" s="38">
        <v>1877</v>
      </c>
      <c r="D3148" s="38"/>
      <c r="E3148" s="38">
        <v>10</v>
      </c>
      <c r="F3148" s="38"/>
      <c r="G3148" s="37" t="s">
        <v>23150</v>
      </c>
      <c r="H3148" s="37" t="s">
        <v>23151</v>
      </c>
      <c r="I3148" s="40" t="s">
        <v>23152</v>
      </c>
      <c r="J3148" s="38" t="s">
        <v>319</v>
      </c>
      <c r="K3148" s="37">
        <v>1</v>
      </c>
      <c r="L3148" s="37">
        <v>244</v>
      </c>
      <c r="M3148" s="37">
        <v>70</v>
      </c>
      <c r="N3148" s="159">
        <v>3056</v>
      </c>
    </row>
    <row r="3149" spans="1:14" ht="27" customHeight="1">
      <c r="A3149" s="1004"/>
      <c r="B3149" s="250" t="s">
        <v>2028</v>
      </c>
      <c r="C3149" s="38">
        <v>1876</v>
      </c>
      <c r="D3149" s="38"/>
      <c r="E3149" s="38"/>
      <c r="F3149" s="38"/>
      <c r="G3149" s="37" t="s">
        <v>23153</v>
      </c>
      <c r="H3149" s="38" t="s">
        <v>5411</v>
      </c>
      <c r="I3149" s="38" t="s">
        <v>5411</v>
      </c>
      <c r="J3149" s="38" t="s">
        <v>319</v>
      </c>
      <c r="K3149" s="37">
        <v>1</v>
      </c>
      <c r="L3149" s="37">
        <v>244</v>
      </c>
      <c r="M3149" s="37">
        <v>73</v>
      </c>
      <c r="N3149" s="159">
        <v>3057</v>
      </c>
    </row>
    <row r="3150" spans="1:14" ht="27" customHeight="1">
      <c r="A3150" s="1004"/>
      <c r="B3150" s="250" t="s">
        <v>311</v>
      </c>
      <c r="C3150" s="38">
        <v>1912</v>
      </c>
      <c r="D3150" s="38"/>
      <c r="E3150" s="38">
        <v>11</v>
      </c>
      <c r="F3150" s="38">
        <v>7</v>
      </c>
      <c r="G3150" s="37" t="s">
        <v>23154</v>
      </c>
      <c r="H3150" s="37" t="s">
        <v>23155</v>
      </c>
      <c r="I3150" s="40" t="s">
        <v>23156</v>
      </c>
      <c r="J3150" s="38" t="s">
        <v>315</v>
      </c>
      <c r="K3150" s="37">
        <v>1</v>
      </c>
      <c r="L3150" s="37">
        <v>244</v>
      </c>
      <c r="M3150" s="37">
        <v>80</v>
      </c>
      <c r="N3150" s="159">
        <v>3058</v>
      </c>
    </row>
    <row r="3151" spans="1:14" ht="27" customHeight="1">
      <c r="A3151" s="1004"/>
      <c r="B3151" s="250" t="s">
        <v>4509</v>
      </c>
      <c r="C3151" s="38">
        <v>1878</v>
      </c>
      <c r="D3151" s="38"/>
      <c r="E3151" s="38">
        <v>11</v>
      </c>
      <c r="F3151" s="38"/>
      <c r="G3151" s="37" t="s">
        <v>23157</v>
      </c>
      <c r="H3151" s="37" t="s">
        <v>23158</v>
      </c>
      <c r="I3151" s="40" t="s">
        <v>22523</v>
      </c>
      <c r="J3151" s="38" t="s">
        <v>319</v>
      </c>
      <c r="K3151" s="37">
        <v>1</v>
      </c>
      <c r="L3151" s="37">
        <v>244</v>
      </c>
      <c r="M3151" s="37">
        <v>81</v>
      </c>
      <c r="N3151" s="159">
        <v>3059</v>
      </c>
    </row>
    <row r="3152" spans="1:14" ht="27" customHeight="1">
      <c r="A3152" s="1004"/>
      <c r="B3152" s="250" t="s">
        <v>311</v>
      </c>
      <c r="C3152" s="38">
        <v>1912</v>
      </c>
      <c r="D3152" s="38"/>
      <c r="E3152" s="38"/>
      <c r="F3152" s="38"/>
      <c r="G3152" s="37" t="s">
        <v>23159</v>
      </c>
      <c r="H3152" s="37" t="s">
        <v>23160</v>
      </c>
      <c r="I3152" s="40" t="s">
        <v>23161</v>
      </c>
      <c r="J3152" s="38" t="s">
        <v>319</v>
      </c>
      <c r="K3152" s="37">
        <v>1</v>
      </c>
      <c r="L3152" s="37">
        <v>244</v>
      </c>
      <c r="M3152" s="37">
        <v>87</v>
      </c>
      <c r="N3152" s="159">
        <v>3060</v>
      </c>
    </row>
    <row r="3153" spans="1:14" ht="27" customHeight="1">
      <c r="A3153" s="1004"/>
      <c r="B3153" s="250" t="s">
        <v>22951</v>
      </c>
      <c r="C3153" s="38">
        <v>1878</v>
      </c>
      <c r="D3153" s="38"/>
      <c r="E3153" s="38"/>
      <c r="F3153" s="38"/>
      <c r="G3153" s="37" t="s">
        <v>23162</v>
      </c>
      <c r="H3153" s="38" t="s">
        <v>5411</v>
      </c>
      <c r="I3153" s="38" t="s">
        <v>5411</v>
      </c>
      <c r="J3153" s="38" t="s">
        <v>319</v>
      </c>
      <c r="K3153" s="37">
        <v>1</v>
      </c>
      <c r="L3153" s="37">
        <v>244</v>
      </c>
      <c r="M3153" s="37">
        <v>90</v>
      </c>
      <c r="N3153" s="159">
        <v>3061</v>
      </c>
    </row>
    <row r="3154" spans="1:14" ht="27" customHeight="1">
      <c r="A3154" s="1004"/>
      <c r="B3154" s="250" t="s">
        <v>4509</v>
      </c>
      <c r="C3154" s="38">
        <v>1878</v>
      </c>
      <c r="D3154" s="38"/>
      <c r="E3154" s="38"/>
      <c r="F3154" s="38"/>
      <c r="G3154" s="37" t="s">
        <v>23163</v>
      </c>
      <c r="H3154" s="38" t="s">
        <v>5411</v>
      </c>
      <c r="I3154" s="38" t="s">
        <v>5411</v>
      </c>
      <c r="J3154" s="38" t="s">
        <v>315</v>
      </c>
      <c r="K3154" s="37">
        <v>1</v>
      </c>
      <c r="L3154" s="37">
        <v>244</v>
      </c>
      <c r="M3154" s="37">
        <v>97</v>
      </c>
      <c r="N3154" s="159">
        <v>3062</v>
      </c>
    </row>
    <row r="3155" spans="1:14" ht="27" customHeight="1">
      <c r="A3155" s="1004"/>
      <c r="B3155" s="250" t="s">
        <v>5563</v>
      </c>
      <c r="C3155" s="38">
        <v>1888</v>
      </c>
      <c r="D3155" s="38"/>
      <c r="E3155" s="38">
        <v>1</v>
      </c>
      <c r="F3155" s="38"/>
      <c r="G3155" s="37" t="s">
        <v>23164</v>
      </c>
      <c r="H3155" s="37" t="s">
        <v>23165</v>
      </c>
      <c r="I3155" s="40" t="s">
        <v>23166</v>
      </c>
      <c r="J3155" s="38" t="s">
        <v>334</v>
      </c>
      <c r="K3155" s="37">
        <v>1</v>
      </c>
      <c r="L3155" s="37">
        <v>244</v>
      </c>
      <c r="M3155" s="37">
        <v>98</v>
      </c>
      <c r="N3155" s="159">
        <v>3063</v>
      </c>
    </row>
    <row r="3156" spans="1:14" ht="27" customHeight="1">
      <c r="A3156" s="1004"/>
      <c r="B3156" s="250" t="s">
        <v>311</v>
      </c>
      <c r="C3156" s="38">
        <v>1912</v>
      </c>
      <c r="D3156" s="38"/>
      <c r="E3156" s="38"/>
      <c r="F3156" s="38"/>
      <c r="G3156" s="37" t="s">
        <v>23167</v>
      </c>
      <c r="H3156" s="38" t="s">
        <v>5411</v>
      </c>
      <c r="I3156" s="38" t="s">
        <v>5411</v>
      </c>
      <c r="J3156" s="38" t="s">
        <v>319</v>
      </c>
      <c r="K3156" s="37">
        <v>1</v>
      </c>
      <c r="L3156" s="37">
        <v>244</v>
      </c>
      <c r="M3156" s="37">
        <v>106</v>
      </c>
      <c r="N3156" s="159">
        <v>3064</v>
      </c>
    </row>
    <row r="3157" spans="1:14" ht="27" customHeight="1">
      <c r="A3157" s="1004"/>
      <c r="B3157" s="250" t="s">
        <v>3242</v>
      </c>
      <c r="C3157" s="38">
        <v>1879</v>
      </c>
      <c r="D3157" s="38"/>
      <c r="E3157" s="38">
        <v>5</v>
      </c>
      <c r="F3157" s="38"/>
      <c r="G3157" s="37" t="s">
        <v>23168</v>
      </c>
      <c r="H3157" s="37" t="s">
        <v>23169</v>
      </c>
      <c r="I3157" s="40" t="s">
        <v>23170</v>
      </c>
      <c r="J3157" s="38" t="s">
        <v>315</v>
      </c>
      <c r="K3157" s="37">
        <v>3</v>
      </c>
      <c r="L3157" s="37">
        <v>244</v>
      </c>
      <c r="M3157" s="37">
        <v>115</v>
      </c>
      <c r="N3157" s="159">
        <v>3065</v>
      </c>
    </row>
    <row r="3158" spans="1:14" ht="27" customHeight="1">
      <c r="A3158" s="1004"/>
      <c r="B3158" s="250" t="s">
        <v>3271</v>
      </c>
      <c r="C3158" s="38">
        <v>1881</v>
      </c>
      <c r="D3158" s="38"/>
      <c r="E3158" s="38">
        <v>6</v>
      </c>
      <c r="F3158" s="38">
        <v>2</v>
      </c>
      <c r="G3158" s="37" t="s">
        <v>23171</v>
      </c>
      <c r="H3158" s="37" t="s">
        <v>23172</v>
      </c>
      <c r="I3158" s="40" t="s">
        <v>23173</v>
      </c>
      <c r="J3158" s="38" t="s">
        <v>315</v>
      </c>
      <c r="K3158" s="37">
        <v>1</v>
      </c>
      <c r="L3158" s="37">
        <v>244</v>
      </c>
      <c r="M3158" s="37">
        <v>116</v>
      </c>
      <c r="N3158" s="159">
        <v>3066</v>
      </c>
    </row>
    <row r="3159" spans="1:14" ht="27" customHeight="1">
      <c r="A3159" s="1004"/>
      <c r="B3159" s="250" t="s">
        <v>311</v>
      </c>
      <c r="C3159" s="38">
        <v>1912</v>
      </c>
      <c r="D3159" s="38"/>
      <c r="E3159" s="38">
        <v>7</v>
      </c>
      <c r="F3159" s="38">
        <v>5</v>
      </c>
      <c r="G3159" s="37" t="s">
        <v>23174</v>
      </c>
      <c r="H3159" s="37" t="s">
        <v>23175</v>
      </c>
      <c r="I3159" s="40" t="s">
        <v>22640</v>
      </c>
      <c r="J3159" s="38" t="s">
        <v>315</v>
      </c>
      <c r="K3159" s="37">
        <v>1</v>
      </c>
      <c r="L3159" s="37">
        <v>244</v>
      </c>
      <c r="M3159" s="37">
        <v>117</v>
      </c>
      <c r="N3159" s="159">
        <v>3067</v>
      </c>
    </row>
    <row r="3160" spans="1:14" ht="27" customHeight="1">
      <c r="A3160" s="1004" t="s">
        <v>23176</v>
      </c>
      <c r="B3160" s="250" t="s">
        <v>1945</v>
      </c>
      <c r="C3160" s="38">
        <v>1874</v>
      </c>
      <c r="D3160" s="38"/>
      <c r="E3160" s="38">
        <v>1</v>
      </c>
      <c r="F3160" s="38"/>
      <c r="G3160" s="37" t="s">
        <v>23177</v>
      </c>
      <c r="H3160" s="37" t="s">
        <v>22214</v>
      </c>
      <c r="I3160" s="38" t="s">
        <v>5411</v>
      </c>
      <c r="J3160" s="38" t="s">
        <v>319</v>
      </c>
      <c r="K3160" s="37">
        <v>1</v>
      </c>
      <c r="L3160" s="37">
        <v>245</v>
      </c>
      <c r="M3160" s="37">
        <v>1</v>
      </c>
      <c r="N3160" s="159">
        <v>3068</v>
      </c>
    </row>
    <row r="3161" spans="1:14" ht="27" customHeight="1">
      <c r="A3161" s="1004"/>
      <c r="B3161" s="250" t="s">
        <v>2028</v>
      </c>
      <c r="C3161" s="38">
        <v>1876</v>
      </c>
      <c r="D3161" s="38"/>
      <c r="E3161" s="38">
        <v>7</v>
      </c>
      <c r="F3161" s="38"/>
      <c r="G3161" s="37" t="s">
        <v>23178</v>
      </c>
      <c r="H3161" s="37" t="s">
        <v>23179</v>
      </c>
      <c r="I3161" s="38" t="s">
        <v>5411</v>
      </c>
      <c r="J3161" s="38" t="s">
        <v>319</v>
      </c>
      <c r="K3161" s="37">
        <v>1</v>
      </c>
      <c r="L3161" s="37">
        <v>245</v>
      </c>
      <c r="M3161" s="37">
        <v>26</v>
      </c>
      <c r="N3161" s="159">
        <v>3069</v>
      </c>
    </row>
    <row r="3162" spans="1:14" ht="27" customHeight="1">
      <c r="A3162" s="1004"/>
      <c r="B3162" s="250" t="s">
        <v>2028</v>
      </c>
      <c r="C3162" s="38">
        <v>1876</v>
      </c>
      <c r="D3162" s="38"/>
      <c r="E3162" s="38">
        <v>7</v>
      </c>
      <c r="F3162" s="38"/>
      <c r="G3162" s="37" t="s">
        <v>23180</v>
      </c>
      <c r="H3162" s="37" t="s">
        <v>23181</v>
      </c>
      <c r="I3162" s="38" t="s">
        <v>5411</v>
      </c>
      <c r="J3162" s="38" t="s">
        <v>319</v>
      </c>
      <c r="K3162" s="37">
        <v>1</v>
      </c>
      <c r="L3162" s="37">
        <v>245</v>
      </c>
      <c r="M3162" s="37">
        <v>35</v>
      </c>
      <c r="N3162" s="159">
        <v>3070</v>
      </c>
    </row>
    <row r="3163" spans="1:14" ht="27" customHeight="1">
      <c r="A3163" s="1004" t="s">
        <v>23182</v>
      </c>
      <c r="B3163" s="250" t="s">
        <v>2028</v>
      </c>
      <c r="C3163" s="38">
        <v>1876</v>
      </c>
      <c r="D3163" s="38"/>
      <c r="E3163" s="38">
        <v>12</v>
      </c>
      <c r="F3163" s="38"/>
      <c r="G3163" s="37" t="s">
        <v>23183</v>
      </c>
      <c r="H3163" s="38" t="s">
        <v>5411</v>
      </c>
      <c r="I3163" s="38" t="s">
        <v>5411</v>
      </c>
      <c r="J3163" s="38" t="s">
        <v>319</v>
      </c>
      <c r="K3163" s="37">
        <v>1</v>
      </c>
      <c r="L3163" s="37">
        <v>246</v>
      </c>
      <c r="M3163" s="37">
        <v>1</v>
      </c>
      <c r="N3163" s="159">
        <v>3071</v>
      </c>
    </row>
    <row r="3164" spans="1:14" ht="27" customHeight="1">
      <c r="A3164" s="1004"/>
      <c r="B3164" s="250" t="s">
        <v>2028</v>
      </c>
      <c r="C3164" s="38">
        <v>1876</v>
      </c>
      <c r="D3164" s="38"/>
      <c r="E3164" s="38">
        <v>1</v>
      </c>
      <c r="F3164" s="38"/>
      <c r="G3164" s="37" t="s">
        <v>23184</v>
      </c>
      <c r="H3164" s="37" t="s">
        <v>22218</v>
      </c>
      <c r="I3164" s="38" t="s">
        <v>5411</v>
      </c>
      <c r="J3164" s="38" t="s">
        <v>319</v>
      </c>
      <c r="K3164" s="37">
        <v>1</v>
      </c>
      <c r="L3164" s="37">
        <v>246</v>
      </c>
      <c r="M3164" s="37">
        <v>7</v>
      </c>
      <c r="N3164" s="159">
        <v>3072</v>
      </c>
    </row>
    <row r="3165" spans="1:14" ht="27" customHeight="1">
      <c r="A3165" s="1004"/>
      <c r="B3165" s="250" t="s">
        <v>2028</v>
      </c>
      <c r="C3165" s="38">
        <v>1876</v>
      </c>
      <c r="D3165" s="38"/>
      <c r="E3165" s="38">
        <v>12</v>
      </c>
      <c r="F3165" s="38"/>
      <c r="G3165" s="37" t="s">
        <v>23185</v>
      </c>
      <c r="H3165" s="37" t="s">
        <v>23186</v>
      </c>
      <c r="I3165" s="37" t="s">
        <v>21006</v>
      </c>
      <c r="J3165" s="38" t="s">
        <v>315</v>
      </c>
      <c r="K3165" s="37">
        <v>1</v>
      </c>
      <c r="L3165" s="37">
        <v>246</v>
      </c>
      <c r="M3165" s="37">
        <v>15</v>
      </c>
      <c r="N3165" s="159">
        <v>3073</v>
      </c>
    </row>
    <row r="3166" spans="1:14" ht="27" customHeight="1">
      <c r="A3166" s="1004"/>
      <c r="B3166" s="250" t="s">
        <v>2028</v>
      </c>
      <c r="C3166" s="38">
        <v>1876</v>
      </c>
      <c r="D3166" s="38"/>
      <c r="E3166" s="38">
        <v>12</v>
      </c>
      <c r="F3166" s="38"/>
      <c r="G3166" s="37" t="s">
        <v>23187</v>
      </c>
      <c r="H3166" s="38" t="s">
        <v>5411</v>
      </c>
      <c r="I3166" s="38" t="s">
        <v>5411</v>
      </c>
      <c r="J3166" s="38" t="s">
        <v>338</v>
      </c>
      <c r="K3166" s="37">
        <v>1</v>
      </c>
      <c r="L3166" s="37">
        <v>246</v>
      </c>
      <c r="M3166" s="37">
        <v>16</v>
      </c>
      <c r="N3166" s="159">
        <v>3074</v>
      </c>
    </row>
    <row r="3167" spans="1:14" ht="27" customHeight="1">
      <c r="A3167" s="1004"/>
      <c r="B3167" s="250" t="s">
        <v>1018</v>
      </c>
      <c r="C3167" s="38">
        <v>1877</v>
      </c>
      <c r="D3167" s="38"/>
      <c r="E3167" s="38">
        <v>1</v>
      </c>
      <c r="F3167" s="38"/>
      <c r="G3167" s="37" t="s">
        <v>23185</v>
      </c>
      <c r="H3167" s="37" t="s">
        <v>23188</v>
      </c>
      <c r="I3167" s="40" t="s">
        <v>22523</v>
      </c>
      <c r="J3167" s="38" t="s">
        <v>319</v>
      </c>
      <c r="K3167" s="37">
        <v>1</v>
      </c>
      <c r="L3167" s="37">
        <v>246</v>
      </c>
      <c r="M3167" s="37">
        <v>18</v>
      </c>
      <c r="N3167" s="159">
        <v>3075</v>
      </c>
    </row>
    <row r="3168" spans="1:14" ht="27" customHeight="1">
      <c r="A3168" s="1004"/>
      <c r="B3168" s="250" t="s">
        <v>1018</v>
      </c>
      <c r="C3168" s="38">
        <v>1877</v>
      </c>
      <c r="D3168" s="38"/>
      <c r="E3168" s="38">
        <v>8</v>
      </c>
      <c r="F3168" s="38"/>
      <c r="G3168" s="37" t="s">
        <v>23189</v>
      </c>
      <c r="H3168" s="38" t="s">
        <v>5411</v>
      </c>
      <c r="I3168" s="38" t="s">
        <v>5411</v>
      </c>
      <c r="J3168" s="38" t="s">
        <v>319</v>
      </c>
      <c r="K3168" s="37">
        <v>1</v>
      </c>
      <c r="L3168" s="37">
        <v>246</v>
      </c>
      <c r="M3168" s="37">
        <v>32</v>
      </c>
      <c r="N3168" s="159">
        <v>3076</v>
      </c>
    </row>
    <row r="3169" spans="1:14" ht="27" customHeight="1">
      <c r="A3169" s="1004"/>
      <c r="B3169" s="250" t="s">
        <v>4509</v>
      </c>
      <c r="C3169" s="38">
        <v>1878</v>
      </c>
      <c r="D3169" s="38"/>
      <c r="E3169" s="38">
        <v>1</v>
      </c>
      <c r="F3169" s="38"/>
      <c r="G3169" s="37" t="s">
        <v>23190</v>
      </c>
      <c r="H3169" s="37" t="s">
        <v>22607</v>
      </c>
      <c r="I3169" s="40" t="s">
        <v>22919</v>
      </c>
      <c r="J3169" s="38" t="s">
        <v>319</v>
      </c>
      <c r="K3169" s="37">
        <v>1</v>
      </c>
      <c r="L3169" s="37">
        <v>246</v>
      </c>
      <c r="M3169" s="37">
        <v>44</v>
      </c>
      <c r="N3169" s="159">
        <v>3077</v>
      </c>
    </row>
    <row r="3170" spans="1:14" ht="27" customHeight="1">
      <c r="A3170" s="1004"/>
      <c r="B3170" s="250" t="s">
        <v>4509</v>
      </c>
      <c r="C3170" s="38">
        <v>1878</v>
      </c>
      <c r="D3170" s="38"/>
      <c r="E3170" s="38">
        <v>1</v>
      </c>
      <c r="F3170" s="38"/>
      <c r="G3170" s="37" t="s">
        <v>23149</v>
      </c>
      <c r="H3170" s="38" t="s">
        <v>298</v>
      </c>
      <c r="I3170" s="38" t="s">
        <v>5411</v>
      </c>
      <c r="J3170" s="38" t="s">
        <v>334</v>
      </c>
      <c r="K3170" s="37">
        <v>1</v>
      </c>
      <c r="L3170" s="37">
        <v>246</v>
      </c>
      <c r="M3170" s="37">
        <v>57</v>
      </c>
      <c r="N3170" s="159">
        <v>3078</v>
      </c>
    </row>
    <row r="3171" spans="1:14" ht="27" customHeight="1">
      <c r="A3171" s="1004"/>
      <c r="B3171" s="250" t="s">
        <v>4509</v>
      </c>
      <c r="C3171" s="38">
        <v>1878</v>
      </c>
      <c r="D3171" s="38"/>
      <c r="E3171" s="38"/>
      <c r="F3171" s="38"/>
      <c r="G3171" s="37" t="s">
        <v>23191</v>
      </c>
      <c r="H3171" s="38" t="s">
        <v>5411</v>
      </c>
      <c r="I3171" s="38" t="s">
        <v>5411</v>
      </c>
      <c r="J3171" s="38" t="s">
        <v>319</v>
      </c>
      <c r="K3171" s="37">
        <v>1</v>
      </c>
      <c r="L3171" s="37">
        <v>246</v>
      </c>
      <c r="M3171" s="37">
        <v>84</v>
      </c>
      <c r="N3171" s="159">
        <v>3079</v>
      </c>
    </row>
    <row r="3172" spans="1:14" ht="27" customHeight="1">
      <c r="A3172" s="1004"/>
      <c r="B3172" s="250" t="s">
        <v>4509</v>
      </c>
      <c r="C3172" s="38">
        <v>1878</v>
      </c>
      <c r="D3172" s="38"/>
      <c r="E3172" s="38"/>
      <c r="F3172" s="38"/>
      <c r="G3172" s="37" t="s">
        <v>23192</v>
      </c>
      <c r="H3172" s="38" t="s">
        <v>5411</v>
      </c>
      <c r="I3172" s="38" t="s">
        <v>5411</v>
      </c>
      <c r="J3172" s="38" t="s">
        <v>334</v>
      </c>
      <c r="K3172" s="37">
        <v>1</v>
      </c>
      <c r="L3172" s="37">
        <v>246</v>
      </c>
      <c r="M3172" s="37">
        <v>88</v>
      </c>
      <c r="N3172" s="159">
        <v>3080</v>
      </c>
    </row>
    <row r="3173" spans="1:14" ht="27" customHeight="1">
      <c r="A3173" s="1004"/>
      <c r="B3173" s="250" t="s">
        <v>4509</v>
      </c>
      <c r="C3173" s="38">
        <v>1878</v>
      </c>
      <c r="D3173" s="38"/>
      <c r="E3173" s="38"/>
      <c r="F3173" s="38"/>
      <c r="G3173" s="37" t="s">
        <v>23193</v>
      </c>
      <c r="H3173" s="38" t="s">
        <v>5411</v>
      </c>
      <c r="I3173" s="38" t="s">
        <v>5411</v>
      </c>
      <c r="J3173" s="38" t="s">
        <v>334</v>
      </c>
      <c r="K3173" s="37">
        <v>1</v>
      </c>
      <c r="L3173" s="37">
        <v>246</v>
      </c>
      <c r="M3173" s="37">
        <v>96</v>
      </c>
      <c r="N3173" s="159">
        <v>3081</v>
      </c>
    </row>
    <row r="3174" spans="1:14" ht="27" customHeight="1">
      <c r="A3174" s="1004"/>
      <c r="B3174" s="250" t="s">
        <v>4509</v>
      </c>
      <c r="C3174" s="38">
        <v>1878</v>
      </c>
      <c r="D3174" s="38"/>
      <c r="E3174" s="38"/>
      <c r="F3174" s="38"/>
      <c r="G3174" s="37" t="s">
        <v>23194</v>
      </c>
      <c r="H3174" s="38" t="s">
        <v>5411</v>
      </c>
      <c r="I3174" s="38" t="s">
        <v>5411</v>
      </c>
      <c r="J3174" s="38" t="s">
        <v>334</v>
      </c>
      <c r="K3174" s="37">
        <v>1</v>
      </c>
      <c r="L3174" s="37">
        <v>246</v>
      </c>
      <c r="M3174" s="37">
        <v>111</v>
      </c>
      <c r="N3174" s="159">
        <v>3082</v>
      </c>
    </row>
    <row r="3175" spans="1:14" ht="27" customHeight="1">
      <c r="A3175" s="1004" t="s">
        <v>23182</v>
      </c>
      <c r="B3175" s="250" t="s">
        <v>4509</v>
      </c>
      <c r="C3175" s="38">
        <v>1878</v>
      </c>
      <c r="D3175" s="38"/>
      <c r="E3175" s="38"/>
      <c r="F3175" s="38"/>
      <c r="G3175" s="37" t="s">
        <v>23195</v>
      </c>
      <c r="H3175" s="38" t="s">
        <v>5411</v>
      </c>
      <c r="I3175" s="38" t="s">
        <v>5411</v>
      </c>
      <c r="J3175" s="38" t="s">
        <v>334</v>
      </c>
      <c r="K3175" s="37">
        <v>1</v>
      </c>
      <c r="L3175" s="37">
        <v>246</v>
      </c>
      <c r="M3175" s="37">
        <v>116</v>
      </c>
      <c r="N3175" s="159">
        <v>3083</v>
      </c>
    </row>
    <row r="3176" spans="1:14" ht="27" customHeight="1">
      <c r="A3176" s="1004"/>
      <c r="B3176" s="250" t="s">
        <v>4509</v>
      </c>
      <c r="C3176" s="38">
        <v>1878</v>
      </c>
      <c r="D3176" s="38"/>
      <c r="E3176" s="38">
        <v>7</v>
      </c>
      <c r="F3176" s="38">
        <v>27</v>
      </c>
      <c r="G3176" s="37" t="s">
        <v>23196</v>
      </c>
      <c r="H3176" s="37" t="s">
        <v>23197</v>
      </c>
      <c r="I3176" s="40" t="s">
        <v>22919</v>
      </c>
      <c r="J3176" s="38" t="s">
        <v>319</v>
      </c>
      <c r="K3176" s="37">
        <v>1</v>
      </c>
      <c r="L3176" s="37">
        <v>246</v>
      </c>
      <c r="M3176" s="37">
        <v>122</v>
      </c>
      <c r="N3176" s="159">
        <v>3084</v>
      </c>
    </row>
    <row r="3177" spans="1:14" ht="27" customHeight="1">
      <c r="A3177" s="1004"/>
      <c r="B3177" s="250" t="s">
        <v>4509</v>
      </c>
      <c r="C3177" s="38">
        <v>1878</v>
      </c>
      <c r="D3177" s="38"/>
      <c r="E3177" s="38">
        <v>11</v>
      </c>
      <c r="F3177" s="38"/>
      <c r="G3177" s="37" t="s">
        <v>23198</v>
      </c>
      <c r="H3177" s="37" t="s">
        <v>22693</v>
      </c>
      <c r="I3177" s="38" t="s">
        <v>5411</v>
      </c>
      <c r="J3177" s="38" t="s">
        <v>319</v>
      </c>
      <c r="K3177" s="37">
        <v>1</v>
      </c>
      <c r="L3177" s="37">
        <v>246</v>
      </c>
      <c r="M3177" s="37">
        <v>127</v>
      </c>
      <c r="N3177" s="159">
        <v>3085</v>
      </c>
    </row>
    <row r="3178" spans="1:14" ht="27" customHeight="1">
      <c r="A3178" s="1004"/>
      <c r="B3178" s="250" t="s">
        <v>5166</v>
      </c>
      <c r="C3178" s="38">
        <v>1887</v>
      </c>
      <c r="D3178" s="38"/>
      <c r="E3178" s="38">
        <v>10</v>
      </c>
      <c r="F3178" s="38">
        <v>15</v>
      </c>
      <c r="G3178" s="37" t="s">
        <v>23199</v>
      </c>
      <c r="H3178" s="37" t="s">
        <v>23200</v>
      </c>
      <c r="I3178" s="40" t="s">
        <v>23201</v>
      </c>
      <c r="J3178" s="38" t="s">
        <v>315</v>
      </c>
      <c r="K3178" s="37">
        <v>1</v>
      </c>
      <c r="L3178" s="37">
        <v>246</v>
      </c>
      <c r="M3178" s="37">
        <v>143</v>
      </c>
      <c r="N3178" s="159">
        <v>3086</v>
      </c>
    </row>
    <row r="3179" spans="1:14" ht="27" customHeight="1">
      <c r="A3179" s="1004"/>
      <c r="B3179" s="250" t="s">
        <v>311</v>
      </c>
      <c r="C3179" s="38">
        <v>1912</v>
      </c>
      <c r="D3179" s="38"/>
      <c r="E3179" s="38"/>
      <c r="F3179" s="38"/>
      <c r="G3179" s="37" t="s">
        <v>23202</v>
      </c>
      <c r="H3179" s="38" t="s">
        <v>298</v>
      </c>
      <c r="I3179" s="38" t="s">
        <v>5411</v>
      </c>
      <c r="J3179" s="38" t="s">
        <v>319</v>
      </c>
      <c r="K3179" s="37">
        <v>1</v>
      </c>
      <c r="L3179" s="37">
        <v>246</v>
      </c>
      <c r="M3179" s="37">
        <v>144</v>
      </c>
      <c r="N3179" s="159">
        <v>3087</v>
      </c>
    </row>
    <row r="3180" spans="1:14" ht="27" customHeight="1">
      <c r="A3180" s="1004"/>
      <c r="B3180" s="250" t="s">
        <v>311</v>
      </c>
      <c r="C3180" s="38">
        <v>1912</v>
      </c>
      <c r="D3180" s="38"/>
      <c r="E3180" s="38"/>
      <c r="F3180" s="38"/>
      <c r="G3180" s="37" t="s">
        <v>23203</v>
      </c>
      <c r="H3180" s="38" t="s">
        <v>5411</v>
      </c>
      <c r="I3180" s="38" t="s">
        <v>5411</v>
      </c>
      <c r="J3180" s="38" t="s">
        <v>334</v>
      </c>
      <c r="K3180" s="37">
        <v>1</v>
      </c>
      <c r="L3180" s="37">
        <v>246</v>
      </c>
      <c r="M3180" s="37">
        <v>147</v>
      </c>
      <c r="N3180" s="159">
        <v>3088</v>
      </c>
    </row>
    <row r="3181" spans="1:14" ht="27" customHeight="1">
      <c r="A3181" s="1004" t="s">
        <v>23204</v>
      </c>
      <c r="B3181" s="250" t="s">
        <v>2028</v>
      </c>
      <c r="C3181" s="38">
        <v>1876</v>
      </c>
      <c r="D3181" s="38"/>
      <c r="E3181" s="38"/>
      <c r="F3181" s="38"/>
      <c r="G3181" s="37" t="s">
        <v>23205</v>
      </c>
      <c r="H3181" s="38" t="s">
        <v>5411</v>
      </c>
      <c r="I3181" s="38" t="s">
        <v>5411</v>
      </c>
      <c r="J3181" s="38" t="s">
        <v>338</v>
      </c>
      <c r="K3181" s="37">
        <v>1</v>
      </c>
      <c r="L3181" s="37">
        <v>247</v>
      </c>
      <c r="M3181" s="37">
        <v>1</v>
      </c>
      <c r="N3181" s="159">
        <v>3089</v>
      </c>
    </row>
    <row r="3182" spans="1:14" ht="27" customHeight="1">
      <c r="A3182" s="1004"/>
      <c r="B3182" s="250" t="s">
        <v>311</v>
      </c>
      <c r="C3182" s="38">
        <v>1912</v>
      </c>
      <c r="D3182" s="38"/>
      <c r="E3182" s="38">
        <v>9</v>
      </c>
      <c r="F3182" s="38">
        <v>14</v>
      </c>
      <c r="G3182" s="37" t="s">
        <v>23206</v>
      </c>
      <c r="H3182" s="38" t="s">
        <v>5411</v>
      </c>
      <c r="I3182" s="38" t="s">
        <v>5411</v>
      </c>
      <c r="J3182" s="38" t="s">
        <v>319</v>
      </c>
      <c r="K3182" s="37">
        <v>1</v>
      </c>
      <c r="L3182" s="37">
        <v>247</v>
      </c>
      <c r="M3182" s="37">
        <v>40</v>
      </c>
      <c r="N3182" s="159">
        <v>3090</v>
      </c>
    </row>
    <row r="3183" spans="1:14" ht="27" customHeight="1">
      <c r="A3183" s="1004"/>
      <c r="B3183" s="250" t="s">
        <v>946</v>
      </c>
      <c r="C3183" s="38">
        <v>1873</v>
      </c>
      <c r="D3183" s="38"/>
      <c r="E3183" s="38">
        <v>8</v>
      </c>
      <c r="F3183" s="38"/>
      <c r="G3183" s="37" t="s">
        <v>23207</v>
      </c>
      <c r="H3183" s="37" t="s">
        <v>22763</v>
      </c>
      <c r="I3183" s="38" t="s">
        <v>5411</v>
      </c>
      <c r="J3183" s="38" t="s">
        <v>319</v>
      </c>
      <c r="K3183" s="37">
        <v>1</v>
      </c>
      <c r="L3183" s="37">
        <v>247</v>
      </c>
      <c r="M3183" s="37">
        <v>47</v>
      </c>
      <c r="N3183" s="159">
        <v>3091</v>
      </c>
    </row>
    <row r="3184" spans="1:14" ht="27" customHeight="1">
      <c r="A3184" s="1004"/>
      <c r="B3184" s="250" t="s">
        <v>946</v>
      </c>
      <c r="C3184" s="38">
        <v>1873</v>
      </c>
      <c r="D3184" s="38"/>
      <c r="E3184" s="38">
        <v>8</v>
      </c>
      <c r="F3184" s="38"/>
      <c r="G3184" s="37" t="s">
        <v>23208</v>
      </c>
      <c r="H3184" s="37" t="s">
        <v>23209</v>
      </c>
      <c r="I3184" s="40" t="s">
        <v>22989</v>
      </c>
      <c r="J3184" s="38" t="s">
        <v>319</v>
      </c>
      <c r="K3184" s="37">
        <v>1</v>
      </c>
      <c r="L3184" s="37">
        <v>247</v>
      </c>
      <c r="M3184" s="37">
        <v>50</v>
      </c>
      <c r="N3184" s="159">
        <v>3092</v>
      </c>
    </row>
    <row r="3185" spans="1:14" ht="27" customHeight="1">
      <c r="A3185" s="1004"/>
      <c r="B3185" s="250" t="s">
        <v>311</v>
      </c>
      <c r="C3185" s="38">
        <v>1912</v>
      </c>
      <c r="D3185" s="38"/>
      <c r="E3185" s="38"/>
      <c r="F3185" s="38"/>
      <c r="G3185" s="37" t="s">
        <v>23210</v>
      </c>
      <c r="H3185" s="37" t="s">
        <v>22214</v>
      </c>
      <c r="I3185" s="38" t="s">
        <v>5411</v>
      </c>
      <c r="J3185" s="38" t="s">
        <v>319</v>
      </c>
      <c r="K3185" s="37">
        <v>1</v>
      </c>
      <c r="L3185" s="37">
        <v>247</v>
      </c>
      <c r="M3185" s="37">
        <v>63</v>
      </c>
      <c r="N3185" s="159">
        <v>3093</v>
      </c>
    </row>
    <row r="3186" spans="1:14" ht="27" customHeight="1">
      <c r="A3186" s="1004"/>
      <c r="B3186" s="250" t="s">
        <v>946</v>
      </c>
      <c r="C3186" s="38">
        <v>1873</v>
      </c>
      <c r="D3186" s="38"/>
      <c r="E3186" s="38">
        <v>8</v>
      </c>
      <c r="F3186" s="38"/>
      <c r="G3186" s="37" t="s">
        <v>23211</v>
      </c>
      <c r="H3186" s="37" t="s">
        <v>23209</v>
      </c>
      <c r="I3186" s="40" t="s">
        <v>22989</v>
      </c>
      <c r="J3186" s="38" t="s">
        <v>319</v>
      </c>
      <c r="K3186" s="37">
        <v>1</v>
      </c>
      <c r="L3186" s="37">
        <v>247</v>
      </c>
      <c r="M3186" s="37">
        <v>84</v>
      </c>
      <c r="N3186" s="159">
        <v>3094</v>
      </c>
    </row>
    <row r="3187" spans="1:14" ht="27" customHeight="1">
      <c r="A3187" s="1004"/>
      <c r="B3187" s="250" t="s">
        <v>946</v>
      </c>
      <c r="C3187" s="38">
        <v>1873</v>
      </c>
      <c r="D3187" s="38"/>
      <c r="E3187" s="38">
        <v>8</v>
      </c>
      <c r="F3187" s="38"/>
      <c r="G3187" s="37" t="s">
        <v>23212</v>
      </c>
      <c r="H3187" s="37" t="s">
        <v>23209</v>
      </c>
      <c r="I3187" s="40" t="s">
        <v>22989</v>
      </c>
      <c r="J3187" s="38" t="s">
        <v>319</v>
      </c>
      <c r="K3187" s="37">
        <v>1</v>
      </c>
      <c r="L3187" s="37">
        <v>247</v>
      </c>
      <c r="M3187" s="37">
        <v>90</v>
      </c>
      <c r="N3187" s="159">
        <v>3095</v>
      </c>
    </row>
    <row r="3188" spans="1:14" ht="27" customHeight="1">
      <c r="A3188" s="1004"/>
      <c r="B3188" s="250" t="s">
        <v>946</v>
      </c>
      <c r="C3188" s="38">
        <v>1873</v>
      </c>
      <c r="D3188" s="38"/>
      <c r="E3188" s="38">
        <v>8</v>
      </c>
      <c r="F3188" s="38"/>
      <c r="G3188" s="37" t="s">
        <v>23213</v>
      </c>
      <c r="H3188" s="37" t="s">
        <v>23209</v>
      </c>
      <c r="I3188" s="40" t="s">
        <v>22989</v>
      </c>
      <c r="J3188" s="38" t="s">
        <v>319</v>
      </c>
      <c r="K3188" s="37">
        <v>1</v>
      </c>
      <c r="L3188" s="37">
        <v>247</v>
      </c>
      <c r="M3188" s="37">
        <v>94</v>
      </c>
      <c r="N3188" s="159">
        <v>3096</v>
      </c>
    </row>
    <row r="3189" spans="1:14" ht="27" customHeight="1">
      <c r="A3189" s="1004"/>
      <c r="B3189" s="250" t="s">
        <v>946</v>
      </c>
      <c r="C3189" s="38">
        <v>1873</v>
      </c>
      <c r="D3189" s="38"/>
      <c r="E3189" s="38">
        <v>9</v>
      </c>
      <c r="F3189" s="38">
        <v>2</v>
      </c>
      <c r="G3189" s="37" t="s">
        <v>23214</v>
      </c>
      <c r="H3189" s="37" t="s">
        <v>22763</v>
      </c>
      <c r="I3189" s="38" t="s">
        <v>5411</v>
      </c>
      <c r="J3189" s="38" t="s">
        <v>338</v>
      </c>
      <c r="K3189" s="37">
        <v>1</v>
      </c>
      <c r="L3189" s="37">
        <v>247</v>
      </c>
      <c r="M3189" s="37">
        <v>99</v>
      </c>
      <c r="N3189" s="159">
        <v>3097</v>
      </c>
    </row>
    <row r="3190" spans="1:14" ht="27" customHeight="1">
      <c r="A3190" s="1004"/>
      <c r="B3190" s="250" t="s">
        <v>8871</v>
      </c>
      <c r="C3190" s="38">
        <v>1873</v>
      </c>
      <c r="D3190" s="38"/>
      <c r="E3190" s="38"/>
      <c r="F3190" s="38"/>
      <c r="G3190" s="37" t="s">
        <v>23215</v>
      </c>
      <c r="H3190" s="37" t="s">
        <v>22763</v>
      </c>
      <c r="I3190" s="38" t="s">
        <v>5411</v>
      </c>
      <c r="J3190" s="38" t="s">
        <v>338</v>
      </c>
      <c r="K3190" s="37">
        <v>1</v>
      </c>
      <c r="L3190" s="37">
        <v>247</v>
      </c>
      <c r="M3190" s="37">
        <v>107</v>
      </c>
      <c r="N3190" s="159">
        <v>3098</v>
      </c>
    </row>
    <row r="3191" spans="1:14" ht="27" customHeight="1">
      <c r="A3191" s="1004"/>
      <c r="B3191" s="250" t="s">
        <v>1945</v>
      </c>
      <c r="C3191" s="38">
        <v>1874</v>
      </c>
      <c r="D3191" s="38"/>
      <c r="E3191" s="38">
        <v>3</v>
      </c>
      <c r="F3191" s="38">
        <v>8</v>
      </c>
      <c r="G3191" s="37" t="s">
        <v>23216</v>
      </c>
      <c r="H3191" s="37" t="s">
        <v>23217</v>
      </c>
      <c r="I3191" s="38" t="s">
        <v>5411</v>
      </c>
      <c r="J3191" s="38" t="s">
        <v>319</v>
      </c>
      <c r="K3191" s="37">
        <v>1</v>
      </c>
      <c r="L3191" s="37">
        <v>247</v>
      </c>
      <c r="M3191" s="37">
        <v>116</v>
      </c>
      <c r="N3191" s="159">
        <v>3099</v>
      </c>
    </row>
    <row r="3192" spans="1:14" ht="27" customHeight="1">
      <c r="A3192" s="1004"/>
      <c r="B3192" s="250" t="s">
        <v>1945</v>
      </c>
      <c r="C3192" s="38">
        <v>1874</v>
      </c>
      <c r="D3192" s="38"/>
      <c r="E3192" s="38"/>
      <c r="F3192" s="38"/>
      <c r="G3192" s="37" t="s">
        <v>23218</v>
      </c>
      <c r="H3192" s="38" t="s">
        <v>5411</v>
      </c>
      <c r="I3192" s="38" t="s">
        <v>5411</v>
      </c>
      <c r="J3192" s="38" t="s">
        <v>334</v>
      </c>
      <c r="K3192" s="37">
        <v>1</v>
      </c>
      <c r="L3192" s="37">
        <v>247</v>
      </c>
      <c r="M3192" s="37">
        <v>119</v>
      </c>
      <c r="N3192" s="159">
        <v>3100</v>
      </c>
    </row>
    <row r="3193" spans="1:14" ht="27" customHeight="1">
      <c r="A3193" s="1004"/>
      <c r="B3193" s="250" t="s">
        <v>1945</v>
      </c>
      <c r="C3193" s="38">
        <v>1874</v>
      </c>
      <c r="D3193" s="38"/>
      <c r="E3193" s="38"/>
      <c r="F3193" s="38"/>
      <c r="G3193" s="37" t="s">
        <v>23219</v>
      </c>
      <c r="H3193" s="38" t="s">
        <v>5411</v>
      </c>
      <c r="I3193" s="38" t="s">
        <v>5411</v>
      </c>
      <c r="J3193" s="38" t="s">
        <v>334</v>
      </c>
      <c r="K3193" s="37">
        <v>1</v>
      </c>
      <c r="L3193" s="37">
        <v>247</v>
      </c>
      <c r="M3193" s="37">
        <v>122</v>
      </c>
      <c r="N3193" s="159">
        <v>3101</v>
      </c>
    </row>
    <row r="3194" spans="1:14" ht="27" customHeight="1">
      <c r="A3194" s="1004" t="s">
        <v>23220</v>
      </c>
      <c r="B3194" s="250" t="s">
        <v>1945</v>
      </c>
      <c r="C3194" s="38">
        <v>1874</v>
      </c>
      <c r="D3194" s="38"/>
      <c r="E3194" s="38">
        <v>9</v>
      </c>
      <c r="F3194" s="38">
        <v>24</v>
      </c>
      <c r="G3194" s="37" t="s">
        <v>23221</v>
      </c>
      <c r="H3194" s="37" t="s">
        <v>23222</v>
      </c>
      <c r="I3194" s="40" t="s">
        <v>21006</v>
      </c>
      <c r="J3194" s="38" t="s">
        <v>319</v>
      </c>
      <c r="K3194" s="37">
        <v>1</v>
      </c>
      <c r="L3194" s="37">
        <v>248</v>
      </c>
      <c r="M3194" s="37">
        <v>1</v>
      </c>
      <c r="N3194" s="159">
        <v>3102</v>
      </c>
    </row>
    <row r="3195" spans="1:14" ht="27" customHeight="1">
      <c r="A3195" s="1004"/>
      <c r="B3195" s="250" t="s">
        <v>1945</v>
      </c>
      <c r="C3195" s="38">
        <v>1874</v>
      </c>
      <c r="D3195" s="38"/>
      <c r="E3195" s="38">
        <v>9</v>
      </c>
      <c r="F3195" s="38">
        <v>25</v>
      </c>
      <c r="G3195" s="37" t="s">
        <v>23223</v>
      </c>
      <c r="H3195" s="37" t="s">
        <v>23224</v>
      </c>
      <c r="I3195" s="40" t="s">
        <v>21006</v>
      </c>
      <c r="J3195" s="38" t="s">
        <v>334</v>
      </c>
      <c r="K3195" s="37">
        <v>1</v>
      </c>
      <c r="L3195" s="37">
        <v>248</v>
      </c>
      <c r="M3195" s="37">
        <v>4</v>
      </c>
      <c r="N3195" s="159">
        <v>3103</v>
      </c>
    </row>
    <row r="3196" spans="1:14" ht="27" customHeight="1">
      <c r="A3196" s="1004"/>
      <c r="B3196" s="250" t="s">
        <v>1945</v>
      </c>
      <c r="C3196" s="38">
        <v>1874</v>
      </c>
      <c r="D3196" s="38"/>
      <c r="E3196" s="38">
        <v>9</v>
      </c>
      <c r="F3196" s="38">
        <v>25</v>
      </c>
      <c r="G3196" s="37" t="s">
        <v>23225</v>
      </c>
      <c r="H3196" s="37" t="s">
        <v>23226</v>
      </c>
      <c r="I3196" s="40" t="s">
        <v>21006</v>
      </c>
      <c r="J3196" s="38" t="s">
        <v>315</v>
      </c>
      <c r="K3196" s="37">
        <v>1</v>
      </c>
      <c r="L3196" s="37">
        <v>248</v>
      </c>
      <c r="M3196" s="37">
        <v>10</v>
      </c>
      <c r="N3196" s="159">
        <v>3104</v>
      </c>
    </row>
    <row r="3197" spans="1:14" ht="27" customHeight="1">
      <c r="A3197" s="1004"/>
      <c r="B3197" s="250" t="s">
        <v>1945</v>
      </c>
      <c r="C3197" s="38">
        <v>1874</v>
      </c>
      <c r="D3197" s="38"/>
      <c r="E3197" s="38">
        <v>9</v>
      </c>
      <c r="F3197" s="38"/>
      <c r="G3197" s="37" t="s">
        <v>23227</v>
      </c>
      <c r="H3197" s="37" t="s">
        <v>23228</v>
      </c>
      <c r="I3197" s="40" t="s">
        <v>21006</v>
      </c>
      <c r="J3197" s="38" t="s">
        <v>315</v>
      </c>
      <c r="K3197" s="37">
        <v>1</v>
      </c>
      <c r="L3197" s="37">
        <v>248</v>
      </c>
      <c r="M3197" s="37">
        <v>11</v>
      </c>
      <c r="N3197" s="159">
        <v>3105</v>
      </c>
    </row>
    <row r="3198" spans="1:14" ht="27" customHeight="1">
      <c r="A3198" s="1004"/>
      <c r="B3198" s="250" t="s">
        <v>1945</v>
      </c>
      <c r="C3198" s="38">
        <v>1874</v>
      </c>
      <c r="D3198" s="38"/>
      <c r="E3198" s="38">
        <v>9</v>
      </c>
      <c r="F3198" s="38"/>
      <c r="G3198" s="37" t="s">
        <v>23229</v>
      </c>
      <c r="H3198" s="38" t="s">
        <v>5411</v>
      </c>
      <c r="I3198" s="38" t="s">
        <v>5411</v>
      </c>
      <c r="J3198" s="38" t="s">
        <v>334</v>
      </c>
      <c r="K3198" s="37">
        <v>1</v>
      </c>
      <c r="L3198" s="37">
        <v>248</v>
      </c>
      <c r="M3198" s="37">
        <v>12</v>
      </c>
      <c r="N3198" s="159">
        <v>3106</v>
      </c>
    </row>
    <row r="3199" spans="1:14" ht="27" customHeight="1">
      <c r="A3199" s="1004"/>
      <c r="B3199" s="250" t="s">
        <v>1945</v>
      </c>
      <c r="C3199" s="38">
        <v>1874</v>
      </c>
      <c r="D3199" s="38"/>
      <c r="E3199" s="38">
        <v>9</v>
      </c>
      <c r="F3199" s="38"/>
      <c r="G3199" s="37" t="s">
        <v>23230</v>
      </c>
      <c r="H3199" s="37" t="s">
        <v>23231</v>
      </c>
      <c r="I3199" s="40" t="s">
        <v>5179</v>
      </c>
      <c r="J3199" s="38" t="s">
        <v>334</v>
      </c>
      <c r="K3199" s="37">
        <v>1</v>
      </c>
      <c r="L3199" s="37">
        <v>248</v>
      </c>
      <c r="M3199" s="37">
        <v>18</v>
      </c>
      <c r="N3199" s="159">
        <v>3107</v>
      </c>
    </row>
    <row r="3200" spans="1:14" ht="27" customHeight="1">
      <c r="A3200" s="1004"/>
      <c r="B3200" s="250" t="s">
        <v>1945</v>
      </c>
      <c r="C3200" s="38">
        <v>1874</v>
      </c>
      <c r="D3200" s="38"/>
      <c r="E3200" s="38">
        <v>9</v>
      </c>
      <c r="F3200" s="38">
        <v>26</v>
      </c>
      <c r="G3200" s="37" t="s">
        <v>23232</v>
      </c>
      <c r="H3200" s="37" t="s">
        <v>23233</v>
      </c>
      <c r="I3200" s="40" t="s">
        <v>23234</v>
      </c>
      <c r="J3200" s="38" t="s">
        <v>319</v>
      </c>
      <c r="K3200" s="37">
        <v>1</v>
      </c>
      <c r="L3200" s="37">
        <v>248</v>
      </c>
      <c r="M3200" s="37">
        <v>24</v>
      </c>
      <c r="N3200" s="159">
        <v>3108</v>
      </c>
    </row>
    <row r="3201" spans="1:14" ht="27" customHeight="1">
      <c r="A3201" s="1004"/>
      <c r="B3201" s="250" t="s">
        <v>1945</v>
      </c>
      <c r="C3201" s="38">
        <v>1874</v>
      </c>
      <c r="D3201" s="38"/>
      <c r="E3201" s="38">
        <v>9</v>
      </c>
      <c r="F3201" s="38">
        <v>26</v>
      </c>
      <c r="G3201" s="37" t="s">
        <v>23235</v>
      </c>
      <c r="H3201" s="37" t="s">
        <v>23233</v>
      </c>
      <c r="I3201" s="40" t="s">
        <v>23236</v>
      </c>
      <c r="J3201" s="38" t="s">
        <v>319</v>
      </c>
      <c r="K3201" s="37">
        <v>1</v>
      </c>
      <c r="L3201" s="37">
        <v>248</v>
      </c>
      <c r="M3201" s="37">
        <v>34</v>
      </c>
      <c r="N3201" s="159">
        <v>3109</v>
      </c>
    </row>
    <row r="3202" spans="1:14" ht="27" customHeight="1">
      <c r="A3202" s="1004" t="s">
        <v>23220</v>
      </c>
      <c r="B3202" s="250" t="s">
        <v>1945</v>
      </c>
      <c r="C3202" s="38">
        <v>1874</v>
      </c>
      <c r="D3202" s="38"/>
      <c r="E3202" s="38">
        <v>9</v>
      </c>
      <c r="F3202" s="38"/>
      <c r="G3202" s="37" t="s">
        <v>23237</v>
      </c>
      <c r="H3202" s="37" t="s">
        <v>23233</v>
      </c>
      <c r="I3202" s="40" t="s">
        <v>23234</v>
      </c>
      <c r="J3202" s="38" t="s">
        <v>319</v>
      </c>
      <c r="K3202" s="37">
        <v>1</v>
      </c>
      <c r="L3202" s="37">
        <v>248</v>
      </c>
      <c r="M3202" s="37">
        <v>44</v>
      </c>
      <c r="N3202" s="159">
        <v>3110</v>
      </c>
    </row>
    <row r="3203" spans="1:14" ht="27" customHeight="1">
      <c r="A3203" s="1004"/>
      <c r="B3203" s="250" t="s">
        <v>1945</v>
      </c>
      <c r="C3203" s="38">
        <v>1874</v>
      </c>
      <c r="D3203" s="38"/>
      <c r="E3203" s="38">
        <v>9</v>
      </c>
      <c r="F3203" s="38"/>
      <c r="G3203" s="37" t="s">
        <v>23238</v>
      </c>
      <c r="H3203" s="37" t="s">
        <v>23239</v>
      </c>
      <c r="I3203" s="40" t="s">
        <v>21006</v>
      </c>
      <c r="J3203" s="38" t="s">
        <v>319</v>
      </c>
      <c r="K3203" s="37">
        <v>1</v>
      </c>
      <c r="L3203" s="37">
        <v>248</v>
      </c>
      <c r="M3203" s="37">
        <v>55</v>
      </c>
      <c r="N3203" s="159">
        <v>3111</v>
      </c>
    </row>
    <row r="3204" spans="1:14" ht="27" customHeight="1">
      <c r="A3204" s="1004"/>
      <c r="B3204" s="250" t="s">
        <v>1945</v>
      </c>
      <c r="C3204" s="38">
        <v>1874</v>
      </c>
      <c r="D3204" s="38"/>
      <c r="E3204" s="38">
        <v>9</v>
      </c>
      <c r="F3204" s="38"/>
      <c r="G3204" s="37" t="s">
        <v>23240</v>
      </c>
      <c r="H3204" s="37" t="s">
        <v>23233</v>
      </c>
      <c r="I3204" s="40" t="s">
        <v>23234</v>
      </c>
      <c r="J3204" s="38" t="s">
        <v>319</v>
      </c>
      <c r="K3204" s="37">
        <v>1</v>
      </c>
      <c r="L3204" s="37">
        <v>248</v>
      </c>
      <c r="M3204" s="37">
        <v>58</v>
      </c>
      <c r="N3204" s="159">
        <v>3112</v>
      </c>
    </row>
    <row r="3205" spans="1:14" ht="27" customHeight="1">
      <c r="A3205" s="1004"/>
      <c r="B3205" s="250" t="s">
        <v>1945</v>
      </c>
      <c r="C3205" s="38">
        <v>1874</v>
      </c>
      <c r="D3205" s="38"/>
      <c r="E3205" s="38">
        <v>9</v>
      </c>
      <c r="F3205" s="38"/>
      <c r="G3205" s="37" t="s">
        <v>23240</v>
      </c>
      <c r="H3205" s="37" t="s">
        <v>23233</v>
      </c>
      <c r="I3205" s="40" t="s">
        <v>23236</v>
      </c>
      <c r="J3205" s="38" t="s">
        <v>319</v>
      </c>
      <c r="K3205" s="37">
        <v>1</v>
      </c>
      <c r="L3205" s="37">
        <v>248</v>
      </c>
      <c r="M3205" s="37">
        <v>68</v>
      </c>
      <c r="N3205" s="159">
        <v>3113</v>
      </c>
    </row>
    <row r="3206" spans="1:14" ht="27" customHeight="1">
      <c r="A3206" s="1004"/>
      <c r="B3206" s="250" t="s">
        <v>1945</v>
      </c>
      <c r="C3206" s="38">
        <v>1874</v>
      </c>
      <c r="D3206" s="38"/>
      <c r="E3206" s="38">
        <v>9</v>
      </c>
      <c r="F3206" s="38"/>
      <c r="G3206" s="37" t="s">
        <v>23241</v>
      </c>
      <c r="H3206" s="37" t="s">
        <v>23231</v>
      </c>
      <c r="I3206" s="40" t="s">
        <v>5179</v>
      </c>
      <c r="J3206" s="38" t="s">
        <v>319</v>
      </c>
      <c r="K3206" s="37">
        <v>1</v>
      </c>
      <c r="L3206" s="37">
        <v>248</v>
      </c>
      <c r="M3206" s="37">
        <v>78</v>
      </c>
      <c r="N3206" s="159">
        <v>3114</v>
      </c>
    </row>
    <row r="3207" spans="1:14" ht="27" customHeight="1">
      <c r="A3207" s="1004"/>
      <c r="B3207" s="250" t="s">
        <v>1945</v>
      </c>
      <c r="C3207" s="38">
        <v>1874</v>
      </c>
      <c r="D3207" s="38"/>
      <c r="E3207" s="38">
        <v>10</v>
      </c>
      <c r="F3207" s="38">
        <v>30</v>
      </c>
      <c r="G3207" s="37" t="s">
        <v>23242</v>
      </c>
      <c r="H3207" s="37" t="s">
        <v>22218</v>
      </c>
      <c r="I3207" s="40" t="s">
        <v>5179</v>
      </c>
      <c r="J3207" s="38" t="s">
        <v>319</v>
      </c>
      <c r="K3207" s="37">
        <v>1</v>
      </c>
      <c r="L3207" s="37">
        <v>248</v>
      </c>
      <c r="M3207" s="37">
        <v>81</v>
      </c>
      <c r="N3207" s="159">
        <v>3115</v>
      </c>
    </row>
    <row r="3208" spans="1:14" ht="27" customHeight="1">
      <c r="A3208" s="1004"/>
      <c r="B3208" s="250" t="s">
        <v>1945</v>
      </c>
      <c r="C3208" s="38">
        <v>1874</v>
      </c>
      <c r="D3208" s="38"/>
      <c r="E3208" s="38">
        <v>10</v>
      </c>
      <c r="F3208" s="38"/>
      <c r="G3208" s="37" t="s">
        <v>23243</v>
      </c>
      <c r="H3208" s="38" t="s">
        <v>5411</v>
      </c>
      <c r="I3208" s="38" t="s">
        <v>5411</v>
      </c>
      <c r="J3208" s="38" t="s">
        <v>319</v>
      </c>
      <c r="K3208" s="37">
        <v>1</v>
      </c>
      <c r="L3208" s="37">
        <v>248</v>
      </c>
      <c r="M3208" s="37">
        <v>88</v>
      </c>
      <c r="N3208" s="159">
        <v>3116</v>
      </c>
    </row>
    <row r="3209" spans="1:14" ht="27" customHeight="1">
      <c r="A3209" s="1004"/>
      <c r="B3209" s="250" t="s">
        <v>1945</v>
      </c>
      <c r="C3209" s="38">
        <v>1874</v>
      </c>
      <c r="D3209" s="38"/>
      <c r="E3209" s="38">
        <v>10</v>
      </c>
      <c r="F3209" s="38"/>
      <c r="G3209" s="37" t="s">
        <v>23244</v>
      </c>
      <c r="H3209" s="37" t="s">
        <v>23245</v>
      </c>
      <c r="I3209" s="40" t="s">
        <v>23246</v>
      </c>
      <c r="J3209" s="38" t="s">
        <v>319</v>
      </c>
      <c r="K3209" s="37">
        <v>1</v>
      </c>
      <c r="L3209" s="37">
        <v>248</v>
      </c>
      <c r="M3209" s="37">
        <v>96</v>
      </c>
      <c r="N3209" s="159">
        <v>3117</v>
      </c>
    </row>
    <row r="3210" spans="1:14" ht="27" customHeight="1">
      <c r="A3210" s="1004"/>
      <c r="B3210" s="250" t="s">
        <v>1945</v>
      </c>
      <c r="C3210" s="38">
        <v>1874</v>
      </c>
      <c r="D3210" s="38"/>
      <c r="E3210" s="38">
        <v>10</v>
      </c>
      <c r="F3210" s="38"/>
      <c r="G3210" s="37" t="s">
        <v>23247</v>
      </c>
      <c r="H3210" s="37" t="s">
        <v>23248</v>
      </c>
      <c r="I3210" s="40" t="s">
        <v>21006</v>
      </c>
      <c r="J3210" s="38" t="s">
        <v>319</v>
      </c>
      <c r="K3210" s="37">
        <v>1</v>
      </c>
      <c r="L3210" s="37">
        <v>248</v>
      </c>
      <c r="M3210" s="37">
        <v>100</v>
      </c>
      <c r="N3210" s="159">
        <v>3118</v>
      </c>
    </row>
    <row r="3211" spans="1:14" ht="27" customHeight="1">
      <c r="A3211" s="1004"/>
      <c r="B3211" s="250" t="s">
        <v>1945</v>
      </c>
      <c r="C3211" s="38">
        <v>1874</v>
      </c>
      <c r="D3211" s="38"/>
      <c r="E3211" s="38"/>
      <c r="F3211" s="38"/>
      <c r="G3211" s="37" t="s">
        <v>23249</v>
      </c>
      <c r="H3211" s="37" t="s">
        <v>22218</v>
      </c>
      <c r="I3211" s="38" t="s">
        <v>5411</v>
      </c>
      <c r="J3211" s="38" t="s">
        <v>334</v>
      </c>
      <c r="K3211" s="37">
        <v>1</v>
      </c>
      <c r="L3211" s="37">
        <v>248</v>
      </c>
      <c r="M3211" s="37">
        <v>103</v>
      </c>
      <c r="N3211" s="159">
        <v>3119</v>
      </c>
    </row>
    <row r="3212" spans="1:14" ht="27" customHeight="1">
      <c r="A3212" s="1004" t="s">
        <v>23250</v>
      </c>
      <c r="B3212" s="250" t="s">
        <v>1945</v>
      </c>
      <c r="C3212" s="38">
        <v>1874</v>
      </c>
      <c r="D3212" s="38"/>
      <c r="E3212" s="38">
        <v>9</v>
      </c>
      <c r="F3212" s="38"/>
      <c r="G3212" s="37" t="s">
        <v>23251</v>
      </c>
      <c r="H3212" s="38" t="s">
        <v>5411</v>
      </c>
      <c r="I3212" s="40" t="s">
        <v>21006</v>
      </c>
      <c r="J3212" s="38" t="s">
        <v>334</v>
      </c>
      <c r="K3212" s="37">
        <v>1</v>
      </c>
      <c r="L3212" s="37">
        <v>249</v>
      </c>
      <c r="M3212" s="37">
        <v>1</v>
      </c>
      <c r="N3212" s="159">
        <v>3120</v>
      </c>
    </row>
    <row r="3213" spans="1:14" ht="27" customHeight="1">
      <c r="A3213" s="1004"/>
      <c r="B3213" s="250" t="s">
        <v>1945</v>
      </c>
      <c r="C3213" s="38">
        <v>1874</v>
      </c>
      <c r="D3213" s="38"/>
      <c r="E3213" s="38"/>
      <c r="F3213" s="38"/>
      <c r="G3213" s="37" t="s">
        <v>23252</v>
      </c>
      <c r="H3213" s="38" t="s">
        <v>5411</v>
      </c>
      <c r="I3213" s="38" t="s">
        <v>5411</v>
      </c>
      <c r="J3213" s="38" t="s">
        <v>319</v>
      </c>
      <c r="K3213" s="37">
        <v>1</v>
      </c>
      <c r="L3213" s="37">
        <v>249</v>
      </c>
      <c r="M3213" s="37">
        <v>4</v>
      </c>
      <c r="N3213" s="159">
        <v>3121</v>
      </c>
    </row>
    <row r="3214" spans="1:14" ht="27" customHeight="1">
      <c r="A3214" s="1004"/>
      <c r="B3214" s="250" t="s">
        <v>5218</v>
      </c>
      <c r="C3214" s="38">
        <v>1874</v>
      </c>
      <c r="D3214" s="38"/>
      <c r="E3214" s="38"/>
      <c r="F3214" s="38"/>
      <c r="G3214" s="37" t="s">
        <v>23253</v>
      </c>
      <c r="H3214" s="38" t="s">
        <v>5411</v>
      </c>
      <c r="I3214" s="38" t="s">
        <v>5411</v>
      </c>
      <c r="J3214" s="38" t="s">
        <v>315</v>
      </c>
      <c r="K3214" s="37">
        <v>1</v>
      </c>
      <c r="L3214" s="37">
        <v>249</v>
      </c>
      <c r="M3214" s="37">
        <v>26</v>
      </c>
      <c r="N3214" s="159">
        <v>3122</v>
      </c>
    </row>
    <row r="3215" spans="1:14" ht="27" customHeight="1">
      <c r="A3215" s="1004"/>
      <c r="B3215" s="250" t="s">
        <v>5218</v>
      </c>
      <c r="C3215" s="38">
        <v>1874</v>
      </c>
      <c r="D3215" s="38"/>
      <c r="E3215" s="38"/>
      <c r="F3215" s="38"/>
      <c r="G3215" s="37" t="s">
        <v>23254</v>
      </c>
      <c r="H3215" s="38" t="s">
        <v>5411</v>
      </c>
      <c r="I3215" s="38" t="s">
        <v>5411</v>
      </c>
      <c r="J3215" s="38" t="s">
        <v>315</v>
      </c>
      <c r="K3215" s="37">
        <v>1</v>
      </c>
      <c r="L3215" s="37">
        <v>249</v>
      </c>
      <c r="M3215" s="37">
        <v>27</v>
      </c>
      <c r="N3215" s="159">
        <v>3123</v>
      </c>
    </row>
    <row r="3216" spans="1:14" ht="27" customHeight="1">
      <c r="A3216" s="1004"/>
      <c r="B3216" s="250" t="s">
        <v>2222</v>
      </c>
      <c r="C3216" s="38">
        <v>1875</v>
      </c>
      <c r="D3216" s="38"/>
      <c r="E3216" s="38">
        <v>5</v>
      </c>
      <c r="F3216" s="38"/>
      <c r="G3216" s="37" t="s">
        <v>23255</v>
      </c>
      <c r="H3216" s="37" t="s">
        <v>22218</v>
      </c>
      <c r="I3216" s="38" t="s">
        <v>5411</v>
      </c>
      <c r="J3216" s="38" t="s">
        <v>319</v>
      </c>
      <c r="K3216" s="37">
        <v>1</v>
      </c>
      <c r="L3216" s="37">
        <v>249</v>
      </c>
      <c r="M3216" s="37">
        <v>28</v>
      </c>
      <c r="N3216" s="159">
        <v>3124</v>
      </c>
    </row>
    <row r="3217" spans="1:14" ht="27" customHeight="1">
      <c r="A3217" s="1004"/>
      <c r="B3217" s="250" t="s">
        <v>2222</v>
      </c>
      <c r="C3217" s="38">
        <v>1875</v>
      </c>
      <c r="D3217" s="38"/>
      <c r="E3217" s="38">
        <v>10</v>
      </c>
      <c r="F3217" s="38">
        <v>20</v>
      </c>
      <c r="G3217" s="37" t="s">
        <v>23256</v>
      </c>
      <c r="H3217" s="37" t="s">
        <v>23257</v>
      </c>
      <c r="I3217" s="40" t="s">
        <v>5179</v>
      </c>
      <c r="J3217" s="38" t="s">
        <v>319</v>
      </c>
      <c r="K3217" s="37">
        <v>1</v>
      </c>
      <c r="L3217" s="37">
        <v>249</v>
      </c>
      <c r="M3217" s="37">
        <v>36</v>
      </c>
      <c r="N3217" s="159">
        <v>3125</v>
      </c>
    </row>
    <row r="3218" spans="1:14" ht="27" customHeight="1">
      <c r="A3218" s="1004"/>
      <c r="B3218" s="250" t="s">
        <v>4509</v>
      </c>
      <c r="C3218" s="38">
        <v>1878</v>
      </c>
      <c r="D3218" s="38"/>
      <c r="E3218" s="38">
        <v>2</v>
      </c>
      <c r="F3218" s="38">
        <v>4</v>
      </c>
      <c r="G3218" s="37" t="s">
        <v>23258</v>
      </c>
      <c r="H3218" s="38" t="s">
        <v>5411</v>
      </c>
      <c r="I3218" s="40" t="s">
        <v>22623</v>
      </c>
      <c r="J3218" s="38" t="s">
        <v>334</v>
      </c>
      <c r="K3218" s="37">
        <v>1</v>
      </c>
      <c r="L3218" s="37">
        <v>249</v>
      </c>
      <c r="M3218" s="37">
        <v>39</v>
      </c>
      <c r="N3218" s="159">
        <v>3126</v>
      </c>
    </row>
    <row r="3219" spans="1:14" ht="27" customHeight="1">
      <c r="A3219" s="1004"/>
      <c r="B3219" s="250" t="s">
        <v>311</v>
      </c>
      <c r="C3219" s="38">
        <v>1912</v>
      </c>
      <c r="D3219" s="38"/>
      <c r="E3219" s="38">
        <v>9</v>
      </c>
      <c r="F3219" s="38">
        <v>4</v>
      </c>
      <c r="G3219" s="37" t="s">
        <v>23259</v>
      </c>
      <c r="H3219" s="37" t="s">
        <v>23260</v>
      </c>
      <c r="I3219" s="40" t="s">
        <v>23261</v>
      </c>
      <c r="J3219" s="38" t="s">
        <v>315</v>
      </c>
      <c r="K3219" s="37">
        <v>1</v>
      </c>
      <c r="L3219" s="37">
        <v>249</v>
      </c>
      <c r="M3219" s="37">
        <v>43</v>
      </c>
      <c r="N3219" s="159">
        <v>3127</v>
      </c>
    </row>
    <row r="3220" spans="1:14" ht="27" customHeight="1">
      <c r="A3220" s="1004"/>
      <c r="B3220" s="250" t="s">
        <v>311</v>
      </c>
      <c r="C3220" s="38">
        <v>1912</v>
      </c>
      <c r="D3220" s="38"/>
      <c r="E3220" s="38"/>
      <c r="F3220" s="38"/>
      <c r="G3220" s="37" t="s">
        <v>23262</v>
      </c>
      <c r="H3220" s="38" t="s">
        <v>5411</v>
      </c>
      <c r="I3220" s="38" t="s">
        <v>5411</v>
      </c>
      <c r="J3220" s="38" t="s">
        <v>315</v>
      </c>
      <c r="K3220" s="37">
        <v>1</v>
      </c>
      <c r="L3220" s="37">
        <v>249</v>
      </c>
      <c r="M3220" s="37">
        <v>45</v>
      </c>
      <c r="N3220" s="159">
        <v>3128</v>
      </c>
    </row>
    <row r="3221" spans="1:14" ht="27" customHeight="1">
      <c r="A3221" s="1004"/>
      <c r="B3221" s="250" t="s">
        <v>311</v>
      </c>
      <c r="C3221" s="38">
        <v>1912</v>
      </c>
      <c r="D3221" s="38"/>
      <c r="E3221" s="38"/>
      <c r="F3221" s="38"/>
      <c r="G3221" s="37" t="s">
        <v>23263</v>
      </c>
      <c r="H3221" s="38" t="s">
        <v>5411</v>
      </c>
      <c r="I3221" s="38" t="s">
        <v>5411</v>
      </c>
      <c r="J3221" s="38" t="s">
        <v>319</v>
      </c>
      <c r="K3221" s="37">
        <v>1</v>
      </c>
      <c r="L3221" s="37">
        <v>249</v>
      </c>
      <c r="M3221" s="37">
        <v>46</v>
      </c>
      <c r="N3221" s="159">
        <v>3129</v>
      </c>
    </row>
    <row r="3222" spans="1:14" ht="27" customHeight="1">
      <c r="A3222" s="1004"/>
      <c r="B3222" s="250" t="s">
        <v>311</v>
      </c>
      <c r="C3222" s="38">
        <v>1912</v>
      </c>
      <c r="D3222" s="38"/>
      <c r="E3222" s="38"/>
      <c r="F3222" s="38"/>
      <c r="G3222" s="37" t="s">
        <v>23264</v>
      </c>
      <c r="H3222" s="38" t="s">
        <v>5411</v>
      </c>
      <c r="I3222" s="38" t="s">
        <v>5411</v>
      </c>
      <c r="J3222" s="38" t="s">
        <v>319</v>
      </c>
      <c r="K3222" s="37">
        <v>1</v>
      </c>
      <c r="L3222" s="37">
        <v>249</v>
      </c>
      <c r="M3222" s="37">
        <v>53</v>
      </c>
      <c r="N3222" s="159">
        <v>3130</v>
      </c>
    </row>
    <row r="3223" spans="1:14" ht="27" customHeight="1">
      <c r="A3223" s="1004"/>
      <c r="B3223" s="250" t="s">
        <v>311</v>
      </c>
      <c r="C3223" s="38">
        <v>1912</v>
      </c>
      <c r="D3223" s="38"/>
      <c r="E3223" s="38"/>
      <c r="F3223" s="38"/>
      <c r="G3223" s="37" t="s">
        <v>23265</v>
      </c>
      <c r="H3223" s="37" t="s">
        <v>22218</v>
      </c>
      <c r="I3223" s="38" t="s">
        <v>5411</v>
      </c>
      <c r="J3223" s="38" t="s">
        <v>319</v>
      </c>
      <c r="K3223" s="37">
        <v>1</v>
      </c>
      <c r="L3223" s="37">
        <v>249</v>
      </c>
      <c r="M3223" s="37">
        <v>56</v>
      </c>
      <c r="N3223" s="159">
        <v>3131</v>
      </c>
    </row>
    <row r="3224" spans="1:14" ht="27" customHeight="1">
      <c r="A3224" s="1004"/>
      <c r="B3224" s="250" t="s">
        <v>946</v>
      </c>
      <c r="C3224" s="38">
        <v>1873</v>
      </c>
      <c r="D3224" s="38"/>
      <c r="E3224" s="38">
        <v>6</v>
      </c>
      <c r="F3224" s="38"/>
      <c r="G3224" s="37" t="s">
        <v>23266</v>
      </c>
      <c r="H3224" s="37" t="s">
        <v>22763</v>
      </c>
      <c r="I3224" s="38" t="s">
        <v>5411</v>
      </c>
      <c r="J3224" s="38" t="s">
        <v>319</v>
      </c>
      <c r="K3224" s="37">
        <v>1</v>
      </c>
      <c r="L3224" s="37">
        <v>249</v>
      </c>
      <c r="M3224" s="37">
        <v>63</v>
      </c>
      <c r="N3224" s="159">
        <v>3132</v>
      </c>
    </row>
    <row r="3225" spans="1:14" ht="27" customHeight="1">
      <c r="A3225" s="1004"/>
      <c r="B3225" s="250" t="s">
        <v>5218</v>
      </c>
      <c r="C3225" s="38">
        <v>1874</v>
      </c>
      <c r="D3225" s="38"/>
      <c r="E3225" s="38"/>
      <c r="F3225" s="38"/>
      <c r="G3225" s="37" t="s">
        <v>23267</v>
      </c>
      <c r="H3225" s="37" t="s">
        <v>23268</v>
      </c>
      <c r="I3225" s="38" t="s">
        <v>5411</v>
      </c>
      <c r="J3225" s="38" t="s">
        <v>319</v>
      </c>
      <c r="K3225" s="37">
        <v>1</v>
      </c>
      <c r="L3225" s="37">
        <v>249</v>
      </c>
      <c r="M3225" s="37">
        <v>80</v>
      </c>
      <c r="N3225" s="159">
        <v>3133</v>
      </c>
    </row>
    <row r="3226" spans="1:14" ht="27" customHeight="1">
      <c r="A3226" s="1004"/>
      <c r="B3226" s="250" t="s">
        <v>2028</v>
      </c>
      <c r="C3226" s="38">
        <v>1876</v>
      </c>
      <c r="D3226" s="38"/>
      <c r="E3226" s="38"/>
      <c r="F3226" s="38"/>
      <c r="G3226" s="37" t="s">
        <v>23269</v>
      </c>
      <c r="H3226" s="37" t="s">
        <v>23270</v>
      </c>
      <c r="I3226" s="38" t="s">
        <v>5411</v>
      </c>
      <c r="J3226" s="38" t="s">
        <v>319</v>
      </c>
      <c r="K3226" s="37">
        <v>1</v>
      </c>
      <c r="L3226" s="37">
        <v>249</v>
      </c>
      <c r="M3226" s="37">
        <v>112</v>
      </c>
      <c r="N3226" s="159">
        <v>3134</v>
      </c>
    </row>
    <row r="3227" spans="1:14" ht="27" customHeight="1">
      <c r="A3227" s="1004"/>
      <c r="B3227" s="250" t="s">
        <v>2028</v>
      </c>
      <c r="C3227" s="38">
        <v>1876</v>
      </c>
      <c r="D3227" s="38"/>
      <c r="E3227" s="38">
        <v>10</v>
      </c>
      <c r="F3227" s="38"/>
      <c r="G3227" s="37" t="s">
        <v>23271</v>
      </c>
      <c r="H3227" s="37" t="s">
        <v>23270</v>
      </c>
      <c r="I3227" s="38" t="s">
        <v>5411</v>
      </c>
      <c r="J3227" s="38" t="s">
        <v>319</v>
      </c>
      <c r="K3227" s="37">
        <v>1</v>
      </c>
      <c r="L3227" s="37">
        <v>249</v>
      </c>
      <c r="M3227" s="37">
        <v>119</v>
      </c>
      <c r="N3227" s="159">
        <v>3135</v>
      </c>
    </row>
    <row r="3228" spans="1:14" ht="27" customHeight="1">
      <c r="A3228" s="1004"/>
      <c r="B3228" s="250" t="s">
        <v>2028</v>
      </c>
      <c r="C3228" s="38">
        <v>1876</v>
      </c>
      <c r="D3228" s="38"/>
      <c r="E3228" s="38">
        <v>12</v>
      </c>
      <c r="F3228" s="38"/>
      <c r="G3228" s="37" t="s">
        <v>23272</v>
      </c>
      <c r="H3228" s="37" t="s">
        <v>23270</v>
      </c>
      <c r="I3228" s="38" t="s">
        <v>5411</v>
      </c>
      <c r="J3228" s="38" t="s">
        <v>319</v>
      </c>
      <c r="K3228" s="37">
        <v>1</v>
      </c>
      <c r="L3228" s="37">
        <v>249</v>
      </c>
      <c r="M3228" s="37">
        <v>132</v>
      </c>
      <c r="N3228" s="159">
        <v>3136</v>
      </c>
    </row>
    <row r="3229" spans="1:14" ht="27" customHeight="1">
      <c r="A3229" s="111" t="s">
        <v>23250</v>
      </c>
      <c r="B3229" s="250" t="s">
        <v>1018</v>
      </c>
      <c r="C3229" s="38">
        <v>1877</v>
      </c>
      <c r="D3229" s="38"/>
      <c r="E3229" s="38">
        <v>1</v>
      </c>
      <c r="F3229" s="38"/>
      <c r="G3229" s="37" t="s">
        <v>23273</v>
      </c>
      <c r="H3229" s="38" t="s">
        <v>5411</v>
      </c>
      <c r="I3229" s="38" t="s">
        <v>5411</v>
      </c>
      <c r="J3229" s="38" t="s">
        <v>334</v>
      </c>
      <c r="K3229" s="37">
        <v>1</v>
      </c>
      <c r="L3229" s="37">
        <v>249</v>
      </c>
      <c r="M3229" s="37">
        <v>147</v>
      </c>
      <c r="N3229" s="159">
        <v>3137</v>
      </c>
    </row>
    <row r="3230" spans="1:14" ht="27" customHeight="1">
      <c r="A3230" s="1004" t="s">
        <v>23274</v>
      </c>
      <c r="B3230" s="250" t="s">
        <v>2028</v>
      </c>
      <c r="C3230" s="38">
        <v>1876</v>
      </c>
      <c r="D3230" s="38"/>
      <c r="E3230" s="38"/>
      <c r="F3230" s="38"/>
      <c r="G3230" s="37" t="s">
        <v>23275</v>
      </c>
      <c r="H3230" s="37" t="s">
        <v>23270</v>
      </c>
      <c r="I3230" s="38" t="s">
        <v>5411</v>
      </c>
      <c r="J3230" s="38" t="s">
        <v>319</v>
      </c>
      <c r="K3230" s="37">
        <v>1</v>
      </c>
      <c r="L3230" s="37">
        <v>250</v>
      </c>
      <c r="M3230" s="37">
        <v>1</v>
      </c>
      <c r="N3230" s="159">
        <v>3138</v>
      </c>
    </row>
    <row r="3231" spans="1:14" ht="27" customHeight="1">
      <c r="A3231" s="1004"/>
      <c r="B3231" s="250" t="s">
        <v>4509</v>
      </c>
      <c r="C3231" s="38">
        <v>1878</v>
      </c>
      <c r="D3231" s="38"/>
      <c r="E3231" s="38">
        <v>9</v>
      </c>
      <c r="F3231" s="38"/>
      <c r="G3231" s="37" t="s">
        <v>23276</v>
      </c>
      <c r="H3231" s="37" t="s">
        <v>23277</v>
      </c>
      <c r="I3231" s="40" t="s">
        <v>22523</v>
      </c>
      <c r="J3231" s="38" t="s">
        <v>315</v>
      </c>
      <c r="K3231" s="37">
        <v>1</v>
      </c>
      <c r="L3231" s="37">
        <v>250</v>
      </c>
      <c r="M3231" s="37">
        <v>12</v>
      </c>
      <c r="N3231" s="159">
        <v>3139</v>
      </c>
    </row>
    <row r="3232" spans="1:14" ht="27" customHeight="1">
      <c r="A3232" s="1004"/>
      <c r="B3232" s="250" t="s">
        <v>311</v>
      </c>
      <c r="C3232" s="38">
        <v>1912</v>
      </c>
      <c r="D3232" s="38"/>
      <c r="E3232" s="38"/>
      <c r="F3232" s="38"/>
      <c r="G3232" s="37" t="s">
        <v>23278</v>
      </c>
      <c r="H3232" s="38" t="s">
        <v>5411</v>
      </c>
      <c r="I3232" s="38" t="s">
        <v>5411</v>
      </c>
      <c r="J3232" s="38" t="s">
        <v>315</v>
      </c>
      <c r="K3232" s="37">
        <v>1</v>
      </c>
      <c r="L3232" s="37">
        <v>250</v>
      </c>
      <c r="M3232" s="37">
        <v>14</v>
      </c>
      <c r="N3232" s="159">
        <v>3140</v>
      </c>
    </row>
    <row r="3233" spans="1:14" ht="27" customHeight="1">
      <c r="A3233" s="1004"/>
      <c r="B3233" s="250" t="s">
        <v>1945</v>
      </c>
      <c r="C3233" s="38">
        <v>1874</v>
      </c>
      <c r="D3233" s="38"/>
      <c r="E3233" s="38">
        <v>5</v>
      </c>
      <c r="F3233" s="38">
        <v>11</v>
      </c>
      <c r="G3233" s="37" t="s">
        <v>23279</v>
      </c>
      <c r="H3233" s="37" t="s">
        <v>23280</v>
      </c>
      <c r="I3233" s="40" t="s">
        <v>4468</v>
      </c>
      <c r="J3233" s="38" t="s">
        <v>319</v>
      </c>
      <c r="K3233" s="37">
        <v>1</v>
      </c>
      <c r="L3233" s="37">
        <v>250</v>
      </c>
      <c r="M3233" s="37">
        <v>15</v>
      </c>
      <c r="N3233" s="159">
        <v>3141</v>
      </c>
    </row>
    <row r="3234" spans="1:14" ht="27" customHeight="1">
      <c r="A3234" s="1004"/>
      <c r="B3234" s="250" t="s">
        <v>1945</v>
      </c>
      <c r="C3234" s="38">
        <v>1874</v>
      </c>
      <c r="D3234" s="38"/>
      <c r="E3234" s="38">
        <v>5</v>
      </c>
      <c r="F3234" s="38">
        <v>16</v>
      </c>
      <c r="G3234" s="37" t="s">
        <v>23281</v>
      </c>
      <c r="H3234" s="37" t="s">
        <v>23280</v>
      </c>
      <c r="I3234" s="40" t="s">
        <v>4468</v>
      </c>
      <c r="J3234" s="38" t="s">
        <v>319</v>
      </c>
      <c r="K3234" s="37">
        <v>1</v>
      </c>
      <c r="L3234" s="37">
        <v>250</v>
      </c>
      <c r="M3234" s="37">
        <v>20</v>
      </c>
      <c r="N3234" s="159">
        <v>3142</v>
      </c>
    </row>
    <row r="3235" spans="1:14" ht="27" customHeight="1">
      <c r="A3235" s="1004"/>
      <c r="B3235" s="250" t="s">
        <v>1945</v>
      </c>
      <c r="C3235" s="38">
        <v>1874</v>
      </c>
      <c r="D3235" s="38"/>
      <c r="E3235" s="38">
        <v>5</v>
      </c>
      <c r="F3235" s="38"/>
      <c r="G3235" s="37" t="s">
        <v>23282</v>
      </c>
      <c r="H3235" s="38" t="s">
        <v>5411</v>
      </c>
      <c r="I3235" s="40" t="s">
        <v>23283</v>
      </c>
      <c r="J3235" s="38" t="s">
        <v>334</v>
      </c>
      <c r="K3235" s="37">
        <v>1</v>
      </c>
      <c r="L3235" s="37">
        <v>250</v>
      </c>
      <c r="M3235" s="37">
        <v>25</v>
      </c>
      <c r="N3235" s="159">
        <v>3143</v>
      </c>
    </row>
    <row r="3236" spans="1:14" ht="27" customHeight="1">
      <c r="A3236" s="1004"/>
      <c r="B3236" s="250" t="s">
        <v>1945</v>
      </c>
      <c r="C3236" s="38">
        <v>1874</v>
      </c>
      <c r="D3236" s="38"/>
      <c r="E3236" s="38">
        <v>5</v>
      </c>
      <c r="F3236" s="38"/>
      <c r="G3236" s="37" t="s">
        <v>23284</v>
      </c>
      <c r="H3236" s="38" t="s">
        <v>5411</v>
      </c>
      <c r="I3236" s="40" t="s">
        <v>23234</v>
      </c>
      <c r="J3236" s="38" t="s">
        <v>334</v>
      </c>
      <c r="K3236" s="37">
        <v>1</v>
      </c>
      <c r="L3236" s="37">
        <v>250</v>
      </c>
      <c r="M3236" s="37">
        <v>33</v>
      </c>
      <c r="N3236" s="159">
        <v>3144</v>
      </c>
    </row>
    <row r="3237" spans="1:14" ht="27" customHeight="1">
      <c r="A3237" s="1004"/>
      <c r="B3237" s="250" t="s">
        <v>2222</v>
      </c>
      <c r="C3237" s="38">
        <v>1875</v>
      </c>
      <c r="D3237" s="38"/>
      <c r="E3237" s="38">
        <v>11</v>
      </c>
      <c r="F3237" s="38">
        <v>27</v>
      </c>
      <c r="G3237" s="37" t="s">
        <v>23285</v>
      </c>
      <c r="H3237" s="37" t="s">
        <v>23286</v>
      </c>
      <c r="I3237" s="40" t="s">
        <v>23287</v>
      </c>
      <c r="J3237" s="38" t="s">
        <v>315</v>
      </c>
      <c r="K3237" s="37">
        <v>1</v>
      </c>
      <c r="L3237" s="37">
        <v>250</v>
      </c>
      <c r="M3237" s="37">
        <v>39</v>
      </c>
      <c r="N3237" s="159">
        <v>3145</v>
      </c>
    </row>
    <row r="3238" spans="1:14" ht="27" customHeight="1">
      <c r="A3238" s="1004"/>
      <c r="B3238" s="250" t="s">
        <v>2028</v>
      </c>
      <c r="C3238" s="38">
        <v>1876</v>
      </c>
      <c r="D3238" s="38"/>
      <c r="E3238" s="38">
        <v>1</v>
      </c>
      <c r="F3238" s="38"/>
      <c r="G3238" s="37" t="s">
        <v>23288</v>
      </c>
      <c r="H3238" s="37" t="s">
        <v>23289</v>
      </c>
      <c r="I3238" s="40" t="s">
        <v>23290</v>
      </c>
      <c r="J3238" s="38" t="s">
        <v>315</v>
      </c>
      <c r="K3238" s="37">
        <v>1</v>
      </c>
      <c r="L3238" s="37">
        <v>250</v>
      </c>
      <c r="M3238" s="37">
        <v>40</v>
      </c>
      <c r="N3238" s="159">
        <v>3146</v>
      </c>
    </row>
    <row r="3239" spans="1:14" ht="27" customHeight="1">
      <c r="A3239" s="1004"/>
      <c r="B3239" s="250" t="s">
        <v>1018</v>
      </c>
      <c r="C3239" s="38">
        <v>1877</v>
      </c>
      <c r="D3239" s="38"/>
      <c r="E3239" s="38">
        <v>12</v>
      </c>
      <c r="F3239" s="38">
        <v>3</v>
      </c>
      <c r="G3239" s="37" t="s">
        <v>23291</v>
      </c>
      <c r="H3239" s="37" t="s">
        <v>23292</v>
      </c>
      <c r="I3239" s="40" t="s">
        <v>22919</v>
      </c>
      <c r="J3239" s="38" t="s">
        <v>315</v>
      </c>
      <c r="K3239" s="37">
        <v>1</v>
      </c>
      <c r="L3239" s="37">
        <v>250</v>
      </c>
      <c r="M3239" s="37">
        <v>41</v>
      </c>
      <c r="N3239" s="159">
        <v>3147</v>
      </c>
    </row>
    <row r="3240" spans="1:14" ht="27" customHeight="1">
      <c r="A3240" s="1004"/>
      <c r="B3240" s="250" t="s">
        <v>1948</v>
      </c>
      <c r="C3240" s="38">
        <v>1884</v>
      </c>
      <c r="D3240" s="38"/>
      <c r="E3240" s="38">
        <v>5</v>
      </c>
      <c r="F3240" s="38"/>
      <c r="G3240" s="37" t="s">
        <v>23293</v>
      </c>
      <c r="H3240" s="37" t="s">
        <v>23294</v>
      </c>
      <c r="I3240" s="38" t="s">
        <v>5411</v>
      </c>
      <c r="J3240" s="38" t="s">
        <v>319</v>
      </c>
      <c r="K3240" s="37">
        <v>1</v>
      </c>
      <c r="L3240" s="37">
        <v>250</v>
      </c>
      <c r="M3240" s="37">
        <v>42</v>
      </c>
      <c r="N3240" s="159">
        <v>3148</v>
      </c>
    </row>
    <row r="3241" spans="1:14" ht="27" customHeight="1">
      <c r="A3241" s="1004"/>
      <c r="B3241" s="250" t="s">
        <v>307</v>
      </c>
      <c r="C3241" s="38">
        <v>1885</v>
      </c>
      <c r="D3241" s="38"/>
      <c r="E3241" s="38">
        <v>8</v>
      </c>
      <c r="F3241" s="38">
        <v>24</v>
      </c>
      <c r="G3241" s="37" t="s">
        <v>23295</v>
      </c>
      <c r="H3241" s="37" t="s">
        <v>23296</v>
      </c>
      <c r="I3241" s="40" t="s">
        <v>23297</v>
      </c>
      <c r="J3241" s="38" t="s">
        <v>319</v>
      </c>
      <c r="K3241" s="37">
        <v>1</v>
      </c>
      <c r="L3241" s="37">
        <v>250</v>
      </c>
      <c r="M3241" s="37">
        <v>113</v>
      </c>
      <c r="N3241" s="159">
        <v>3149</v>
      </c>
    </row>
    <row r="3242" spans="1:14" ht="27" customHeight="1">
      <c r="A3242" s="1004"/>
      <c r="B3242" s="250" t="s">
        <v>307</v>
      </c>
      <c r="C3242" s="38">
        <v>1885</v>
      </c>
      <c r="D3242" s="38"/>
      <c r="E3242" s="38">
        <v>12</v>
      </c>
      <c r="F3242" s="38">
        <v>25</v>
      </c>
      <c r="G3242" s="37" t="s">
        <v>23298</v>
      </c>
      <c r="H3242" s="37" t="s">
        <v>23299</v>
      </c>
      <c r="I3242" s="40" t="s">
        <v>23300</v>
      </c>
      <c r="J3242" s="38" t="s">
        <v>319</v>
      </c>
      <c r="K3242" s="37">
        <v>1</v>
      </c>
      <c r="L3242" s="37">
        <v>250</v>
      </c>
      <c r="M3242" s="37">
        <v>118</v>
      </c>
      <c r="N3242" s="159">
        <v>3150</v>
      </c>
    </row>
    <row r="3243" spans="1:14" ht="27" customHeight="1">
      <c r="A3243" s="1004"/>
      <c r="B3243" s="250" t="s">
        <v>1948</v>
      </c>
      <c r="C3243" s="38">
        <v>1884</v>
      </c>
      <c r="D3243" s="38"/>
      <c r="E3243" s="38">
        <v>5</v>
      </c>
      <c r="F3243" s="38">
        <v>17</v>
      </c>
      <c r="G3243" s="37" t="s">
        <v>23301</v>
      </c>
      <c r="H3243" s="37" t="s">
        <v>23302</v>
      </c>
      <c r="I3243" s="38" t="s">
        <v>5411</v>
      </c>
      <c r="J3243" s="38" t="s">
        <v>315</v>
      </c>
      <c r="K3243" s="37">
        <v>1</v>
      </c>
      <c r="L3243" s="37">
        <v>250</v>
      </c>
      <c r="M3243" s="37">
        <v>123</v>
      </c>
      <c r="N3243" s="159">
        <v>3151</v>
      </c>
    </row>
    <row r="3244" spans="1:14" ht="27" customHeight="1">
      <c r="A3244" s="1004"/>
      <c r="B3244" s="250" t="s">
        <v>5563</v>
      </c>
      <c r="C3244" s="38">
        <v>1888</v>
      </c>
      <c r="D3244" s="38"/>
      <c r="E3244" s="38">
        <v>9</v>
      </c>
      <c r="F3244" s="38">
        <v>7</v>
      </c>
      <c r="G3244" s="37" t="s">
        <v>23303</v>
      </c>
      <c r="H3244" s="37" t="s">
        <v>23304</v>
      </c>
      <c r="I3244" s="40" t="s">
        <v>23305</v>
      </c>
      <c r="J3244" s="38" t="s">
        <v>319</v>
      </c>
      <c r="K3244" s="37">
        <v>1</v>
      </c>
      <c r="L3244" s="37">
        <v>250</v>
      </c>
      <c r="M3244" s="37">
        <v>125</v>
      </c>
      <c r="N3244" s="159">
        <v>3152</v>
      </c>
    </row>
    <row r="3245" spans="1:14" ht="27" customHeight="1">
      <c r="A3245" s="1004" t="s">
        <v>23306</v>
      </c>
      <c r="B3245" s="250" t="s">
        <v>311</v>
      </c>
      <c r="C3245" s="38">
        <v>1912</v>
      </c>
      <c r="D3245" s="38"/>
      <c r="E3245" s="38"/>
      <c r="F3245" s="38"/>
      <c r="G3245" s="37" t="s">
        <v>23307</v>
      </c>
      <c r="H3245" s="38" t="s">
        <v>5411</v>
      </c>
      <c r="I3245" s="38" t="s">
        <v>5411</v>
      </c>
      <c r="J3245" s="38" t="s">
        <v>315</v>
      </c>
      <c r="K3245" s="37">
        <v>11</v>
      </c>
      <c r="L3245" s="37">
        <v>251</v>
      </c>
      <c r="M3245" s="37">
        <v>1</v>
      </c>
      <c r="N3245" s="159">
        <v>3153</v>
      </c>
    </row>
    <row r="3246" spans="1:14" ht="27" customHeight="1">
      <c r="A3246" s="1004"/>
      <c r="B3246" s="250" t="s">
        <v>311</v>
      </c>
      <c r="C3246" s="38">
        <v>1912</v>
      </c>
      <c r="D3246" s="38"/>
      <c r="E3246" s="38"/>
      <c r="F3246" s="38"/>
      <c r="G3246" s="37" t="s">
        <v>23308</v>
      </c>
      <c r="H3246" s="38" t="s">
        <v>5411</v>
      </c>
      <c r="I3246" s="38" t="s">
        <v>5411</v>
      </c>
      <c r="J3246" s="38" t="s">
        <v>338</v>
      </c>
      <c r="K3246" s="37">
        <v>1</v>
      </c>
      <c r="L3246" s="37">
        <v>251</v>
      </c>
      <c r="M3246" s="37">
        <v>13</v>
      </c>
      <c r="N3246" s="159">
        <v>3154</v>
      </c>
    </row>
    <row r="3247" spans="1:14" ht="27" customHeight="1">
      <c r="A3247" s="1004"/>
      <c r="B3247" s="250" t="s">
        <v>311</v>
      </c>
      <c r="C3247" s="38">
        <v>1912</v>
      </c>
      <c r="D3247" s="38"/>
      <c r="E3247" s="38"/>
      <c r="F3247" s="38"/>
      <c r="G3247" s="37" t="s">
        <v>23309</v>
      </c>
      <c r="H3247" s="38" t="s">
        <v>5411</v>
      </c>
      <c r="I3247" s="38" t="s">
        <v>5411</v>
      </c>
      <c r="J3247" s="38" t="s">
        <v>315</v>
      </c>
      <c r="K3247" s="37">
        <v>1</v>
      </c>
      <c r="L3247" s="37">
        <v>251</v>
      </c>
      <c r="M3247" s="37">
        <v>61</v>
      </c>
      <c r="N3247" s="159">
        <v>3155</v>
      </c>
    </row>
    <row r="3248" spans="1:14" ht="27" customHeight="1">
      <c r="A3248" s="1004"/>
      <c r="B3248" s="250" t="s">
        <v>946</v>
      </c>
      <c r="C3248" s="38">
        <v>1873</v>
      </c>
      <c r="D3248" s="38"/>
      <c r="E3248" s="38"/>
      <c r="F3248" s="38"/>
      <c r="G3248" s="37" t="s">
        <v>23310</v>
      </c>
      <c r="H3248" s="38" t="s">
        <v>5411</v>
      </c>
      <c r="I3248" s="40" t="s">
        <v>23311</v>
      </c>
      <c r="J3248" s="38" t="s">
        <v>319</v>
      </c>
      <c r="K3248" s="37">
        <v>1</v>
      </c>
      <c r="L3248" s="37">
        <v>251</v>
      </c>
      <c r="M3248" s="37">
        <v>63</v>
      </c>
      <c r="N3248" s="159">
        <v>3156</v>
      </c>
    </row>
    <row r="3249" spans="1:14" ht="27" customHeight="1">
      <c r="A3249" s="1004"/>
      <c r="B3249" s="250" t="s">
        <v>946</v>
      </c>
      <c r="C3249" s="38">
        <v>1873</v>
      </c>
      <c r="D3249" s="38"/>
      <c r="E3249" s="38">
        <v>7</v>
      </c>
      <c r="F3249" s="38"/>
      <c r="G3249" s="37" t="s">
        <v>23312</v>
      </c>
      <c r="H3249" s="37" t="s">
        <v>23313</v>
      </c>
      <c r="I3249" s="40" t="s">
        <v>23314</v>
      </c>
      <c r="J3249" s="38" t="s">
        <v>319</v>
      </c>
      <c r="K3249" s="37">
        <v>1</v>
      </c>
      <c r="L3249" s="37">
        <v>251</v>
      </c>
      <c r="M3249" s="37">
        <v>82</v>
      </c>
      <c r="N3249" s="159">
        <v>3157</v>
      </c>
    </row>
    <row r="3250" spans="1:14" ht="27" customHeight="1">
      <c r="A3250" s="1004"/>
      <c r="B3250" s="250" t="s">
        <v>946</v>
      </c>
      <c r="C3250" s="38">
        <v>1873</v>
      </c>
      <c r="D3250" s="38"/>
      <c r="E3250" s="38"/>
      <c r="F3250" s="38"/>
      <c r="G3250" s="37" t="s">
        <v>23315</v>
      </c>
      <c r="H3250" s="38" t="s">
        <v>5411</v>
      </c>
      <c r="I3250" s="40" t="s">
        <v>23311</v>
      </c>
      <c r="J3250" s="38" t="s">
        <v>319</v>
      </c>
      <c r="K3250" s="37">
        <v>1</v>
      </c>
      <c r="L3250" s="37">
        <v>251</v>
      </c>
      <c r="M3250" s="37">
        <v>97</v>
      </c>
      <c r="N3250" s="159">
        <v>3158</v>
      </c>
    </row>
    <row r="3251" spans="1:14" ht="27" customHeight="1">
      <c r="A3251" s="1004"/>
      <c r="B3251" s="250" t="s">
        <v>311</v>
      </c>
      <c r="C3251" s="38">
        <v>1912</v>
      </c>
      <c r="D3251" s="38"/>
      <c r="E3251" s="38"/>
      <c r="F3251" s="38"/>
      <c r="G3251" s="37" t="s">
        <v>23316</v>
      </c>
      <c r="H3251" s="38" t="s">
        <v>5411</v>
      </c>
      <c r="I3251" s="38" t="s">
        <v>5411</v>
      </c>
      <c r="J3251" s="38" t="s">
        <v>315</v>
      </c>
      <c r="K3251" s="37">
        <v>1</v>
      </c>
      <c r="L3251" s="37">
        <v>251</v>
      </c>
      <c r="M3251" s="37">
        <v>129</v>
      </c>
      <c r="N3251" s="159">
        <v>3159</v>
      </c>
    </row>
    <row r="3252" spans="1:14" ht="27" customHeight="1">
      <c r="A3252" s="1004"/>
      <c r="B3252" s="250" t="s">
        <v>2222</v>
      </c>
      <c r="C3252" s="38">
        <v>1875</v>
      </c>
      <c r="D3252" s="38"/>
      <c r="E3252" s="38">
        <v>9</v>
      </c>
      <c r="F3252" s="38"/>
      <c r="G3252" s="37" t="s">
        <v>23317</v>
      </c>
      <c r="H3252" s="38" t="s">
        <v>5411</v>
      </c>
      <c r="I3252" s="40" t="s">
        <v>23234</v>
      </c>
      <c r="J3252" s="38" t="s">
        <v>319</v>
      </c>
      <c r="K3252" s="37">
        <v>1</v>
      </c>
      <c r="L3252" s="37">
        <v>251</v>
      </c>
      <c r="M3252" s="37">
        <v>130</v>
      </c>
      <c r="N3252" s="159">
        <v>3160</v>
      </c>
    </row>
    <row r="3253" spans="1:14" ht="27" customHeight="1">
      <c r="A3253" s="1004" t="s">
        <v>23318</v>
      </c>
      <c r="B3253" s="250" t="s">
        <v>1018</v>
      </c>
      <c r="C3253" s="38">
        <v>1877</v>
      </c>
      <c r="D3253" s="38"/>
      <c r="E3253" s="38">
        <v>3</v>
      </c>
      <c r="F3253" s="38"/>
      <c r="G3253" s="37" t="s">
        <v>23319</v>
      </c>
      <c r="H3253" s="38" t="s">
        <v>5411</v>
      </c>
      <c r="I3253" s="40" t="s">
        <v>23320</v>
      </c>
      <c r="J3253" s="38" t="s">
        <v>334</v>
      </c>
      <c r="K3253" s="37">
        <v>1</v>
      </c>
      <c r="L3253" s="37">
        <v>252</v>
      </c>
      <c r="M3253" s="37">
        <v>1</v>
      </c>
      <c r="N3253" s="159">
        <v>3161</v>
      </c>
    </row>
    <row r="3254" spans="1:14" ht="27" customHeight="1">
      <c r="A3254" s="1004"/>
      <c r="B3254" s="250" t="s">
        <v>1018</v>
      </c>
      <c r="C3254" s="38">
        <v>1877</v>
      </c>
      <c r="D3254" s="38"/>
      <c r="E3254" s="38">
        <v>7</v>
      </c>
      <c r="F3254" s="38"/>
      <c r="G3254" s="37" t="s">
        <v>23321</v>
      </c>
      <c r="H3254" s="37" t="s">
        <v>23270</v>
      </c>
      <c r="I3254" s="38" t="s">
        <v>5411</v>
      </c>
      <c r="J3254" s="38" t="s">
        <v>319</v>
      </c>
      <c r="K3254" s="37">
        <v>1</v>
      </c>
      <c r="L3254" s="37">
        <v>252</v>
      </c>
      <c r="M3254" s="37">
        <v>27</v>
      </c>
      <c r="N3254" s="159">
        <v>3162</v>
      </c>
    </row>
    <row r="3255" spans="1:14" ht="27" customHeight="1">
      <c r="A3255" s="1004"/>
      <c r="B3255" s="250" t="s">
        <v>311</v>
      </c>
      <c r="C3255" s="38">
        <v>1912</v>
      </c>
      <c r="D3255" s="38"/>
      <c r="E3255" s="38">
        <v>8</v>
      </c>
      <c r="F3255" s="38">
        <v>10</v>
      </c>
      <c r="G3255" s="37" t="s">
        <v>23322</v>
      </c>
      <c r="H3255" s="37" t="s">
        <v>23323</v>
      </c>
      <c r="I3255" s="40" t="s">
        <v>23324</v>
      </c>
      <c r="J3255" s="38" t="s">
        <v>315</v>
      </c>
      <c r="K3255" s="37">
        <v>1</v>
      </c>
      <c r="L3255" s="37">
        <v>252</v>
      </c>
      <c r="M3255" s="37">
        <v>86</v>
      </c>
      <c r="N3255" s="159">
        <v>3163</v>
      </c>
    </row>
    <row r="3256" spans="1:14" ht="27" customHeight="1">
      <c r="A3256" s="1004" t="s">
        <v>23318</v>
      </c>
      <c r="B3256" s="250" t="s">
        <v>946</v>
      </c>
      <c r="C3256" s="38">
        <v>1873</v>
      </c>
      <c r="D3256" s="38"/>
      <c r="E3256" s="38">
        <v>10</v>
      </c>
      <c r="F3256" s="38"/>
      <c r="G3256" s="37" t="s">
        <v>23325</v>
      </c>
      <c r="H3256" s="37" t="s">
        <v>23268</v>
      </c>
      <c r="I3256" s="38" t="s">
        <v>5411</v>
      </c>
      <c r="J3256" s="38" t="s">
        <v>319</v>
      </c>
      <c r="K3256" s="37">
        <v>1</v>
      </c>
      <c r="L3256" s="37">
        <v>252</v>
      </c>
      <c r="M3256" s="37">
        <v>87</v>
      </c>
      <c r="N3256" s="159">
        <v>3164</v>
      </c>
    </row>
    <row r="3257" spans="1:14" ht="27" customHeight="1">
      <c r="A3257" s="1004"/>
      <c r="B3257" s="250" t="s">
        <v>1945</v>
      </c>
      <c r="C3257" s="38">
        <v>1874</v>
      </c>
      <c r="D3257" s="38"/>
      <c r="E3257" s="38">
        <v>12</v>
      </c>
      <c r="F3257" s="38">
        <v>21</v>
      </c>
      <c r="G3257" s="37" t="s">
        <v>23326</v>
      </c>
      <c r="H3257" s="37" t="s">
        <v>23327</v>
      </c>
      <c r="I3257" s="40" t="s">
        <v>23328</v>
      </c>
      <c r="J3257" s="38" t="s">
        <v>319</v>
      </c>
      <c r="K3257" s="37">
        <v>1</v>
      </c>
      <c r="L3257" s="37">
        <v>252</v>
      </c>
      <c r="M3257" s="37">
        <v>107</v>
      </c>
      <c r="N3257" s="159">
        <v>3165</v>
      </c>
    </row>
    <row r="3258" spans="1:14" ht="27" customHeight="1">
      <c r="A3258" s="1004"/>
      <c r="B3258" s="250" t="s">
        <v>1945</v>
      </c>
      <c r="C3258" s="38">
        <v>1874</v>
      </c>
      <c r="D3258" s="38"/>
      <c r="E3258" s="38">
        <v>8</v>
      </c>
      <c r="F3258" s="38">
        <v>5</v>
      </c>
      <c r="G3258" s="37" t="s">
        <v>23329</v>
      </c>
      <c r="H3258" s="37" t="s">
        <v>23330</v>
      </c>
      <c r="I3258" s="40" t="s">
        <v>23331</v>
      </c>
      <c r="J3258" s="38" t="s">
        <v>315</v>
      </c>
      <c r="K3258" s="37">
        <v>1</v>
      </c>
      <c r="L3258" s="37">
        <v>252</v>
      </c>
      <c r="M3258" s="37">
        <v>110</v>
      </c>
      <c r="N3258" s="159">
        <v>3166</v>
      </c>
    </row>
    <row r="3259" spans="1:14" ht="27" customHeight="1">
      <c r="A3259" s="1004"/>
      <c r="B3259" s="250" t="s">
        <v>1945</v>
      </c>
      <c r="C3259" s="38">
        <v>1874</v>
      </c>
      <c r="D3259" s="38"/>
      <c r="E3259" s="38">
        <v>12</v>
      </c>
      <c r="F3259" s="38">
        <v>21</v>
      </c>
      <c r="G3259" s="37" t="s">
        <v>23332</v>
      </c>
      <c r="H3259" s="37" t="s">
        <v>23333</v>
      </c>
      <c r="I3259" s="40" t="s">
        <v>4468</v>
      </c>
      <c r="J3259" s="38" t="s">
        <v>315</v>
      </c>
      <c r="K3259" s="37">
        <v>1</v>
      </c>
      <c r="L3259" s="37">
        <v>252</v>
      </c>
      <c r="M3259" s="37">
        <v>111</v>
      </c>
      <c r="N3259" s="159">
        <v>3167</v>
      </c>
    </row>
    <row r="3260" spans="1:14" ht="27" customHeight="1">
      <c r="A3260" s="1004"/>
      <c r="B3260" s="250" t="s">
        <v>1945</v>
      </c>
      <c r="C3260" s="38">
        <v>1874</v>
      </c>
      <c r="D3260" s="38"/>
      <c r="E3260" s="38">
        <v>12</v>
      </c>
      <c r="F3260" s="38">
        <v>22</v>
      </c>
      <c r="G3260" s="37" t="s">
        <v>23334</v>
      </c>
      <c r="H3260" s="37" t="s">
        <v>23335</v>
      </c>
      <c r="I3260" s="40" t="s">
        <v>4468</v>
      </c>
      <c r="J3260" s="38" t="s">
        <v>319</v>
      </c>
      <c r="K3260" s="37">
        <v>1</v>
      </c>
      <c r="L3260" s="37">
        <v>252</v>
      </c>
      <c r="M3260" s="37">
        <v>112</v>
      </c>
      <c r="N3260" s="159">
        <v>3168</v>
      </c>
    </row>
    <row r="3261" spans="1:14" ht="27" customHeight="1">
      <c r="A3261" s="1004" t="s">
        <v>23336</v>
      </c>
      <c r="B3261" s="250" t="s">
        <v>1945</v>
      </c>
      <c r="C3261" s="38">
        <v>1874</v>
      </c>
      <c r="D3261" s="38"/>
      <c r="E3261" s="38">
        <v>12</v>
      </c>
      <c r="F3261" s="38">
        <v>22</v>
      </c>
      <c r="G3261" s="37" t="s">
        <v>23337</v>
      </c>
      <c r="H3261" s="37" t="s">
        <v>23335</v>
      </c>
      <c r="I3261" s="40" t="s">
        <v>4468</v>
      </c>
      <c r="J3261" s="38" t="s">
        <v>319</v>
      </c>
      <c r="K3261" s="37">
        <v>1</v>
      </c>
      <c r="L3261" s="37">
        <v>253</v>
      </c>
      <c r="M3261" s="37">
        <v>1</v>
      </c>
      <c r="N3261" s="159">
        <v>3169</v>
      </c>
    </row>
    <row r="3262" spans="1:14" ht="27" customHeight="1">
      <c r="A3262" s="1004"/>
      <c r="B3262" s="250" t="s">
        <v>1945</v>
      </c>
      <c r="C3262" s="38">
        <v>1874</v>
      </c>
      <c r="D3262" s="38"/>
      <c r="E3262" s="38">
        <v>12</v>
      </c>
      <c r="F3262" s="38"/>
      <c r="G3262" s="37" t="s">
        <v>23338</v>
      </c>
      <c r="H3262" s="37" t="s">
        <v>23270</v>
      </c>
      <c r="I3262" s="38" t="s">
        <v>5411</v>
      </c>
      <c r="J3262" s="38" t="s">
        <v>341</v>
      </c>
      <c r="K3262" s="37">
        <v>1</v>
      </c>
      <c r="L3262" s="37">
        <v>253</v>
      </c>
      <c r="M3262" s="37">
        <v>26</v>
      </c>
      <c r="N3262" s="159">
        <v>3170</v>
      </c>
    </row>
    <row r="3263" spans="1:14" ht="27" customHeight="1">
      <c r="A3263" s="1004"/>
      <c r="B3263" s="250" t="s">
        <v>1945</v>
      </c>
      <c r="C3263" s="38">
        <v>1874</v>
      </c>
      <c r="D3263" s="38"/>
      <c r="E3263" s="38">
        <v>12</v>
      </c>
      <c r="F3263" s="38"/>
      <c r="G3263" s="37" t="s">
        <v>23339</v>
      </c>
      <c r="H3263" s="37" t="s">
        <v>23270</v>
      </c>
      <c r="I3263" s="38" t="s">
        <v>5411</v>
      </c>
      <c r="J3263" s="38" t="s">
        <v>319</v>
      </c>
      <c r="K3263" s="37">
        <v>1</v>
      </c>
      <c r="L3263" s="37">
        <v>253</v>
      </c>
      <c r="M3263" s="37">
        <v>40</v>
      </c>
      <c r="N3263" s="159">
        <v>3171</v>
      </c>
    </row>
    <row r="3264" spans="1:14" ht="27" customHeight="1">
      <c r="A3264" s="1004"/>
      <c r="B3264" s="250" t="s">
        <v>1945</v>
      </c>
      <c r="C3264" s="38">
        <v>1874</v>
      </c>
      <c r="D3264" s="38"/>
      <c r="E3264" s="38">
        <v>12</v>
      </c>
      <c r="F3264" s="38">
        <v>22</v>
      </c>
      <c r="G3264" s="37" t="s">
        <v>23340</v>
      </c>
      <c r="H3264" s="38" t="s">
        <v>5411</v>
      </c>
      <c r="I3264" s="38" t="s">
        <v>5411</v>
      </c>
      <c r="J3264" s="38" t="s">
        <v>334</v>
      </c>
      <c r="K3264" s="37">
        <v>1</v>
      </c>
      <c r="L3264" s="37">
        <v>253</v>
      </c>
      <c r="M3264" s="37">
        <v>49</v>
      </c>
      <c r="N3264" s="159">
        <v>3172</v>
      </c>
    </row>
    <row r="3265" spans="1:15" ht="27" customHeight="1">
      <c r="A3265" s="1004"/>
      <c r="B3265" s="250" t="s">
        <v>2222</v>
      </c>
      <c r="C3265" s="38">
        <v>1875</v>
      </c>
      <c r="D3265" s="38"/>
      <c r="E3265" s="38"/>
      <c r="F3265" s="38"/>
      <c r="G3265" s="37" t="s">
        <v>23341</v>
      </c>
      <c r="H3265" s="38" t="s">
        <v>5411</v>
      </c>
      <c r="I3265" s="38" t="s">
        <v>5411</v>
      </c>
      <c r="J3265" s="38" t="s">
        <v>334</v>
      </c>
      <c r="K3265" s="37">
        <v>1</v>
      </c>
      <c r="L3265" s="37">
        <v>252</v>
      </c>
      <c r="M3265" s="37">
        <v>64</v>
      </c>
      <c r="N3265" s="159">
        <v>3173</v>
      </c>
    </row>
    <row r="3266" spans="1:15" ht="27" customHeight="1">
      <c r="A3266" s="1004"/>
      <c r="B3266" s="250" t="s">
        <v>1945</v>
      </c>
      <c r="C3266" s="38">
        <v>1874</v>
      </c>
      <c r="D3266" s="38"/>
      <c r="E3266" s="38">
        <v>6</v>
      </c>
      <c r="F3266" s="38">
        <v>22</v>
      </c>
      <c r="G3266" s="37" t="s">
        <v>23342</v>
      </c>
      <c r="H3266" s="38" t="s">
        <v>5411</v>
      </c>
      <c r="I3266" s="38" t="s">
        <v>5411</v>
      </c>
      <c r="J3266" s="38" t="s">
        <v>334</v>
      </c>
      <c r="K3266" s="37">
        <v>1</v>
      </c>
      <c r="L3266" s="37">
        <v>253</v>
      </c>
      <c r="M3266" s="37">
        <v>79</v>
      </c>
      <c r="N3266" s="159">
        <v>3174</v>
      </c>
    </row>
    <row r="3267" spans="1:15" ht="27" customHeight="1">
      <c r="A3267" s="1004"/>
      <c r="B3267" s="250" t="s">
        <v>1945</v>
      </c>
      <c r="C3267" s="38">
        <v>1874</v>
      </c>
      <c r="D3267" s="38"/>
      <c r="E3267" s="38">
        <v>8</v>
      </c>
      <c r="F3267" s="38"/>
      <c r="G3267" s="37" t="s">
        <v>23343</v>
      </c>
      <c r="H3267" s="38" t="s">
        <v>5411</v>
      </c>
      <c r="I3267" s="38" t="s">
        <v>5411</v>
      </c>
      <c r="J3267" s="38" t="s">
        <v>334</v>
      </c>
      <c r="K3267" s="37">
        <v>1</v>
      </c>
      <c r="L3267" s="37">
        <v>253</v>
      </c>
      <c r="M3267" s="37">
        <v>84</v>
      </c>
      <c r="N3267" s="159">
        <v>3175</v>
      </c>
    </row>
    <row r="3268" spans="1:15" ht="27" customHeight="1">
      <c r="A3268" s="1004"/>
      <c r="B3268" s="250" t="s">
        <v>2222</v>
      </c>
      <c r="C3268" s="38">
        <v>1875</v>
      </c>
      <c r="D3268" s="38"/>
      <c r="E3268" s="38">
        <v>1</v>
      </c>
      <c r="F3268" s="38">
        <v>26</v>
      </c>
      <c r="G3268" s="37" t="s">
        <v>23344</v>
      </c>
      <c r="H3268" s="37" t="s">
        <v>23345</v>
      </c>
      <c r="I3268" s="40" t="s">
        <v>23346</v>
      </c>
      <c r="J3268" s="38" t="s">
        <v>334</v>
      </c>
      <c r="K3268" s="37">
        <v>1</v>
      </c>
      <c r="L3268" s="37">
        <v>253</v>
      </c>
      <c r="M3268" s="37">
        <v>93</v>
      </c>
      <c r="N3268" s="159">
        <v>3176</v>
      </c>
    </row>
    <row r="3269" spans="1:15" ht="27" customHeight="1">
      <c r="A3269" s="1004"/>
      <c r="B3269" s="250" t="s">
        <v>2222</v>
      </c>
      <c r="C3269" s="38">
        <v>1875</v>
      </c>
      <c r="D3269" s="38"/>
      <c r="E3269" s="38">
        <v>1</v>
      </c>
      <c r="F3269" s="38"/>
      <c r="G3269" s="37" t="s">
        <v>23347</v>
      </c>
      <c r="H3269" s="37" t="s">
        <v>22504</v>
      </c>
      <c r="I3269" s="40" t="s">
        <v>23348</v>
      </c>
      <c r="J3269" s="38" t="s">
        <v>315</v>
      </c>
      <c r="K3269" s="37">
        <v>1</v>
      </c>
      <c r="L3269" s="37">
        <v>253</v>
      </c>
      <c r="M3269" s="37">
        <v>98</v>
      </c>
      <c r="N3269" s="159">
        <v>3177</v>
      </c>
    </row>
    <row r="3270" spans="1:15" ht="27" customHeight="1">
      <c r="A3270" s="1004"/>
      <c r="B3270" s="250" t="s">
        <v>2222</v>
      </c>
      <c r="C3270" s="38">
        <v>1875</v>
      </c>
      <c r="D3270" s="38"/>
      <c r="E3270" s="38">
        <v>1</v>
      </c>
      <c r="F3270" s="38"/>
      <c r="G3270" s="37" t="s">
        <v>23349</v>
      </c>
      <c r="H3270" s="38" t="s">
        <v>5411</v>
      </c>
      <c r="I3270" s="40" t="s">
        <v>4468</v>
      </c>
      <c r="J3270" s="38" t="s">
        <v>315</v>
      </c>
      <c r="K3270" s="37">
        <v>1</v>
      </c>
      <c r="L3270" s="37">
        <v>253</v>
      </c>
      <c r="M3270" s="37">
        <v>99</v>
      </c>
      <c r="N3270" s="159">
        <v>3178</v>
      </c>
    </row>
    <row r="3271" spans="1:15" ht="27" customHeight="1">
      <c r="A3271" s="1004"/>
      <c r="B3271" s="250" t="s">
        <v>2222</v>
      </c>
      <c r="C3271" s="38">
        <v>1875</v>
      </c>
      <c r="D3271" s="38"/>
      <c r="E3271" s="38">
        <v>1</v>
      </c>
      <c r="F3271" s="38"/>
      <c r="G3271" s="37" t="s">
        <v>23350</v>
      </c>
      <c r="H3271" s="37" t="s">
        <v>23270</v>
      </c>
      <c r="I3271" s="38" t="s">
        <v>5411</v>
      </c>
      <c r="J3271" s="38" t="s">
        <v>319</v>
      </c>
      <c r="K3271" s="37">
        <v>1</v>
      </c>
      <c r="L3271" s="37">
        <v>253</v>
      </c>
      <c r="M3271" s="37">
        <v>134</v>
      </c>
      <c r="N3271" s="159">
        <v>3179</v>
      </c>
    </row>
    <row r="3272" spans="1:15" ht="27" customHeight="1">
      <c r="A3272" s="1004"/>
      <c r="B3272" s="250" t="s">
        <v>2222</v>
      </c>
      <c r="C3272" s="38">
        <v>1875</v>
      </c>
      <c r="D3272" s="38"/>
      <c r="E3272" s="38">
        <v>2</v>
      </c>
      <c r="F3272" s="38">
        <v>20</v>
      </c>
      <c r="G3272" s="37" t="s">
        <v>23351</v>
      </c>
      <c r="H3272" s="37" t="s">
        <v>23352</v>
      </c>
      <c r="I3272" s="40" t="s">
        <v>4468</v>
      </c>
      <c r="J3272" s="38" t="s">
        <v>315</v>
      </c>
      <c r="K3272" s="37">
        <v>1</v>
      </c>
      <c r="L3272" s="37">
        <v>253</v>
      </c>
      <c r="M3272" s="37">
        <v>140</v>
      </c>
      <c r="N3272" s="159">
        <v>3180</v>
      </c>
    </row>
    <row r="3273" spans="1:15" ht="27" customHeight="1">
      <c r="A3273" s="1004"/>
      <c r="B3273" s="250" t="s">
        <v>2222</v>
      </c>
      <c r="C3273" s="38">
        <v>1875</v>
      </c>
      <c r="D3273" s="38"/>
      <c r="E3273" s="38">
        <v>2</v>
      </c>
      <c r="F3273" s="38">
        <v>20</v>
      </c>
      <c r="G3273" s="37" t="s">
        <v>23351</v>
      </c>
      <c r="H3273" s="37" t="s">
        <v>23352</v>
      </c>
      <c r="I3273" s="40" t="s">
        <v>4468</v>
      </c>
      <c r="J3273" s="38" t="s">
        <v>315</v>
      </c>
      <c r="K3273" s="37">
        <v>1</v>
      </c>
      <c r="L3273" s="37">
        <v>253</v>
      </c>
      <c r="M3273" s="37">
        <v>141</v>
      </c>
      <c r="N3273" s="159">
        <v>3181</v>
      </c>
    </row>
    <row r="3274" spans="1:15" ht="27" customHeight="1">
      <c r="A3274" s="1004"/>
      <c r="B3274" s="250" t="s">
        <v>2222</v>
      </c>
      <c r="C3274" s="38">
        <v>1875</v>
      </c>
      <c r="D3274" s="38"/>
      <c r="E3274" s="38">
        <v>2</v>
      </c>
      <c r="F3274" s="38">
        <v>26</v>
      </c>
      <c r="G3274" s="37" t="s">
        <v>23347</v>
      </c>
      <c r="H3274" s="37" t="s">
        <v>23353</v>
      </c>
      <c r="I3274" s="40" t="s">
        <v>23348</v>
      </c>
      <c r="J3274" s="38" t="s">
        <v>315</v>
      </c>
      <c r="K3274" s="37">
        <v>1</v>
      </c>
      <c r="L3274" s="37">
        <v>253</v>
      </c>
      <c r="M3274" s="37">
        <v>142</v>
      </c>
      <c r="N3274" s="159">
        <v>3182</v>
      </c>
    </row>
    <row r="3275" spans="1:15" ht="27" customHeight="1">
      <c r="A3275" s="1004"/>
      <c r="B3275" s="250" t="s">
        <v>2222</v>
      </c>
      <c r="C3275" s="38">
        <v>1875</v>
      </c>
      <c r="D3275" s="38"/>
      <c r="E3275" s="38">
        <v>4</v>
      </c>
      <c r="F3275" s="38">
        <v>24</v>
      </c>
      <c r="G3275" s="37" t="s">
        <v>23354</v>
      </c>
      <c r="H3275" s="37" t="s">
        <v>23355</v>
      </c>
      <c r="I3275" s="40" t="s">
        <v>23356</v>
      </c>
      <c r="J3275" s="38" t="s">
        <v>319</v>
      </c>
      <c r="K3275" s="37">
        <v>1</v>
      </c>
      <c r="L3275" s="37">
        <v>253</v>
      </c>
      <c r="M3275" s="37">
        <v>143</v>
      </c>
      <c r="N3275" s="159">
        <v>3183</v>
      </c>
    </row>
    <row r="3276" spans="1:15" ht="27" customHeight="1">
      <c r="A3276" s="1004"/>
      <c r="B3276" s="250" t="s">
        <v>2222</v>
      </c>
      <c r="C3276" s="38">
        <v>1875</v>
      </c>
      <c r="D3276" s="38"/>
      <c r="E3276" s="38">
        <v>4</v>
      </c>
      <c r="F3276" s="38"/>
      <c r="G3276" s="37" t="s">
        <v>23357</v>
      </c>
      <c r="H3276" s="37" t="s">
        <v>23358</v>
      </c>
      <c r="I3276" s="40" t="s">
        <v>4468</v>
      </c>
      <c r="J3276" s="38" t="s">
        <v>319</v>
      </c>
      <c r="K3276" s="37">
        <v>1</v>
      </c>
      <c r="L3276" s="37">
        <v>253</v>
      </c>
      <c r="M3276" s="37">
        <v>146</v>
      </c>
      <c r="N3276" s="159">
        <v>3184</v>
      </c>
    </row>
    <row r="3277" spans="1:15" ht="27" customHeight="1">
      <c r="A3277" s="1004"/>
      <c r="B3277" s="250" t="s">
        <v>2222</v>
      </c>
      <c r="C3277" s="38">
        <v>1875</v>
      </c>
      <c r="D3277" s="38"/>
      <c r="E3277" s="38">
        <v>5</v>
      </c>
      <c r="F3277" s="38"/>
      <c r="G3277" s="37" t="s">
        <v>23359</v>
      </c>
      <c r="H3277" s="37" t="s">
        <v>23360</v>
      </c>
      <c r="I3277" s="40" t="s">
        <v>23361</v>
      </c>
      <c r="J3277" s="38" t="s">
        <v>319</v>
      </c>
      <c r="K3277" s="37">
        <v>1</v>
      </c>
      <c r="L3277" s="37">
        <v>253</v>
      </c>
      <c r="M3277" s="37">
        <v>150</v>
      </c>
      <c r="N3277" s="159">
        <v>3185</v>
      </c>
    </row>
    <row r="3278" spans="1:15" ht="27" customHeight="1">
      <c r="A3278" s="1004"/>
      <c r="B3278" s="250" t="s">
        <v>2222</v>
      </c>
      <c r="C3278" s="38">
        <v>1875</v>
      </c>
      <c r="D3278" s="38"/>
      <c r="E3278" s="38">
        <v>7</v>
      </c>
      <c r="F3278" s="38">
        <v>29</v>
      </c>
      <c r="G3278" s="37" t="s">
        <v>23362</v>
      </c>
      <c r="H3278" s="37" t="s">
        <v>23363</v>
      </c>
      <c r="I3278" s="40" t="s">
        <v>23364</v>
      </c>
      <c r="J3278" s="38" t="s">
        <v>315</v>
      </c>
      <c r="K3278" s="37">
        <v>1</v>
      </c>
      <c r="L3278" s="37">
        <v>253</v>
      </c>
      <c r="M3278" s="37">
        <v>153</v>
      </c>
      <c r="N3278" s="159">
        <v>3186</v>
      </c>
      <c r="O3278" s="37" t="s">
        <v>17656</v>
      </c>
    </row>
    <row r="3279" spans="1:15" ht="27" customHeight="1">
      <c r="A3279" s="1004"/>
      <c r="B3279" s="250" t="s">
        <v>2028</v>
      </c>
      <c r="C3279" s="38">
        <v>1876</v>
      </c>
      <c r="D3279" s="38"/>
      <c r="E3279" s="38">
        <v>1</v>
      </c>
      <c r="F3279" s="38">
        <v>6</v>
      </c>
      <c r="G3279" s="37" t="s">
        <v>23365</v>
      </c>
      <c r="H3279" s="37" t="s">
        <v>23366</v>
      </c>
      <c r="I3279" s="38" t="s">
        <v>5411</v>
      </c>
      <c r="J3279" s="38" t="s">
        <v>319</v>
      </c>
      <c r="K3279" s="37">
        <v>1</v>
      </c>
      <c r="L3279" s="37">
        <v>253</v>
      </c>
      <c r="M3279" s="37">
        <v>155</v>
      </c>
      <c r="N3279" s="159">
        <v>3187</v>
      </c>
    </row>
    <row r="3280" spans="1:15" ht="27" customHeight="1">
      <c r="A3280" s="1004"/>
      <c r="B3280" s="250" t="s">
        <v>2028</v>
      </c>
      <c r="C3280" s="38">
        <v>1876</v>
      </c>
      <c r="D3280" s="38"/>
      <c r="E3280" s="38">
        <v>3</v>
      </c>
      <c r="F3280" s="38">
        <v>29</v>
      </c>
      <c r="G3280" s="37" t="s">
        <v>23367</v>
      </c>
      <c r="H3280" s="37" t="s">
        <v>23368</v>
      </c>
      <c r="I3280" s="40" t="s">
        <v>23369</v>
      </c>
      <c r="J3280" s="38" t="s">
        <v>315</v>
      </c>
      <c r="K3280" s="37">
        <v>1</v>
      </c>
      <c r="L3280" s="37">
        <v>253</v>
      </c>
      <c r="M3280" s="37">
        <v>160</v>
      </c>
      <c r="N3280" s="159">
        <v>3188</v>
      </c>
    </row>
    <row r="3281" spans="1:14" ht="27" customHeight="1">
      <c r="A3281" s="1004"/>
      <c r="B3281" s="250" t="s">
        <v>311</v>
      </c>
      <c r="C3281" s="38">
        <v>1912</v>
      </c>
      <c r="D3281" s="38"/>
      <c r="E3281" s="38">
        <v>4</v>
      </c>
      <c r="F3281" s="38">
        <v>24</v>
      </c>
      <c r="G3281" s="37" t="s">
        <v>23370</v>
      </c>
      <c r="H3281" s="37" t="s">
        <v>23371</v>
      </c>
      <c r="I3281" s="40" t="s">
        <v>23324</v>
      </c>
      <c r="J3281" s="38" t="s">
        <v>315</v>
      </c>
      <c r="K3281" s="37">
        <v>1</v>
      </c>
      <c r="L3281" s="37">
        <v>253</v>
      </c>
      <c r="M3281" s="37">
        <v>101</v>
      </c>
      <c r="N3281" s="159">
        <v>3189</v>
      </c>
    </row>
    <row r="3282" spans="1:14" ht="27" customHeight="1">
      <c r="A3282" s="1004"/>
      <c r="B3282" s="250" t="s">
        <v>2028</v>
      </c>
      <c r="C3282" s="38">
        <v>1876</v>
      </c>
      <c r="D3282" s="38"/>
      <c r="E3282" s="38">
        <v>3</v>
      </c>
      <c r="F3282" s="38">
        <v>11</v>
      </c>
      <c r="G3282" s="37" t="s">
        <v>23372</v>
      </c>
      <c r="H3282" s="37" t="s">
        <v>23373</v>
      </c>
      <c r="I3282" s="40" t="s">
        <v>23356</v>
      </c>
      <c r="J3282" s="38" t="s">
        <v>319</v>
      </c>
      <c r="K3282" s="37">
        <v>1</v>
      </c>
      <c r="L3282" s="37">
        <v>253</v>
      </c>
      <c r="M3282" s="37">
        <v>162</v>
      </c>
      <c r="N3282" s="159">
        <v>3190</v>
      </c>
    </row>
    <row r="3283" spans="1:14" ht="27" customHeight="1">
      <c r="A3283" s="111" t="s">
        <v>23336</v>
      </c>
      <c r="B3283" s="250" t="s">
        <v>2028</v>
      </c>
      <c r="C3283" s="38">
        <v>1876</v>
      </c>
      <c r="D3283" s="38"/>
      <c r="E3283" s="38">
        <v>4</v>
      </c>
      <c r="F3283" s="38">
        <v>8</v>
      </c>
      <c r="G3283" s="37" t="s">
        <v>23374</v>
      </c>
      <c r="H3283" s="37" t="s">
        <v>23375</v>
      </c>
      <c r="I3283" s="40" t="s">
        <v>23356</v>
      </c>
      <c r="J3283" s="38" t="s">
        <v>319</v>
      </c>
      <c r="K3283" s="37">
        <v>1</v>
      </c>
      <c r="L3283" s="37">
        <v>253</v>
      </c>
      <c r="M3283" s="37">
        <v>165</v>
      </c>
      <c r="N3283" s="159">
        <v>3191</v>
      </c>
    </row>
    <row r="3284" spans="1:14" ht="27" customHeight="1">
      <c r="A3284" s="1004" t="s">
        <v>23376</v>
      </c>
      <c r="B3284" s="250" t="s">
        <v>2028</v>
      </c>
      <c r="C3284" s="38">
        <v>1876</v>
      </c>
      <c r="D3284" s="38"/>
      <c r="E3284" s="38">
        <v>4</v>
      </c>
      <c r="F3284" s="38"/>
      <c r="G3284" s="37" t="s">
        <v>23377</v>
      </c>
      <c r="H3284" s="37" t="s">
        <v>23378</v>
      </c>
      <c r="I3284" s="40" t="s">
        <v>22919</v>
      </c>
      <c r="J3284" s="38" t="s">
        <v>319</v>
      </c>
      <c r="K3284" s="37">
        <v>1</v>
      </c>
      <c r="L3284" s="37">
        <v>254</v>
      </c>
      <c r="M3284" s="37">
        <v>1</v>
      </c>
      <c r="N3284" s="159">
        <v>3192</v>
      </c>
    </row>
    <row r="3285" spans="1:14" ht="27" customHeight="1">
      <c r="A3285" s="1004"/>
      <c r="B3285" s="250" t="s">
        <v>2028</v>
      </c>
      <c r="C3285" s="38">
        <v>1876</v>
      </c>
      <c r="D3285" s="38"/>
      <c r="E3285" s="38">
        <v>4</v>
      </c>
      <c r="F3285" s="38"/>
      <c r="G3285" s="37" t="s">
        <v>23379</v>
      </c>
      <c r="H3285" s="37" t="s">
        <v>23378</v>
      </c>
      <c r="I3285" s="40" t="s">
        <v>22919</v>
      </c>
      <c r="J3285" s="38" t="s">
        <v>319</v>
      </c>
      <c r="K3285" s="37">
        <v>1</v>
      </c>
      <c r="L3285" s="37">
        <v>254</v>
      </c>
      <c r="M3285" s="37">
        <v>15</v>
      </c>
      <c r="N3285" s="159">
        <v>3193</v>
      </c>
    </row>
    <row r="3286" spans="1:14" ht="27" customHeight="1">
      <c r="A3286" s="1004"/>
      <c r="B3286" s="250" t="s">
        <v>2028</v>
      </c>
      <c r="C3286" s="38">
        <v>1876</v>
      </c>
      <c r="D3286" s="38"/>
      <c r="E3286" s="38">
        <v>4</v>
      </c>
      <c r="F3286" s="38"/>
      <c r="G3286" s="37" t="s">
        <v>23380</v>
      </c>
      <c r="H3286" s="37" t="s">
        <v>23381</v>
      </c>
      <c r="I3286" s="40" t="s">
        <v>23356</v>
      </c>
      <c r="J3286" s="38" t="s">
        <v>315</v>
      </c>
      <c r="K3286" s="37">
        <v>1</v>
      </c>
      <c r="L3286" s="37">
        <v>254</v>
      </c>
      <c r="M3286" s="37">
        <v>20</v>
      </c>
      <c r="N3286" s="159">
        <v>3194</v>
      </c>
    </row>
    <row r="3287" spans="1:14" ht="27" customHeight="1">
      <c r="A3287" s="1004"/>
      <c r="B3287" s="250" t="s">
        <v>2028</v>
      </c>
      <c r="C3287" s="38">
        <v>1876</v>
      </c>
      <c r="D3287" s="38"/>
      <c r="E3287" s="38">
        <v>4</v>
      </c>
      <c r="F3287" s="38"/>
      <c r="G3287" s="37" t="s">
        <v>23382</v>
      </c>
      <c r="H3287" s="37" t="s">
        <v>23270</v>
      </c>
      <c r="I3287" s="38" t="s">
        <v>5411</v>
      </c>
      <c r="J3287" s="38" t="s">
        <v>319</v>
      </c>
      <c r="K3287" s="37">
        <v>1</v>
      </c>
      <c r="L3287" s="37">
        <v>254</v>
      </c>
      <c r="M3287" s="37">
        <v>21</v>
      </c>
      <c r="N3287" s="159">
        <v>3195</v>
      </c>
    </row>
    <row r="3288" spans="1:14" ht="27" customHeight="1">
      <c r="A3288" s="1004"/>
      <c r="B3288" s="250" t="s">
        <v>2028</v>
      </c>
      <c r="C3288" s="38">
        <v>1876</v>
      </c>
      <c r="D3288" s="38"/>
      <c r="E3288" s="38">
        <v>4</v>
      </c>
      <c r="F3288" s="38"/>
      <c r="G3288" s="37" t="s">
        <v>23383</v>
      </c>
      <c r="H3288" s="37" t="s">
        <v>23384</v>
      </c>
      <c r="I3288" s="40" t="s">
        <v>22919</v>
      </c>
      <c r="J3288" s="38" t="s">
        <v>319</v>
      </c>
      <c r="K3288" s="37">
        <v>1</v>
      </c>
      <c r="L3288" s="37">
        <v>254</v>
      </c>
      <c r="M3288" s="37">
        <v>37</v>
      </c>
      <c r="N3288" s="159">
        <v>3196</v>
      </c>
    </row>
    <row r="3289" spans="1:14" ht="27" customHeight="1">
      <c r="A3289" s="1004"/>
      <c r="B3289" s="250" t="s">
        <v>2028</v>
      </c>
      <c r="C3289" s="38">
        <v>1876</v>
      </c>
      <c r="D3289" s="38"/>
      <c r="E3289" s="38">
        <v>4</v>
      </c>
      <c r="F3289" s="38"/>
      <c r="G3289" s="37" t="s">
        <v>23383</v>
      </c>
      <c r="H3289" s="37" t="s">
        <v>23385</v>
      </c>
      <c r="I3289" s="40" t="s">
        <v>23356</v>
      </c>
      <c r="J3289" s="38" t="s">
        <v>319</v>
      </c>
      <c r="K3289" s="37">
        <v>1</v>
      </c>
      <c r="L3289" s="37">
        <v>254</v>
      </c>
      <c r="M3289" s="37">
        <v>42</v>
      </c>
      <c r="N3289" s="159">
        <v>3197</v>
      </c>
    </row>
    <row r="3290" spans="1:14" ht="27" customHeight="1">
      <c r="A3290" s="1004"/>
      <c r="B3290" s="250" t="s">
        <v>2028</v>
      </c>
      <c r="C3290" s="38">
        <v>1876</v>
      </c>
      <c r="D3290" s="38"/>
      <c r="E3290" s="38">
        <v>4</v>
      </c>
      <c r="F3290" s="38"/>
      <c r="G3290" s="37" t="s">
        <v>23386</v>
      </c>
      <c r="H3290" s="37" t="s">
        <v>23387</v>
      </c>
      <c r="I3290" s="40" t="s">
        <v>23356</v>
      </c>
      <c r="J3290" s="38" t="s">
        <v>319</v>
      </c>
      <c r="K3290" s="37">
        <v>1</v>
      </c>
      <c r="L3290" s="37">
        <v>254</v>
      </c>
      <c r="M3290" s="37">
        <v>50</v>
      </c>
      <c r="N3290" s="159">
        <v>3198</v>
      </c>
    </row>
    <row r="3291" spans="1:14" ht="40.5" customHeight="1">
      <c r="A3291" s="1004"/>
      <c r="B3291" s="250" t="s">
        <v>2028</v>
      </c>
      <c r="C3291" s="38">
        <v>1876</v>
      </c>
      <c r="D3291" s="38"/>
      <c r="E3291" s="38">
        <v>5</v>
      </c>
      <c r="F3291" s="38">
        <v>28</v>
      </c>
      <c r="G3291" s="37" t="s">
        <v>23347</v>
      </c>
      <c r="H3291" s="37" t="s">
        <v>23388</v>
      </c>
      <c r="I3291" s="40" t="s">
        <v>23356</v>
      </c>
      <c r="J3291" s="38" t="s">
        <v>319</v>
      </c>
      <c r="K3291" s="37">
        <v>1</v>
      </c>
      <c r="L3291" s="37">
        <v>254</v>
      </c>
      <c r="M3291" s="37">
        <v>53</v>
      </c>
      <c r="N3291" s="159">
        <v>3199</v>
      </c>
    </row>
    <row r="3292" spans="1:14" ht="27" customHeight="1">
      <c r="A3292" s="1004"/>
      <c r="B3292" s="250" t="s">
        <v>2028</v>
      </c>
      <c r="C3292" s="38">
        <v>1876</v>
      </c>
      <c r="D3292" s="38"/>
      <c r="E3292" s="38">
        <v>5</v>
      </c>
      <c r="F3292" s="38">
        <v>1</v>
      </c>
      <c r="G3292" s="37" t="s">
        <v>23389</v>
      </c>
      <c r="H3292" s="37" t="s">
        <v>23390</v>
      </c>
      <c r="I3292" s="38" t="s">
        <v>5411</v>
      </c>
      <c r="J3292" s="38" t="s">
        <v>334</v>
      </c>
      <c r="K3292" s="37">
        <v>1</v>
      </c>
      <c r="L3292" s="37">
        <v>254</v>
      </c>
      <c r="M3292" s="37">
        <v>56</v>
      </c>
      <c r="N3292" s="159">
        <v>3200</v>
      </c>
    </row>
    <row r="3293" spans="1:14" ht="27" customHeight="1">
      <c r="A3293" s="1004"/>
      <c r="B3293" s="250" t="s">
        <v>2028</v>
      </c>
      <c r="C3293" s="38">
        <v>1876</v>
      </c>
      <c r="D3293" s="38"/>
      <c r="E3293" s="38">
        <v>7</v>
      </c>
      <c r="F3293" s="38">
        <v>3</v>
      </c>
      <c r="G3293" s="37" t="s">
        <v>23391</v>
      </c>
      <c r="H3293" s="37" t="s">
        <v>23392</v>
      </c>
      <c r="I3293" s="40" t="s">
        <v>22919</v>
      </c>
      <c r="J3293" s="38" t="s">
        <v>319</v>
      </c>
      <c r="K3293" s="37">
        <v>1</v>
      </c>
      <c r="L3293" s="37">
        <v>254</v>
      </c>
      <c r="M3293" s="37">
        <v>71</v>
      </c>
      <c r="N3293" s="159">
        <v>3201</v>
      </c>
    </row>
    <row r="3294" spans="1:14" ht="27" customHeight="1">
      <c r="A3294" s="1004"/>
      <c r="B3294" s="250" t="s">
        <v>2028</v>
      </c>
      <c r="C3294" s="38">
        <v>1876</v>
      </c>
      <c r="D3294" s="38"/>
      <c r="E3294" s="38">
        <v>9</v>
      </c>
      <c r="F3294" s="38"/>
      <c r="G3294" s="37" t="s">
        <v>23393</v>
      </c>
      <c r="H3294" s="37" t="s">
        <v>23394</v>
      </c>
      <c r="I3294" s="40" t="s">
        <v>23356</v>
      </c>
      <c r="J3294" s="38" t="s">
        <v>315</v>
      </c>
      <c r="K3294" s="37">
        <v>1</v>
      </c>
      <c r="L3294" s="37">
        <v>254</v>
      </c>
      <c r="M3294" s="37">
        <v>74</v>
      </c>
      <c r="N3294" s="159">
        <v>3202</v>
      </c>
    </row>
    <row r="3295" spans="1:14" ht="27" customHeight="1">
      <c r="A3295" s="1004"/>
      <c r="B3295" s="250" t="s">
        <v>2028</v>
      </c>
      <c r="C3295" s="38">
        <v>1876</v>
      </c>
      <c r="D3295" s="38"/>
      <c r="E3295" s="38"/>
      <c r="F3295" s="38"/>
      <c r="G3295" s="37" t="s">
        <v>23395</v>
      </c>
      <c r="H3295" s="37" t="s">
        <v>23270</v>
      </c>
      <c r="I3295" s="38" t="s">
        <v>5411</v>
      </c>
      <c r="J3295" s="38" t="s">
        <v>319</v>
      </c>
      <c r="K3295" s="37">
        <v>1</v>
      </c>
      <c r="L3295" s="37">
        <v>254</v>
      </c>
      <c r="M3295" s="37">
        <v>75</v>
      </c>
      <c r="N3295" s="159">
        <v>3203</v>
      </c>
    </row>
    <row r="3296" spans="1:14" ht="27" customHeight="1">
      <c r="A3296" s="1004"/>
      <c r="B3296" s="250" t="s">
        <v>2028</v>
      </c>
      <c r="C3296" s="38">
        <v>1876</v>
      </c>
      <c r="D3296" s="38"/>
      <c r="E3296" s="38">
        <v>12</v>
      </c>
      <c r="F3296" s="38"/>
      <c r="G3296" s="37" t="s">
        <v>23396</v>
      </c>
      <c r="H3296" s="38" t="s">
        <v>5411</v>
      </c>
      <c r="I3296" s="40" t="s">
        <v>22919</v>
      </c>
      <c r="J3296" s="38" t="s">
        <v>334</v>
      </c>
      <c r="K3296" s="37">
        <v>1</v>
      </c>
      <c r="L3296" s="37">
        <v>254</v>
      </c>
      <c r="M3296" s="37">
        <v>92</v>
      </c>
      <c r="N3296" s="159">
        <v>3204</v>
      </c>
    </row>
    <row r="3297" spans="1:14" ht="27" customHeight="1">
      <c r="A3297" s="1004"/>
      <c r="B3297" s="250" t="s">
        <v>2028</v>
      </c>
      <c r="C3297" s="38">
        <v>1876</v>
      </c>
      <c r="D3297" s="38"/>
      <c r="E3297" s="38"/>
      <c r="F3297" s="38"/>
      <c r="G3297" s="37" t="s">
        <v>23397</v>
      </c>
      <c r="H3297" s="38" t="s">
        <v>5411</v>
      </c>
      <c r="I3297" s="38" t="s">
        <v>5411</v>
      </c>
      <c r="J3297" s="38" t="s">
        <v>334</v>
      </c>
      <c r="K3297" s="37">
        <v>1</v>
      </c>
      <c r="L3297" s="37">
        <v>254</v>
      </c>
      <c r="M3297" s="37">
        <v>96</v>
      </c>
      <c r="N3297" s="159">
        <v>3205</v>
      </c>
    </row>
    <row r="3298" spans="1:14" ht="27" customHeight="1">
      <c r="A3298" s="1004"/>
      <c r="B3298" s="250" t="s">
        <v>2028</v>
      </c>
      <c r="C3298" s="38">
        <v>1876</v>
      </c>
      <c r="D3298" s="38"/>
      <c r="E3298" s="38">
        <v>5</v>
      </c>
      <c r="F3298" s="38">
        <v>24</v>
      </c>
      <c r="G3298" s="37" t="s">
        <v>23398</v>
      </c>
      <c r="H3298" s="37" t="s">
        <v>23399</v>
      </c>
      <c r="I3298" s="38" t="s">
        <v>5411</v>
      </c>
      <c r="J3298" s="38" t="s">
        <v>319</v>
      </c>
      <c r="K3298" s="37">
        <v>1</v>
      </c>
      <c r="L3298" s="37">
        <v>254</v>
      </c>
      <c r="M3298" s="37">
        <v>102</v>
      </c>
      <c r="N3298" s="159">
        <v>3206</v>
      </c>
    </row>
    <row r="3299" spans="1:14" ht="27" customHeight="1">
      <c r="A3299" s="1004"/>
      <c r="B3299" s="250" t="s">
        <v>2028</v>
      </c>
      <c r="C3299" s="38">
        <v>1876</v>
      </c>
      <c r="D3299" s="38"/>
      <c r="E3299" s="38">
        <v>10</v>
      </c>
      <c r="F3299" s="38"/>
      <c r="G3299" s="37" t="s">
        <v>23400</v>
      </c>
      <c r="H3299" s="38" t="s">
        <v>5411</v>
      </c>
      <c r="I3299" s="38" t="s">
        <v>5411</v>
      </c>
      <c r="J3299" s="38" t="s">
        <v>334</v>
      </c>
      <c r="K3299" s="37">
        <v>1</v>
      </c>
      <c r="L3299" s="37">
        <v>254</v>
      </c>
      <c r="M3299" s="37">
        <v>105</v>
      </c>
      <c r="N3299" s="159">
        <v>3207</v>
      </c>
    </row>
    <row r="3300" spans="1:14" ht="27" customHeight="1">
      <c r="A3300" s="1004"/>
      <c r="B3300" s="250" t="s">
        <v>2028</v>
      </c>
      <c r="C3300" s="38">
        <v>1876</v>
      </c>
      <c r="D3300" s="38"/>
      <c r="E3300" s="38">
        <v>4</v>
      </c>
      <c r="F3300" s="38"/>
      <c r="G3300" s="37" t="s">
        <v>23401</v>
      </c>
      <c r="H3300" s="38" t="s">
        <v>5411</v>
      </c>
      <c r="I3300" s="38" t="s">
        <v>5411</v>
      </c>
      <c r="J3300" s="38" t="s">
        <v>334</v>
      </c>
      <c r="K3300" s="37">
        <v>1</v>
      </c>
      <c r="L3300" s="37">
        <v>254</v>
      </c>
      <c r="M3300" s="37">
        <v>110</v>
      </c>
      <c r="N3300" s="159">
        <v>3208</v>
      </c>
    </row>
    <row r="3301" spans="1:14" ht="27" customHeight="1">
      <c r="A3301" s="1004"/>
      <c r="B3301" s="250" t="s">
        <v>2028</v>
      </c>
      <c r="C3301" s="38">
        <v>1876</v>
      </c>
      <c r="D3301" s="38"/>
      <c r="E3301" s="38">
        <v>4</v>
      </c>
      <c r="F3301" s="38"/>
      <c r="G3301" s="37" t="s">
        <v>23398</v>
      </c>
      <c r="H3301" s="37" t="s">
        <v>23402</v>
      </c>
      <c r="I3301" s="40" t="s">
        <v>23356</v>
      </c>
      <c r="J3301" s="38" t="s">
        <v>315</v>
      </c>
      <c r="K3301" s="37">
        <v>1</v>
      </c>
      <c r="L3301" s="37">
        <v>254</v>
      </c>
      <c r="M3301" s="37">
        <v>115</v>
      </c>
      <c r="N3301" s="159">
        <v>3209</v>
      </c>
    </row>
    <row r="3302" spans="1:14" ht="27" customHeight="1">
      <c r="A3302" s="1004"/>
      <c r="B3302" s="250" t="s">
        <v>2028</v>
      </c>
      <c r="C3302" s="38">
        <v>1876</v>
      </c>
      <c r="D3302" s="38"/>
      <c r="E3302" s="38">
        <v>4</v>
      </c>
      <c r="F3302" s="38">
        <v>5</v>
      </c>
      <c r="G3302" s="37" t="s">
        <v>23403</v>
      </c>
      <c r="H3302" s="37" t="s">
        <v>23375</v>
      </c>
      <c r="I3302" s="40" t="s">
        <v>23404</v>
      </c>
      <c r="J3302" s="38" t="s">
        <v>315</v>
      </c>
      <c r="K3302" s="37">
        <v>1</v>
      </c>
      <c r="L3302" s="37">
        <v>254</v>
      </c>
      <c r="M3302" s="37">
        <v>116</v>
      </c>
      <c r="N3302" s="159">
        <v>3210</v>
      </c>
    </row>
    <row r="3303" spans="1:14" ht="27" customHeight="1">
      <c r="A3303" s="1004"/>
      <c r="B3303" s="250" t="s">
        <v>2028</v>
      </c>
      <c r="C3303" s="38">
        <v>1876</v>
      </c>
      <c r="D3303" s="38"/>
      <c r="E3303" s="38">
        <v>4</v>
      </c>
      <c r="F3303" s="38">
        <v>19</v>
      </c>
      <c r="G3303" s="37" t="s">
        <v>23398</v>
      </c>
      <c r="H3303" s="37" t="s">
        <v>23405</v>
      </c>
      <c r="I3303" s="40" t="s">
        <v>23356</v>
      </c>
      <c r="J3303" s="38" t="s">
        <v>315</v>
      </c>
      <c r="K3303" s="37">
        <v>1</v>
      </c>
      <c r="L3303" s="37">
        <v>254</v>
      </c>
      <c r="M3303" s="37">
        <v>117</v>
      </c>
      <c r="N3303" s="159">
        <v>3211</v>
      </c>
    </row>
    <row r="3304" spans="1:14" ht="27" customHeight="1">
      <c r="A3304" s="1004"/>
      <c r="B3304" s="250" t="s">
        <v>2028</v>
      </c>
      <c r="C3304" s="38">
        <v>1876</v>
      </c>
      <c r="D3304" s="38"/>
      <c r="E3304" s="38">
        <v>11</v>
      </c>
      <c r="F3304" s="38">
        <v>1</v>
      </c>
      <c r="G3304" s="37" t="s">
        <v>23398</v>
      </c>
      <c r="H3304" s="37" t="s">
        <v>23406</v>
      </c>
      <c r="I3304" s="40" t="s">
        <v>22919</v>
      </c>
      <c r="J3304" s="38" t="s">
        <v>315</v>
      </c>
      <c r="K3304" s="37">
        <v>1</v>
      </c>
      <c r="L3304" s="37">
        <v>254</v>
      </c>
      <c r="M3304" s="37">
        <v>118</v>
      </c>
      <c r="N3304" s="159">
        <v>3212</v>
      </c>
    </row>
    <row r="3305" spans="1:14" ht="27" customHeight="1">
      <c r="A3305" s="1004"/>
      <c r="B3305" s="250" t="s">
        <v>2028</v>
      </c>
      <c r="C3305" s="38">
        <v>1876</v>
      </c>
      <c r="D3305" s="38"/>
      <c r="E3305" s="38">
        <v>4</v>
      </c>
      <c r="F3305" s="38">
        <v>30</v>
      </c>
      <c r="G3305" s="37" t="s">
        <v>23407</v>
      </c>
      <c r="H3305" s="37" t="s">
        <v>23408</v>
      </c>
      <c r="I3305" s="40" t="s">
        <v>23356</v>
      </c>
      <c r="J3305" s="38" t="s">
        <v>315</v>
      </c>
      <c r="K3305" s="37">
        <v>1</v>
      </c>
      <c r="L3305" s="37">
        <v>254</v>
      </c>
      <c r="M3305" s="37">
        <v>119</v>
      </c>
      <c r="N3305" s="159">
        <v>3213</v>
      </c>
    </row>
    <row r="3306" spans="1:14" ht="27" customHeight="1">
      <c r="A3306" s="1004"/>
      <c r="B3306" s="250" t="s">
        <v>2028</v>
      </c>
      <c r="C3306" s="38">
        <v>1876</v>
      </c>
      <c r="D3306" s="38"/>
      <c r="E3306" s="38">
        <v>5</v>
      </c>
      <c r="F3306" s="38">
        <v>1</v>
      </c>
      <c r="G3306" s="37" t="s">
        <v>23409</v>
      </c>
      <c r="H3306" s="37" t="s">
        <v>23410</v>
      </c>
      <c r="I3306" s="40" t="s">
        <v>23356</v>
      </c>
      <c r="J3306" s="38" t="s">
        <v>315</v>
      </c>
      <c r="K3306" s="37">
        <v>1</v>
      </c>
      <c r="L3306" s="37">
        <v>254</v>
      </c>
      <c r="M3306" s="37">
        <v>120</v>
      </c>
      <c r="N3306" s="159">
        <v>3214</v>
      </c>
    </row>
    <row r="3307" spans="1:14" ht="27" customHeight="1">
      <c r="A3307" s="1004"/>
      <c r="B3307" s="250" t="s">
        <v>2028</v>
      </c>
      <c r="C3307" s="38">
        <v>1876</v>
      </c>
      <c r="D3307" s="38"/>
      <c r="E3307" s="38">
        <v>4</v>
      </c>
      <c r="F3307" s="38">
        <v>9</v>
      </c>
      <c r="G3307" s="37" t="s">
        <v>23411</v>
      </c>
      <c r="H3307" s="37" t="s">
        <v>23412</v>
      </c>
      <c r="I3307" s="40" t="s">
        <v>22919</v>
      </c>
      <c r="J3307" s="38" t="s">
        <v>315</v>
      </c>
      <c r="K3307" s="37">
        <v>1</v>
      </c>
      <c r="L3307" s="37">
        <v>254</v>
      </c>
      <c r="M3307" s="37">
        <v>121</v>
      </c>
      <c r="N3307" s="159">
        <v>3215</v>
      </c>
    </row>
    <row r="3308" spans="1:14" ht="27" customHeight="1">
      <c r="A3308" s="1004"/>
      <c r="B3308" s="250" t="s">
        <v>2028</v>
      </c>
      <c r="C3308" s="38">
        <v>1876</v>
      </c>
      <c r="D3308" s="38"/>
      <c r="E3308" s="38">
        <v>4</v>
      </c>
      <c r="F3308" s="38">
        <v>28</v>
      </c>
      <c r="G3308" s="37" t="s">
        <v>23413</v>
      </c>
      <c r="H3308" s="38" t="s">
        <v>5411</v>
      </c>
      <c r="I3308" s="40" t="s">
        <v>22919</v>
      </c>
      <c r="J3308" s="38" t="s">
        <v>334</v>
      </c>
      <c r="K3308" s="37">
        <v>1</v>
      </c>
      <c r="L3308" s="37">
        <v>254</v>
      </c>
      <c r="M3308" s="37">
        <v>122</v>
      </c>
      <c r="N3308" s="159">
        <v>3216</v>
      </c>
    </row>
    <row r="3309" spans="1:14" ht="27" customHeight="1">
      <c r="A3309" s="1004"/>
      <c r="B3309" s="250" t="s">
        <v>1018</v>
      </c>
      <c r="C3309" s="38">
        <v>1877</v>
      </c>
      <c r="D3309" s="38"/>
      <c r="E3309" s="38">
        <v>3</v>
      </c>
      <c r="F3309" s="38"/>
      <c r="G3309" s="37" t="s">
        <v>23414</v>
      </c>
      <c r="H3309" s="37" t="s">
        <v>23415</v>
      </c>
      <c r="I3309" s="40" t="s">
        <v>23356</v>
      </c>
      <c r="J3309" s="38" t="s">
        <v>315</v>
      </c>
      <c r="K3309" s="37">
        <v>1</v>
      </c>
      <c r="L3309" s="37">
        <v>254</v>
      </c>
      <c r="M3309" s="37">
        <v>125</v>
      </c>
      <c r="N3309" s="159">
        <v>3217</v>
      </c>
    </row>
    <row r="3310" spans="1:14" ht="27" customHeight="1">
      <c r="A3310" s="1004" t="s">
        <v>23376</v>
      </c>
      <c r="B3310" s="250" t="s">
        <v>1018</v>
      </c>
      <c r="C3310" s="38">
        <v>1877</v>
      </c>
      <c r="D3310" s="38"/>
      <c r="E3310" s="38">
        <v>4</v>
      </c>
      <c r="F3310" s="38">
        <v>21</v>
      </c>
      <c r="G3310" s="37" t="s">
        <v>23332</v>
      </c>
      <c r="H3310" s="37" t="s">
        <v>23416</v>
      </c>
      <c r="I3310" s="40" t="s">
        <v>23356</v>
      </c>
      <c r="J3310" s="38" t="s">
        <v>315</v>
      </c>
      <c r="K3310" s="37">
        <v>1</v>
      </c>
      <c r="L3310" s="37">
        <v>254</v>
      </c>
      <c r="M3310" s="37">
        <v>126</v>
      </c>
      <c r="N3310" s="159">
        <v>3218</v>
      </c>
    </row>
    <row r="3311" spans="1:14" ht="27" customHeight="1">
      <c r="A3311" s="1004"/>
      <c r="B3311" s="250" t="s">
        <v>311</v>
      </c>
      <c r="C3311" s="38">
        <v>1912</v>
      </c>
      <c r="D3311" s="38"/>
      <c r="E3311" s="38">
        <v>4</v>
      </c>
      <c r="F3311" s="38">
        <v>24</v>
      </c>
      <c r="G3311" s="37" t="s">
        <v>23417</v>
      </c>
      <c r="H3311" s="37" t="s">
        <v>23418</v>
      </c>
      <c r="I3311" s="38" t="s">
        <v>5411</v>
      </c>
      <c r="J3311" s="38" t="s">
        <v>319</v>
      </c>
      <c r="K3311" s="37">
        <v>1</v>
      </c>
      <c r="L3311" s="37">
        <v>254</v>
      </c>
      <c r="M3311" s="37">
        <v>127</v>
      </c>
      <c r="N3311" s="159">
        <v>3219</v>
      </c>
    </row>
    <row r="3312" spans="1:14" ht="27" customHeight="1">
      <c r="A3312" s="1004"/>
      <c r="B3312" s="250" t="s">
        <v>1018</v>
      </c>
      <c r="C3312" s="38">
        <v>1877</v>
      </c>
      <c r="D3312" s="38"/>
      <c r="E3312" s="38">
        <v>4</v>
      </c>
      <c r="F3312" s="38">
        <v>25</v>
      </c>
      <c r="G3312" s="37" t="s">
        <v>23419</v>
      </c>
      <c r="H3312" s="37" t="s">
        <v>23420</v>
      </c>
      <c r="I3312" s="40" t="s">
        <v>22919</v>
      </c>
      <c r="J3312" s="38" t="s">
        <v>319</v>
      </c>
      <c r="K3312" s="37">
        <v>1</v>
      </c>
      <c r="L3312" s="37">
        <v>254</v>
      </c>
      <c r="M3312" s="37">
        <v>131</v>
      </c>
      <c r="N3312" s="159">
        <v>3220</v>
      </c>
    </row>
    <row r="3313" spans="1:15" ht="27" customHeight="1">
      <c r="A3313" s="1004"/>
      <c r="B3313" s="250" t="s">
        <v>1018</v>
      </c>
      <c r="C3313" s="38">
        <v>1877</v>
      </c>
      <c r="D3313" s="38"/>
      <c r="E3313" s="38">
        <v>4</v>
      </c>
      <c r="F3313" s="38">
        <v>25</v>
      </c>
      <c r="G3313" s="37" t="s">
        <v>23419</v>
      </c>
      <c r="H3313" s="37" t="s">
        <v>23421</v>
      </c>
      <c r="I3313" s="40" t="s">
        <v>22919</v>
      </c>
      <c r="J3313" s="38" t="s">
        <v>319</v>
      </c>
      <c r="K3313" s="37">
        <v>1</v>
      </c>
      <c r="L3313" s="37">
        <v>254</v>
      </c>
      <c r="M3313" s="37">
        <v>134</v>
      </c>
      <c r="N3313" s="159">
        <v>3221</v>
      </c>
    </row>
    <row r="3314" spans="1:15" ht="27" customHeight="1">
      <c r="A3314" s="1004"/>
      <c r="B3314" s="250" t="s">
        <v>1018</v>
      </c>
      <c r="C3314" s="38">
        <v>1877</v>
      </c>
      <c r="D3314" s="38"/>
      <c r="E3314" s="38">
        <v>5</v>
      </c>
      <c r="F3314" s="38">
        <v>25</v>
      </c>
      <c r="G3314" s="37" t="s">
        <v>23332</v>
      </c>
      <c r="H3314" s="37" t="s">
        <v>23422</v>
      </c>
      <c r="I3314" s="40" t="s">
        <v>22919</v>
      </c>
      <c r="J3314" s="38" t="s">
        <v>315</v>
      </c>
      <c r="K3314" s="37">
        <v>1</v>
      </c>
      <c r="L3314" s="37">
        <v>254</v>
      </c>
      <c r="M3314" s="37">
        <v>137</v>
      </c>
      <c r="N3314" s="159">
        <v>3222</v>
      </c>
    </row>
    <row r="3315" spans="1:15" ht="27" customHeight="1">
      <c r="A3315" s="1004"/>
      <c r="B3315" s="250" t="s">
        <v>1018</v>
      </c>
      <c r="C3315" s="38">
        <v>1877</v>
      </c>
      <c r="D3315" s="38"/>
      <c r="E3315" s="38">
        <v>6</v>
      </c>
      <c r="F3315" s="38">
        <v>21</v>
      </c>
      <c r="G3315" s="37" t="s">
        <v>23423</v>
      </c>
      <c r="H3315" s="38" t="s">
        <v>5411</v>
      </c>
      <c r="I3315" s="40" t="s">
        <v>22919</v>
      </c>
      <c r="J3315" s="38" t="s">
        <v>334</v>
      </c>
      <c r="K3315" s="37">
        <v>1</v>
      </c>
      <c r="L3315" s="37">
        <v>254</v>
      </c>
      <c r="M3315" s="37">
        <v>138</v>
      </c>
      <c r="N3315" s="159">
        <v>3223</v>
      </c>
    </row>
    <row r="3316" spans="1:15" ht="27" customHeight="1">
      <c r="A3316" s="1004" t="s">
        <v>23424</v>
      </c>
      <c r="B3316" s="250" t="s">
        <v>1018</v>
      </c>
      <c r="C3316" s="38">
        <v>1877</v>
      </c>
      <c r="D3316" s="38"/>
      <c r="E3316" s="38">
        <v>8</v>
      </c>
      <c r="F3316" s="38">
        <v>11</v>
      </c>
      <c r="G3316" s="37" t="s">
        <v>23425</v>
      </c>
      <c r="H3316" s="37" t="s">
        <v>23426</v>
      </c>
      <c r="I3316" s="40" t="s">
        <v>22919</v>
      </c>
      <c r="J3316" s="38" t="s">
        <v>315</v>
      </c>
      <c r="K3316" s="37">
        <v>1</v>
      </c>
      <c r="L3316" s="37">
        <v>255</v>
      </c>
      <c r="M3316" s="37">
        <v>1</v>
      </c>
      <c r="N3316" s="159">
        <v>3224</v>
      </c>
    </row>
    <row r="3317" spans="1:15" ht="40.5" customHeight="1">
      <c r="A3317" s="1004"/>
      <c r="B3317" s="250" t="s">
        <v>1018</v>
      </c>
      <c r="C3317" s="38">
        <v>1877</v>
      </c>
      <c r="D3317" s="38"/>
      <c r="E3317" s="38">
        <v>8</v>
      </c>
      <c r="F3317" s="38"/>
      <c r="G3317" s="37" t="s">
        <v>23427</v>
      </c>
      <c r="H3317" s="37" t="s">
        <v>23428</v>
      </c>
      <c r="I3317" s="40" t="s">
        <v>23356</v>
      </c>
      <c r="J3317" s="38" t="s">
        <v>315</v>
      </c>
      <c r="K3317" s="37">
        <v>1</v>
      </c>
      <c r="L3317" s="37">
        <v>255</v>
      </c>
      <c r="M3317" s="37">
        <v>2</v>
      </c>
      <c r="N3317" s="159">
        <v>3225</v>
      </c>
    </row>
    <row r="3318" spans="1:15" ht="27" customHeight="1">
      <c r="A3318" s="1004"/>
      <c r="B3318" s="250" t="s">
        <v>311</v>
      </c>
      <c r="C3318" s="38">
        <v>1912</v>
      </c>
      <c r="D3318" s="38"/>
      <c r="E3318" s="38"/>
      <c r="F3318" s="38"/>
      <c r="G3318" s="37" t="s">
        <v>23429</v>
      </c>
      <c r="H3318" s="38" t="s">
        <v>5411</v>
      </c>
      <c r="I3318" s="38" t="s">
        <v>5411</v>
      </c>
      <c r="J3318" s="38" t="s">
        <v>315</v>
      </c>
      <c r="K3318" s="37">
        <v>1</v>
      </c>
      <c r="L3318" s="37">
        <v>255</v>
      </c>
      <c r="M3318" s="37">
        <v>3</v>
      </c>
      <c r="N3318" s="159">
        <v>3226</v>
      </c>
    </row>
    <row r="3319" spans="1:15" ht="27" customHeight="1">
      <c r="A3319" s="1004"/>
      <c r="B3319" s="250" t="s">
        <v>4509</v>
      </c>
      <c r="C3319" s="38">
        <v>1878</v>
      </c>
      <c r="D3319" s="38"/>
      <c r="E3319" s="38">
        <v>2</v>
      </c>
      <c r="F3319" s="38"/>
      <c r="G3319" s="37" t="s">
        <v>23430</v>
      </c>
      <c r="H3319" s="37" t="s">
        <v>23387</v>
      </c>
      <c r="I3319" s="40" t="s">
        <v>23356</v>
      </c>
      <c r="J3319" s="38" t="s">
        <v>315</v>
      </c>
      <c r="K3319" s="37">
        <v>1</v>
      </c>
      <c r="L3319" s="37">
        <v>255</v>
      </c>
      <c r="M3319" s="37">
        <v>4</v>
      </c>
      <c r="N3319" s="159">
        <v>3227</v>
      </c>
    </row>
    <row r="3320" spans="1:15" ht="27" customHeight="1">
      <c r="A3320" s="1004"/>
      <c r="B3320" s="250" t="s">
        <v>4509</v>
      </c>
      <c r="C3320" s="38">
        <v>1878</v>
      </c>
      <c r="D3320" s="38"/>
      <c r="E3320" s="38">
        <v>2</v>
      </c>
      <c r="F3320" s="38">
        <v>8</v>
      </c>
      <c r="G3320" s="37" t="s">
        <v>23431</v>
      </c>
      <c r="H3320" s="37" t="s">
        <v>23432</v>
      </c>
      <c r="I3320" s="40" t="s">
        <v>23433</v>
      </c>
      <c r="J3320" s="38" t="s">
        <v>334</v>
      </c>
      <c r="K3320" s="37">
        <v>1</v>
      </c>
      <c r="L3320" s="37">
        <v>255</v>
      </c>
      <c r="M3320" s="37">
        <v>5</v>
      </c>
      <c r="N3320" s="159">
        <v>3228</v>
      </c>
      <c r="O3320" s="37" t="s">
        <v>7814</v>
      </c>
    </row>
    <row r="3321" spans="1:15" ht="27" customHeight="1">
      <c r="A3321" s="1004"/>
      <c r="B3321" s="250" t="s">
        <v>4509</v>
      </c>
      <c r="C3321" s="38">
        <v>1878</v>
      </c>
      <c r="D3321" s="38"/>
      <c r="E3321" s="38">
        <v>2</v>
      </c>
      <c r="F3321" s="38">
        <v>9</v>
      </c>
      <c r="G3321" s="37" t="s">
        <v>23434</v>
      </c>
      <c r="H3321" s="37" t="s">
        <v>23435</v>
      </c>
      <c r="I3321" s="40" t="s">
        <v>22919</v>
      </c>
      <c r="J3321" s="38" t="s">
        <v>319</v>
      </c>
      <c r="K3321" s="37">
        <v>1</v>
      </c>
      <c r="L3321" s="37">
        <v>255</v>
      </c>
      <c r="M3321" s="37">
        <v>16</v>
      </c>
      <c r="N3321" s="159">
        <v>3229</v>
      </c>
    </row>
    <row r="3322" spans="1:15" ht="27" customHeight="1">
      <c r="A3322" s="1004"/>
      <c r="B3322" s="250" t="s">
        <v>311</v>
      </c>
      <c r="C3322" s="38">
        <v>1912</v>
      </c>
      <c r="D3322" s="38"/>
      <c r="E3322" s="38"/>
      <c r="F3322" s="38"/>
      <c r="G3322" s="37" t="s">
        <v>23436</v>
      </c>
      <c r="H3322" s="38" t="s">
        <v>5411</v>
      </c>
      <c r="I3322" s="38" t="s">
        <v>5411</v>
      </c>
      <c r="J3322" s="38" t="s">
        <v>319</v>
      </c>
      <c r="K3322" s="37">
        <v>1</v>
      </c>
      <c r="L3322" s="37">
        <v>255</v>
      </c>
      <c r="M3322" s="37">
        <v>20</v>
      </c>
      <c r="N3322" s="159">
        <v>3230</v>
      </c>
    </row>
    <row r="3323" spans="1:15" ht="27" customHeight="1">
      <c r="A3323" s="1004"/>
      <c r="B3323" s="250" t="s">
        <v>4509</v>
      </c>
      <c r="C3323" s="38">
        <v>1878</v>
      </c>
      <c r="D3323" s="38"/>
      <c r="E3323" s="38">
        <v>2</v>
      </c>
      <c r="F3323" s="38">
        <v>22</v>
      </c>
      <c r="G3323" s="37" t="s">
        <v>23437</v>
      </c>
      <c r="H3323" s="38" t="s">
        <v>5411</v>
      </c>
      <c r="I3323" s="40" t="s">
        <v>23438</v>
      </c>
      <c r="J3323" s="38" t="s">
        <v>334</v>
      </c>
      <c r="K3323" s="37">
        <v>1</v>
      </c>
      <c r="L3323" s="37">
        <v>255</v>
      </c>
      <c r="M3323" s="37">
        <v>26</v>
      </c>
      <c r="N3323" s="159">
        <v>3231</v>
      </c>
    </row>
    <row r="3324" spans="1:15" ht="27" customHeight="1">
      <c r="A3324" s="1004"/>
      <c r="B3324" s="250" t="s">
        <v>4509</v>
      </c>
      <c r="C3324" s="38">
        <v>1878</v>
      </c>
      <c r="D3324" s="38"/>
      <c r="E3324" s="38">
        <v>5</v>
      </c>
      <c r="F3324" s="38">
        <v>2</v>
      </c>
      <c r="G3324" s="37" t="s">
        <v>23439</v>
      </c>
      <c r="H3324" s="37" t="s">
        <v>23440</v>
      </c>
      <c r="I3324" s="40" t="s">
        <v>23441</v>
      </c>
      <c r="J3324" s="38" t="s">
        <v>319</v>
      </c>
      <c r="K3324" s="37">
        <v>1</v>
      </c>
      <c r="L3324" s="37">
        <v>255</v>
      </c>
      <c r="M3324" s="37">
        <v>31</v>
      </c>
      <c r="N3324" s="159">
        <v>3232</v>
      </c>
    </row>
    <row r="3325" spans="1:15" ht="27" customHeight="1">
      <c r="A3325" s="1004"/>
      <c r="B3325" s="250" t="s">
        <v>4509</v>
      </c>
      <c r="C3325" s="38">
        <v>1878</v>
      </c>
      <c r="D3325" s="38"/>
      <c r="E3325" s="38">
        <v>4</v>
      </c>
      <c r="F3325" s="38">
        <v>18</v>
      </c>
      <c r="G3325" s="37" t="s">
        <v>23442</v>
      </c>
      <c r="H3325" s="37" t="s">
        <v>23443</v>
      </c>
      <c r="I3325" s="40" t="s">
        <v>23356</v>
      </c>
      <c r="J3325" s="38" t="s">
        <v>315</v>
      </c>
      <c r="K3325" s="37">
        <v>1</v>
      </c>
      <c r="L3325" s="37">
        <v>255</v>
      </c>
      <c r="M3325" s="37">
        <v>44</v>
      </c>
      <c r="N3325" s="159">
        <v>3233</v>
      </c>
    </row>
    <row r="3326" spans="1:15" ht="27" customHeight="1">
      <c r="A3326" s="1004"/>
      <c r="B3326" s="250" t="s">
        <v>4509</v>
      </c>
      <c r="C3326" s="38">
        <v>1878</v>
      </c>
      <c r="D3326" s="38"/>
      <c r="E3326" s="38">
        <v>4</v>
      </c>
      <c r="F3326" s="38"/>
      <c r="G3326" s="37" t="s">
        <v>23444</v>
      </c>
      <c r="H3326" s="37" t="s">
        <v>23270</v>
      </c>
      <c r="I3326" s="40" t="s">
        <v>23445</v>
      </c>
      <c r="J3326" s="38" t="s">
        <v>319</v>
      </c>
      <c r="K3326" s="37">
        <v>1</v>
      </c>
      <c r="L3326" s="37">
        <v>255</v>
      </c>
      <c r="M3326" s="37">
        <v>45</v>
      </c>
      <c r="N3326" s="159">
        <v>3234</v>
      </c>
    </row>
    <row r="3327" spans="1:15" ht="27" customHeight="1">
      <c r="A3327" s="1004"/>
      <c r="B3327" s="250" t="s">
        <v>4509</v>
      </c>
      <c r="C3327" s="38">
        <v>1878</v>
      </c>
      <c r="D3327" s="38"/>
      <c r="E3327" s="38">
        <v>7</v>
      </c>
      <c r="F3327" s="38">
        <v>6</v>
      </c>
      <c r="G3327" s="37" t="s">
        <v>23446</v>
      </c>
      <c r="H3327" s="37" t="s">
        <v>23447</v>
      </c>
      <c r="I3327" s="40" t="s">
        <v>22919</v>
      </c>
      <c r="J3327" s="38" t="s">
        <v>315</v>
      </c>
      <c r="K3327" s="37">
        <v>1</v>
      </c>
      <c r="L3327" s="37">
        <v>255</v>
      </c>
      <c r="M3327" s="37">
        <v>56</v>
      </c>
      <c r="N3327" s="159">
        <v>3235</v>
      </c>
    </row>
    <row r="3328" spans="1:15" ht="40.5" customHeight="1">
      <c r="A3328" s="1004"/>
      <c r="B3328" s="250" t="s">
        <v>4509</v>
      </c>
      <c r="C3328" s="38">
        <v>1878</v>
      </c>
      <c r="D3328" s="38"/>
      <c r="E3328" s="38">
        <v>7</v>
      </c>
      <c r="F3328" s="38">
        <v>6</v>
      </c>
      <c r="G3328" s="37" t="s">
        <v>23448</v>
      </c>
      <c r="H3328" s="37" t="s">
        <v>23449</v>
      </c>
      <c r="I3328" s="40" t="s">
        <v>23356</v>
      </c>
      <c r="J3328" s="38" t="s">
        <v>319</v>
      </c>
      <c r="K3328" s="37">
        <v>1</v>
      </c>
      <c r="L3328" s="37">
        <v>255</v>
      </c>
      <c r="M3328" s="37">
        <v>57</v>
      </c>
      <c r="N3328" s="159">
        <v>3236</v>
      </c>
    </row>
    <row r="3329" spans="1:15" ht="27" customHeight="1">
      <c r="A3329" s="1004"/>
      <c r="B3329" s="250" t="s">
        <v>4509</v>
      </c>
      <c r="C3329" s="38">
        <v>1878</v>
      </c>
      <c r="D3329" s="38"/>
      <c r="E3329" s="38">
        <v>7</v>
      </c>
      <c r="F3329" s="38"/>
      <c r="G3329" s="37" t="s">
        <v>23450</v>
      </c>
      <c r="H3329" s="37" t="s">
        <v>23451</v>
      </c>
      <c r="I3329" s="40" t="s">
        <v>22919</v>
      </c>
      <c r="J3329" s="38" t="s">
        <v>319</v>
      </c>
      <c r="K3329" s="37">
        <v>1</v>
      </c>
      <c r="L3329" s="37">
        <v>255</v>
      </c>
      <c r="M3329" s="37">
        <v>61</v>
      </c>
      <c r="N3329" s="159">
        <v>3237</v>
      </c>
    </row>
    <row r="3330" spans="1:15" ht="27" customHeight="1">
      <c r="A3330" s="1004"/>
      <c r="B3330" s="250" t="s">
        <v>311</v>
      </c>
      <c r="C3330" s="38">
        <v>1912</v>
      </c>
      <c r="D3330" s="38"/>
      <c r="E3330" s="38">
        <v>4</v>
      </c>
      <c r="F3330" s="38">
        <v>8</v>
      </c>
      <c r="G3330" s="37" t="s">
        <v>23452</v>
      </c>
      <c r="H3330" s="37" t="s">
        <v>22683</v>
      </c>
      <c r="I3330" s="40" t="s">
        <v>23453</v>
      </c>
      <c r="J3330" s="38" t="s">
        <v>315</v>
      </c>
      <c r="K3330" s="37">
        <v>1</v>
      </c>
      <c r="L3330" s="37">
        <v>255</v>
      </c>
      <c r="M3330" s="37">
        <v>66</v>
      </c>
      <c r="N3330" s="159">
        <v>3238</v>
      </c>
    </row>
    <row r="3331" spans="1:15" ht="27" customHeight="1">
      <c r="A3331" s="1004"/>
      <c r="B3331" s="250" t="s">
        <v>311</v>
      </c>
      <c r="C3331" s="38">
        <v>1912</v>
      </c>
      <c r="D3331" s="38"/>
      <c r="E3331" s="38">
        <v>5</v>
      </c>
      <c r="F3331" s="38">
        <v>27</v>
      </c>
      <c r="G3331" s="37" t="s">
        <v>23454</v>
      </c>
      <c r="H3331" s="37" t="s">
        <v>23455</v>
      </c>
      <c r="I3331" s="40" t="s">
        <v>23456</v>
      </c>
      <c r="J3331" s="38" t="s">
        <v>319</v>
      </c>
      <c r="K3331" s="37">
        <v>1</v>
      </c>
      <c r="L3331" s="37">
        <v>255</v>
      </c>
      <c r="M3331" s="37">
        <v>67</v>
      </c>
      <c r="N3331" s="159">
        <v>3239</v>
      </c>
    </row>
    <row r="3332" spans="1:15" ht="27" customHeight="1">
      <c r="A3332" s="1004"/>
      <c r="B3332" s="250" t="s">
        <v>311</v>
      </c>
      <c r="C3332" s="38">
        <v>1912</v>
      </c>
      <c r="D3332" s="38"/>
      <c r="E3332" s="38">
        <v>7</v>
      </c>
      <c r="F3332" s="38">
        <v>12</v>
      </c>
      <c r="G3332" s="37" t="s">
        <v>23457</v>
      </c>
      <c r="H3332" s="37" t="s">
        <v>23458</v>
      </c>
      <c r="I3332" s="40" t="s">
        <v>23459</v>
      </c>
      <c r="J3332" s="38" t="s">
        <v>319</v>
      </c>
      <c r="K3332" s="37">
        <v>1</v>
      </c>
      <c r="L3332" s="37">
        <v>255</v>
      </c>
      <c r="M3332" s="37">
        <v>70</v>
      </c>
      <c r="N3332" s="159">
        <v>3240</v>
      </c>
    </row>
    <row r="3333" spans="1:15" ht="27" customHeight="1">
      <c r="A3333" s="1004"/>
      <c r="B3333" s="250" t="s">
        <v>311</v>
      </c>
      <c r="C3333" s="38">
        <v>1912</v>
      </c>
      <c r="D3333" s="38"/>
      <c r="E3333" s="38"/>
      <c r="F3333" s="38"/>
      <c r="G3333" s="37" t="s">
        <v>23460</v>
      </c>
      <c r="H3333" s="37" t="s">
        <v>23461</v>
      </c>
      <c r="I3333" s="38" t="s">
        <v>5411</v>
      </c>
      <c r="J3333" s="38" t="s">
        <v>315</v>
      </c>
      <c r="K3333" s="37">
        <v>1</v>
      </c>
      <c r="L3333" s="37">
        <v>255</v>
      </c>
      <c r="M3333" s="37">
        <v>73</v>
      </c>
      <c r="N3333" s="159">
        <v>3241</v>
      </c>
    </row>
    <row r="3334" spans="1:15" ht="27" customHeight="1">
      <c r="A3334" s="1004"/>
      <c r="B3334" s="250" t="s">
        <v>311</v>
      </c>
      <c r="C3334" s="38">
        <v>1912</v>
      </c>
      <c r="D3334" s="38"/>
      <c r="E3334" s="38"/>
      <c r="F3334" s="38"/>
      <c r="G3334" s="37" t="s">
        <v>23462</v>
      </c>
      <c r="H3334" s="38" t="s">
        <v>5411</v>
      </c>
      <c r="I3334" s="38" t="s">
        <v>5411</v>
      </c>
      <c r="J3334" s="38" t="s">
        <v>315</v>
      </c>
      <c r="K3334" s="37">
        <v>1</v>
      </c>
      <c r="L3334" s="37">
        <v>255</v>
      </c>
      <c r="M3334" s="37">
        <v>74</v>
      </c>
      <c r="N3334" s="159">
        <v>3242</v>
      </c>
    </row>
    <row r="3335" spans="1:15" ht="27" customHeight="1">
      <c r="A3335" s="1004"/>
      <c r="B3335" s="250" t="s">
        <v>311</v>
      </c>
      <c r="C3335" s="38">
        <v>1912</v>
      </c>
      <c r="D3335" s="38"/>
      <c r="E3335" s="38"/>
      <c r="F3335" s="38"/>
      <c r="G3335" s="37" t="s">
        <v>23463</v>
      </c>
      <c r="H3335" s="38" t="s">
        <v>5411</v>
      </c>
      <c r="I3335" s="38" t="s">
        <v>5411</v>
      </c>
      <c r="J3335" s="38" t="s">
        <v>319</v>
      </c>
      <c r="K3335" s="37">
        <v>1</v>
      </c>
      <c r="L3335" s="37">
        <v>255</v>
      </c>
      <c r="M3335" s="37">
        <v>75</v>
      </c>
      <c r="N3335" s="159">
        <v>3243</v>
      </c>
    </row>
    <row r="3336" spans="1:15" ht="27" customHeight="1">
      <c r="A3336" s="1004" t="s">
        <v>23424</v>
      </c>
      <c r="B3336" s="250" t="s">
        <v>311</v>
      </c>
      <c r="C3336" s="38">
        <v>1912</v>
      </c>
      <c r="D3336" s="38"/>
      <c r="E3336" s="38"/>
      <c r="F3336" s="38"/>
      <c r="G3336" s="37" t="s">
        <v>23464</v>
      </c>
      <c r="H3336" s="38" t="s">
        <v>5411</v>
      </c>
      <c r="I3336" s="40" t="s">
        <v>23348</v>
      </c>
      <c r="J3336" s="38" t="s">
        <v>334</v>
      </c>
      <c r="K3336" s="37">
        <v>1</v>
      </c>
      <c r="L3336" s="37">
        <v>255</v>
      </c>
      <c r="M3336" s="37">
        <v>88</v>
      </c>
      <c r="N3336" s="159">
        <v>3244</v>
      </c>
    </row>
    <row r="3337" spans="1:15" ht="27" customHeight="1">
      <c r="A3337" s="1004"/>
      <c r="B3337" s="250" t="s">
        <v>1018</v>
      </c>
      <c r="C3337" s="38">
        <v>1877</v>
      </c>
      <c r="D3337" s="38"/>
      <c r="E3337" s="38">
        <v>12</v>
      </c>
      <c r="F3337" s="38">
        <v>26</v>
      </c>
      <c r="G3337" s="37" t="s">
        <v>23465</v>
      </c>
      <c r="H3337" s="37" t="s">
        <v>23466</v>
      </c>
      <c r="I3337" s="40" t="s">
        <v>23356</v>
      </c>
      <c r="J3337" s="38" t="s">
        <v>315</v>
      </c>
      <c r="K3337" s="37">
        <v>1</v>
      </c>
      <c r="L3337" s="37">
        <v>255</v>
      </c>
      <c r="M3337" s="37">
        <v>92</v>
      </c>
      <c r="N3337" s="159">
        <v>3245</v>
      </c>
      <c r="O3337" s="37" t="s">
        <v>17656</v>
      </c>
    </row>
    <row r="3338" spans="1:15" ht="27" customHeight="1">
      <c r="A3338" s="1004"/>
      <c r="B3338" s="86" t="s">
        <v>311</v>
      </c>
      <c r="C3338" s="38">
        <v>1912</v>
      </c>
      <c r="D3338" s="38"/>
      <c r="E3338" s="38">
        <v>2</v>
      </c>
      <c r="F3338" s="38">
        <v>7</v>
      </c>
      <c r="G3338" s="37" t="s">
        <v>23467</v>
      </c>
      <c r="H3338" s="37" t="s">
        <v>23468</v>
      </c>
      <c r="I3338" s="40" t="s">
        <v>10827</v>
      </c>
      <c r="J3338" s="38" t="s">
        <v>315</v>
      </c>
      <c r="K3338" s="37">
        <v>1</v>
      </c>
      <c r="L3338" s="37">
        <v>255</v>
      </c>
      <c r="M3338" s="37">
        <v>94</v>
      </c>
      <c r="N3338" s="159">
        <v>3246</v>
      </c>
    </row>
    <row r="3339" spans="1:15" ht="27" customHeight="1">
      <c r="A3339" s="1004"/>
      <c r="B3339" s="86" t="s">
        <v>311</v>
      </c>
      <c r="C3339" s="38">
        <v>1912</v>
      </c>
      <c r="D3339" s="38"/>
      <c r="E3339" s="38">
        <v>2</v>
      </c>
      <c r="F3339" s="38">
        <v>7</v>
      </c>
      <c r="G3339" s="37" t="s">
        <v>23467</v>
      </c>
      <c r="H3339" s="37" t="s">
        <v>23469</v>
      </c>
      <c r="I3339" s="40" t="s">
        <v>23470</v>
      </c>
      <c r="J3339" s="38" t="s">
        <v>315</v>
      </c>
      <c r="K3339" s="37">
        <v>1</v>
      </c>
      <c r="L3339" s="37">
        <v>255</v>
      </c>
      <c r="M3339" s="37">
        <v>95</v>
      </c>
      <c r="N3339" s="159">
        <v>3247</v>
      </c>
    </row>
    <row r="3340" spans="1:15" ht="27" customHeight="1">
      <c r="A3340" s="1004"/>
      <c r="B3340" s="86" t="s">
        <v>1945</v>
      </c>
      <c r="C3340" s="38">
        <v>1874</v>
      </c>
      <c r="D3340" s="38"/>
      <c r="E3340" s="38">
        <v>3</v>
      </c>
      <c r="F3340" s="38">
        <v>17</v>
      </c>
      <c r="G3340" s="37" t="s">
        <v>23471</v>
      </c>
      <c r="H3340" s="37" t="s">
        <v>23472</v>
      </c>
      <c r="I3340" s="40" t="s">
        <v>5179</v>
      </c>
      <c r="J3340" s="38" t="s">
        <v>319</v>
      </c>
      <c r="K3340" s="37">
        <v>1</v>
      </c>
      <c r="L3340" s="37">
        <v>255</v>
      </c>
      <c r="M3340" s="37">
        <v>96</v>
      </c>
      <c r="N3340" s="159">
        <v>3248</v>
      </c>
    </row>
    <row r="3341" spans="1:15" ht="27" customHeight="1">
      <c r="A3341" s="1004"/>
      <c r="B3341" s="86" t="s">
        <v>1945</v>
      </c>
      <c r="C3341" s="38">
        <v>1874</v>
      </c>
      <c r="D3341" s="38"/>
      <c r="E3341" s="38">
        <v>7</v>
      </c>
      <c r="F3341" s="38"/>
      <c r="G3341" s="37" t="s">
        <v>23473</v>
      </c>
      <c r="H3341" s="37" t="s">
        <v>23474</v>
      </c>
      <c r="I3341" s="38" t="s">
        <v>5411</v>
      </c>
      <c r="J3341" s="38" t="s">
        <v>319</v>
      </c>
      <c r="K3341" s="37">
        <v>1</v>
      </c>
      <c r="L3341" s="37">
        <v>255</v>
      </c>
      <c r="M3341" s="37">
        <v>100</v>
      </c>
      <c r="N3341" s="159">
        <v>3249</v>
      </c>
    </row>
    <row r="3342" spans="1:15" ht="27" customHeight="1">
      <c r="A3342" s="1004"/>
      <c r="B3342" s="86" t="s">
        <v>1945</v>
      </c>
      <c r="C3342" s="38">
        <v>1874</v>
      </c>
      <c r="D3342" s="38"/>
      <c r="E3342" s="38">
        <v>12</v>
      </c>
      <c r="F3342" s="38">
        <v>24</v>
      </c>
      <c r="G3342" s="37" t="s">
        <v>23475</v>
      </c>
      <c r="H3342" s="37" t="s">
        <v>23476</v>
      </c>
      <c r="I3342" s="40" t="s">
        <v>5179</v>
      </c>
      <c r="J3342" s="38" t="s">
        <v>319</v>
      </c>
      <c r="K3342" s="37">
        <v>1</v>
      </c>
      <c r="L3342" s="37">
        <v>255</v>
      </c>
      <c r="M3342" s="37">
        <v>104</v>
      </c>
      <c r="N3342" s="159">
        <v>3250</v>
      </c>
    </row>
    <row r="3343" spans="1:15" ht="27" customHeight="1">
      <c r="A3343" s="1004"/>
      <c r="B3343" s="86" t="s">
        <v>1945</v>
      </c>
      <c r="C3343" s="38">
        <v>1874</v>
      </c>
      <c r="D3343" s="38"/>
      <c r="E3343" s="38">
        <v>12</v>
      </c>
      <c r="F3343" s="38">
        <v>26</v>
      </c>
      <c r="G3343" s="37" t="s">
        <v>23477</v>
      </c>
      <c r="H3343" s="37" t="s">
        <v>23478</v>
      </c>
      <c r="I3343" s="40" t="s">
        <v>5179</v>
      </c>
      <c r="J3343" s="38" t="s">
        <v>319</v>
      </c>
      <c r="K3343" s="37">
        <v>1</v>
      </c>
      <c r="L3343" s="37">
        <v>255</v>
      </c>
      <c r="M3343" s="37">
        <v>107</v>
      </c>
      <c r="N3343" s="159">
        <v>3251</v>
      </c>
    </row>
    <row r="3344" spans="1:15" ht="27" customHeight="1">
      <c r="A3344" s="1004"/>
      <c r="B3344" s="86" t="s">
        <v>1945</v>
      </c>
      <c r="C3344" s="38">
        <v>1874</v>
      </c>
      <c r="D3344" s="38"/>
      <c r="E3344" s="38">
        <v>12</v>
      </c>
      <c r="F3344" s="38">
        <v>26</v>
      </c>
      <c r="G3344" s="37" t="s">
        <v>23475</v>
      </c>
      <c r="H3344" s="37" t="s">
        <v>23479</v>
      </c>
      <c r="I3344" s="40" t="s">
        <v>5179</v>
      </c>
      <c r="J3344" s="38" t="s">
        <v>315</v>
      </c>
      <c r="K3344" s="37">
        <v>1</v>
      </c>
      <c r="L3344" s="37">
        <v>255</v>
      </c>
      <c r="M3344" s="37">
        <v>110</v>
      </c>
      <c r="N3344" s="159">
        <v>3252</v>
      </c>
    </row>
    <row r="3345" spans="1:15" ht="27" customHeight="1">
      <c r="A3345" s="1004"/>
      <c r="B3345" s="86" t="s">
        <v>1945</v>
      </c>
      <c r="C3345" s="38">
        <v>1874</v>
      </c>
      <c r="D3345" s="38"/>
      <c r="E3345" s="38">
        <v>3</v>
      </c>
      <c r="F3345" s="38"/>
      <c r="G3345" s="37" t="s">
        <v>23480</v>
      </c>
      <c r="H3345" s="37" t="s">
        <v>22218</v>
      </c>
      <c r="I3345" s="38" t="s">
        <v>5411</v>
      </c>
      <c r="J3345" s="38" t="s">
        <v>319</v>
      </c>
      <c r="K3345" s="37">
        <v>1</v>
      </c>
      <c r="L3345" s="37">
        <v>255</v>
      </c>
      <c r="M3345" s="37">
        <v>111</v>
      </c>
      <c r="N3345" s="159">
        <v>3253</v>
      </c>
    </row>
    <row r="3346" spans="1:15" ht="27" customHeight="1">
      <c r="A3346" s="1004"/>
      <c r="B3346" s="86" t="s">
        <v>2222</v>
      </c>
      <c r="C3346" s="38">
        <v>1875</v>
      </c>
      <c r="D3346" s="38"/>
      <c r="E3346" s="38">
        <v>5</v>
      </c>
      <c r="F3346" s="38"/>
      <c r="G3346" s="37" t="s">
        <v>23481</v>
      </c>
      <c r="H3346" s="37" t="s">
        <v>23482</v>
      </c>
      <c r="I3346" s="40" t="s">
        <v>23483</v>
      </c>
      <c r="J3346" s="38" t="s">
        <v>319</v>
      </c>
      <c r="K3346" s="37">
        <v>1</v>
      </c>
      <c r="L3346" s="37">
        <v>255</v>
      </c>
      <c r="M3346" s="37">
        <v>118</v>
      </c>
      <c r="N3346" s="159">
        <v>3254</v>
      </c>
    </row>
    <row r="3347" spans="1:15" ht="27" customHeight="1">
      <c r="A3347" s="1004" t="s">
        <v>23484</v>
      </c>
      <c r="B3347" s="86" t="s">
        <v>1018</v>
      </c>
      <c r="C3347" s="38">
        <v>1877</v>
      </c>
      <c r="D3347" s="38"/>
      <c r="E3347" s="38">
        <v>1</v>
      </c>
      <c r="F3347" s="38"/>
      <c r="G3347" s="37" t="s">
        <v>23485</v>
      </c>
      <c r="H3347" s="38" t="s">
        <v>5411</v>
      </c>
      <c r="I3347" s="38" t="s">
        <v>5411</v>
      </c>
      <c r="J3347" s="38" t="s">
        <v>319</v>
      </c>
      <c r="K3347" s="37">
        <v>1</v>
      </c>
      <c r="L3347" s="37">
        <v>256</v>
      </c>
      <c r="M3347" s="37">
        <v>1</v>
      </c>
      <c r="N3347" s="159">
        <v>3255</v>
      </c>
    </row>
    <row r="3348" spans="1:15" ht="27" customHeight="1">
      <c r="A3348" s="1004"/>
      <c r="B3348" s="86" t="s">
        <v>1018</v>
      </c>
      <c r="C3348" s="38">
        <v>1877</v>
      </c>
      <c r="D3348" s="38"/>
      <c r="E3348" s="38"/>
      <c r="F3348" s="38"/>
      <c r="G3348" s="37" t="s">
        <v>23486</v>
      </c>
      <c r="H3348" s="38" t="s">
        <v>5411</v>
      </c>
      <c r="I3348" s="38" t="s">
        <v>5411</v>
      </c>
      <c r="J3348" s="38" t="s">
        <v>334</v>
      </c>
      <c r="K3348" s="37">
        <v>1</v>
      </c>
      <c r="L3348" s="37">
        <v>256</v>
      </c>
      <c r="M3348" s="37">
        <v>137</v>
      </c>
      <c r="N3348" s="159">
        <v>3256</v>
      </c>
    </row>
    <row r="3349" spans="1:15" ht="27" customHeight="1">
      <c r="A3349" s="1004"/>
      <c r="B3349" s="86" t="s">
        <v>5427</v>
      </c>
      <c r="C3349" s="38">
        <v>1889</v>
      </c>
      <c r="D3349" s="38"/>
      <c r="E3349" s="38">
        <v>4</v>
      </c>
      <c r="F3349" s="38"/>
      <c r="G3349" s="37" t="s">
        <v>23487</v>
      </c>
      <c r="H3349" s="37" t="s">
        <v>23488</v>
      </c>
      <c r="I3349" s="40" t="s">
        <v>23489</v>
      </c>
      <c r="J3349" s="38" t="s">
        <v>315</v>
      </c>
      <c r="K3349" s="37">
        <v>1</v>
      </c>
      <c r="L3349" s="37">
        <v>256</v>
      </c>
      <c r="M3349" s="37">
        <v>152</v>
      </c>
      <c r="N3349" s="159" t="s">
        <v>23490</v>
      </c>
      <c r="O3349" s="37" t="s">
        <v>23491</v>
      </c>
    </row>
    <row r="3350" spans="1:15" ht="27" customHeight="1">
      <c r="A3350" s="1004"/>
      <c r="B3350" s="86" t="s">
        <v>311</v>
      </c>
      <c r="C3350" s="38">
        <v>1912</v>
      </c>
      <c r="D3350" s="38"/>
      <c r="E3350" s="38"/>
      <c r="F3350" s="38"/>
      <c r="G3350" s="37" t="s">
        <v>23492</v>
      </c>
      <c r="H3350" s="37" t="s">
        <v>23493</v>
      </c>
      <c r="I3350" s="38" t="s">
        <v>5411</v>
      </c>
      <c r="J3350" s="38" t="s">
        <v>315</v>
      </c>
      <c r="K3350" s="37">
        <v>1</v>
      </c>
      <c r="L3350" s="37">
        <v>256</v>
      </c>
      <c r="M3350" s="37">
        <v>155</v>
      </c>
      <c r="N3350" s="159" t="s">
        <v>23494</v>
      </c>
    </row>
    <row r="3351" spans="1:15" ht="27" customHeight="1">
      <c r="A3351" s="1004"/>
      <c r="B3351" s="86" t="s">
        <v>3274</v>
      </c>
      <c r="C3351" s="38">
        <v>1886</v>
      </c>
      <c r="D3351" s="38"/>
      <c r="E3351" s="38">
        <v>5</v>
      </c>
      <c r="F3351" s="38">
        <v>5</v>
      </c>
      <c r="G3351" s="37" t="s">
        <v>23495</v>
      </c>
      <c r="H3351" s="37" t="s">
        <v>23496</v>
      </c>
      <c r="I3351" s="40" t="s">
        <v>23497</v>
      </c>
      <c r="J3351" s="38" t="s">
        <v>319</v>
      </c>
      <c r="K3351" s="37">
        <v>1</v>
      </c>
      <c r="L3351" s="37">
        <v>256</v>
      </c>
      <c r="M3351" s="37">
        <v>156</v>
      </c>
      <c r="N3351" s="159" t="s">
        <v>23498</v>
      </c>
    </row>
    <row r="3352" spans="1:15" ht="27" customHeight="1">
      <c r="A3352" s="1004"/>
      <c r="B3352" s="86" t="s">
        <v>311</v>
      </c>
      <c r="C3352" s="38">
        <v>1912</v>
      </c>
      <c r="D3352" s="38"/>
      <c r="E3352" s="38">
        <v>5</v>
      </c>
      <c r="F3352" s="38">
        <v>31</v>
      </c>
      <c r="G3352" s="37" t="s">
        <v>23499</v>
      </c>
      <c r="H3352" s="37" t="s">
        <v>23138</v>
      </c>
      <c r="I3352" s="40" t="s">
        <v>5179</v>
      </c>
      <c r="J3352" s="38" t="s">
        <v>315</v>
      </c>
      <c r="K3352" s="37">
        <v>1</v>
      </c>
      <c r="L3352" s="37">
        <v>256</v>
      </c>
      <c r="M3352" s="37">
        <v>166</v>
      </c>
      <c r="N3352" s="159">
        <v>3258</v>
      </c>
    </row>
    <row r="3353" spans="1:15" ht="27" customHeight="1">
      <c r="A3353" s="1004"/>
      <c r="B3353" s="86" t="s">
        <v>311</v>
      </c>
      <c r="C3353" s="38">
        <v>1912</v>
      </c>
      <c r="D3353" s="38"/>
      <c r="E3353" s="38"/>
      <c r="F3353" s="38"/>
      <c r="G3353" s="37" t="s">
        <v>23500</v>
      </c>
      <c r="H3353" s="38" t="s">
        <v>5411</v>
      </c>
      <c r="I3353" s="38" t="s">
        <v>5411</v>
      </c>
      <c r="J3353" s="38" t="s">
        <v>334</v>
      </c>
      <c r="K3353" s="37">
        <v>1</v>
      </c>
      <c r="L3353" s="37">
        <v>256</v>
      </c>
      <c r="M3353" s="37">
        <v>167</v>
      </c>
      <c r="N3353" s="159">
        <v>3259</v>
      </c>
    </row>
    <row r="3354" spans="1:15" ht="27" customHeight="1">
      <c r="A3354" s="1004" t="s">
        <v>23501</v>
      </c>
      <c r="B3354" s="86" t="s">
        <v>1948</v>
      </c>
      <c r="C3354" s="38">
        <v>1884</v>
      </c>
      <c r="D3354" s="38"/>
      <c r="E3354" s="38"/>
      <c r="F3354" s="38"/>
      <c r="G3354" s="37" t="s">
        <v>23502</v>
      </c>
      <c r="H3354" s="38" t="s">
        <v>5411</v>
      </c>
      <c r="I3354" s="38" t="s">
        <v>5411</v>
      </c>
      <c r="J3354" s="38" t="s">
        <v>334</v>
      </c>
      <c r="K3354" s="37">
        <v>1</v>
      </c>
      <c r="L3354" s="37">
        <v>257</v>
      </c>
      <c r="M3354" s="37">
        <v>1</v>
      </c>
      <c r="N3354" s="159">
        <v>3260</v>
      </c>
    </row>
    <row r="3355" spans="1:15" ht="27" customHeight="1">
      <c r="A3355" s="1004"/>
      <c r="B3355" s="86" t="s">
        <v>946</v>
      </c>
      <c r="C3355" s="38">
        <v>1873</v>
      </c>
      <c r="D3355" s="38"/>
      <c r="E3355" s="38"/>
      <c r="F3355" s="38"/>
      <c r="G3355" s="37" t="s">
        <v>23503</v>
      </c>
      <c r="H3355" s="38" t="s">
        <v>5411</v>
      </c>
      <c r="I3355" s="38" t="s">
        <v>5411</v>
      </c>
      <c r="J3355" s="38" t="s">
        <v>334</v>
      </c>
      <c r="K3355" s="37">
        <v>1</v>
      </c>
      <c r="L3355" s="37">
        <v>257</v>
      </c>
      <c r="M3355" s="37">
        <v>21</v>
      </c>
      <c r="N3355" s="159">
        <v>3261</v>
      </c>
    </row>
    <row r="3356" spans="1:15" ht="27" customHeight="1">
      <c r="A3356" s="1004"/>
      <c r="B3356" s="86" t="s">
        <v>946</v>
      </c>
      <c r="C3356" s="38">
        <v>1873</v>
      </c>
      <c r="D3356" s="38"/>
      <c r="E3356" s="38"/>
      <c r="F3356" s="38"/>
      <c r="G3356" s="37" t="s">
        <v>23504</v>
      </c>
      <c r="H3356" s="38" t="s">
        <v>5411</v>
      </c>
      <c r="I3356" s="38" t="s">
        <v>5411</v>
      </c>
      <c r="J3356" s="38" t="s">
        <v>334</v>
      </c>
      <c r="K3356" s="37">
        <v>1</v>
      </c>
      <c r="L3356" s="37">
        <v>257</v>
      </c>
      <c r="M3356" s="37">
        <v>50</v>
      </c>
      <c r="N3356" s="159">
        <v>3262</v>
      </c>
    </row>
    <row r="3357" spans="1:15" ht="27" customHeight="1">
      <c r="A3357" s="1004"/>
      <c r="B3357" s="86" t="s">
        <v>946</v>
      </c>
      <c r="C3357" s="38">
        <v>1873</v>
      </c>
      <c r="D3357" s="38"/>
      <c r="E3357" s="38">
        <v>6</v>
      </c>
      <c r="F3357" s="38">
        <v>19</v>
      </c>
      <c r="G3357" s="37" t="s">
        <v>23505</v>
      </c>
      <c r="H3357" s="37" t="s">
        <v>23506</v>
      </c>
      <c r="I3357" s="40" t="s">
        <v>17113</v>
      </c>
      <c r="J3357" s="38" t="s">
        <v>319</v>
      </c>
      <c r="K3357" s="37">
        <v>1</v>
      </c>
      <c r="L3357" s="37">
        <v>257</v>
      </c>
      <c r="M3357" s="37">
        <v>154</v>
      </c>
      <c r="N3357" s="159">
        <v>3263</v>
      </c>
    </row>
    <row r="3358" spans="1:15" ht="27" customHeight="1">
      <c r="A3358" s="1004"/>
      <c r="B3358" s="86" t="s">
        <v>946</v>
      </c>
      <c r="C3358" s="38">
        <v>1873</v>
      </c>
      <c r="D3358" s="38"/>
      <c r="E3358" s="38">
        <v>7</v>
      </c>
      <c r="F3358" s="38"/>
      <c r="G3358" s="37" t="s">
        <v>23507</v>
      </c>
      <c r="H3358" s="37" t="s">
        <v>23508</v>
      </c>
      <c r="I3358" s="40" t="s">
        <v>21006</v>
      </c>
      <c r="J3358" s="38" t="s">
        <v>315</v>
      </c>
      <c r="K3358" s="37">
        <v>1</v>
      </c>
      <c r="L3358" s="37">
        <v>257</v>
      </c>
      <c r="M3358" s="37">
        <v>158</v>
      </c>
      <c r="N3358" s="159">
        <v>3264</v>
      </c>
    </row>
    <row r="3359" spans="1:15" ht="27" customHeight="1">
      <c r="A3359" s="1004"/>
      <c r="B3359" s="86" t="s">
        <v>946</v>
      </c>
      <c r="C3359" s="38">
        <v>1873</v>
      </c>
      <c r="D3359" s="38"/>
      <c r="E3359" s="38">
        <v>7</v>
      </c>
      <c r="F3359" s="38"/>
      <c r="G3359" s="37" t="s">
        <v>23509</v>
      </c>
      <c r="H3359" s="37" t="s">
        <v>23510</v>
      </c>
      <c r="I3359" s="38" t="s">
        <v>5411</v>
      </c>
      <c r="J3359" s="38" t="s">
        <v>319</v>
      </c>
      <c r="K3359" s="37">
        <v>1</v>
      </c>
      <c r="L3359" s="37">
        <v>257</v>
      </c>
      <c r="M3359" s="37">
        <v>159</v>
      </c>
      <c r="N3359" s="159">
        <v>3265</v>
      </c>
    </row>
    <row r="3360" spans="1:15" ht="27" customHeight="1">
      <c r="A3360" s="1004"/>
      <c r="B3360" s="86" t="s">
        <v>946</v>
      </c>
      <c r="C3360" s="38">
        <v>1873</v>
      </c>
      <c r="D3360" s="38"/>
      <c r="E3360" s="38"/>
      <c r="F3360" s="38"/>
      <c r="G3360" s="37" t="s">
        <v>23511</v>
      </c>
      <c r="H3360" s="38" t="s">
        <v>5411</v>
      </c>
      <c r="I3360" s="38" t="s">
        <v>5411</v>
      </c>
      <c r="J3360" s="38" t="s">
        <v>334</v>
      </c>
      <c r="K3360" s="37">
        <v>1</v>
      </c>
      <c r="L3360" s="37">
        <v>257</v>
      </c>
      <c r="M3360" s="37">
        <v>164</v>
      </c>
      <c r="N3360" s="159">
        <v>3266</v>
      </c>
    </row>
    <row r="3361" spans="1:14" ht="27" customHeight="1">
      <c r="A3361" s="1004"/>
      <c r="B3361" s="86" t="s">
        <v>946</v>
      </c>
      <c r="C3361" s="38">
        <v>1873</v>
      </c>
      <c r="D3361" s="38"/>
      <c r="E3361" s="38"/>
      <c r="F3361" s="38"/>
      <c r="G3361" s="37" t="s">
        <v>23512</v>
      </c>
      <c r="H3361" s="38" t="s">
        <v>5411</v>
      </c>
      <c r="I3361" s="38" t="s">
        <v>5411</v>
      </c>
      <c r="J3361" s="38" t="s">
        <v>334</v>
      </c>
      <c r="K3361" s="37">
        <v>1</v>
      </c>
      <c r="L3361" s="37">
        <v>257</v>
      </c>
      <c r="M3361" s="37">
        <v>172</v>
      </c>
      <c r="N3361" s="159">
        <v>3267</v>
      </c>
    </row>
    <row r="3362" spans="1:14" ht="27" customHeight="1">
      <c r="A3362" s="1004"/>
      <c r="B3362" s="86" t="s">
        <v>946</v>
      </c>
      <c r="C3362" s="38">
        <v>1873</v>
      </c>
      <c r="D3362" s="38"/>
      <c r="E3362" s="38">
        <v>8</v>
      </c>
      <c r="F3362" s="38">
        <v>22</v>
      </c>
      <c r="G3362" s="37" t="s">
        <v>23513</v>
      </c>
      <c r="H3362" s="37" t="s">
        <v>5088</v>
      </c>
      <c r="I3362" s="40" t="s">
        <v>23514</v>
      </c>
      <c r="J3362" s="38" t="s">
        <v>319</v>
      </c>
      <c r="K3362" s="37">
        <v>1</v>
      </c>
      <c r="L3362" s="37">
        <v>257</v>
      </c>
      <c r="M3362" s="37">
        <v>179</v>
      </c>
      <c r="N3362" s="159">
        <v>3268</v>
      </c>
    </row>
    <row r="3363" spans="1:14" ht="27" customHeight="1">
      <c r="A3363" s="1004" t="s">
        <v>23515</v>
      </c>
      <c r="B3363" s="86" t="s">
        <v>946</v>
      </c>
      <c r="C3363" s="38">
        <v>1873</v>
      </c>
      <c r="D3363" s="38"/>
      <c r="E3363" s="38"/>
      <c r="F3363" s="38"/>
      <c r="G3363" s="37" t="s">
        <v>23516</v>
      </c>
      <c r="H3363" s="38" t="s">
        <v>298</v>
      </c>
      <c r="I3363" s="38" t="s">
        <v>5411</v>
      </c>
      <c r="J3363" s="38" t="s">
        <v>334</v>
      </c>
      <c r="K3363" s="37">
        <v>1</v>
      </c>
      <c r="L3363" s="37">
        <v>258</v>
      </c>
      <c r="M3363" s="37">
        <v>1</v>
      </c>
      <c r="N3363" s="159">
        <v>3269</v>
      </c>
    </row>
    <row r="3364" spans="1:14" ht="27" customHeight="1">
      <c r="A3364" s="1004"/>
      <c r="B3364" s="86" t="s">
        <v>946</v>
      </c>
      <c r="C3364" s="38">
        <v>1873</v>
      </c>
      <c r="D3364" s="38"/>
      <c r="E3364" s="38"/>
      <c r="F3364" s="38"/>
      <c r="G3364" s="37" t="s">
        <v>23517</v>
      </c>
      <c r="H3364" s="38" t="s">
        <v>5411</v>
      </c>
      <c r="I3364" s="38" t="s">
        <v>5411</v>
      </c>
      <c r="J3364" s="38" t="s">
        <v>334</v>
      </c>
      <c r="K3364" s="37">
        <v>1</v>
      </c>
      <c r="L3364" s="37">
        <v>258</v>
      </c>
      <c r="M3364" s="37">
        <v>42</v>
      </c>
      <c r="N3364" s="159">
        <v>3270</v>
      </c>
    </row>
    <row r="3365" spans="1:14" ht="27" customHeight="1">
      <c r="A3365" s="1004"/>
      <c r="B3365" s="86" t="s">
        <v>1945</v>
      </c>
      <c r="C3365" s="38">
        <v>1874</v>
      </c>
      <c r="D3365" s="38"/>
      <c r="E3365" s="38"/>
      <c r="F3365" s="38"/>
      <c r="G3365" s="37" t="s">
        <v>23518</v>
      </c>
      <c r="H3365" s="38" t="s">
        <v>5411</v>
      </c>
      <c r="I3365" s="38" t="s">
        <v>5411</v>
      </c>
      <c r="J3365" s="38" t="s">
        <v>334</v>
      </c>
      <c r="K3365" s="37">
        <v>1</v>
      </c>
      <c r="L3365" s="37">
        <v>258</v>
      </c>
      <c r="M3365" s="37">
        <v>55</v>
      </c>
      <c r="N3365" s="159">
        <v>3271</v>
      </c>
    </row>
    <row r="3366" spans="1:14" ht="27" customHeight="1">
      <c r="A3366" s="1004"/>
      <c r="B3366" s="86" t="s">
        <v>1945</v>
      </c>
      <c r="C3366" s="38">
        <v>1874</v>
      </c>
      <c r="D3366" s="38"/>
      <c r="E3366" s="38"/>
      <c r="F3366" s="38"/>
      <c r="G3366" s="37" t="s">
        <v>23518</v>
      </c>
      <c r="H3366" s="38" t="s">
        <v>5411</v>
      </c>
      <c r="I3366" s="38" t="s">
        <v>5411</v>
      </c>
      <c r="J3366" s="38" t="s">
        <v>334</v>
      </c>
      <c r="K3366" s="37">
        <v>1</v>
      </c>
      <c r="L3366" s="37">
        <v>258</v>
      </c>
      <c r="M3366" s="37">
        <v>67</v>
      </c>
      <c r="N3366" s="159">
        <v>3272</v>
      </c>
    </row>
    <row r="3367" spans="1:14" ht="27" customHeight="1">
      <c r="A3367" s="1004"/>
      <c r="B3367" s="86" t="s">
        <v>1945</v>
      </c>
      <c r="C3367" s="38">
        <v>1874</v>
      </c>
      <c r="D3367" s="38"/>
      <c r="E3367" s="38"/>
      <c r="F3367" s="38"/>
      <c r="G3367" s="37" t="s">
        <v>23519</v>
      </c>
      <c r="H3367" s="38" t="s">
        <v>5411</v>
      </c>
      <c r="I3367" s="40" t="s">
        <v>4468</v>
      </c>
      <c r="J3367" s="38" t="s">
        <v>334</v>
      </c>
      <c r="K3367" s="37">
        <v>1</v>
      </c>
      <c r="L3367" s="37">
        <v>258</v>
      </c>
      <c r="M3367" s="37">
        <v>108</v>
      </c>
      <c r="N3367" s="159">
        <v>3273</v>
      </c>
    </row>
    <row r="3368" spans="1:14" ht="27" customHeight="1">
      <c r="A3368" s="1004"/>
      <c r="B3368" s="86" t="s">
        <v>1945</v>
      </c>
      <c r="C3368" s="38">
        <v>1874</v>
      </c>
      <c r="D3368" s="38"/>
      <c r="E3368" s="38">
        <v>12</v>
      </c>
      <c r="F3368" s="38">
        <v>15</v>
      </c>
      <c r="G3368" s="37" t="s">
        <v>23520</v>
      </c>
      <c r="H3368" s="37" t="s">
        <v>23521</v>
      </c>
      <c r="I3368" s="40" t="s">
        <v>4468</v>
      </c>
      <c r="J3368" s="38" t="s">
        <v>319</v>
      </c>
      <c r="K3368" s="37">
        <v>1</v>
      </c>
      <c r="L3368" s="37">
        <v>258</v>
      </c>
      <c r="M3368" s="37">
        <v>112</v>
      </c>
      <c r="N3368" s="159">
        <v>3274</v>
      </c>
    </row>
    <row r="3369" spans="1:14" ht="27" customHeight="1">
      <c r="A3369" s="1004"/>
      <c r="B3369" s="86" t="s">
        <v>1945</v>
      </c>
      <c r="C3369" s="38">
        <v>1874</v>
      </c>
      <c r="D3369" s="38"/>
      <c r="E3369" s="38">
        <v>12</v>
      </c>
      <c r="F3369" s="38">
        <v>15</v>
      </c>
      <c r="G3369" s="37" t="s">
        <v>23522</v>
      </c>
      <c r="H3369" s="37" t="s">
        <v>23521</v>
      </c>
      <c r="I3369" s="40" t="s">
        <v>4468</v>
      </c>
      <c r="J3369" s="38" t="s">
        <v>319</v>
      </c>
      <c r="K3369" s="37">
        <v>1</v>
      </c>
      <c r="L3369" s="37">
        <v>258</v>
      </c>
      <c r="M3369" s="37">
        <v>115</v>
      </c>
      <c r="N3369" s="159">
        <v>3275</v>
      </c>
    </row>
    <row r="3370" spans="1:14" ht="27" customHeight="1">
      <c r="A3370" s="1004"/>
      <c r="B3370" s="86" t="s">
        <v>1945</v>
      </c>
      <c r="C3370" s="38">
        <v>1874</v>
      </c>
      <c r="D3370" s="38"/>
      <c r="E3370" s="38">
        <v>12</v>
      </c>
      <c r="F3370" s="38"/>
      <c r="G3370" s="37" t="s">
        <v>23523</v>
      </c>
      <c r="H3370" s="37" t="s">
        <v>23387</v>
      </c>
      <c r="I3370" s="40" t="s">
        <v>4468</v>
      </c>
      <c r="J3370" s="38" t="s">
        <v>319</v>
      </c>
      <c r="K3370" s="37">
        <v>1</v>
      </c>
      <c r="L3370" s="37">
        <v>258</v>
      </c>
      <c r="M3370" s="37">
        <v>117</v>
      </c>
      <c r="N3370" s="159">
        <v>3276</v>
      </c>
    </row>
    <row r="3371" spans="1:14" ht="27" customHeight="1">
      <c r="A3371" s="1004"/>
      <c r="B3371" s="86" t="s">
        <v>1945</v>
      </c>
      <c r="C3371" s="38">
        <v>1874</v>
      </c>
      <c r="D3371" s="38"/>
      <c r="E3371" s="38">
        <v>12</v>
      </c>
      <c r="F3371" s="38"/>
      <c r="G3371" s="37" t="s">
        <v>23524</v>
      </c>
      <c r="H3371" s="37" t="s">
        <v>23525</v>
      </c>
      <c r="I3371" s="40" t="s">
        <v>4468</v>
      </c>
      <c r="J3371" s="38" t="s">
        <v>319</v>
      </c>
      <c r="K3371" s="37">
        <v>1</v>
      </c>
      <c r="L3371" s="37">
        <v>258</v>
      </c>
      <c r="M3371" s="37">
        <v>119</v>
      </c>
      <c r="N3371" s="159">
        <v>3277</v>
      </c>
    </row>
    <row r="3372" spans="1:14" ht="27" customHeight="1">
      <c r="A3372" s="1004"/>
      <c r="B3372" s="86" t="s">
        <v>1945</v>
      </c>
      <c r="C3372" s="38">
        <v>1874</v>
      </c>
      <c r="D3372" s="38"/>
      <c r="E3372" s="38">
        <v>12</v>
      </c>
      <c r="F3372" s="38"/>
      <c r="G3372" s="37" t="s">
        <v>23526</v>
      </c>
      <c r="H3372" s="37" t="s">
        <v>23525</v>
      </c>
      <c r="I3372" s="40" t="s">
        <v>4468</v>
      </c>
      <c r="J3372" s="38" t="s">
        <v>319</v>
      </c>
      <c r="K3372" s="37">
        <v>1</v>
      </c>
      <c r="L3372" s="37">
        <v>258</v>
      </c>
      <c r="M3372" s="37">
        <v>122</v>
      </c>
      <c r="N3372" s="159">
        <v>3278</v>
      </c>
    </row>
    <row r="3373" spans="1:14" ht="27" customHeight="1">
      <c r="A3373" s="1004"/>
      <c r="B3373" s="86" t="s">
        <v>1945</v>
      </c>
      <c r="C3373" s="38">
        <v>1874</v>
      </c>
      <c r="D3373" s="38"/>
      <c r="E3373" s="38">
        <v>12</v>
      </c>
      <c r="F3373" s="38"/>
      <c r="G3373" s="37" t="s">
        <v>23527</v>
      </c>
      <c r="H3373" s="37" t="s">
        <v>23525</v>
      </c>
      <c r="I3373" s="40" t="s">
        <v>4468</v>
      </c>
      <c r="J3373" s="38" t="s">
        <v>319</v>
      </c>
      <c r="K3373" s="37">
        <v>1</v>
      </c>
      <c r="L3373" s="37">
        <v>258</v>
      </c>
      <c r="M3373" s="37">
        <v>124</v>
      </c>
      <c r="N3373" s="159">
        <v>3279</v>
      </c>
    </row>
    <row r="3374" spans="1:14" ht="27" customHeight="1">
      <c r="A3374" s="1004"/>
      <c r="B3374" s="86" t="s">
        <v>1945</v>
      </c>
      <c r="C3374" s="38">
        <v>1874</v>
      </c>
      <c r="D3374" s="38"/>
      <c r="E3374" s="38">
        <v>12</v>
      </c>
      <c r="F3374" s="38"/>
      <c r="G3374" s="37" t="s">
        <v>23528</v>
      </c>
      <c r="H3374" s="37" t="s">
        <v>23525</v>
      </c>
      <c r="I3374" s="40" t="s">
        <v>4468</v>
      </c>
      <c r="J3374" s="38" t="s">
        <v>319</v>
      </c>
      <c r="K3374" s="37">
        <v>1</v>
      </c>
      <c r="L3374" s="37">
        <v>258</v>
      </c>
      <c r="M3374" s="37">
        <v>126</v>
      </c>
      <c r="N3374" s="159">
        <v>3280</v>
      </c>
    </row>
    <row r="3375" spans="1:14" ht="27" customHeight="1">
      <c r="A3375" s="1004"/>
      <c r="B3375" s="86" t="s">
        <v>2222</v>
      </c>
      <c r="C3375" s="38">
        <v>1875</v>
      </c>
      <c r="D3375" s="38"/>
      <c r="E3375" s="38"/>
      <c r="F3375" s="38"/>
      <c r="G3375" s="37" t="s">
        <v>23529</v>
      </c>
      <c r="H3375" s="37" t="s">
        <v>23530</v>
      </c>
      <c r="I3375" s="40" t="s">
        <v>22464</v>
      </c>
      <c r="J3375" s="38" t="s">
        <v>334</v>
      </c>
      <c r="K3375" s="37">
        <v>1</v>
      </c>
      <c r="L3375" s="37">
        <v>258</v>
      </c>
      <c r="M3375" s="37">
        <v>129</v>
      </c>
      <c r="N3375" s="159">
        <v>3281</v>
      </c>
    </row>
    <row r="3376" spans="1:14" ht="27" customHeight="1">
      <c r="A3376" s="1004"/>
      <c r="B3376" s="86" t="s">
        <v>2222</v>
      </c>
      <c r="C3376" s="38">
        <v>1875</v>
      </c>
      <c r="D3376" s="38"/>
      <c r="E3376" s="38"/>
      <c r="F3376" s="38"/>
      <c r="G3376" s="37" t="s">
        <v>23529</v>
      </c>
      <c r="H3376" s="37" t="s">
        <v>23530</v>
      </c>
      <c r="I3376" s="40" t="s">
        <v>22464</v>
      </c>
      <c r="J3376" s="38" t="s">
        <v>334</v>
      </c>
      <c r="K3376" s="37">
        <v>1</v>
      </c>
      <c r="L3376" s="37">
        <v>258</v>
      </c>
      <c r="M3376" s="37">
        <v>139</v>
      </c>
      <c r="N3376" s="159">
        <v>3282</v>
      </c>
    </row>
    <row r="3377" spans="1:14" ht="27" customHeight="1">
      <c r="A3377" s="1004" t="s">
        <v>23531</v>
      </c>
      <c r="B3377" s="86" t="s">
        <v>2222</v>
      </c>
      <c r="C3377" s="38">
        <v>1875</v>
      </c>
      <c r="D3377" s="38"/>
      <c r="E3377" s="38">
        <v>6</v>
      </c>
      <c r="F3377" s="38"/>
      <c r="G3377" s="37" t="s">
        <v>23532</v>
      </c>
      <c r="H3377" s="37" t="s">
        <v>23533</v>
      </c>
      <c r="I3377" s="40" t="s">
        <v>4468</v>
      </c>
      <c r="J3377" s="38" t="s">
        <v>319</v>
      </c>
      <c r="K3377" s="37">
        <v>1</v>
      </c>
      <c r="L3377" s="37">
        <v>259</v>
      </c>
      <c r="M3377" s="37">
        <v>1</v>
      </c>
      <c r="N3377" s="159">
        <v>3283</v>
      </c>
    </row>
    <row r="3378" spans="1:14" ht="27" customHeight="1">
      <c r="A3378" s="1004"/>
      <c r="B3378" s="86" t="s">
        <v>2222</v>
      </c>
      <c r="C3378" s="38">
        <v>1875</v>
      </c>
      <c r="D3378" s="38"/>
      <c r="E3378" s="38">
        <v>6</v>
      </c>
      <c r="F3378" s="38"/>
      <c r="G3378" s="37" t="s">
        <v>23524</v>
      </c>
      <c r="H3378" s="37" t="s">
        <v>23533</v>
      </c>
      <c r="I3378" s="40" t="s">
        <v>23534</v>
      </c>
      <c r="J3378" s="38" t="s">
        <v>319</v>
      </c>
      <c r="K3378" s="37">
        <v>1</v>
      </c>
      <c r="L3378" s="37">
        <v>259</v>
      </c>
      <c r="M3378" s="37">
        <v>4</v>
      </c>
      <c r="N3378" s="159">
        <v>3284</v>
      </c>
    </row>
    <row r="3379" spans="1:14" ht="27" customHeight="1">
      <c r="A3379" s="1004"/>
      <c r="B3379" s="86" t="s">
        <v>2222</v>
      </c>
      <c r="C3379" s="38">
        <v>1875</v>
      </c>
      <c r="D3379" s="38"/>
      <c r="E3379" s="38">
        <v>6</v>
      </c>
      <c r="F3379" s="38"/>
      <c r="G3379" s="37" t="s">
        <v>17254</v>
      </c>
      <c r="H3379" s="37" t="s">
        <v>23533</v>
      </c>
      <c r="I3379" s="40" t="s">
        <v>21006</v>
      </c>
      <c r="J3379" s="38" t="s">
        <v>319</v>
      </c>
      <c r="K3379" s="37">
        <v>1</v>
      </c>
      <c r="L3379" s="37">
        <v>259</v>
      </c>
      <c r="M3379" s="37">
        <v>8</v>
      </c>
      <c r="N3379" s="159">
        <v>3285</v>
      </c>
    </row>
    <row r="3380" spans="1:14" ht="27" customHeight="1">
      <c r="A3380" s="1004"/>
      <c r="B3380" s="86" t="s">
        <v>2222</v>
      </c>
      <c r="C3380" s="38">
        <v>1875</v>
      </c>
      <c r="D3380" s="38"/>
      <c r="E3380" s="38">
        <v>6</v>
      </c>
      <c r="F3380" s="38"/>
      <c r="G3380" s="37" t="s">
        <v>23524</v>
      </c>
      <c r="H3380" s="37" t="s">
        <v>23533</v>
      </c>
      <c r="I3380" s="40" t="s">
        <v>4468</v>
      </c>
      <c r="J3380" s="38" t="s">
        <v>319</v>
      </c>
      <c r="K3380" s="37">
        <v>1</v>
      </c>
      <c r="L3380" s="37">
        <v>259</v>
      </c>
      <c r="M3380" s="37">
        <v>11</v>
      </c>
      <c r="N3380" s="159">
        <v>3286</v>
      </c>
    </row>
    <row r="3381" spans="1:14" ht="27" customHeight="1">
      <c r="A3381" s="1004"/>
      <c r="B3381" s="86" t="s">
        <v>2222</v>
      </c>
      <c r="C3381" s="38">
        <v>1875</v>
      </c>
      <c r="D3381" s="38"/>
      <c r="E3381" s="38">
        <v>6</v>
      </c>
      <c r="F3381" s="38"/>
      <c r="G3381" s="37" t="s">
        <v>23535</v>
      </c>
      <c r="H3381" s="37" t="s">
        <v>23533</v>
      </c>
      <c r="I3381" s="40" t="s">
        <v>21006</v>
      </c>
      <c r="J3381" s="38" t="s">
        <v>319</v>
      </c>
      <c r="K3381" s="37">
        <v>1</v>
      </c>
      <c r="L3381" s="37">
        <v>259</v>
      </c>
      <c r="M3381" s="37">
        <v>14</v>
      </c>
      <c r="N3381" s="159">
        <v>3287</v>
      </c>
    </row>
    <row r="3382" spans="1:14" ht="27" customHeight="1">
      <c r="A3382" s="1004"/>
      <c r="B3382" s="86" t="s">
        <v>2222</v>
      </c>
      <c r="C3382" s="38">
        <v>1875</v>
      </c>
      <c r="D3382" s="38"/>
      <c r="E3382" s="38">
        <v>6</v>
      </c>
      <c r="F3382" s="38"/>
      <c r="G3382" s="37" t="s">
        <v>23536</v>
      </c>
      <c r="H3382" s="37" t="s">
        <v>23533</v>
      </c>
      <c r="I3382" s="40" t="s">
        <v>21006</v>
      </c>
      <c r="J3382" s="38" t="s">
        <v>319</v>
      </c>
      <c r="K3382" s="37">
        <v>1</v>
      </c>
      <c r="L3382" s="37">
        <v>259</v>
      </c>
      <c r="M3382" s="37">
        <v>21</v>
      </c>
      <c r="N3382" s="159">
        <v>3288</v>
      </c>
    </row>
    <row r="3383" spans="1:14" ht="27" customHeight="1">
      <c r="A3383" s="1004"/>
      <c r="B3383" s="86" t="s">
        <v>2222</v>
      </c>
      <c r="C3383" s="38">
        <v>1875</v>
      </c>
      <c r="D3383" s="38"/>
      <c r="E3383" s="38">
        <v>6</v>
      </c>
      <c r="F3383" s="38"/>
      <c r="G3383" s="37" t="s">
        <v>23537</v>
      </c>
      <c r="H3383" s="37" t="s">
        <v>23533</v>
      </c>
      <c r="I3383" s="40" t="s">
        <v>4468</v>
      </c>
      <c r="J3383" s="38" t="s">
        <v>334</v>
      </c>
      <c r="K3383" s="37">
        <v>1</v>
      </c>
      <c r="L3383" s="37">
        <v>259</v>
      </c>
      <c r="M3383" s="37">
        <v>26</v>
      </c>
      <c r="N3383" s="159">
        <v>3289</v>
      </c>
    </row>
    <row r="3384" spans="1:14" ht="27" customHeight="1">
      <c r="A3384" s="1004"/>
      <c r="B3384" s="86" t="s">
        <v>2028</v>
      </c>
      <c r="C3384" s="38">
        <v>1876</v>
      </c>
      <c r="D3384" s="38"/>
      <c r="E3384" s="38"/>
      <c r="F3384" s="38"/>
      <c r="G3384" s="37" t="s">
        <v>23538</v>
      </c>
      <c r="H3384" s="37" t="s">
        <v>23145</v>
      </c>
      <c r="I3384" s="40" t="s">
        <v>22919</v>
      </c>
      <c r="J3384" s="38" t="s">
        <v>334</v>
      </c>
      <c r="K3384" s="37">
        <v>1</v>
      </c>
      <c r="L3384" s="37">
        <v>259</v>
      </c>
      <c r="M3384" s="37">
        <v>38</v>
      </c>
      <c r="N3384" s="159">
        <v>3290</v>
      </c>
    </row>
    <row r="3385" spans="1:14" ht="27" customHeight="1">
      <c r="A3385" s="1004"/>
      <c r="B3385" s="86" t="s">
        <v>2028</v>
      </c>
      <c r="C3385" s="38">
        <v>1876</v>
      </c>
      <c r="D3385" s="38"/>
      <c r="E3385" s="38">
        <v>2</v>
      </c>
      <c r="F3385" s="38"/>
      <c r="G3385" s="37" t="s">
        <v>23539</v>
      </c>
      <c r="H3385" s="38" t="s">
        <v>5411</v>
      </c>
      <c r="I3385" s="38" t="s">
        <v>5411</v>
      </c>
      <c r="J3385" s="38" t="s">
        <v>334</v>
      </c>
      <c r="K3385" s="37">
        <v>1</v>
      </c>
      <c r="L3385" s="37">
        <v>259</v>
      </c>
      <c r="M3385" s="37">
        <v>95</v>
      </c>
      <c r="N3385" s="159">
        <v>3291</v>
      </c>
    </row>
    <row r="3386" spans="1:14" ht="27" customHeight="1">
      <c r="A3386" s="1004"/>
      <c r="B3386" s="86" t="s">
        <v>2028</v>
      </c>
      <c r="C3386" s="38">
        <v>1876</v>
      </c>
      <c r="D3386" s="38"/>
      <c r="E3386" s="38"/>
      <c r="F3386" s="38"/>
      <c r="G3386" s="37" t="s">
        <v>23540</v>
      </c>
      <c r="H3386" s="38" t="s">
        <v>5411</v>
      </c>
      <c r="I3386" s="40" t="s">
        <v>22919</v>
      </c>
      <c r="J3386" s="38" t="s">
        <v>334</v>
      </c>
      <c r="K3386" s="37">
        <v>1</v>
      </c>
      <c r="L3386" s="37">
        <v>259</v>
      </c>
      <c r="M3386" s="37">
        <v>114</v>
      </c>
      <c r="N3386" s="159">
        <v>3292</v>
      </c>
    </row>
    <row r="3387" spans="1:14" ht="27" customHeight="1">
      <c r="A3387" s="1004"/>
      <c r="B3387" s="86" t="s">
        <v>1018</v>
      </c>
      <c r="C3387" s="38">
        <v>1877</v>
      </c>
      <c r="D3387" s="38"/>
      <c r="E3387" s="38"/>
      <c r="F3387" s="38"/>
      <c r="G3387" s="37" t="s">
        <v>23541</v>
      </c>
      <c r="H3387" s="38" t="s">
        <v>5411</v>
      </c>
      <c r="I3387" s="38" t="s">
        <v>5411</v>
      </c>
      <c r="J3387" s="38" t="s">
        <v>334</v>
      </c>
      <c r="K3387" s="37">
        <v>1</v>
      </c>
      <c r="L3387" s="37">
        <v>259</v>
      </c>
      <c r="M3387" s="37">
        <v>122</v>
      </c>
      <c r="N3387" s="159">
        <v>3293</v>
      </c>
    </row>
    <row r="3388" spans="1:14" ht="27" customHeight="1">
      <c r="A3388" s="1004"/>
      <c r="B3388" s="86" t="s">
        <v>4509</v>
      </c>
      <c r="C3388" s="38">
        <v>1878</v>
      </c>
      <c r="D3388" s="38"/>
      <c r="E3388" s="38">
        <v>8</v>
      </c>
      <c r="F3388" s="38">
        <v>18</v>
      </c>
      <c r="G3388" s="37" t="s">
        <v>23542</v>
      </c>
      <c r="H3388" s="37" t="s">
        <v>23543</v>
      </c>
      <c r="I3388" s="38" t="s">
        <v>5411</v>
      </c>
      <c r="J3388" s="38" t="s">
        <v>334</v>
      </c>
      <c r="K3388" s="37">
        <v>1</v>
      </c>
      <c r="L3388" s="37">
        <v>259</v>
      </c>
      <c r="M3388" s="37">
        <v>146</v>
      </c>
      <c r="N3388" s="159">
        <v>3294</v>
      </c>
    </row>
    <row r="3389" spans="1:14" ht="27" customHeight="1">
      <c r="A3389" s="1004"/>
      <c r="B3389" s="86" t="s">
        <v>4509</v>
      </c>
      <c r="C3389" s="38">
        <v>1878</v>
      </c>
      <c r="D3389" s="38"/>
      <c r="E3389" s="38">
        <v>8</v>
      </c>
      <c r="F3389" s="38">
        <v>19</v>
      </c>
      <c r="G3389" s="37" t="s">
        <v>23544</v>
      </c>
      <c r="H3389" s="37" t="s">
        <v>23545</v>
      </c>
      <c r="I3389" s="40" t="s">
        <v>23356</v>
      </c>
      <c r="J3389" s="38" t="s">
        <v>319</v>
      </c>
      <c r="K3389" s="37">
        <v>1</v>
      </c>
      <c r="L3389" s="37">
        <v>259</v>
      </c>
      <c r="M3389" s="37">
        <v>150</v>
      </c>
      <c r="N3389" s="159">
        <v>3295</v>
      </c>
    </row>
    <row r="3390" spans="1:14" ht="27" customHeight="1">
      <c r="A3390" s="1004" t="s">
        <v>23546</v>
      </c>
      <c r="B3390" s="86" t="s">
        <v>1945</v>
      </c>
      <c r="C3390" s="38">
        <v>1874</v>
      </c>
      <c r="D3390" s="38"/>
      <c r="E3390" s="38"/>
      <c r="F3390" s="38"/>
      <c r="G3390" s="37" t="s">
        <v>23547</v>
      </c>
      <c r="H3390" s="38" t="s">
        <v>5411</v>
      </c>
      <c r="I3390" s="38" t="s">
        <v>5411</v>
      </c>
      <c r="J3390" s="38" t="s">
        <v>319</v>
      </c>
      <c r="K3390" s="37">
        <v>1</v>
      </c>
      <c r="L3390" s="37">
        <v>260</v>
      </c>
      <c r="M3390" s="37">
        <v>1</v>
      </c>
      <c r="N3390" s="159">
        <v>3296</v>
      </c>
    </row>
    <row r="3391" spans="1:14" ht="27" customHeight="1">
      <c r="A3391" s="1004"/>
      <c r="B3391" s="86" t="s">
        <v>2222</v>
      </c>
      <c r="C3391" s="38">
        <v>1875</v>
      </c>
      <c r="D3391" s="38"/>
      <c r="E3391" s="38">
        <v>9</v>
      </c>
      <c r="F3391" s="38">
        <v>19</v>
      </c>
      <c r="G3391" s="37" t="s">
        <v>23548</v>
      </c>
      <c r="H3391" s="37" t="s">
        <v>23549</v>
      </c>
      <c r="I3391" s="38" t="s">
        <v>5411</v>
      </c>
      <c r="J3391" s="38" t="s">
        <v>319</v>
      </c>
      <c r="K3391" s="37">
        <v>1</v>
      </c>
      <c r="L3391" s="37">
        <v>260</v>
      </c>
      <c r="M3391" s="37">
        <v>14</v>
      </c>
      <c r="N3391" s="159">
        <v>3297</v>
      </c>
    </row>
    <row r="3392" spans="1:14" ht="27" customHeight="1">
      <c r="A3392" s="1004"/>
      <c r="B3392" s="86" t="s">
        <v>2028</v>
      </c>
      <c r="C3392" s="38">
        <v>1876</v>
      </c>
      <c r="D3392" s="38"/>
      <c r="E3392" s="38"/>
      <c r="F3392" s="38"/>
      <c r="G3392" s="37" t="s">
        <v>23550</v>
      </c>
      <c r="H3392" s="38" t="s">
        <v>5411</v>
      </c>
      <c r="I3392" s="38" t="s">
        <v>5411</v>
      </c>
      <c r="J3392" s="38" t="s">
        <v>334</v>
      </c>
      <c r="K3392" s="37">
        <v>1</v>
      </c>
      <c r="L3392" s="37">
        <v>260</v>
      </c>
      <c r="M3392" s="37">
        <v>19</v>
      </c>
      <c r="N3392" s="159">
        <v>3298</v>
      </c>
    </row>
    <row r="3393" spans="1:15" ht="27" customHeight="1">
      <c r="A3393" s="1004"/>
      <c r="B3393" s="86" t="s">
        <v>2028</v>
      </c>
      <c r="C3393" s="38">
        <v>1876</v>
      </c>
      <c r="D3393" s="38"/>
      <c r="E3393" s="38"/>
      <c r="F3393" s="38"/>
      <c r="G3393" s="37" t="s">
        <v>23551</v>
      </c>
      <c r="H3393" s="38" t="s">
        <v>5411</v>
      </c>
      <c r="I3393" s="40" t="s">
        <v>22919</v>
      </c>
      <c r="J3393" s="38" t="s">
        <v>334</v>
      </c>
      <c r="K3393" s="37">
        <v>1</v>
      </c>
      <c r="L3393" s="37">
        <v>260</v>
      </c>
      <c r="M3393" s="37">
        <v>32</v>
      </c>
      <c r="N3393" s="159">
        <v>3299</v>
      </c>
    </row>
    <row r="3394" spans="1:15" ht="27" customHeight="1">
      <c r="A3394" s="1004"/>
      <c r="B3394" s="86" t="s">
        <v>2028</v>
      </c>
      <c r="C3394" s="38">
        <v>1876</v>
      </c>
      <c r="D3394" s="38"/>
      <c r="E3394" s="38"/>
      <c r="F3394" s="38"/>
      <c r="G3394" s="37" t="s">
        <v>23552</v>
      </c>
      <c r="H3394" s="37" t="s">
        <v>23553</v>
      </c>
      <c r="I3394" s="40" t="s">
        <v>22919</v>
      </c>
      <c r="J3394" s="38" t="s">
        <v>319</v>
      </c>
      <c r="K3394" s="37">
        <v>1</v>
      </c>
      <c r="L3394" s="37">
        <v>260</v>
      </c>
      <c r="M3394" s="37">
        <v>49</v>
      </c>
      <c r="N3394" s="159">
        <v>3300</v>
      </c>
    </row>
    <row r="3395" spans="1:15" ht="27" customHeight="1">
      <c r="A3395" s="1004"/>
      <c r="B3395" s="86" t="s">
        <v>1018</v>
      </c>
      <c r="C3395" s="38">
        <v>1877</v>
      </c>
      <c r="D3395" s="38"/>
      <c r="E3395" s="38">
        <v>4</v>
      </c>
      <c r="F3395" s="38">
        <v>27</v>
      </c>
      <c r="G3395" s="37" t="s">
        <v>23554</v>
      </c>
      <c r="H3395" s="37" t="s">
        <v>23555</v>
      </c>
      <c r="I3395" s="40" t="s">
        <v>23556</v>
      </c>
      <c r="J3395" s="38" t="s">
        <v>319</v>
      </c>
      <c r="K3395" s="37">
        <v>1</v>
      </c>
      <c r="L3395" s="37">
        <v>260</v>
      </c>
      <c r="M3395" s="37">
        <v>53</v>
      </c>
      <c r="N3395" s="159">
        <v>3301</v>
      </c>
    </row>
    <row r="3396" spans="1:15" ht="27" customHeight="1">
      <c r="A3396" s="1004"/>
      <c r="B3396" s="86" t="s">
        <v>5106</v>
      </c>
      <c r="C3396" s="38">
        <v>1880</v>
      </c>
      <c r="D3396" s="38"/>
      <c r="E3396" s="38">
        <v>4</v>
      </c>
      <c r="F3396" s="38">
        <v>15</v>
      </c>
      <c r="G3396" s="37" t="s">
        <v>23557</v>
      </c>
      <c r="H3396" s="37" t="s">
        <v>23558</v>
      </c>
      <c r="I3396" s="40" t="s">
        <v>23559</v>
      </c>
      <c r="J3396" s="38" t="s">
        <v>319</v>
      </c>
      <c r="K3396" s="37">
        <v>1</v>
      </c>
      <c r="L3396" s="37">
        <v>260</v>
      </c>
      <c r="M3396" s="37">
        <v>56</v>
      </c>
      <c r="N3396" s="159">
        <v>3302</v>
      </c>
    </row>
    <row r="3397" spans="1:15" ht="27" customHeight="1">
      <c r="A3397" s="1004"/>
      <c r="B3397" s="86" t="s">
        <v>5106</v>
      </c>
      <c r="C3397" s="38">
        <v>1880</v>
      </c>
      <c r="D3397" s="38"/>
      <c r="E3397" s="38">
        <v>4</v>
      </c>
      <c r="F3397" s="38"/>
      <c r="G3397" s="37" t="s">
        <v>23560</v>
      </c>
      <c r="H3397" s="37" t="s">
        <v>23561</v>
      </c>
      <c r="I3397" s="40" t="s">
        <v>22523</v>
      </c>
      <c r="J3397" s="38" t="s">
        <v>319</v>
      </c>
      <c r="K3397" s="37">
        <v>1</v>
      </c>
      <c r="L3397" s="37">
        <v>260</v>
      </c>
      <c r="M3397" s="37">
        <v>59</v>
      </c>
      <c r="N3397" s="159">
        <v>3303</v>
      </c>
    </row>
    <row r="3398" spans="1:15" ht="27" customHeight="1">
      <c r="A3398" s="1004"/>
      <c r="B3398" s="86" t="s">
        <v>311</v>
      </c>
      <c r="C3398" s="38">
        <v>1912</v>
      </c>
      <c r="D3398" s="38"/>
      <c r="E3398" s="38"/>
      <c r="F3398" s="38"/>
      <c r="G3398" s="37" t="s">
        <v>23562</v>
      </c>
      <c r="H3398" s="38" t="s">
        <v>5411</v>
      </c>
      <c r="I3398" s="38" t="s">
        <v>5411</v>
      </c>
      <c r="J3398" s="38" t="s">
        <v>315</v>
      </c>
      <c r="K3398" s="37">
        <v>1</v>
      </c>
      <c r="L3398" s="37">
        <v>260</v>
      </c>
      <c r="M3398" s="37">
        <v>73</v>
      </c>
      <c r="N3398" s="159">
        <v>3304</v>
      </c>
    </row>
    <row r="3399" spans="1:15" ht="27" customHeight="1">
      <c r="A3399" s="1004"/>
      <c r="B3399" s="86" t="s">
        <v>311</v>
      </c>
      <c r="C3399" s="38">
        <v>1912</v>
      </c>
      <c r="D3399" s="38"/>
      <c r="E3399" s="38"/>
      <c r="F3399" s="38"/>
      <c r="G3399" s="37" t="s">
        <v>23563</v>
      </c>
      <c r="H3399" s="38" t="s">
        <v>5411</v>
      </c>
      <c r="I3399" s="38" t="s">
        <v>5411</v>
      </c>
      <c r="J3399" s="38" t="s">
        <v>11073</v>
      </c>
      <c r="K3399" s="37">
        <v>7</v>
      </c>
      <c r="L3399" s="37">
        <v>260</v>
      </c>
      <c r="M3399" s="37">
        <v>74</v>
      </c>
      <c r="N3399" s="159">
        <v>3305</v>
      </c>
    </row>
    <row r="3400" spans="1:15" ht="27" customHeight="1">
      <c r="A3400" s="1004"/>
      <c r="B3400" s="86" t="s">
        <v>5106</v>
      </c>
      <c r="C3400" s="38">
        <v>1880</v>
      </c>
      <c r="D3400" s="38"/>
      <c r="E3400" s="38">
        <v>4</v>
      </c>
      <c r="F3400" s="38">
        <v>21</v>
      </c>
      <c r="G3400" s="37" t="s">
        <v>23564</v>
      </c>
      <c r="H3400" s="37" t="s">
        <v>23565</v>
      </c>
      <c r="I3400" s="40" t="s">
        <v>23566</v>
      </c>
      <c r="J3400" s="38" t="s">
        <v>315</v>
      </c>
      <c r="K3400" s="37">
        <v>1</v>
      </c>
      <c r="L3400" s="37">
        <v>260</v>
      </c>
      <c r="M3400" s="37">
        <v>79</v>
      </c>
      <c r="N3400" s="159">
        <v>3306</v>
      </c>
    </row>
    <row r="3401" spans="1:15" ht="27" customHeight="1">
      <c r="A3401" s="1004"/>
      <c r="B3401" s="86" t="s">
        <v>311</v>
      </c>
      <c r="C3401" s="38">
        <v>1912</v>
      </c>
      <c r="D3401" s="38"/>
      <c r="E3401" s="38">
        <v>4</v>
      </c>
      <c r="F3401" s="38">
        <v>19</v>
      </c>
      <c r="G3401" s="37" t="s">
        <v>23567</v>
      </c>
      <c r="H3401" s="38" t="s">
        <v>5411</v>
      </c>
      <c r="I3401" s="38" t="s">
        <v>5411</v>
      </c>
      <c r="J3401" s="38" t="s">
        <v>315</v>
      </c>
      <c r="K3401" s="37">
        <v>1</v>
      </c>
      <c r="L3401" s="37">
        <v>260</v>
      </c>
      <c r="M3401" s="37">
        <v>80</v>
      </c>
      <c r="N3401" s="159">
        <v>3307</v>
      </c>
    </row>
    <row r="3402" spans="1:15" ht="27" customHeight="1">
      <c r="A3402" s="1004"/>
      <c r="B3402" s="86" t="s">
        <v>311</v>
      </c>
      <c r="C3402" s="38">
        <v>1912</v>
      </c>
      <c r="D3402" s="38"/>
      <c r="E3402" s="38">
        <v>4</v>
      </c>
      <c r="F3402" s="38">
        <v>23</v>
      </c>
      <c r="G3402" s="37" t="s">
        <v>23568</v>
      </c>
      <c r="H3402" s="37" t="s">
        <v>23569</v>
      </c>
      <c r="I3402" s="40" t="s">
        <v>22640</v>
      </c>
      <c r="J3402" s="38" t="s">
        <v>315</v>
      </c>
      <c r="K3402" s="37">
        <v>1</v>
      </c>
      <c r="L3402" s="37">
        <v>260</v>
      </c>
      <c r="M3402" s="37">
        <v>81</v>
      </c>
      <c r="N3402" s="159">
        <v>3308</v>
      </c>
    </row>
    <row r="3403" spans="1:15" ht="27" customHeight="1">
      <c r="A3403" s="1004"/>
      <c r="B3403" s="86" t="s">
        <v>5106</v>
      </c>
      <c r="C3403" s="38">
        <v>1880</v>
      </c>
      <c r="D3403" s="38"/>
      <c r="E3403" s="38">
        <v>3</v>
      </c>
      <c r="F3403" s="38">
        <v>25</v>
      </c>
      <c r="G3403" s="37" t="s">
        <v>23570</v>
      </c>
      <c r="H3403" s="37" t="s">
        <v>23571</v>
      </c>
      <c r="I3403" s="40" t="s">
        <v>22640</v>
      </c>
      <c r="J3403" s="38" t="s">
        <v>315</v>
      </c>
      <c r="K3403" s="37">
        <v>1</v>
      </c>
      <c r="L3403" s="37">
        <v>260</v>
      </c>
      <c r="M3403" s="37">
        <v>84</v>
      </c>
      <c r="N3403" s="159">
        <v>3309</v>
      </c>
      <c r="O3403" s="37" t="s">
        <v>17656</v>
      </c>
    </row>
    <row r="3404" spans="1:15" ht="27" customHeight="1">
      <c r="A3404" s="1004"/>
      <c r="B3404" s="86" t="s">
        <v>311</v>
      </c>
      <c r="C3404" s="38">
        <v>1912</v>
      </c>
      <c r="D3404" s="38"/>
      <c r="E3404" s="38">
        <v>4</v>
      </c>
      <c r="F3404" s="38">
        <v>21</v>
      </c>
      <c r="G3404" s="37" t="s">
        <v>23572</v>
      </c>
      <c r="H3404" s="37" t="s">
        <v>23573</v>
      </c>
      <c r="I3404" s="40" t="s">
        <v>22640</v>
      </c>
      <c r="J3404" s="38" t="s">
        <v>315</v>
      </c>
      <c r="K3404" s="37">
        <v>1</v>
      </c>
      <c r="L3404" s="37">
        <v>260</v>
      </c>
      <c r="M3404" s="37">
        <v>85</v>
      </c>
      <c r="N3404" s="159">
        <v>3310</v>
      </c>
      <c r="O3404" s="37" t="s">
        <v>17656</v>
      </c>
    </row>
    <row r="3405" spans="1:15" ht="27" customHeight="1">
      <c r="A3405" s="1004"/>
      <c r="B3405" s="86" t="s">
        <v>311</v>
      </c>
      <c r="C3405" s="38">
        <v>1912</v>
      </c>
      <c r="D3405" s="38"/>
      <c r="E3405" s="38"/>
      <c r="F3405" s="38"/>
      <c r="G3405" s="37" t="s">
        <v>23574</v>
      </c>
      <c r="H3405" s="38" t="s">
        <v>5411</v>
      </c>
      <c r="I3405" s="38" t="s">
        <v>5411</v>
      </c>
      <c r="J3405" s="38" t="s">
        <v>315</v>
      </c>
      <c r="K3405" s="37">
        <v>1</v>
      </c>
      <c r="L3405" s="37">
        <v>260</v>
      </c>
      <c r="M3405" s="37">
        <v>89</v>
      </c>
      <c r="N3405" s="159">
        <v>3311</v>
      </c>
    </row>
    <row r="3406" spans="1:15" ht="27" customHeight="1">
      <c r="A3406" s="1004"/>
      <c r="B3406" s="86" t="s">
        <v>311</v>
      </c>
      <c r="C3406" s="38">
        <v>1912</v>
      </c>
      <c r="D3406" s="38"/>
      <c r="E3406" s="38"/>
      <c r="F3406" s="38"/>
      <c r="G3406" s="37" t="s">
        <v>23575</v>
      </c>
      <c r="H3406" s="38" t="s">
        <v>5411</v>
      </c>
      <c r="I3406" s="38" t="s">
        <v>5411</v>
      </c>
      <c r="J3406" s="38" t="s">
        <v>334</v>
      </c>
      <c r="K3406" s="37">
        <v>1</v>
      </c>
      <c r="L3406" s="37">
        <v>260</v>
      </c>
      <c r="M3406" s="37">
        <v>90</v>
      </c>
      <c r="N3406" s="159">
        <v>3312</v>
      </c>
    </row>
    <row r="3407" spans="1:15" ht="40.5" customHeight="1">
      <c r="A3407" s="1004"/>
      <c r="B3407" s="86" t="s">
        <v>5106</v>
      </c>
      <c r="C3407" s="38">
        <v>1880</v>
      </c>
      <c r="D3407" s="38"/>
      <c r="E3407" s="38">
        <v>10</v>
      </c>
      <c r="F3407" s="38">
        <v>28</v>
      </c>
      <c r="G3407" s="37" t="s">
        <v>23576</v>
      </c>
      <c r="H3407" s="37" t="s">
        <v>23577</v>
      </c>
      <c r="I3407" s="40" t="s">
        <v>22654</v>
      </c>
      <c r="J3407" s="38" t="s">
        <v>319</v>
      </c>
      <c r="K3407" s="37">
        <v>1</v>
      </c>
      <c r="L3407" s="37">
        <v>260</v>
      </c>
      <c r="M3407" s="37">
        <v>100</v>
      </c>
      <c r="N3407" s="159">
        <v>3313</v>
      </c>
    </row>
    <row r="3408" spans="1:15" ht="27" customHeight="1">
      <c r="A3408" s="1004"/>
      <c r="B3408" s="86" t="s">
        <v>22961</v>
      </c>
      <c r="C3408" s="38">
        <v>1880</v>
      </c>
      <c r="D3408" s="38"/>
      <c r="E3408" s="38"/>
      <c r="F3408" s="38"/>
      <c r="G3408" s="37" t="s">
        <v>23578</v>
      </c>
      <c r="H3408" s="37" t="s">
        <v>23579</v>
      </c>
      <c r="I3408" s="38" t="s">
        <v>5411</v>
      </c>
      <c r="J3408" s="38" t="s">
        <v>319</v>
      </c>
      <c r="K3408" s="37">
        <v>1</v>
      </c>
      <c r="L3408" s="37">
        <v>260</v>
      </c>
      <c r="M3408" s="37">
        <v>103</v>
      </c>
      <c r="N3408" s="159">
        <v>3314</v>
      </c>
      <c r="O3408" s="37" t="s">
        <v>5281</v>
      </c>
    </row>
    <row r="3409" spans="1:15" ht="27" customHeight="1">
      <c r="A3409" s="1004"/>
      <c r="B3409" s="86" t="s">
        <v>17456</v>
      </c>
      <c r="C3409" s="38">
        <v>1881</v>
      </c>
      <c r="D3409" s="38"/>
      <c r="E3409" s="38"/>
      <c r="F3409" s="38"/>
      <c r="G3409" s="37" t="s">
        <v>23580</v>
      </c>
      <c r="H3409" s="38" t="s">
        <v>5411</v>
      </c>
      <c r="I3409" s="38" t="s">
        <v>5411</v>
      </c>
      <c r="J3409" s="38" t="s">
        <v>334</v>
      </c>
      <c r="K3409" s="37">
        <v>1</v>
      </c>
      <c r="L3409" s="37">
        <v>260</v>
      </c>
      <c r="M3409" s="37">
        <v>132</v>
      </c>
      <c r="N3409" s="159">
        <v>3315</v>
      </c>
    </row>
    <row r="3410" spans="1:15" ht="27" customHeight="1">
      <c r="A3410" s="1004" t="s">
        <v>23581</v>
      </c>
      <c r="B3410" s="86" t="s">
        <v>4948</v>
      </c>
      <c r="C3410" s="38">
        <v>1883</v>
      </c>
      <c r="D3410" s="38"/>
      <c r="E3410" s="38">
        <v>1</v>
      </c>
      <c r="F3410" s="38"/>
      <c r="G3410" s="37" t="s">
        <v>23582</v>
      </c>
      <c r="H3410" s="37" t="s">
        <v>23583</v>
      </c>
      <c r="I3410" s="38" t="s">
        <v>5411</v>
      </c>
      <c r="J3410" s="38" t="s">
        <v>319</v>
      </c>
      <c r="K3410" s="37">
        <v>1</v>
      </c>
      <c r="L3410" s="37">
        <v>261</v>
      </c>
      <c r="M3410" s="37">
        <v>1</v>
      </c>
      <c r="N3410" s="159">
        <v>3316</v>
      </c>
    </row>
    <row r="3411" spans="1:15" ht="27" customHeight="1">
      <c r="A3411" s="1004"/>
      <c r="B3411" s="86" t="s">
        <v>1948</v>
      </c>
      <c r="C3411" s="38">
        <v>1884</v>
      </c>
      <c r="D3411" s="38"/>
      <c r="E3411" s="38">
        <v>4</v>
      </c>
      <c r="F3411" s="38">
        <v>10</v>
      </c>
      <c r="G3411" s="37" t="s">
        <v>23584</v>
      </c>
      <c r="H3411" s="37" t="s">
        <v>23585</v>
      </c>
      <c r="I3411" s="38" t="s">
        <v>5411</v>
      </c>
      <c r="J3411" s="38" t="s">
        <v>338</v>
      </c>
      <c r="K3411" s="37">
        <v>1</v>
      </c>
      <c r="L3411" s="37">
        <v>261</v>
      </c>
      <c r="M3411" s="37">
        <v>23</v>
      </c>
      <c r="N3411" s="159">
        <v>3317</v>
      </c>
    </row>
    <row r="3412" spans="1:15" ht="40.5" customHeight="1">
      <c r="A3412" s="1004"/>
      <c r="B3412" s="86" t="s">
        <v>1948</v>
      </c>
      <c r="C3412" s="38">
        <v>1884</v>
      </c>
      <c r="D3412" s="38"/>
      <c r="E3412" s="38">
        <v>9</v>
      </c>
      <c r="F3412" s="38">
        <v>9</v>
      </c>
      <c r="G3412" s="37" t="s">
        <v>23586</v>
      </c>
      <c r="H3412" s="37" t="s">
        <v>23587</v>
      </c>
      <c r="I3412" s="40" t="s">
        <v>23497</v>
      </c>
      <c r="J3412" s="38" t="s">
        <v>315</v>
      </c>
      <c r="K3412" s="37">
        <v>1</v>
      </c>
      <c r="L3412" s="37">
        <v>261</v>
      </c>
      <c r="M3412" s="37">
        <v>38</v>
      </c>
      <c r="N3412" s="159">
        <v>3318</v>
      </c>
    </row>
    <row r="3413" spans="1:15" ht="27" customHeight="1">
      <c r="A3413" s="1004"/>
      <c r="B3413" s="86" t="s">
        <v>1948</v>
      </c>
      <c r="C3413" s="38">
        <v>1884</v>
      </c>
      <c r="D3413" s="38"/>
      <c r="E3413" s="38">
        <v>9</v>
      </c>
      <c r="F3413" s="38"/>
      <c r="G3413" s="37" t="s">
        <v>23588</v>
      </c>
      <c r="H3413" s="37" t="s">
        <v>23589</v>
      </c>
      <c r="I3413" s="38" t="s">
        <v>5411</v>
      </c>
      <c r="J3413" s="38" t="s">
        <v>338</v>
      </c>
      <c r="K3413" s="37">
        <v>1</v>
      </c>
      <c r="L3413" s="37">
        <v>261</v>
      </c>
      <c r="M3413" s="37">
        <v>39</v>
      </c>
      <c r="N3413" s="159">
        <v>3319</v>
      </c>
    </row>
    <row r="3414" spans="1:15" ht="39.75" customHeight="1">
      <c r="A3414" s="1004"/>
      <c r="B3414" s="86" t="s">
        <v>1948</v>
      </c>
      <c r="C3414" s="38">
        <v>1884</v>
      </c>
      <c r="D3414" s="38"/>
      <c r="E3414" s="38">
        <v>10</v>
      </c>
      <c r="F3414" s="38">
        <v>2</v>
      </c>
      <c r="G3414" s="37" t="s">
        <v>23590</v>
      </c>
      <c r="H3414" s="37" t="s">
        <v>23591</v>
      </c>
      <c r="I3414" s="40" t="s">
        <v>23592</v>
      </c>
      <c r="J3414" s="38" t="s">
        <v>319</v>
      </c>
      <c r="K3414" s="37">
        <v>1</v>
      </c>
      <c r="L3414" s="37">
        <v>261</v>
      </c>
      <c r="M3414" s="37">
        <v>46</v>
      </c>
      <c r="N3414" s="159">
        <v>3320</v>
      </c>
    </row>
    <row r="3415" spans="1:15" ht="27" customHeight="1">
      <c r="A3415" s="1004"/>
      <c r="B3415" s="86" t="s">
        <v>311</v>
      </c>
      <c r="C3415" s="38">
        <v>1912</v>
      </c>
      <c r="D3415" s="38"/>
      <c r="E3415" s="38">
        <v>11</v>
      </c>
      <c r="F3415" s="38">
        <v>7</v>
      </c>
      <c r="G3415" s="37" t="s">
        <v>23593</v>
      </c>
      <c r="H3415" s="37" t="s">
        <v>23594</v>
      </c>
      <c r="I3415" s="40" t="s">
        <v>23595</v>
      </c>
      <c r="J3415" s="38" t="s">
        <v>315</v>
      </c>
      <c r="K3415" s="37">
        <v>1</v>
      </c>
      <c r="L3415" s="37">
        <v>261</v>
      </c>
      <c r="M3415" s="37">
        <v>50</v>
      </c>
      <c r="N3415" s="159">
        <v>3321</v>
      </c>
    </row>
    <row r="3416" spans="1:15" ht="27" customHeight="1">
      <c r="A3416" s="1004" t="s">
        <v>23581</v>
      </c>
      <c r="B3416" s="86" t="s">
        <v>311</v>
      </c>
      <c r="C3416" s="38">
        <v>1912</v>
      </c>
      <c r="D3416" s="38"/>
      <c r="E3416" s="38"/>
      <c r="F3416" s="38"/>
      <c r="G3416" s="37" t="s">
        <v>23596</v>
      </c>
      <c r="H3416" s="38" t="s">
        <v>5411</v>
      </c>
      <c r="I3416" s="38" t="s">
        <v>5411</v>
      </c>
      <c r="J3416" s="38" t="s">
        <v>319</v>
      </c>
      <c r="K3416" s="37">
        <v>1</v>
      </c>
      <c r="L3416" s="37">
        <v>261</v>
      </c>
      <c r="M3416" s="37">
        <v>52</v>
      </c>
      <c r="N3416" s="159" t="s">
        <v>23597</v>
      </c>
      <c r="O3416" s="37" t="s">
        <v>23598</v>
      </c>
    </row>
    <row r="3417" spans="1:15" ht="27" customHeight="1">
      <c r="A3417" s="1004"/>
      <c r="B3417" s="86" t="s">
        <v>2028</v>
      </c>
      <c r="C3417" s="38">
        <v>1876</v>
      </c>
      <c r="D3417" s="38"/>
      <c r="E3417" s="38"/>
      <c r="F3417" s="38"/>
      <c r="G3417" s="37" t="s">
        <v>23599</v>
      </c>
      <c r="H3417" s="37" t="s">
        <v>23579</v>
      </c>
      <c r="I3417" s="38" t="s">
        <v>5411</v>
      </c>
      <c r="J3417" s="38" t="s">
        <v>319</v>
      </c>
      <c r="K3417" s="37">
        <v>1</v>
      </c>
      <c r="L3417" s="37">
        <v>261</v>
      </c>
      <c r="M3417" s="37">
        <v>66</v>
      </c>
      <c r="N3417" s="159" t="s">
        <v>23600</v>
      </c>
      <c r="O3417" s="37" t="s">
        <v>5309</v>
      </c>
    </row>
    <row r="3418" spans="1:15" ht="27" customHeight="1">
      <c r="A3418" s="1004"/>
      <c r="B3418" s="86" t="s">
        <v>2028</v>
      </c>
      <c r="C3418" s="38">
        <v>1876</v>
      </c>
      <c r="D3418" s="38"/>
      <c r="E3418" s="38">
        <v>12</v>
      </c>
      <c r="F3418" s="38">
        <v>27</v>
      </c>
      <c r="G3418" s="37" t="s">
        <v>23601</v>
      </c>
      <c r="H3418" s="37" t="s">
        <v>23579</v>
      </c>
      <c r="I3418" s="38" t="s">
        <v>5411</v>
      </c>
      <c r="J3418" s="38" t="s">
        <v>319</v>
      </c>
      <c r="K3418" s="37">
        <v>1</v>
      </c>
      <c r="L3418" s="37">
        <v>261</v>
      </c>
      <c r="M3418" s="37">
        <v>81</v>
      </c>
      <c r="N3418" s="159" t="s">
        <v>23602</v>
      </c>
      <c r="O3418" s="37" t="s">
        <v>5309</v>
      </c>
    </row>
    <row r="3419" spans="1:15" ht="27" customHeight="1">
      <c r="A3419" s="1004"/>
      <c r="B3419" s="86" t="s">
        <v>1018</v>
      </c>
      <c r="C3419" s="38">
        <v>1877</v>
      </c>
      <c r="D3419" s="38"/>
      <c r="E3419" s="38">
        <v>5</v>
      </c>
      <c r="F3419" s="38">
        <v>25</v>
      </c>
      <c r="G3419" s="37" t="s">
        <v>23603</v>
      </c>
      <c r="H3419" s="37" t="s">
        <v>23579</v>
      </c>
      <c r="I3419" s="38" t="s">
        <v>5411</v>
      </c>
      <c r="J3419" s="38" t="s">
        <v>319</v>
      </c>
      <c r="K3419" s="37">
        <v>1</v>
      </c>
      <c r="L3419" s="37">
        <v>261</v>
      </c>
      <c r="M3419" s="37">
        <v>99</v>
      </c>
      <c r="N3419" s="159" t="s">
        <v>23604</v>
      </c>
      <c r="O3419" s="37" t="s">
        <v>5309</v>
      </c>
    </row>
    <row r="3420" spans="1:15" ht="27" customHeight="1">
      <c r="A3420" s="1004"/>
      <c r="B3420" s="86" t="s">
        <v>1018</v>
      </c>
      <c r="C3420" s="38">
        <v>1877</v>
      </c>
      <c r="D3420" s="38"/>
      <c r="E3420" s="38">
        <v>11</v>
      </c>
      <c r="F3420" s="38">
        <v>10</v>
      </c>
      <c r="G3420" s="37" t="s">
        <v>23605</v>
      </c>
      <c r="H3420" s="37" t="s">
        <v>23579</v>
      </c>
      <c r="I3420" s="38" t="s">
        <v>5411</v>
      </c>
      <c r="J3420" s="38" t="s">
        <v>319</v>
      </c>
      <c r="K3420" s="37">
        <v>1</v>
      </c>
      <c r="L3420" s="37">
        <v>261</v>
      </c>
      <c r="M3420" s="37">
        <v>115</v>
      </c>
      <c r="N3420" s="159" t="s">
        <v>23606</v>
      </c>
      <c r="O3420" s="37" t="s">
        <v>5309</v>
      </c>
    </row>
    <row r="3421" spans="1:15" ht="27" customHeight="1">
      <c r="A3421" s="1004"/>
      <c r="B3421" s="86" t="s">
        <v>4509</v>
      </c>
      <c r="C3421" s="38">
        <v>1878</v>
      </c>
      <c r="D3421" s="38"/>
      <c r="E3421" s="38">
        <v>5</v>
      </c>
      <c r="F3421" s="38">
        <v>20</v>
      </c>
      <c r="G3421" s="37" t="s">
        <v>23607</v>
      </c>
      <c r="H3421" s="37" t="s">
        <v>23579</v>
      </c>
      <c r="I3421" s="38" t="s">
        <v>5411</v>
      </c>
      <c r="J3421" s="38" t="s">
        <v>319</v>
      </c>
      <c r="K3421" s="37">
        <v>1</v>
      </c>
      <c r="L3421" s="37">
        <v>261</v>
      </c>
      <c r="M3421" s="37">
        <v>130</v>
      </c>
      <c r="N3421" s="159" t="s">
        <v>23608</v>
      </c>
      <c r="O3421" s="37" t="s">
        <v>5309</v>
      </c>
    </row>
    <row r="3422" spans="1:15" ht="27" customHeight="1">
      <c r="A3422" s="1004" t="s">
        <v>23609</v>
      </c>
      <c r="B3422" s="86" t="s">
        <v>943</v>
      </c>
      <c r="C3422" s="38">
        <v>1872</v>
      </c>
      <c r="D3422" s="38"/>
      <c r="E3422" s="38">
        <v>6</v>
      </c>
      <c r="F3422" s="38" t="s">
        <v>762</v>
      </c>
      <c r="G3422" s="37" t="s">
        <v>23610</v>
      </c>
      <c r="H3422" s="37" t="s">
        <v>23611</v>
      </c>
      <c r="I3422" s="38" t="s">
        <v>5411</v>
      </c>
      <c r="J3422" s="38" t="s">
        <v>319</v>
      </c>
      <c r="K3422" s="37">
        <v>1</v>
      </c>
      <c r="L3422" s="37">
        <v>262</v>
      </c>
      <c r="M3422" s="37">
        <v>1</v>
      </c>
      <c r="N3422" s="159">
        <v>3323</v>
      </c>
    </row>
    <row r="3423" spans="1:15" ht="27" customHeight="1">
      <c r="A3423" s="1004"/>
      <c r="B3423" s="86" t="s">
        <v>943</v>
      </c>
      <c r="C3423" s="38">
        <v>1872</v>
      </c>
      <c r="D3423" s="38"/>
      <c r="E3423" s="38">
        <v>11</v>
      </c>
      <c r="F3423" s="38"/>
      <c r="G3423" s="37" t="s">
        <v>23612</v>
      </c>
      <c r="H3423" s="38" t="s">
        <v>5411</v>
      </c>
      <c r="I3423" s="38" t="s">
        <v>5411</v>
      </c>
      <c r="J3423" s="38" t="s">
        <v>319</v>
      </c>
      <c r="K3423" s="37">
        <v>1</v>
      </c>
      <c r="L3423" s="37">
        <v>262</v>
      </c>
      <c r="M3423" s="37">
        <v>8</v>
      </c>
      <c r="N3423" s="159">
        <v>3324</v>
      </c>
    </row>
    <row r="3424" spans="1:15" ht="27" customHeight="1">
      <c r="A3424" s="1004"/>
      <c r="B3424" s="86" t="s">
        <v>946</v>
      </c>
      <c r="C3424" s="38">
        <v>1873</v>
      </c>
      <c r="D3424" s="38"/>
      <c r="E3424" s="38">
        <v>7</v>
      </c>
      <c r="F3424" s="38">
        <v>11</v>
      </c>
      <c r="G3424" s="37" t="s">
        <v>23613</v>
      </c>
      <c r="H3424" s="37" t="s">
        <v>23614</v>
      </c>
      <c r="I3424" s="40" t="s">
        <v>23615</v>
      </c>
      <c r="J3424" s="38" t="s">
        <v>319</v>
      </c>
      <c r="K3424" s="37">
        <v>1</v>
      </c>
      <c r="L3424" s="37">
        <v>262</v>
      </c>
      <c r="M3424" s="37">
        <v>14</v>
      </c>
      <c r="N3424" s="159">
        <v>3325</v>
      </c>
    </row>
    <row r="3425" spans="1:15" ht="40.5" customHeight="1">
      <c r="A3425" s="1004"/>
      <c r="B3425" s="86" t="s">
        <v>946</v>
      </c>
      <c r="C3425" s="38">
        <v>1873</v>
      </c>
      <c r="D3425" s="38"/>
      <c r="E3425" s="38">
        <v>7</v>
      </c>
      <c r="F3425" s="38"/>
      <c r="G3425" s="37" t="s">
        <v>23616</v>
      </c>
      <c r="H3425" s="37" t="s">
        <v>23617</v>
      </c>
      <c r="I3425" s="40" t="s">
        <v>23618</v>
      </c>
      <c r="J3425" s="38" t="s">
        <v>319</v>
      </c>
      <c r="K3425" s="37">
        <v>1</v>
      </c>
      <c r="L3425" s="37">
        <v>262</v>
      </c>
      <c r="M3425" s="37">
        <v>18</v>
      </c>
      <c r="N3425" s="159">
        <v>3326</v>
      </c>
    </row>
    <row r="3426" spans="1:15" ht="40.5" customHeight="1">
      <c r="A3426" s="1004"/>
      <c r="B3426" s="86" t="s">
        <v>946</v>
      </c>
      <c r="C3426" s="38">
        <v>1873</v>
      </c>
      <c r="D3426" s="38"/>
      <c r="E3426" s="38">
        <v>8</v>
      </c>
      <c r="F3426" s="38">
        <v>2</v>
      </c>
      <c r="G3426" s="37" t="s">
        <v>23619</v>
      </c>
      <c r="H3426" s="37" t="s">
        <v>23620</v>
      </c>
      <c r="I3426" s="40" t="s">
        <v>23621</v>
      </c>
      <c r="J3426" s="38" t="s">
        <v>319</v>
      </c>
      <c r="K3426" s="37">
        <v>1</v>
      </c>
      <c r="L3426" s="37">
        <v>262</v>
      </c>
      <c r="M3426" s="37">
        <v>23</v>
      </c>
      <c r="N3426" s="159">
        <v>3327</v>
      </c>
    </row>
    <row r="3427" spans="1:15" ht="27" customHeight="1">
      <c r="A3427" s="1004"/>
      <c r="B3427" s="86" t="s">
        <v>946</v>
      </c>
      <c r="C3427" s="38">
        <v>1873</v>
      </c>
      <c r="D3427" s="38"/>
      <c r="E3427" s="38">
        <v>8</v>
      </c>
      <c r="F3427" s="38"/>
      <c r="G3427" s="37" t="s">
        <v>23622</v>
      </c>
      <c r="H3427" s="37" t="s">
        <v>23623</v>
      </c>
      <c r="I3427" s="38" t="s">
        <v>5411</v>
      </c>
      <c r="J3427" s="38" t="s">
        <v>319</v>
      </c>
      <c r="K3427" s="37">
        <v>1</v>
      </c>
      <c r="L3427" s="37">
        <v>262</v>
      </c>
      <c r="M3427" s="37">
        <v>27</v>
      </c>
      <c r="N3427" s="159">
        <v>3328</v>
      </c>
    </row>
    <row r="3428" spans="1:15" ht="27" customHeight="1">
      <c r="A3428" s="1004"/>
      <c r="B3428" s="86" t="s">
        <v>946</v>
      </c>
      <c r="C3428" s="38">
        <v>1873</v>
      </c>
      <c r="D3428" s="38"/>
      <c r="E3428" s="38">
        <v>4</v>
      </c>
      <c r="F3428" s="38"/>
      <c r="G3428" s="37" t="s">
        <v>23624</v>
      </c>
      <c r="H3428" s="37" t="s">
        <v>23625</v>
      </c>
      <c r="I3428" s="40" t="s">
        <v>23626</v>
      </c>
      <c r="J3428" s="38" t="s">
        <v>334</v>
      </c>
      <c r="K3428" s="37">
        <v>1</v>
      </c>
      <c r="L3428" s="37">
        <v>262</v>
      </c>
      <c r="M3428" s="37">
        <v>37</v>
      </c>
      <c r="N3428" s="159">
        <v>3329</v>
      </c>
    </row>
    <row r="3429" spans="1:15" ht="27" customHeight="1">
      <c r="A3429" s="1004"/>
      <c r="B3429" s="86" t="s">
        <v>1945</v>
      </c>
      <c r="C3429" s="38">
        <v>1874</v>
      </c>
      <c r="D3429" s="38"/>
      <c r="E3429" s="38"/>
      <c r="F3429" s="38"/>
      <c r="G3429" s="37" t="s">
        <v>23627</v>
      </c>
      <c r="H3429" s="38" t="s">
        <v>5411</v>
      </c>
      <c r="I3429" s="38" t="s">
        <v>5411</v>
      </c>
      <c r="J3429" s="38" t="s">
        <v>319</v>
      </c>
      <c r="K3429" s="37">
        <v>1</v>
      </c>
      <c r="L3429" s="37">
        <v>262</v>
      </c>
      <c r="M3429" s="37">
        <v>42</v>
      </c>
      <c r="N3429" s="159">
        <v>3330</v>
      </c>
    </row>
    <row r="3430" spans="1:15" ht="27" customHeight="1">
      <c r="A3430" s="1004" t="s">
        <v>23628</v>
      </c>
      <c r="B3430" s="86" t="s">
        <v>1945</v>
      </c>
      <c r="C3430" s="38">
        <v>1874</v>
      </c>
      <c r="D3430" s="38"/>
      <c r="E3430" s="38">
        <v>5</v>
      </c>
      <c r="F3430" s="38">
        <v>29</v>
      </c>
      <c r="G3430" s="37" t="s">
        <v>23629</v>
      </c>
      <c r="H3430" s="37" t="s">
        <v>23630</v>
      </c>
      <c r="I3430" s="40" t="s">
        <v>23631</v>
      </c>
      <c r="J3430" s="38" t="s">
        <v>315</v>
      </c>
      <c r="K3430" s="37">
        <v>1</v>
      </c>
      <c r="L3430" s="37">
        <v>263</v>
      </c>
      <c r="M3430" s="37">
        <v>1</v>
      </c>
      <c r="N3430" s="159">
        <v>3331</v>
      </c>
      <c r="O3430" s="37" t="s">
        <v>17656</v>
      </c>
    </row>
    <row r="3431" spans="1:15" ht="40.5" customHeight="1">
      <c r="A3431" s="1004"/>
      <c r="B3431" s="86" t="s">
        <v>1945</v>
      </c>
      <c r="C3431" s="38">
        <v>1874</v>
      </c>
      <c r="D3431" s="38"/>
      <c r="E3431" s="38">
        <v>11</v>
      </c>
      <c r="F3431" s="38">
        <v>28</v>
      </c>
      <c r="G3431" s="37" t="s">
        <v>23632</v>
      </c>
      <c r="H3431" s="37" t="s">
        <v>23633</v>
      </c>
      <c r="I3431" s="40" t="s">
        <v>23356</v>
      </c>
      <c r="J3431" s="38" t="s">
        <v>315</v>
      </c>
      <c r="K3431" s="37">
        <v>1</v>
      </c>
      <c r="L3431" s="37">
        <v>263</v>
      </c>
      <c r="M3431" s="37">
        <v>3</v>
      </c>
      <c r="N3431" s="159">
        <v>3332</v>
      </c>
    </row>
    <row r="3432" spans="1:15" ht="27" customHeight="1">
      <c r="A3432" s="1004"/>
      <c r="B3432" s="86" t="s">
        <v>2222</v>
      </c>
      <c r="C3432" s="38">
        <v>1875</v>
      </c>
      <c r="D3432" s="38"/>
      <c r="E3432" s="38">
        <v>2</v>
      </c>
      <c r="F3432" s="38"/>
      <c r="G3432" s="37" t="s">
        <v>23634</v>
      </c>
      <c r="H3432" s="37" t="s">
        <v>23635</v>
      </c>
      <c r="I3432" s="40" t="s">
        <v>23636</v>
      </c>
      <c r="J3432" s="38" t="s">
        <v>319</v>
      </c>
      <c r="K3432" s="37">
        <v>1</v>
      </c>
      <c r="L3432" s="37">
        <v>263</v>
      </c>
      <c r="M3432" s="37">
        <v>4</v>
      </c>
      <c r="N3432" s="159">
        <v>3333</v>
      </c>
    </row>
    <row r="3433" spans="1:15" ht="27" customHeight="1">
      <c r="A3433" s="1004"/>
      <c r="B3433" s="86" t="s">
        <v>2222</v>
      </c>
      <c r="C3433" s="38">
        <v>1875</v>
      </c>
      <c r="D3433" s="38"/>
      <c r="E3433" s="38">
        <v>5</v>
      </c>
      <c r="F3433" s="38"/>
      <c r="G3433" s="37" t="s">
        <v>23637</v>
      </c>
      <c r="H3433" s="37" t="s">
        <v>23638</v>
      </c>
      <c r="I3433" s="40" t="s">
        <v>23356</v>
      </c>
      <c r="J3433" s="38" t="s">
        <v>315</v>
      </c>
      <c r="K3433" s="37">
        <v>1</v>
      </c>
      <c r="L3433" s="37">
        <v>263</v>
      </c>
      <c r="M3433" s="37">
        <v>8</v>
      </c>
      <c r="N3433" s="159">
        <v>3334</v>
      </c>
    </row>
    <row r="3434" spans="1:15" ht="27" customHeight="1">
      <c r="A3434" s="1004"/>
      <c r="B3434" s="86" t="s">
        <v>2028</v>
      </c>
      <c r="C3434" s="38">
        <v>1876</v>
      </c>
      <c r="D3434" s="38"/>
      <c r="E3434" s="38"/>
      <c r="F3434" s="38"/>
      <c r="G3434" s="37" t="s">
        <v>23639</v>
      </c>
      <c r="H3434" s="38" t="s">
        <v>5411</v>
      </c>
      <c r="I3434" s="38" t="s">
        <v>5411</v>
      </c>
      <c r="J3434" s="38" t="s">
        <v>334</v>
      </c>
      <c r="K3434" s="37">
        <v>1</v>
      </c>
      <c r="L3434" s="37">
        <v>263</v>
      </c>
      <c r="M3434" s="37">
        <v>9</v>
      </c>
      <c r="N3434" s="159">
        <v>3335</v>
      </c>
    </row>
    <row r="3435" spans="1:15" ht="27" customHeight="1">
      <c r="A3435" s="1004"/>
      <c r="B3435" s="86" t="s">
        <v>2028</v>
      </c>
      <c r="C3435" s="38">
        <v>1876</v>
      </c>
      <c r="D3435" s="38"/>
      <c r="E3435" s="38">
        <v>6</v>
      </c>
      <c r="F3435" s="38"/>
      <c r="G3435" s="37" t="s">
        <v>23640</v>
      </c>
      <c r="H3435" s="37" t="s">
        <v>23270</v>
      </c>
      <c r="I3435" s="38" t="s">
        <v>5411</v>
      </c>
      <c r="J3435" s="38" t="s">
        <v>319</v>
      </c>
      <c r="K3435" s="37">
        <v>1</v>
      </c>
      <c r="L3435" s="37">
        <v>263</v>
      </c>
      <c r="M3435" s="37">
        <v>24</v>
      </c>
      <c r="N3435" s="159">
        <v>3336</v>
      </c>
    </row>
    <row r="3436" spans="1:15" ht="40.5" customHeight="1">
      <c r="A3436" s="1004"/>
      <c r="B3436" s="86" t="s">
        <v>4509</v>
      </c>
      <c r="C3436" s="38">
        <v>1878</v>
      </c>
      <c r="D3436" s="38"/>
      <c r="E3436" s="38">
        <v>9</v>
      </c>
      <c r="F3436" s="38">
        <v>15</v>
      </c>
      <c r="G3436" s="37" t="s">
        <v>23641</v>
      </c>
      <c r="H3436" s="37" t="s">
        <v>23642</v>
      </c>
      <c r="I3436" s="40" t="s">
        <v>23643</v>
      </c>
      <c r="J3436" s="38" t="s">
        <v>319</v>
      </c>
      <c r="K3436" s="37">
        <v>1</v>
      </c>
      <c r="L3436" s="37">
        <v>263</v>
      </c>
      <c r="M3436" s="37">
        <v>27</v>
      </c>
      <c r="N3436" s="159">
        <v>3337</v>
      </c>
    </row>
    <row r="3437" spans="1:15" ht="27" customHeight="1">
      <c r="A3437" s="1004"/>
      <c r="B3437" s="86" t="s">
        <v>311</v>
      </c>
      <c r="C3437" s="38">
        <v>1912</v>
      </c>
      <c r="D3437" s="38"/>
      <c r="E3437" s="38">
        <v>7</v>
      </c>
      <c r="F3437" s="38">
        <v>18</v>
      </c>
      <c r="G3437" s="37" t="s">
        <v>23644</v>
      </c>
      <c r="H3437" s="37" t="s">
        <v>23645</v>
      </c>
      <c r="I3437" s="40" t="s">
        <v>23646</v>
      </c>
      <c r="J3437" s="38" t="s">
        <v>315</v>
      </c>
      <c r="K3437" s="37">
        <v>1</v>
      </c>
      <c r="L3437" s="37">
        <v>263</v>
      </c>
      <c r="M3437" s="37">
        <v>30</v>
      </c>
      <c r="N3437" s="159">
        <v>3338</v>
      </c>
      <c r="O3437" s="37" t="s">
        <v>17656</v>
      </c>
    </row>
    <row r="3438" spans="1:15" ht="27" customHeight="1">
      <c r="A3438" s="1004"/>
      <c r="B3438" s="86" t="s">
        <v>311</v>
      </c>
      <c r="C3438" s="38">
        <v>1912</v>
      </c>
      <c r="D3438" s="38"/>
      <c r="E3438" s="38">
        <v>7</v>
      </c>
      <c r="F3438" s="38">
        <v>20</v>
      </c>
      <c r="G3438" s="37" t="s">
        <v>23647</v>
      </c>
      <c r="H3438" s="37" t="s">
        <v>23648</v>
      </c>
      <c r="I3438" s="40" t="s">
        <v>23649</v>
      </c>
      <c r="J3438" s="38" t="s">
        <v>315</v>
      </c>
      <c r="K3438" s="37">
        <v>1</v>
      </c>
      <c r="L3438" s="37">
        <v>263</v>
      </c>
      <c r="M3438" s="37">
        <v>34</v>
      </c>
      <c r="N3438" s="159">
        <v>3339</v>
      </c>
    </row>
    <row r="3439" spans="1:15" ht="27" customHeight="1">
      <c r="A3439" s="1004"/>
      <c r="B3439" s="86" t="s">
        <v>311</v>
      </c>
      <c r="C3439" s="38">
        <v>1912</v>
      </c>
      <c r="D3439" s="38"/>
      <c r="E3439" s="38">
        <v>7</v>
      </c>
      <c r="F3439" s="38">
        <v>21</v>
      </c>
      <c r="G3439" s="37" t="s">
        <v>23650</v>
      </c>
      <c r="H3439" s="37" t="s">
        <v>23651</v>
      </c>
      <c r="I3439" s="40" t="s">
        <v>23652</v>
      </c>
      <c r="J3439" s="38" t="s">
        <v>315</v>
      </c>
      <c r="K3439" s="37">
        <v>1</v>
      </c>
      <c r="L3439" s="37">
        <v>263</v>
      </c>
      <c r="M3439" s="37">
        <v>36</v>
      </c>
      <c r="N3439" s="159">
        <v>3340</v>
      </c>
    </row>
    <row r="3440" spans="1:15" ht="27" customHeight="1">
      <c r="A3440" s="1004"/>
      <c r="B3440" s="86" t="s">
        <v>311</v>
      </c>
      <c r="C3440" s="38">
        <v>1912</v>
      </c>
      <c r="D3440" s="38"/>
      <c r="E3440" s="38">
        <v>7</v>
      </c>
      <c r="F3440" s="38">
        <v>15</v>
      </c>
      <c r="G3440" s="37" t="s">
        <v>23653</v>
      </c>
      <c r="H3440" s="37" t="s">
        <v>23654</v>
      </c>
      <c r="I3440" s="40" t="s">
        <v>22640</v>
      </c>
      <c r="J3440" s="38" t="s">
        <v>315</v>
      </c>
      <c r="K3440" s="37">
        <v>1</v>
      </c>
      <c r="L3440" s="37">
        <v>263</v>
      </c>
      <c r="M3440" s="37">
        <v>38</v>
      </c>
      <c r="N3440" s="159">
        <v>3341</v>
      </c>
    </row>
    <row r="3441" spans="1:15" ht="27" customHeight="1">
      <c r="A3441" s="1004" t="s">
        <v>23628</v>
      </c>
      <c r="B3441" s="86" t="s">
        <v>311</v>
      </c>
      <c r="C3441" s="38">
        <v>1912</v>
      </c>
      <c r="D3441" s="38"/>
      <c r="E3441" s="38">
        <v>9</v>
      </c>
      <c r="F3441" s="38">
        <v>11</v>
      </c>
      <c r="G3441" s="37" t="s">
        <v>23655</v>
      </c>
      <c r="H3441" s="37" t="s">
        <v>23390</v>
      </c>
      <c r="I3441" s="38" t="s">
        <v>298</v>
      </c>
      <c r="J3441" s="38" t="s">
        <v>315</v>
      </c>
      <c r="K3441" s="37">
        <v>1</v>
      </c>
      <c r="L3441" s="37">
        <v>263</v>
      </c>
      <c r="M3441" s="37">
        <v>39</v>
      </c>
      <c r="N3441" s="159">
        <v>3342</v>
      </c>
    </row>
    <row r="3442" spans="1:15" ht="40.5" customHeight="1">
      <c r="A3442" s="1004"/>
      <c r="B3442" s="86" t="s">
        <v>311</v>
      </c>
      <c r="C3442" s="38">
        <v>1912</v>
      </c>
      <c r="D3442" s="38"/>
      <c r="E3442" s="38"/>
      <c r="F3442" s="38"/>
      <c r="G3442" s="37" t="s">
        <v>23656</v>
      </c>
      <c r="H3442" s="37" t="s">
        <v>23657</v>
      </c>
      <c r="I3442" s="38" t="s">
        <v>5411</v>
      </c>
      <c r="J3442" s="38" t="s">
        <v>315</v>
      </c>
      <c r="K3442" s="37">
        <v>1</v>
      </c>
      <c r="L3442" s="37">
        <v>263</v>
      </c>
      <c r="M3442" s="37">
        <v>40</v>
      </c>
      <c r="N3442" s="159">
        <v>3343</v>
      </c>
      <c r="O3442" s="37" t="s">
        <v>8254</v>
      </c>
    </row>
    <row r="3443" spans="1:15" ht="27" customHeight="1">
      <c r="A3443" s="1004"/>
      <c r="B3443" s="86" t="s">
        <v>311</v>
      </c>
      <c r="C3443" s="38">
        <v>1912</v>
      </c>
      <c r="D3443" s="38"/>
      <c r="E3443" s="38"/>
      <c r="F3443" s="38"/>
      <c r="G3443" s="37" t="s">
        <v>23658</v>
      </c>
      <c r="H3443" s="38" t="s">
        <v>5411</v>
      </c>
      <c r="I3443" s="38" t="s">
        <v>5411</v>
      </c>
      <c r="J3443" s="38" t="s">
        <v>334</v>
      </c>
      <c r="K3443" s="37">
        <v>1</v>
      </c>
      <c r="L3443" s="37">
        <v>263</v>
      </c>
      <c r="M3443" s="37">
        <v>41</v>
      </c>
      <c r="N3443" s="159">
        <v>3344</v>
      </c>
    </row>
    <row r="3444" spans="1:15" ht="27" customHeight="1">
      <c r="A3444" s="1004"/>
      <c r="B3444" s="86" t="s">
        <v>311</v>
      </c>
      <c r="C3444" s="38">
        <v>1912</v>
      </c>
      <c r="D3444" s="38"/>
      <c r="E3444" s="38"/>
      <c r="F3444" s="38"/>
      <c r="G3444" s="37" t="s">
        <v>23659</v>
      </c>
      <c r="H3444" s="38" t="s">
        <v>5411</v>
      </c>
      <c r="I3444" s="38" t="s">
        <v>5411</v>
      </c>
      <c r="J3444" s="38" t="s">
        <v>315</v>
      </c>
      <c r="K3444" s="37">
        <v>1</v>
      </c>
      <c r="L3444" s="37">
        <v>263</v>
      </c>
      <c r="M3444" s="37">
        <v>49</v>
      </c>
      <c r="N3444" s="159">
        <v>3345</v>
      </c>
    </row>
    <row r="3445" spans="1:15" ht="27" customHeight="1">
      <c r="A3445" s="1004"/>
      <c r="B3445" s="86" t="s">
        <v>311</v>
      </c>
      <c r="C3445" s="38">
        <v>1912</v>
      </c>
      <c r="D3445" s="38"/>
      <c r="E3445" s="38"/>
      <c r="F3445" s="38"/>
      <c r="G3445" s="37" t="s">
        <v>23660</v>
      </c>
      <c r="H3445" s="38" t="s">
        <v>5411</v>
      </c>
      <c r="I3445" s="38" t="s">
        <v>5411</v>
      </c>
      <c r="J3445" s="38" t="s">
        <v>315</v>
      </c>
      <c r="K3445" s="37">
        <v>1</v>
      </c>
      <c r="L3445" s="37">
        <v>263</v>
      </c>
      <c r="M3445" s="37">
        <v>51</v>
      </c>
      <c r="N3445" s="159">
        <v>3346</v>
      </c>
    </row>
    <row r="3446" spans="1:15" ht="27" customHeight="1">
      <c r="A3446" s="1004"/>
      <c r="B3446" s="86" t="s">
        <v>311</v>
      </c>
      <c r="C3446" s="38">
        <v>1912</v>
      </c>
      <c r="D3446" s="38"/>
      <c r="E3446" s="38"/>
      <c r="F3446" s="38"/>
      <c r="G3446" s="37" t="s">
        <v>23661</v>
      </c>
      <c r="H3446" s="38" t="s">
        <v>5411</v>
      </c>
      <c r="I3446" s="38" t="s">
        <v>5411</v>
      </c>
      <c r="J3446" s="38" t="s">
        <v>315</v>
      </c>
      <c r="K3446" s="37">
        <v>1</v>
      </c>
      <c r="L3446" s="37">
        <v>263</v>
      </c>
      <c r="M3446" s="37">
        <v>52</v>
      </c>
      <c r="N3446" s="159">
        <v>3347</v>
      </c>
    </row>
    <row r="3447" spans="1:15" ht="27" customHeight="1">
      <c r="A3447" s="1004"/>
      <c r="B3447" s="86" t="s">
        <v>946</v>
      </c>
      <c r="C3447" s="38">
        <v>1873</v>
      </c>
      <c r="D3447" s="38"/>
      <c r="E3447" s="38"/>
      <c r="F3447" s="38"/>
      <c r="G3447" s="37" t="s">
        <v>23662</v>
      </c>
      <c r="H3447" s="38" t="s">
        <v>5411</v>
      </c>
      <c r="I3447" s="38" t="s">
        <v>5411</v>
      </c>
      <c r="J3447" s="38" t="s">
        <v>334</v>
      </c>
      <c r="K3447" s="37">
        <v>1</v>
      </c>
      <c r="L3447" s="37">
        <v>263</v>
      </c>
      <c r="M3447" s="37">
        <v>53</v>
      </c>
      <c r="N3447" s="159">
        <v>3348</v>
      </c>
    </row>
    <row r="3448" spans="1:15" ht="27" customHeight="1">
      <c r="A3448" s="1004"/>
      <c r="B3448" s="86" t="s">
        <v>1945</v>
      </c>
      <c r="C3448" s="38">
        <v>1874</v>
      </c>
      <c r="D3448" s="38"/>
      <c r="E3448" s="38">
        <v>1</v>
      </c>
      <c r="F3448" s="38"/>
      <c r="G3448" s="37" t="s">
        <v>23663</v>
      </c>
      <c r="H3448" s="37" t="s">
        <v>23664</v>
      </c>
      <c r="I3448" s="40" t="s">
        <v>23314</v>
      </c>
      <c r="J3448" s="38" t="s">
        <v>319</v>
      </c>
      <c r="K3448" s="37">
        <v>1</v>
      </c>
      <c r="L3448" s="37">
        <v>263</v>
      </c>
      <c r="M3448" s="37">
        <v>65</v>
      </c>
      <c r="N3448" s="159">
        <v>3349</v>
      </c>
    </row>
    <row r="3449" spans="1:15" ht="27" customHeight="1">
      <c r="A3449" s="1004"/>
      <c r="B3449" s="86" t="s">
        <v>1945</v>
      </c>
      <c r="C3449" s="38">
        <v>1874</v>
      </c>
      <c r="D3449" s="38"/>
      <c r="E3449" s="38">
        <v>1</v>
      </c>
      <c r="F3449" s="38"/>
      <c r="G3449" s="37" t="s">
        <v>23665</v>
      </c>
      <c r="H3449" s="37" t="s">
        <v>23664</v>
      </c>
      <c r="I3449" s="40" t="s">
        <v>23666</v>
      </c>
      <c r="J3449" s="38" t="s">
        <v>319</v>
      </c>
      <c r="K3449" s="37">
        <v>1</v>
      </c>
      <c r="L3449" s="37">
        <v>263</v>
      </c>
      <c r="M3449" s="37">
        <v>68</v>
      </c>
      <c r="N3449" s="159">
        <v>3350</v>
      </c>
    </row>
    <row r="3450" spans="1:15" ht="27" customHeight="1">
      <c r="A3450" s="1004"/>
      <c r="B3450" s="86" t="s">
        <v>1945</v>
      </c>
      <c r="C3450" s="38">
        <v>1874</v>
      </c>
      <c r="D3450" s="38"/>
      <c r="E3450" s="38"/>
      <c r="F3450" s="38"/>
      <c r="G3450" s="37" t="s">
        <v>23667</v>
      </c>
      <c r="H3450" s="38" t="s">
        <v>5411</v>
      </c>
      <c r="I3450" s="40" t="s">
        <v>22486</v>
      </c>
      <c r="J3450" s="38" t="s">
        <v>319</v>
      </c>
      <c r="K3450" s="37">
        <v>1</v>
      </c>
      <c r="L3450" s="37">
        <v>263</v>
      </c>
      <c r="M3450" s="37">
        <v>71</v>
      </c>
      <c r="N3450" s="159">
        <v>3351</v>
      </c>
    </row>
    <row r="3451" spans="1:15" ht="27" customHeight="1">
      <c r="A3451" s="1004"/>
      <c r="B3451" s="86" t="s">
        <v>1945</v>
      </c>
      <c r="C3451" s="38">
        <v>1874</v>
      </c>
      <c r="D3451" s="38"/>
      <c r="E3451" s="38"/>
      <c r="F3451" s="38"/>
      <c r="G3451" s="37" t="s">
        <v>23668</v>
      </c>
      <c r="H3451" s="38" t="s">
        <v>5411</v>
      </c>
      <c r="I3451" s="38" t="s">
        <v>5411</v>
      </c>
      <c r="J3451" s="38" t="s">
        <v>334</v>
      </c>
      <c r="K3451" s="37">
        <v>1</v>
      </c>
      <c r="L3451" s="37">
        <v>263</v>
      </c>
      <c r="M3451" s="37">
        <v>94</v>
      </c>
      <c r="N3451" s="159">
        <v>3352</v>
      </c>
    </row>
    <row r="3452" spans="1:15" ht="27" customHeight="1">
      <c r="A3452" s="1004"/>
      <c r="B3452" s="86" t="s">
        <v>1945</v>
      </c>
      <c r="C3452" s="38">
        <v>1874</v>
      </c>
      <c r="D3452" s="38"/>
      <c r="E3452" s="38">
        <v>1</v>
      </c>
      <c r="F3452" s="38"/>
      <c r="G3452" s="37" t="s">
        <v>23669</v>
      </c>
      <c r="H3452" s="37" t="s">
        <v>23670</v>
      </c>
      <c r="I3452" s="40" t="s">
        <v>23666</v>
      </c>
      <c r="J3452" s="38" t="s">
        <v>315</v>
      </c>
      <c r="K3452" s="37">
        <v>1</v>
      </c>
      <c r="L3452" s="37">
        <v>263</v>
      </c>
      <c r="M3452" s="37">
        <v>99</v>
      </c>
      <c r="N3452" s="159">
        <v>3353</v>
      </c>
    </row>
    <row r="3453" spans="1:15" ht="27" customHeight="1">
      <c r="A3453" s="1004"/>
      <c r="B3453" s="86" t="s">
        <v>1945</v>
      </c>
      <c r="C3453" s="38">
        <v>1874</v>
      </c>
      <c r="D3453" s="38"/>
      <c r="E3453" s="38">
        <v>1</v>
      </c>
      <c r="F3453" s="38"/>
      <c r="G3453" s="37" t="s">
        <v>23669</v>
      </c>
      <c r="H3453" s="37" t="s">
        <v>23671</v>
      </c>
      <c r="I3453" s="38" t="s">
        <v>5411</v>
      </c>
      <c r="J3453" s="38" t="s">
        <v>315</v>
      </c>
      <c r="K3453" s="37">
        <v>1</v>
      </c>
      <c r="L3453" s="37">
        <v>263</v>
      </c>
      <c r="M3453" s="37">
        <v>100</v>
      </c>
      <c r="N3453" s="159">
        <v>3354</v>
      </c>
    </row>
    <row r="3454" spans="1:15" ht="27" customHeight="1">
      <c r="A3454" s="1004"/>
      <c r="B3454" s="86" t="s">
        <v>1945</v>
      </c>
      <c r="C3454" s="38">
        <v>1874</v>
      </c>
      <c r="D3454" s="38"/>
      <c r="E3454" s="38">
        <v>1</v>
      </c>
      <c r="F3454" s="38"/>
      <c r="G3454" s="37" t="s">
        <v>23672</v>
      </c>
      <c r="H3454" s="37" t="s">
        <v>23673</v>
      </c>
      <c r="I3454" s="40" t="s">
        <v>23356</v>
      </c>
      <c r="J3454" s="38" t="s">
        <v>315</v>
      </c>
      <c r="K3454" s="37">
        <v>1</v>
      </c>
      <c r="L3454" s="37">
        <v>263</v>
      </c>
      <c r="M3454" s="37">
        <v>101</v>
      </c>
      <c r="N3454" s="159">
        <v>3355</v>
      </c>
    </row>
    <row r="3455" spans="1:15" ht="27" customHeight="1">
      <c r="A3455" s="1004"/>
      <c r="B3455" s="86" t="s">
        <v>1945</v>
      </c>
      <c r="C3455" s="38">
        <v>1874</v>
      </c>
      <c r="D3455" s="38"/>
      <c r="E3455" s="38">
        <v>1</v>
      </c>
      <c r="F3455" s="38"/>
      <c r="G3455" s="37" t="s">
        <v>23672</v>
      </c>
      <c r="H3455" s="37" t="s">
        <v>23674</v>
      </c>
      <c r="I3455" s="40" t="s">
        <v>23675</v>
      </c>
      <c r="J3455" s="38" t="s">
        <v>315</v>
      </c>
      <c r="K3455" s="37">
        <v>1</v>
      </c>
      <c r="L3455" s="37">
        <v>263</v>
      </c>
      <c r="M3455" s="37">
        <v>102</v>
      </c>
      <c r="N3455" s="159">
        <v>3356</v>
      </c>
    </row>
    <row r="3456" spans="1:15" ht="27" customHeight="1">
      <c r="A3456" s="1004"/>
      <c r="B3456" s="86" t="s">
        <v>1945</v>
      </c>
      <c r="C3456" s="38">
        <v>1874</v>
      </c>
      <c r="D3456" s="38"/>
      <c r="E3456" s="38">
        <v>1</v>
      </c>
      <c r="F3456" s="38"/>
      <c r="G3456" s="37" t="s">
        <v>23676</v>
      </c>
      <c r="H3456" s="38" t="s">
        <v>5411</v>
      </c>
      <c r="I3456" s="40" t="s">
        <v>23314</v>
      </c>
      <c r="J3456" s="38" t="s">
        <v>334</v>
      </c>
      <c r="K3456" s="37">
        <v>1</v>
      </c>
      <c r="L3456" s="37">
        <v>263</v>
      </c>
      <c r="M3456" s="37">
        <v>103</v>
      </c>
      <c r="N3456" s="159">
        <v>3357</v>
      </c>
    </row>
    <row r="3457" spans="1:14" ht="27" customHeight="1">
      <c r="A3457" s="1004"/>
      <c r="B3457" s="86" t="s">
        <v>1945</v>
      </c>
      <c r="C3457" s="38">
        <v>1874</v>
      </c>
      <c r="D3457" s="38"/>
      <c r="E3457" s="38">
        <v>1</v>
      </c>
      <c r="F3457" s="38"/>
      <c r="G3457" s="37" t="s">
        <v>23676</v>
      </c>
      <c r="H3457" s="38" t="s">
        <v>5411</v>
      </c>
      <c r="I3457" s="40" t="s">
        <v>23677</v>
      </c>
      <c r="J3457" s="38" t="s">
        <v>334</v>
      </c>
      <c r="K3457" s="37">
        <v>1</v>
      </c>
      <c r="L3457" s="37">
        <v>263</v>
      </c>
      <c r="M3457" s="37">
        <v>107</v>
      </c>
      <c r="N3457" s="159">
        <v>3358</v>
      </c>
    </row>
    <row r="3458" spans="1:14" ht="27" customHeight="1">
      <c r="A3458" s="1004"/>
      <c r="B3458" s="86" t="s">
        <v>1945</v>
      </c>
      <c r="C3458" s="38">
        <v>1874</v>
      </c>
      <c r="D3458" s="38"/>
      <c r="E3458" s="38">
        <v>1</v>
      </c>
      <c r="F3458" s="38"/>
      <c r="G3458" s="37" t="s">
        <v>23678</v>
      </c>
      <c r="H3458" s="38" t="s">
        <v>5411</v>
      </c>
      <c r="I3458" s="38" t="s">
        <v>298</v>
      </c>
      <c r="J3458" s="38" t="s">
        <v>334</v>
      </c>
      <c r="K3458" s="37">
        <v>1</v>
      </c>
      <c r="L3458" s="37">
        <v>263</v>
      </c>
      <c r="M3458" s="37">
        <v>111</v>
      </c>
      <c r="N3458" s="159">
        <v>3359</v>
      </c>
    </row>
    <row r="3459" spans="1:14" ht="27" customHeight="1">
      <c r="A3459" s="1004"/>
      <c r="B3459" s="86" t="s">
        <v>1945</v>
      </c>
      <c r="C3459" s="38">
        <v>1874</v>
      </c>
      <c r="D3459" s="38"/>
      <c r="E3459" s="38">
        <v>7</v>
      </c>
      <c r="F3459" s="38">
        <v>31</v>
      </c>
      <c r="G3459" s="37" t="s">
        <v>23679</v>
      </c>
      <c r="H3459" s="37" t="s">
        <v>23680</v>
      </c>
      <c r="I3459" s="38" t="s">
        <v>5411</v>
      </c>
      <c r="J3459" s="38" t="s">
        <v>319</v>
      </c>
      <c r="K3459" s="37">
        <v>1</v>
      </c>
      <c r="L3459" s="37">
        <v>263</v>
      </c>
      <c r="M3459" s="37">
        <v>117</v>
      </c>
      <c r="N3459" s="159">
        <v>3360</v>
      </c>
    </row>
    <row r="3460" spans="1:14" ht="27" customHeight="1">
      <c r="A3460" s="1004"/>
      <c r="B3460" s="86" t="s">
        <v>2222</v>
      </c>
      <c r="C3460" s="38">
        <v>1875</v>
      </c>
      <c r="D3460" s="38"/>
      <c r="E3460" s="38">
        <v>7</v>
      </c>
      <c r="F3460" s="38"/>
      <c r="G3460" s="37" t="s">
        <v>23681</v>
      </c>
      <c r="H3460" s="37" t="s">
        <v>23682</v>
      </c>
      <c r="I3460" s="40" t="s">
        <v>23356</v>
      </c>
      <c r="J3460" s="38" t="s">
        <v>319</v>
      </c>
      <c r="K3460" s="37">
        <v>1</v>
      </c>
      <c r="L3460" s="37">
        <v>263</v>
      </c>
      <c r="M3460" s="37">
        <v>123</v>
      </c>
      <c r="N3460" s="159">
        <v>3361</v>
      </c>
    </row>
    <row r="3461" spans="1:14" ht="30.75" customHeight="1">
      <c r="A3461" s="1004"/>
      <c r="B3461" s="86" t="s">
        <v>2222</v>
      </c>
      <c r="C3461" s="38">
        <v>1875</v>
      </c>
      <c r="D3461" s="38"/>
      <c r="E3461" s="38">
        <v>7</v>
      </c>
      <c r="F3461" s="38"/>
      <c r="G3461" s="37" t="s">
        <v>23681</v>
      </c>
      <c r="H3461" s="37" t="s">
        <v>23683</v>
      </c>
      <c r="I3461" s="40" t="s">
        <v>23684</v>
      </c>
      <c r="J3461" s="38" t="s">
        <v>319</v>
      </c>
      <c r="K3461" s="37">
        <v>1</v>
      </c>
      <c r="L3461" s="37">
        <v>263</v>
      </c>
      <c r="M3461" s="37">
        <v>150</v>
      </c>
      <c r="N3461" s="159">
        <v>3362</v>
      </c>
    </row>
    <row r="3462" spans="1:14" ht="27" customHeight="1">
      <c r="A3462" s="1004"/>
      <c r="B3462" s="86" t="s">
        <v>2222</v>
      </c>
      <c r="C3462" s="38">
        <v>1875</v>
      </c>
      <c r="D3462" s="38"/>
      <c r="E3462" s="38">
        <v>7</v>
      </c>
      <c r="F3462" s="38"/>
      <c r="G3462" s="37" t="s">
        <v>23681</v>
      </c>
      <c r="H3462" s="37" t="s">
        <v>23685</v>
      </c>
      <c r="I3462" s="40" t="s">
        <v>23356</v>
      </c>
      <c r="J3462" s="38" t="s">
        <v>319</v>
      </c>
      <c r="K3462" s="37">
        <v>1</v>
      </c>
      <c r="L3462" s="37">
        <v>263</v>
      </c>
      <c r="M3462" s="37">
        <v>157</v>
      </c>
      <c r="N3462" s="159">
        <v>3363</v>
      </c>
    </row>
    <row r="3463" spans="1:14" ht="27" customHeight="1">
      <c r="A3463" s="1004" t="s">
        <v>23686</v>
      </c>
      <c r="B3463" s="86" t="s">
        <v>2222</v>
      </c>
      <c r="C3463" s="38">
        <v>1875</v>
      </c>
      <c r="D3463" s="38"/>
      <c r="E3463" s="38">
        <v>7</v>
      </c>
      <c r="F3463" s="38">
        <v>27</v>
      </c>
      <c r="G3463" s="37" t="s">
        <v>23687</v>
      </c>
      <c r="H3463" s="37" t="s">
        <v>23688</v>
      </c>
      <c r="I3463" s="40" t="s">
        <v>4468</v>
      </c>
      <c r="J3463" s="38" t="s">
        <v>319</v>
      </c>
      <c r="K3463" s="37">
        <v>1</v>
      </c>
      <c r="L3463" s="37">
        <v>264</v>
      </c>
      <c r="M3463" s="37">
        <v>1</v>
      </c>
      <c r="N3463" s="159">
        <v>3364</v>
      </c>
    </row>
    <row r="3464" spans="1:14" ht="27" customHeight="1">
      <c r="A3464" s="1004"/>
      <c r="B3464" s="86" t="s">
        <v>2222</v>
      </c>
      <c r="C3464" s="38">
        <v>1875</v>
      </c>
      <c r="D3464" s="38"/>
      <c r="E3464" s="38"/>
      <c r="F3464" s="38"/>
      <c r="G3464" s="37" t="s">
        <v>23689</v>
      </c>
      <c r="H3464" s="38" t="s">
        <v>5411</v>
      </c>
      <c r="I3464" s="38" t="s">
        <v>5411</v>
      </c>
      <c r="J3464" s="38" t="s">
        <v>334</v>
      </c>
      <c r="K3464" s="37">
        <v>1</v>
      </c>
      <c r="L3464" s="37">
        <v>264</v>
      </c>
      <c r="M3464" s="37">
        <v>29</v>
      </c>
      <c r="N3464" s="159">
        <v>3365</v>
      </c>
    </row>
    <row r="3465" spans="1:14" ht="27" customHeight="1">
      <c r="A3465" s="1004"/>
      <c r="B3465" s="86" t="s">
        <v>2028</v>
      </c>
      <c r="C3465" s="38">
        <v>1876</v>
      </c>
      <c r="D3465" s="38"/>
      <c r="E3465" s="38"/>
      <c r="F3465" s="38"/>
      <c r="G3465" s="37" t="s">
        <v>23690</v>
      </c>
      <c r="H3465" s="38" t="s">
        <v>5411</v>
      </c>
      <c r="I3465" s="38" t="s">
        <v>5411</v>
      </c>
      <c r="J3465" s="38" t="s">
        <v>334</v>
      </c>
      <c r="K3465" s="37">
        <v>1</v>
      </c>
      <c r="L3465" s="37">
        <v>264</v>
      </c>
      <c r="M3465" s="37">
        <v>38</v>
      </c>
      <c r="N3465" s="159">
        <v>3366</v>
      </c>
    </row>
    <row r="3466" spans="1:14" ht="27" customHeight="1">
      <c r="A3466" s="1004"/>
      <c r="B3466" s="86" t="s">
        <v>2028</v>
      </c>
      <c r="C3466" s="38">
        <v>1876</v>
      </c>
      <c r="D3466" s="38"/>
      <c r="E3466" s="38"/>
      <c r="F3466" s="38"/>
      <c r="G3466" s="37" t="s">
        <v>23691</v>
      </c>
      <c r="H3466" s="38" t="s">
        <v>5411</v>
      </c>
      <c r="I3466" s="38" t="s">
        <v>5411</v>
      </c>
      <c r="J3466" s="38" t="s">
        <v>334</v>
      </c>
      <c r="K3466" s="37">
        <v>1</v>
      </c>
      <c r="L3466" s="37">
        <v>264</v>
      </c>
      <c r="M3466" s="37">
        <v>44</v>
      </c>
      <c r="N3466" s="159">
        <v>3367</v>
      </c>
    </row>
    <row r="3467" spans="1:14" ht="27" customHeight="1">
      <c r="A3467" s="1004"/>
      <c r="B3467" s="86" t="s">
        <v>2028</v>
      </c>
      <c r="C3467" s="38">
        <v>1876</v>
      </c>
      <c r="D3467" s="38"/>
      <c r="E3467" s="38"/>
      <c r="F3467" s="38"/>
      <c r="G3467" s="37" t="s">
        <v>23692</v>
      </c>
      <c r="H3467" s="37" t="s">
        <v>23458</v>
      </c>
      <c r="I3467" s="38" t="s">
        <v>5411</v>
      </c>
      <c r="J3467" s="38" t="s">
        <v>319</v>
      </c>
      <c r="K3467" s="37">
        <v>1</v>
      </c>
      <c r="L3467" s="37">
        <v>264</v>
      </c>
      <c r="M3467" s="37">
        <v>55</v>
      </c>
      <c r="N3467" s="159">
        <v>3368</v>
      </c>
    </row>
    <row r="3468" spans="1:14" ht="27" customHeight="1">
      <c r="A3468" s="1004" t="s">
        <v>23686</v>
      </c>
      <c r="B3468" s="86" t="s">
        <v>2028</v>
      </c>
      <c r="C3468" s="38">
        <v>1876</v>
      </c>
      <c r="D3468" s="38"/>
      <c r="E3468" s="38">
        <v>5</v>
      </c>
      <c r="F3468" s="38">
        <v>7</v>
      </c>
      <c r="G3468" s="37" t="s">
        <v>23693</v>
      </c>
      <c r="H3468" s="37" t="s">
        <v>23694</v>
      </c>
      <c r="I3468" s="40" t="s">
        <v>23695</v>
      </c>
      <c r="J3468" s="38" t="s">
        <v>319</v>
      </c>
      <c r="K3468" s="37">
        <v>1</v>
      </c>
      <c r="L3468" s="37">
        <v>264</v>
      </c>
      <c r="M3468" s="37">
        <v>63</v>
      </c>
      <c r="N3468" s="159">
        <v>3369</v>
      </c>
    </row>
    <row r="3469" spans="1:14" ht="27" customHeight="1">
      <c r="A3469" s="1004"/>
      <c r="B3469" s="86" t="s">
        <v>2028</v>
      </c>
      <c r="C3469" s="38">
        <v>1876</v>
      </c>
      <c r="D3469" s="38"/>
      <c r="E3469" s="38">
        <v>9</v>
      </c>
      <c r="F3469" s="38">
        <v>16</v>
      </c>
      <c r="G3469" s="37" t="s">
        <v>23696</v>
      </c>
      <c r="H3469" s="37" t="s">
        <v>23270</v>
      </c>
      <c r="I3469" s="38" t="s">
        <v>5411</v>
      </c>
      <c r="J3469" s="38" t="s">
        <v>319</v>
      </c>
      <c r="K3469" s="37">
        <v>1</v>
      </c>
      <c r="L3469" s="37">
        <v>264</v>
      </c>
      <c r="M3469" s="37">
        <v>68</v>
      </c>
      <c r="N3469" s="159">
        <v>3370</v>
      </c>
    </row>
    <row r="3470" spans="1:14" ht="27" customHeight="1">
      <c r="A3470" s="1004"/>
      <c r="B3470" s="86" t="s">
        <v>1018</v>
      </c>
      <c r="C3470" s="38">
        <v>1877</v>
      </c>
      <c r="D3470" s="38"/>
      <c r="E3470" s="38">
        <v>11</v>
      </c>
      <c r="F3470" s="38"/>
      <c r="G3470" s="37" t="s">
        <v>23697</v>
      </c>
      <c r="H3470" s="37" t="s">
        <v>23698</v>
      </c>
      <c r="I3470" s="38" t="s">
        <v>5411</v>
      </c>
      <c r="J3470" s="38" t="s">
        <v>315</v>
      </c>
      <c r="K3470" s="37">
        <v>1</v>
      </c>
      <c r="L3470" s="37">
        <v>264</v>
      </c>
      <c r="M3470" s="37">
        <v>74</v>
      </c>
      <c r="N3470" s="159">
        <v>3371</v>
      </c>
    </row>
    <row r="3471" spans="1:14" ht="27" customHeight="1">
      <c r="A3471" s="1004"/>
      <c r="B3471" s="86" t="s">
        <v>4509</v>
      </c>
      <c r="C3471" s="38">
        <v>1878</v>
      </c>
      <c r="D3471" s="38"/>
      <c r="E3471" s="38"/>
      <c r="F3471" s="38"/>
      <c r="G3471" s="37" t="s">
        <v>23699</v>
      </c>
      <c r="H3471" s="38" t="s">
        <v>5411</v>
      </c>
      <c r="I3471" s="38" t="s">
        <v>5411</v>
      </c>
      <c r="J3471" s="38" t="s">
        <v>334</v>
      </c>
      <c r="K3471" s="37">
        <v>1</v>
      </c>
      <c r="L3471" s="37">
        <v>264</v>
      </c>
      <c r="M3471" s="37">
        <v>75</v>
      </c>
      <c r="N3471" s="159">
        <v>3372</v>
      </c>
    </row>
    <row r="3472" spans="1:14" ht="27" customHeight="1">
      <c r="A3472" s="1004"/>
      <c r="B3472" s="86" t="s">
        <v>4509</v>
      </c>
      <c r="C3472" s="38">
        <v>1878</v>
      </c>
      <c r="D3472" s="38"/>
      <c r="E3472" s="38">
        <v>9</v>
      </c>
      <c r="F3472" s="38">
        <v>21</v>
      </c>
      <c r="G3472" s="37" t="s">
        <v>23700</v>
      </c>
      <c r="H3472" s="37" t="s">
        <v>23701</v>
      </c>
      <c r="I3472" s="40" t="s">
        <v>23356</v>
      </c>
      <c r="J3472" s="38" t="s">
        <v>319</v>
      </c>
      <c r="K3472" s="37">
        <v>1</v>
      </c>
      <c r="L3472" s="37">
        <v>264</v>
      </c>
      <c r="M3472" s="37">
        <v>78</v>
      </c>
      <c r="N3472" s="159">
        <v>3373</v>
      </c>
    </row>
    <row r="3473" spans="1:15" ht="27" customHeight="1">
      <c r="A3473" s="1004"/>
      <c r="B3473" s="86" t="s">
        <v>4509</v>
      </c>
      <c r="C3473" s="38">
        <v>1878</v>
      </c>
      <c r="D3473" s="38"/>
      <c r="E3473" s="38">
        <v>9</v>
      </c>
      <c r="F3473" s="38"/>
      <c r="G3473" s="37" t="s">
        <v>23700</v>
      </c>
      <c r="H3473" s="37" t="s">
        <v>23702</v>
      </c>
      <c r="I3473" s="40" t="s">
        <v>22523</v>
      </c>
      <c r="J3473" s="38" t="s">
        <v>319</v>
      </c>
      <c r="K3473" s="37">
        <v>1</v>
      </c>
      <c r="L3473" s="37">
        <v>264</v>
      </c>
      <c r="M3473" s="37">
        <v>81</v>
      </c>
      <c r="N3473" s="159">
        <v>3374</v>
      </c>
    </row>
    <row r="3474" spans="1:15" ht="27" customHeight="1">
      <c r="A3474" s="1004"/>
      <c r="B3474" s="86" t="s">
        <v>4509</v>
      </c>
      <c r="C3474" s="38">
        <v>1878</v>
      </c>
      <c r="D3474" s="38"/>
      <c r="E3474" s="38">
        <v>9</v>
      </c>
      <c r="F3474" s="38"/>
      <c r="G3474" s="37" t="s">
        <v>23703</v>
      </c>
      <c r="H3474" s="38" t="s">
        <v>5411</v>
      </c>
      <c r="I3474" s="38" t="s">
        <v>5411</v>
      </c>
      <c r="J3474" s="38" t="s">
        <v>334</v>
      </c>
      <c r="K3474" s="37">
        <v>1</v>
      </c>
      <c r="L3474" s="37">
        <v>264</v>
      </c>
      <c r="M3474" s="37">
        <v>84</v>
      </c>
      <c r="N3474" s="159">
        <v>3375</v>
      </c>
    </row>
    <row r="3475" spans="1:15" ht="27" customHeight="1">
      <c r="A3475" s="1004"/>
      <c r="B3475" s="86" t="s">
        <v>4509</v>
      </c>
      <c r="C3475" s="38">
        <v>1878</v>
      </c>
      <c r="D3475" s="38"/>
      <c r="E3475" s="38">
        <v>9</v>
      </c>
      <c r="F3475" s="38"/>
      <c r="G3475" s="37" t="s">
        <v>23703</v>
      </c>
      <c r="H3475" s="38" t="s">
        <v>5411</v>
      </c>
      <c r="I3475" s="38" t="s">
        <v>5411</v>
      </c>
      <c r="J3475" s="38" t="s">
        <v>334</v>
      </c>
      <c r="K3475" s="37">
        <v>1</v>
      </c>
      <c r="L3475" s="37">
        <v>264</v>
      </c>
      <c r="M3475" s="37">
        <v>89</v>
      </c>
      <c r="N3475" s="159">
        <v>3376</v>
      </c>
    </row>
    <row r="3476" spans="1:15" ht="27" customHeight="1">
      <c r="A3476" s="1004"/>
      <c r="B3476" s="86" t="s">
        <v>4509</v>
      </c>
      <c r="C3476" s="38">
        <v>1878</v>
      </c>
      <c r="D3476" s="38"/>
      <c r="E3476" s="38">
        <v>9</v>
      </c>
      <c r="F3476" s="38"/>
      <c r="G3476" s="37" t="s">
        <v>23704</v>
      </c>
      <c r="H3476" s="37" t="s">
        <v>23705</v>
      </c>
      <c r="I3476" s="40" t="s">
        <v>22523</v>
      </c>
      <c r="J3476" s="38" t="s">
        <v>319</v>
      </c>
      <c r="K3476" s="37">
        <v>1</v>
      </c>
      <c r="L3476" s="37">
        <v>264</v>
      </c>
      <c r="M3476" s="37">
        <v>94</v>
      </c>
      <c r="N3476" s="159">
        <v>3377</v>
      </c>
    </row>
    <row r="3477" spans="1:15" ht="27" customHeight="1">
      <c r="A3477" s="1004"/>
      <c r="B3477" s="86" t="s">
        <v>4509</v>
      </c>
      <c r="C3477" s="38">
        <v>1878</v>
      </c>
      <c r="D3477" s="38"/>
      <c r="E3477" s="38">
        <v>10</v>
      </c>
      <c r="F3477" s="38"/>
      <c r="G3477" s="37" t="s">
        <v>23706</v>
      </c>
      <c r="H3477" s="38" t="s">
        <v>5411</v>
      </c>
      <c r="I3477" s="38" t="s">
        <v>5411</v>
      </c>
      <c r="J3477" s="38" t="s">
        <v>334</v>
      </c>
      <c r="K3477" s="37">
        <v>1</v>
      </c>
      <c r="L3477" s="37">
        <v>264</v>
      </c>
      <c r="M3477" s="37">
        <v>99</v>
      </c>
      <c r="N3477" s="159">
        <v>3378</v>
      </c>
    </row>
    <row r="3478" spans="1:15" ht="27" customHeight="1">
      <c r="A3478" s="1004"/>
      <c r="B3478" s="86" t="s">
        <v>311</v>
      </c>
      <c r="C3478" s="38">
        <v>1912</v>
      </c>
      <c r="D3478" s="38"/>
      <c r="E3478" s="38">
        <v>2</v>
      </c>
      <c r="F3478" s="38">
        <v>5</v>
      </c>
      <c r="G3478" s="37" t="s">
        <v>23707</v>
      </c>
      <c r="H3478" s="37" t="s">
        <v>23708</v>
      </c>
      <c r="I3478" s="40" t="s">
        <v>23709</v>
      </c>
      <c r="J3478" s="38" t="s">
        <v>315</v>
      </c>
      <c r="K3478" s="37">
        <v>1</v>
      </c>
      <c r="L3478" s="37">
        <v>264</v>
      </c>
      <c r="M3478" s="37">
        <v>120</v>
      </c>
      <c r="N3478" s="159">
        <v>3379</v>
      </c>
    </row>
    <row r="3479" spans="1:15" ht="27" customHeight="1">
      <c r="A3479" s="1004"/>
      <c r="B3479" s="86" t="s">
        <v>311</v>
      </c>
      <c r="C3479" s="38">
        <v>1912</v>
      </c>
      <c r="D3479" s="38"/>
      <c r="E3479" s="38">
        <v>2</v>
      </c>
      <c r="F3479" s="38">
        <v>27</v>
      </c>
      <c r="G3479" s="37" t="s">
        <v>23710</v>
      </c>
      <c r="H3479" s="38" t="s">
        <v>5411</v>
      </c>
      <c r="I3479" s="38" t="s">
        <v>5411</v>
      </c>
      <c r="J3479" s="38" t="s">
        <v>315</v>
      </c>
      <c r="K3479" s="37">
        <v>1</v>
      </c>
      <c r="L3479" s="37">
        <v>264</v>
      </c>
      <c r="M3479" s="37">
        <v>122</v>
      </c>
      <c r="N3479" s="159">
        <v>3380</v>
      </c>
    </row>
    <row r="3480" spans="1:15" ht="27" customHeight="1">
      <c r="A3480" s="1004"/>
      <c r="B3480" s="86" t="s">
        <v>311</v>
      </c>
      <c r="C3480" s="38">
        <v>1912</v>
      </c>
      <c r="D3480" s="38"/>
      <c r="E3480" s="38"/>
      <c r="F3480" s="38"/>
      <c r="G3480" s="37" t="s">
        <v>23711</v>
      </c>
      <c r="H3480" s="37" t="s">
        <v>23712</v>
      </c>
      <c r="I3480" s="38" t="s">
        <v>5411</v>
      </c>
      <c r="J3480" s="38" t="s">
        <v>315</v>
      </c>
      <c r="K3480" s="37">
        <v>3</v>
      </c>
      <c r="L3480" s="37">
        <v>264</v>
      </c>
      <c r="M3480" s="37">
        <v>124</v>
      </c>
      <c r="N3480" s="159">
        <v>3381</v>
      </c>
    </row>
    <row r="3481" spans="1:15" ht="27" customHeight="1">
      <c r="A3481" s="1004"/>
      <c r="B3481" s="86" t="s">
        <v>311</v>
      </c>
      <c r="C3481" s="38">
        <v>1912</v>
      </c>
      <c r="D3481" s="38"/>
      <c r="E3481" s="38"/>
      <c r="F3481" s="38"/>
      <c r="G3481" s="37" t="s">
        <v>23713</v>
      </c>
      <c r="H3481" s="37" t="s">
        <v>23714</v>
      </c>
      <c r="I3481" s="38" t="s">
        <v>5411</v>
      </c>
      <c r="J3481" s="38" t="s">
        <v>319</v>
      </c>
      <c r="K3481" s="37">
        <v>1</v>
      </c>
      <c r="L3481" s="37">
        <v>264</v>
      </c>
      <c r="M3481" s="37">
        <v>125</v>
      </c>
      <c r="N3481" s="159">
        <v>3382</v>
      </c>
    </row>
    <row r="3482" spans="1:15" ht="27" customHeight="1">
      <c r="A3482" s="1004"/>
      <c r="B3482" s="86" t="s">
        <v>2222</v>
      </c>
      <c r="C3482" s="38">
        <v>1875</v>
      </c>
      <c r="D3482" s="38"/>
      <c r="E3482" s="38"/>
      <c r="F3482" s="38"/>
      <c r="G3482" s="37" t="s">
        <v>23715</v>
      </c>
      <c r="H3482" s="38" t="s">
        <v>5411</v>
      </c>
      <c r="I3482" s="38" t="s">
        <v>5411</v>
      </c>
      <c r="J3482" s="38" t="s">
        <v>334</v>
      </c>
      <c r="K3482" s="37">
        <v>1</v>
      </c>
      <c r="L3482" s="37">
        <v>264</v>
      </c>
      <c r="M3482" s="37">
        <v>135</v>
      </c>
      <c r="N3482" s="159">
        <v>3383</v>
      </c>
    </row>
    <row r="3483" spans="1:15" ht="27" customHeight="1">
      <c r="A3483" s="1004"/>
      <c r="B3483" s="86" t="s">
        <v>2028</v>
      </c>
      <c r="C3483" s="38">
        <v>1876</v>
      </c>
      <c r="D3483" s="38"/>
      <c r="E3483" s="38">
        <v>9</v>
      </c>
      <c r="F3483" s="38"/>
      <c r="G3483" s="37" t="s">
        <v>23716</v>
      </c>
      <c r="H3483" s="37" t="s">
        <v>23717</v>
      </c>
      <c r="I3483" s="40" t="s">
        <v>22464</v>
      </c>
      <c r="J3483" s="38" t="s">
        <v>315</v>
      </c>
      <c r="K3483" s="37">
        <v>1</v>
      </c>
      <c r="L3483" s="37">
        <v>264</v>
      </c>
      <c r="M3483" s="37">
        <v>140</v>
      </c>
      <c r="N3483" s="159">
        <v>3384</v>
      </c>
      <c r="O3483" s="37" t="s">
        <v>17656</v>
      </c>
    </row>
    <row r="3484" spans="1:15" ht="27" customHeight="1">
      <c r="A3484" s="1004"/>
      <c r="B3484" s="86" t="s">
        <v>1945</v>
      </c>
      <c r="C3484" s="38">
        <v>1874</v>
      </c>
      <c r="D3484" s="38"/>
      <c r="E3484" s="38"/>
      <c r="F3484" s="38"/>
      <c r="G3484" s="37" t="s">
        <v>23718</v>
      </c>
      <c r="H3484" s="38" t="s">
        <v>5411</v>
      </c>
      <c r="I3484" s="38" t="s">
        <v>5411</v>
      </c>
      <c r="J3484" s="38" t="s">
        <v>334</v>
      </c>
      <c r="K3484" s="37">
        <v>1</v>
      </c>
      <c r="L3484" s="37">
        <v>264</v>
      </c>
      <c r="M3484" s="37">
        <v>143</v>
      </c>
      <c r="N3484" s="159">
        <v>3385</v>
      </c>
    </row>
    <row r="3485" spans="1:15" ht="27" customHeight="1">
      <c r="A3485" s="1004"/>
      <c r="B3485" s="86" t="s">
        <v>311</v>
      </c>
      <c r="C3485" s="38">
        <v>1912</v>
      </c>
      <c r="D3485" s="38"/>
      <c r="E3485" s="38"/>
      <c r="F3485" s="38"/>
      <c r="G3485" s="37" t="s">
        <v>23719</v>
      </c>
      <c r="H3485" s="38" t="s">
        <v>5411</v>
      </c>
      <c r="I3485" s="38" t="s">
        <v>5411</v>
      </c>
      <c r="J3485" s="38" t="s">
        <v>319</v>
      </c>
      <c r="K3485" s="37">
        <v>1</v>
      </c>
      <c r="L3485" s="37">
        <v>264</v>
      </c>
      <c r="M3485" s="37">
        <v>155</v>
      </c>
      <c r="N3485" s="159">
        <v>3386</v>
      </c>
    </row>
    <row r="3486" spans="1:15" ht="27" customHeight="1">
      <c r="A3486" s="1004"/>
      <c r="B3486" s="86" t="s">
        <v>311</v>
      </c>
      <c r="C3486" s="38">
        <v>1912</v>
      </c>
      <c r="D3486" s="38"/>
      <c r="E3486" s="38"/>
      <c r="F3486" s="38"/>
      <c r="G3486" s="37" t="s">
        <v>23720</v>
      </c>
      <c r="H3486" s="37" t="s">
        <v>23721</v>
      </c>
      <c r="I3486" s="38" t="s">
        <v>5411</v>
      </c>
      <c r="J3486" s="38" t="s">
        <v>8395</v>
      </c>
      <c r="K3486" s="37">
        <v>1</v>
      </c>
      <c r="L3486" s="37">
        <v>264</v>
      </c>
      <c r="M3486" s="37">
        <v>167</v>
      </c>
      <c r="N3486" s="159">
        <v>3387</v>
      </c>
    </row>
    <row r="3487" spans="1:15" ht="27" customHeight="1">
      <c r="A3487" s="1004" t="s">
        <v>23722</v>
      </c>
      <c r="B3487" s="86" t="s">
        <v>969</v>
      </c>
      <c r="C3487" s="38">
        <v>1871</v>
      </c>
      <c r="D3487" s="38"/>
      <c r="E3487" s="38">
        <v>5</v>
      </c>
      <c r="F3487" s="38">
        <v>18</v>
      </c>
      <c r="G3487" s="37" t="s">
        <v>23723</v>
      </c>
      <c r="H3487" s="37" t="s">
        <v>18273</v>
      </c>
      <c r="I3487" s="38" t="s">
        <v>5411</v>
      </c>
      <c r="J3487" s="38" t="s">
        <v>338</v>
      </c>
      <c r="K3487" s="37">
        <v>1</v>
      </c>
      <c r="L3487" s="37">
        <v>265</v>
      </c>
      <c r="M3487" s="37">
        <v>1</v>
      </c>
      <c r="N3487" s="159">
        <v>3388</v>
      </c>
    </row>
    <row r="3488" spans="1:15" ht="27" customHeight="1">
      <c r="A3488" s="1004"/>
      <c r="B3488" s="86" t="s">
        <v>946</v>
      </c>
      <c r="C3488" s="38">
        <v>1873</v>
      </c>
      <c r="D3488" s="38"/>
      <c r="E3488" s="38">
        <v>3</v>
      </c>
      <c r="F3488" s="38" t="s">
        <v>1180</v>
      </c>
      <c r="G3488" s="37" t="s">
        <v>23724</v>
      </c>
      <c r="H3488" s="37" t="s">
        <v>18273</v>
      </c>
      <c r="I3488" s="38" t="s">
        <v>5411</v>
      </c>
      <c r="J3488" s="38" t="s">
        <v>338</v>
      </c>
      <c r="K3488" s="37">
        <v>1</v>
      </c>
      <c r="L3488" s="37">
        <v>265</v>
      </c>
      <c r="M3488" s="37">
        <v>20</v>
      </c>
      <c r="N3488" s="159">
        <v>3389</v>
      </c>
    </row>
    <row r="3489" spans="1:14" ht="27" customHeight="1">
      <c r="A3489" s="1004"/>
      <c r="B3489" s="86" t="s">
        <v>946</v>
      </c>
      <c r="C3489" s="38">
        <v>1873</v>
      </c>
      <c r="D3489" s="38"/>
      <c r="E3489" s="38">
        <v>7</v>
      </c>
      <c r="F3489" s="38"/>
      <c r="G3489" s="37" t="s">
        <v>23725</v>
      </c>
      <c r="H3489" s="37" t="s">
        <v>23726</v>
      </c>
      <c r="I3489" s="40" t="s">
        <v>23727</v>
      </c>
      <c r="J3489" s="38" t="s">
        <v>319</v>
      </c>
      <c r="K3489" s="37">
        <v>1</v>
      </c>
      <c r="L3489" s="37">
        <v>265</v>
      </c>
      <c r="M3489" s="37">
        <v>29</v>
      </c>
      <c r="N3489" s="159">
        <v>3390</v>
      </c>
    </row>
    <row r="3490" spans="1:14" ht="27" customHeight="1">
      <c r="A3490" s="1004"/>
      <c r="B3490" s="86" t="s">
        <v>311</v>
      </c>
      <c r="C3490" s="38">
        <v>1912</v>
      </c>
      <c r="D3490" s="38"/>
      <c r="E3490" s="38">
        <v>8</v>
      </c>
      <c r="F3490" s="38"/>
      <c r="G3490" s="37" t="s">
        <v>23728</v>
      </c>
      <c r="H3490" s="37" t="s">
        <v>23729</v>
      </c>
      <c r="I3490" s="40" t="s">
        <v>23314</v>
      </c>
      <c r="J3490" s="38" t="s">
        <v>319</v>
      </c>
      <c r="K3490" s="37">
        <v>1</v>
      </c>
      <c r="L3490" s="37">
        <v>265</v>
      </c>
      <c r="M3490" s="37">
        <v>34</v>
      </c>
      <c r="N3490" s="159">
        <v>3391</v>
      </c>
    </row>
    <row r="3491" spans="1:14" ht="27" customHeight="1">
      <c r="A3491" s="1004"/>
      <c r="B3491" s="86" t="s">
        <v>946</v>
      </c>
      <c r="C3491" s="38">
        <v>1873</v>
      </c>
      <c r="D3491" s="38"/>
      <c r="E3491" s="38">
        <v>9</v>
      </c>
      <c r="F3491" s="38">
        <v>30</v>
      </c>
      <c r="G3491" s="37" t="s">
        <v>23730</v>
      </c>
      <c r="H3491" s="37" t="s">
        <v>23731</v>
      </c>
      <c r="I3491" s="40" t="s">
        <v>23732</v>
      </c>
      <c r="J3491" s="38" t="s">
        <v>315</v>
      </c>
      <c r="K3491" s="37">
        <v>1</v>
      </c>
      <c r="L3491" s="37">
        <v>265</v>
      </c>
      <c r="M3491" s="37">
        <v>35</v>
      </c>
      <c r="N3491" s="159">
        <v>3392</v>
      </c>
    </row>
    <row r="3492" spans="1:14" ht="40.5" customHeight="1">
      <c r="A3492" s="1004"/>
      <c r="B3492" s="86" t="s">
        <v>946</v>
      </c>
      <c r="C3492" s="38">
        <v>1873</v>
      </c>
      <c r="D3492" s="38"/>
      <c r="E3492" s="38">
        <v>10</v>
      </c>
      <c r="F3492" s="38"/>
      <c r="G3492" s="37" t="s">
        <v>23733</v>
      </c>
      <c r="H3492" s="37" t="s">
        <v>23734</v>
      </c>
      <c r="I3492" s="38" t="s">
        <v>5411</v>
      </c>
      <c r="J3492" s="38" t="s">
        <v>315</v>
      </c>
      <c r="K3492" s="37">
        <v>1</v>
      </c>
      <c r="L3492" s="37">
        <v>265</v>
      </c>
      <c r="M3492" s="37">
        <v>37</v>
      </c>
      <c r="N3492" s="159">
        <v>3393</v>
      </c>
    </row>
    <row r="3493" spans="1:14" ht="40.5" customHeight="1">
      <c r="A3493" s="1004"/>
      <c r="B3493" s="86" t="s">
        <v>946</v>
      </c>
      <c r="C3493" s="38">
        <v>1873</v>
      </c>
      <c r="D3493" s="38"/>
      <c r="E3493" s="38">
        <v>10</v>
      </c>
      <c r="F3493" s="38"/>
      <c r="G3493" s="37" t="s">
        <v>23735</v>
      </c>
      <c r="H3493" s="37" t="s">
        <v>23736</v>
      </c>
      <c r="I3493" s="38" t="s">
        <v>5411</v>
      </c>
      <c r="J3493" s="38" t="s">
        <v>319</v>
      </c>
      <c r="K3493" s="37">
        <v>1</v>
      </c>
      <c r="L3493" s="37">
        <v>265</v>
      </c>
      <c r="M3493" s="37">
        <v>38</v>
      </c>
      <c r="N3493" s="159">
        <v>3394</v>
      </c>
    </row>
    <row r="3494" spans="1:14" ht="27" customHeight="1">
      <c r="A3494" s="1004" t="s">
        <v>23722</v>
      </c>
      <c r="B3494" s="86" t="s">
        <v>946</v>
      </c>
      <c r="C3494" s="38">
        <v>1873</v>
      </c>
      <c r="D3494" s="38"/>
      <c r="E3494" s="38">
        <v>10</v>
      </c>
      <c r="F3494" s="38"/>
      <c r="G3494" s="37" t="s">
        <v>23737</v>
      </c>
      <c r="H3494" s="37" t="s">
        <v>23738</v>
      </c>
      <c r="I3494" s="38" t="s">
        <v>298</v>
      </c>
      <c r="J3494" s="38" t="s">
        <v>319</v>
      </c>
      <c r="K3494" s="37">
        <v>1</v>
      </c>
      <c r="L3494" s="37">
        <v>265</v>
      </c>
      <c r="M3494" s="37">
        <v>41</v>
      </c>
      <c r="N3494" s="159">
        <v>3395</v>
      </c>
    </row>
    <row r="3495" spans="1:14" ht="27" customHeight="1">
      <c r="A3495" s="1004"/>
      <c r="B3495" s="86" t="s">
        <v>946</v>
      </c>
      <c r="C3495" s="38">
        <v>1873</v>
      </c>
      <c r="D3495" s="38"/>
      <c r="E3495" s="38">
        <v>12</v>
      </c>
      <c r="F3495" s="38"/>
      <c r="G3495" s="37" t="s">
        <v>23739</v>
      </c>
      <c r="H3495" s="37" t="s">
        <v>22214</v>
      </c>
      <c r="I3495" s="38" t="s">
        <v>5411</v>
      </c>
      <c r="J3495" s="38" t="s">
        <v>319</v>
      </c>
      <c r="K3495" s="37">
        <v>1</v>
      </c>
      <c r="L3495" s="37">
        <v>265</v>
      </c>
      <c r="M3495" s="37">
        <v>54</v>
      </c>
      <c r="N3495" s="159">
        <v>3396</v>
      </c>
    </row>
    <row r="3496" spans="1:14" ht="27" customHeight="1">
      <c r="A3496" s="1004"/>
      <c r="B3496" s="86" t="s">
        <v>946</v>
      </c>
      <c r="C3496" s="38">
        <v>1873</v>
      </c>
      <c r="D3496" s="38"/>
      <c r="E3496" s="38">
        <v>12</v>
      </c>
      <c r="F3496" s="38"/>
      <c r="G3496" s="37" t="s">
        <v>23740</v>
      </c>
      <c r="H3496" s="37" t="s">
        <v>22214</v>
      </c>
      <c r="I3496" s="38" t="s">
        <v>5411</v>
      </c>
      <c r="J3496" s="38" t="s">
        <v>319</v>
      </c>
      <c r="K3496" s="37">
        <v>1</v>
      </c>
      <c r="L3496" s="37">
        <v>265</v>
      </c>
      <c r="M3496" s="37">
        <v>65</v>
      </c>
      <c r="N3496" s="159">
        <v>3397</v>
      </c>
    </row>
    <row r="3497" spans="1:14" ht="27" customHeight="1">
      <c r="A3497" s="1004"/>
      <c r="B3497" s="86" t="s">
        <v>1945</v>
      </c>
      <c r="C3497" s="38">
        <v>1874</v>
      </c>
      <c r="D3497" s="38"/>
      <c r="E3497" s="38"/>
      <c r="F3497" s="38"/>
      <c r="G3497" s="37" t="s">
        <v>23741</v>
      </c>
      <c r="H3497" s="37" t="s">
        <v>23742</v>
      </c>
      <c r="I3497" s="40" t="s">
        <v>23743</v>
      </c>
      <c r="J3497" s="38" t="s">
        <v>319</v>
      </c>
      <c r="K3497" s="37">
        <v>1</v>
      </c>
      <c r="L3497" s="37">
        <v>265</v>
      </c>
      <c r="M3497" s="37">
        <v>76</v>
      </c>
      <c r="N3497" s="159">
        <v>3398</v>
      </c>
    </row>
    <row r="3498" spans="1:14" ht="27" customHeight="1">
      <c r="A3498" s="1004"/>
      <c r="B3498" s="86" t="s">
        <v>377</v>
      </c>
      <c r="C3498" s="38">
        <v>1868</v>
      </c>
      <c r="D3498" s="38"/>
      <c r="E3498" s="38"/>
      <c r="F3498" s="38"/>
      <c r="G3498" s="37" t="s">
        <v>23744</v>
      </c>
      <c r="H3498" s="37" t="s">
        <v>23745</v>
      </c>
      <c r="I3498" s="38" t="s">
        <v>5411</v>
      </c>
      <c r="J3498" s="38" t="s">
        <v>319</v>
      </c>
      <c r="K3498" s="37">
        <v>1</v>
      </c>
      <c r="L3498" s="37">
        <v>265</v>
      </c>
      <c r="M3498" s="37">
        <v>87</v>
      </c>
      <c r="N3498" s="159">
        <v>3399</v>
      </c>
    </row>
    <row r="3499" spans="1:14" ht="27" customHeight="1">
      <c r="A3499" s="1004"/>
      <c r="B3499" s="86" t="s">
        <v>1945</v>
      </c>
      <c r="C3499" s="38">
        <v>1874</v>
      </c>
      <c r="D3499" s="38"/>
      <c r="E3499" s="38">
        <v>7</v>
      </c>
      <c r="F3499" s="38">
        <v>29</v>
      </c>
      <c r="G3499" s="37" t="s">
        <v>23746</v>
      </c>
      <c r="H3499" s="37" t="s">
        <v>23474</v>
      </c>
      <c r="I3499" s="38" t="s">
        <v>5411</v>
      </c>
      <c r="J3499" s="38" t="s">
        <v>319</v>
      </c>
      <c r="K3499" s="37">
        <v>1</v>
      </c>
      <c r="L3499" s="37">
        <v>265</v>
      </c>
      <c r="M3499" s="37">
        <v>101</v>
      </c>
      <c r="N3499" s="159">
        <v>3400</v>
      </c>
    </row>
    <row r="3500" spans="1:14" ht="27" customHeight="1">
      <c r="A3500" s="1004"/>
      <c r="B3500" s="86" t="s">
        <v>1945</v>
      </c>
      <c r="C3500" s="38">
        <v>1874</v>
      </c>
      <c r="D3500" s="38"/>
      <c r="E3500" s="38">
        <v>9</v>
      </c>
      <c r="F3500" s="38"/>
      <c r="G3500" s="37" t="s">
        <v>23747</v>
      </c>
      <c r="H3500" s="37" t="s">
        <v>23748</v>
      </c>
      <c r="I3500" s="40" t="s">
        <v>23749</v>
      </c>
      <c r="J3500" s="38" t="s">
        <v>319</v>
      </c>
      <c r="K3500" s="37">
        <v>1</v>
      </c>
      <c r="L3500" s="37">
        <v>265</v>
      </c>
      <c r="M3500" s="37">
        <v>105</v>
      </c>
      <c r="N3500" s="159">
        <v>3401</v>
      </c>
    </row>
    <row r="3501" spans="1:14" ht="27" customHeight="1">
      <c r="A3501" s="1004"/>
      <c r="B3501" s="86" t="s">
        <v>1945</v>
      </c>
      <c r="C3501" s="38">
        <v>1874</v>
      </c>
      <c r="D3501" s="38"/>
      <c r="E3501" s="38">
        <v>12</v>
      </c>
      <c r="F3501" s="38">
        <v>22</v>
      </c>
      <c r="G3501" s="37" t="s">
        <v>23750</v>
      </c>
      <c r="H3501" s="37" t="s">
        <v>23751</v>
      </c>
      <c r="I3501" s="40" t="s">
        <v>23752</v>
      </c>
      <c r="J3501" s="38" t="s">
        <v>319</v>
      </c>
      <c r="K3501" s="37">
        <v>1</v>
      </c>
      <c r="L3501" s="37">
        <v>265</v>
      </c>
      <c r="M3501" s="37">
        <v>110</v>
      </c>
      <c r="N3501" s="159">
        <v>3402</v>
      </c>
    </row>
    <row r="3502" spans="1:14" ht="27" customHeight="1">
      <c r="A3502" s="1004"/>
      <c r="B3502" s="86" t="s">
        <v>1945</v>
      </c>
      <c r="C3502" s="38">
        <v>1874</v>
      </c>
      <c r="D3502" s="38"/>
      <c r="E3502" s="38">
        <v>12</v>
      </c>
      <c r="F3502" s="38"/>
      <c r="G3502" s="37" t="s">
        <v>23753</v>
      </c>
      <c r="H3502" s="37" t="s">
        <v>23754</v>
      </c>
      <c r="I3502" s="38" t="s">
        <v>5411</v>
      </c>
      <c r="J3502" s="38" t="s">
        <v>319</v>
      </c>
      <c r="K3502" s="37">
        <v>1</v>
      </c>
      <c r="L3502" s="37">
        <v>265</v>
      </c>
      <c r="M3502" s="37">
        <v>117</v>
      </c>
      <c r="N3502" s="159">
        <v>3403</v>
      </c>
    </row>
    <row r="3503" spans="1:14" ht="27" customHeight="1">
      <c r="A3503" s="1004"/>
      <c r="B3503" s="86" t="s">
        <v>1945</v>
      </c>
      <c r="C3503" s="38">
        <v>1874</v>
      </c>
      <c r="D3503" s="38"/>
      <c r="E3503" s="38"/>
      <c r="F3503" s="38"/>
      <c r="G3503" s="37" t="s">
        <v>23755</v>
      </c>
      <c r="H3503" s="37" t="s">
        <v>23756</v>
      </c>
      <c r="I3503" s="40" t="s">
        <v>23757</v>
      </c>
      <c r="J3503" s="38" t="s">
        <v>334</v>
      </c>
      <c r="K3503" s="37">
        <v>1</v>
      </c>
      <c r="L3503" s="37">
        <v>265</v>
      </c>
      <c r="M3503" s="37">
        <v>133</v>
      </c>
      <c r="N3503" s="159">
        <v>3404</v>
      </c>
    </row>
    <row r="3504" spans="1:14" ht="27" customHeight="1">
      <c r="A3504" s="1004" t="s">
        <v>23758</v>
      </c>
      <c r="B3504" s="86" t="s">
        <v>311</v>
      </c>
      <c r="C3504" s="38">
        <v>1912</v>
      </c>
      <c r="D3504" s="38"/>
      <c r="E3504" s="38"/>
      <c r="F3504" s="38"/>
      <c r="G3504" s="37" t="s">
        <v>23759</v>
      </c>
      <c r="H3504" s="38" t="s">
        <v>5411</v>
      </c>
      <c r="I3504" s="38" t="s">
        <v>5411</v>
      </c>
      <c r="J3504" s="38" t="s">
        <v>319</v>
      </c>
      <c r="K3504" s="37">
        <v>1</v>
      </c>
      <c r="L3504" s="37">
        <v>266</v>
      </c>
      <c r="M3504" s="37">
        <v>1</v>
      </c>
      <c r="N3504" s="159">
        <v>3405</v>
      </c>
    </row>
    <row r="3505" spans="1:14" ht="27" customHeight="1">
      <c r="A3505" s="1004"/>
      <c r="B3505" s="86" t="s">
        <v>2222</v>
      </c>
      <c r="C3505" s="38">
        <v>1875</v>
      </c>
      <c r="D3505" s="38"/>
      <c r="E3505" s="38">
        <v>7</v>
      </c>
      <c r="F3505" s="38">
        <v>27</v>
      </c>
      <c r="G3505" s="37" t="s">
        <v>23760</v>
      </c>
      <c r="H3505" s="37" t="s">
        <v>23761</v>
      </c>
      <c r="I3505" s="40" t="s">
        <v>21006</v>
      </c>
      <c r="J3505" s="38" t="s">
        <v>319</v>
      </c>
      <c r="K3505" s="37">
        <v>1</v>
      </c>
      <c r="L3505" s="37">
        <v>266</v>
      </c>
      <c r="M3505" s="37">
        <v>9</v>
      </c>
      <c r="N3505" s="159">
        <v>3406</v>
      </c>
    </row>
    <row r="3506" spans="1:14" ht="27" customHeight="1">
      <c r="A3506" s="1004"/>
      <c r="B3506" s="86" t="s">
        <v>17142</v>
      </c>
      <c r="C3506" s="38">
        <v>1875</v>
      </c>
      <c r="D3506" s="38"/>
      <c r="E3506" s="38"/>
      <c r="F3506" s="38"/>
      <c r="G3506" s="37" t="s">
        <v>23762</v>
      </c>
      <c r="H3506" s="37" t="s">
        <v>23761</v>
      </c>
      <c r="I3506" s="40" t="s">
        <v>21006</v>
      </c>
      <c r="J3506" s="38" t="s">
        <v>319</v>
      </c>
      <c r="K3506" s="37">
        <v>1</v>
      </c>
      <c r="L3506" s="37">
        <v>266</v>
      </c>
      <c r="M3506" s="37">
        <v>15</v>
      </c>
      <c r="N3506" s="159">
        <v>3407</v>
      </c>
    </row>
    <row r="3507" spans="1:14" ht="27" customHeight="1">
      <c r="A3507" s="1004"/>
      <c r="B3507" s="86" t="s">
        <v>2222</v>
      </c>
      <c r="C3507" s="38">
        <v>1875</v>
      </c>
      <c r="D3507" s="38"/>
      <c r="E3507" s="38">
        <v>8</v>
      </c>
      <c r="F3507" s="38">
        <v>18</v>
      </c>
      <c r="G3507" s="37" t="s">
        <v>23763</v>
      </c>
      <c r="H3507" s="37" t="s">
        <v>23764</v>
      </c>
      <c r="I3507" s="40" t="s">
        <v>21006</v>
      </c>
      <c r="J3507" s="38" t="s">
        <v>319</v>
      </c>
      <c r="K3507" s="37">
        <v>1</v>
      </c>
      <c r="L3507" s="37">
        <v>266</v>
      </c>
      <c r="M3507" s="37">
        <v>21</v>
      </c>
      <c r="N3507" s="159">
        <v>3408</v>
      </c>
    </row>
    <row r="3508" spans="1:14" ht="27" customHeight="1">
      <c r="A3508" s="1004"/>
      <c r="B3508" s="86" t="s">
        <v>2222</v>
      </c>
      <c r="C3508" s="38">
        <v>1875</v>
      </c>
      <c r="D3508" s="38"/>
      <c r="E3508" s="38">
        <v>10</v>
      </c>
      <c r="F3508" s="38">
        <v>19</v>
      </c>
      <c r="G3508" s="37" t="s">
        <v>23765</v>
      </c>
      <c r="H3508" s="37" t="s">
        <v>22901</v>
      </c>
      <c r="I3508" s="40" t="s">
        <v>21006</v>
      </c>
      <c r="J3508" s="38" t="s">
        <v>315</v>
      </c>
      <c r="K3508" s="37">
        <v>1</v>
      </c>
      <c r="L3508" s="37">
        <v>266</v>
      </c>
      <c r="M3508" s="37">
        <v>22</v>
      </c>
      <c r="N3508" s="159">
        <v>3409</v>
      </c>
    </row>
    <row r="3509" spans="1:14" ht="27" customHeight="1">
      <c r="A3509" s="1004"/>
      <c r="B3509" s="86" t="s">
        <v>2028</v>
      </c>
      <c r="C3509" s="38">
        <v>1876</v>
      </c>
      <c r="D3509" s="38"/>
      <c r="E3509" s="38">
        <v>8</v>
      </c>
      <c r="F3509" s="38"/>
      <c r="G3509" s="37" t="s">
        <v>23766</v>
      </c>
      <c r="H3509" s="38" t="s">
        <v>5411</v>
      </c>
      <c r="I3509" s="38" t="s">
        <v>5411</v>
      </c>
      <c r="J3509" s="38" t="s">
        <v>334</v>
      </c>
      <c r="K3509" s="37">
        <v>1</v>
      </c>
      <c r="L3509" s="37">
        <v>266</v>
      </c>
      <c r="M3509" s="37">
        <v>25</v>
      </c>
      <c r="N3509" s="159">
        <v>3410</v>
      </c>
    </row>
    <row r="3510" spans="1:14" ht="27" customHeight="1">
      <c r="A3510" s="1004"/>
      <c r="B3510" s="86" t="s">
        <v>2028</v>
      </c>
      <c r="C3510" s="38">
        <v>1876</v>
      </c>
      <c r="D3510" s="38"/>
      <c r="E3510" s="38">
        <v>12</v>
      </c>
      <c r="F3510" s="38"/>
      <c r="G3510" s="37" t="s">
        <v>23767</v>
      </c>
      <c r="H3510" s="37" t="s">
        <v>23768</v>
      </c>
      <c r="I3510" s="38" t="s">
        <v>5411</v>
      </c>
      <c r="J3510" s="38" t="s">
        <v>319</v>
      </c>
      <c r="K3510" s="37">
        <v>1</v>
      </c>
      <c r="L3510" s="37">
        <v>266</v>
      </c>
      <c r="M3510" s="37">
        <v>34</v>
      </c>
      <c r="N3510" s="159">
        <v>3411</v>
      </c>
    </row>
    <row r="3511" spans="1:14" ht="27" customHeight="1">
      <c r="A3511" s="1004"/>
      <c r="B3511" s="86" t="s">
        <v>1018</v>
      </c>
      <c r="C3511" s="38">
        <v>1877</v>
      </c>
      <c r="D3511" s="38"/>
      <c r="E3511" s="38">
        <v>12</v>
      </c>
      <c r="F3511" s="38"/>
      <c r="G3511" s="37" t="s">
        <v>23767</v>
      </c>
      <c r="H3511" s="37" t="s">
        <v>23768</v>
      </c>
      <c r="I3511" s="38" t="s">
        <v>5411</v>
      </c>
      <c r="J3511" s="38" t="s">
        <v>319</v>
      </c>
      <c r="K3511" s="37">
        <v>1</v>
      </c>
      <c r="L3511" s="37">
        <v>266</v>
      </c>
      <c r="M3511" s="37">
        <v>44</v>
      </c>
      <c r="N3511" s="159">
        <v>3412</v>
      </c>
    </row>
    <row r="3512" spans="1:14" ht="27" customHeight="1">
      <c r="A3512" s="1004"/>
      <c r="B3512" s="86" t="s">
        <v>4509</v>
      </c>
      <c r="C3512" s="38">
        <v>1878</v>
      </c>
      <c r="D3512" s="38"/>
      <c r="E3512" s="38">
        <v>8</v>
      </c>
      <c r="F3512" s="38">
        <v>6</v>
      </c>
      <c r="G3512" s="37" t="s">
        <v>23769</v>
      </c>
      <c r="H3512" s="37" t="s">
        <v>23770</v>
      </c>
      <c r="I3512" s="40" t="s">
        <v>21006</v>
      </c>
      <c r="J3512" s="38" t="s">
        <v>319</v>
      </c>
      <c r="K3512" s="37">
        <v>1</v>
      </c>
      <c r="L3512" s="37">
        <v>266</v>
      </c>
      <c r="M3512" s="37">
        <v>51</v>
      </c>
      <c r="N3512" s="159">
        <v>3413</v>
      </c>
    </row>
    <row r="3513" spans="1:14" ht="27" customHeight="1">
      <c r="A3513" s="1004"/>
      <c r="B3513" s="86" t="s">
        <v>5106</v>
      </c>
      <c r="C3513" s="38">
        <v>1880</v>
      </c>
      <c r="D3513" s="38"/>
      <c r="E3513" s="38">
        <v>2</v>
      </c>
      <c r="F3513" s="38"/>
      <c r="G3513" s="37" t="s">
        <v>23771</v>
      </c>
      <c r="H3513" s="37" t="s">
        <v>23772</v>
      </c>
      <c r="I3513" s="38" t="s">
        <v>5411</v>
      </c>
      <c r="J3513" s="38" t="s">
        <v>319</v>
      </c>
      <c r="K3513" s="37">
        <v>1</v>
      </c>
      <c r="L3513" s="37">
        <v>266</v>
      </c>
      <c r="M3513" s="37">
        <v>56</v>
      </c>
      <c r="N3513" s="159">
        <v>3414</v>
      </c>
    </row>
    <row r="3514" spans="1:14" ht="27" customHeight="1">
      <c r="A3514" s="1004"/>
      <c r="B3514" s="86" t="s">
        <v>3271</v>
      </c>
      <c r="C3514" s="38">
        <v>1881</v>
      </c>
      <c r="D3514" s="38"/>
      <c r="E3514" s="38"/>
      <c r="F3514" s="38"/>
      <c r="G3514" s="37" t="s">
        <v>23773</v>
      </c>
      <c r="H3514" s="38" t="s">
        <v>5411</v>
      </c>
      <c r="I3514" s="38" t="s">
        <v>5411</v>
      </c>
      <c r="J3514" s="38" t="s">
        <v>338</v>
      </c>
      <c r="K3514" s="37">
        <v>1</v>
      </c>
      <c r="L3514" s="37">
        <v>266</v>
      </c>
      <c r="M3514" s="37">
        <v>113</v>
      </c>
      <c r="N3514" s="159">
        <v>3415</v>
      </c>
    </row>
    <row r="3515" spans="1:14" ht="27" customHeight="1">
      <c r="A3515" s="1004"/>
      <c r="B3515" s="86" t="s">
        <v>8712</v>
      </c>
      <c r="C3515" s="38">
        <v>1882</v>
      </c>
      <c r="D3515" s="38"/>
      <c r="E3515" s="38">
        <v>11</v>
      </c>
      <c r="F3515" s="38"/>
      <c r="G3515" s="37" t="s">
        <v>23774</v>
      </c>
      <c r="H3515" s="37" t="s">
        <v>23775</v>
      </c>
      <c r="I3515" s="38" t="s">
        <v>5411</v>
      </c>
      <c r="J3515" s="38" t="s">
        <v>319</v>
      </c>
      <c r="K3515" s="37">
        <v>1</v>
      </c>
      <c r="L3515" s="37">
        <v>266</v>
      </c>
      <c r="M3515" s="37">
        <v>123</v>
      </c>
      <c r="N3515" s="159">
        <v>3416</v>
      </c>
    </row>
    <row r="3516" spans="1:14" ht="27" customHeight="1">
      <c r="A3516" s="1004"/>
      <c r="B3516" s="86" t="s">
        <v>5166</v>
      </c>
      <c r="C3516" s="38">
        <v>1887</v>
      </c>
      <c r="D3516" s="38"/>
      <c r="E3516" s="38">
        <v>10</v>
      </c>
      <c r="F3516" s="38"/>
      <c r="G3516" s="37" t="s">
        <v>23776</v>
      </c>
      <c r="H3516" s="37" t="s">
        <v>18273</v>
      </c>
      <c r="I3516" s="38" t="s">
        <v>5411</v>
      </c>
      <c r="J3516" s="38" t="s">
        <v>338</v>
      </c>
      <c r="K3516" s="37">
        <v>1</v>
      </c>
      <c r="L3516" s="37">
        <v>266</v>
      </c>
      <c r="M3516" s="37">
        <v>128</v>
      </c>
      <c r="N3516" s="159">
        <v>3417</v>
      </c>
    </row>
    <row r="3517" spans="1:14" ht="27" customHeight="1">
      <c r="A3517" s="1004"/>
      <c r="B3517" s="86" t="s">
        <v>355</v>
      </c>
      <c r="C3517" s="38">
        <v>1892</v>
      </c>
      <c r="D3517" s="38"/>
      <c r="E3517" s="38">
        <v>8</v>
      </c>
      <c r="F3517" s="38">
        <v>14</v>
      </c>
      <c r="G3517" s="37" t="s">
        <v>23777</v>
      </c>
      <c r="H3517" s="37" t="s">
        <v>23778</v>
      </c>
      <c r="I3517" s="38" t="s">
        <v>5411</v>
      </c>
      <c r="J3517" s="38" t="s">
        <v>338</v>
      </c>
      <c r="K3517" s="37">
        <v>1</v>
      </c>
      <c r="L3517" s="37">
        <v>266</v>
      </c>
      <c r="M3517" s="37">
        <v>137</v>
      </c>
      <c r="N3517" s="159">
        <v>3418</v>
      </c>
    </row>
    <row r="3518" spans="1:14" ht="27" customHeight="1">
      <c r="A3518" s="1004" t="s">
        <v>23779</v>
      </c>
      <c r="B3518" s="86" t="s">
        <v>4950</v>
      </c>
      <c r="C3518" s="38">
        <v>1893</v>
      </c>
      <c r="D3518" s="38"/>
      <c r="E3518" s="38">
        <v>4</v>
      </c>
      <c r="F3518" s="38"/>
      <c r="G3518" s="37" t="s">
        <v>23780</v>
      </c>
      <c r="H3518" s="37" t="s">
        <v>23781</v>
      </c>
      <c r="I3518" s="38" t="s">
        <v>5411</v>
      </c>
      <c r="J3518" s="38" t="s">
        <v>338</v>
      </c>
      <c r="K3518" s="37">
        <v>1</v>
      </c>
      <c r="L3518" s="37">
        <v>267</v>
      </c>
      <c r="M3518" s="37">
        <v>1</v>
      </c>
      <c r="N3518" s="159">
        <v>3419</v>
      </c>
    </row>
    <row r="3519" spans="1:14" ht="27" customHeight="1">
      <c r="A3519" s="1004"/>
      <c r="B3519" s="86" t="s">
        <v>5170</v>
      </c>
      <c r="C3519" s="38">
        <v>1898</v>
      </c>
      <c r="D3519" s="38"/>
      <c r="E3519" s="38">
        <v>4</v>
      </c>
      <c r="F3519" s="38">
        <v>4</v>
      </c>
      <c r="G3519" s="37" t="s">
        <v>23782</v>
      </c>
      <c r="H3519" s="37" t="s">
        <v>23783</v>
      </c>
      <c r="I3519" s="38" t="s">
        <v>5411</v>
      </c>
      <c r="J3519" s="38" t="s">
        <v>338</v>
      </c>
      <c r="K3519" s="37">
        <v>1</v>
      </c>
      <c r="L3519" s="37">
        <v>267</v>
      </c>
      <c r="M3519" s="37">
        <v>67</v>
      </c>
      <c r="N3519" s="159">
        <v>3420</v>
      </c>
    </row>
    <row r="3520" spans="1:14" ht="27" customHeight="1">
      <c r="A3520" s="1004"/>
      <c r="B3520" s="86" t="s">
        <v>5827</v>
      </c>
      <c r="C3520" s="38">
        <v>1904</v>
      </c>
      <c r="D3520" s="38"/>
      <c r="E3520" s="38">
        <v>1</v>
      </c>
      <c r="F3520" s="38"/>
      <c r="G3520" s="37" t="s">
        <v>23784</v>
      </c>
      <c r="H3520" s="37" t="s">
        <v>23785</v>
      </c>
      <c r="I3520" s="38" t="s">
        <v>5411</v>
      </c>
      <c r="J3520" s="38" t="s">
        <v>338</v>
      </c>
      <c r="K3520" s="37">
        <v>1</v>
      </c>
      <c r="L3520" s="37">
        <v>267</v>
      </c>
      <c r="M3520" s="37">
        <v>82</v>
      </c>
      <c r="N3520" s="159">
        <v>3421</v>
      </c>
    </row>
    <row r="3521" spans="1:15" ht="27" customHeight="1">
      <c r="A3521" s="1004" t="s">
        <v>23779</v>
      </c>
      <c r="B3521" s="86" t="s">
        <v>5525</v>
      </c>
      <c r="C3521" s="38">
        <v>1913</v>
      </c>
      <c r="D3521" s="38"/>
      <c r="E3521" s="38"/>
      <c r="F3521" s="38"/>
      <c r="G3521" s="37" t="s">
        <v>23786</v>
      </c>
      <c r="H3521" s="37" t="s">
        <v>23787</v>
      </c>
      <c r="I3521" s="38" t="s">
        <v>5411</v>
      </c>
      <c r="J3521" s="38" t="s">
        <v>319</v>
      </c>
      <c r="K3521" s="37">
        <v>1</v>
      </c>
      <c r="L3521" s="37">
        <v>267</v>
      </c>
      <c r="M3521" s="37">
        <v>91</v>
      </c>
      <c r="N3521" s="159">
        <v>3422</v>
      </c>
    </row>
    <row r="3522" spans="1:15" ht="27" customHeight="1">
      <c r="A3522" s="1004"/>
      <c r="B3522" s="86" t="s">
        <v>311</v>
      </c>
      <c r="C3522" s="38">
        <v>1912</v>
      </c>
      <c r="D3522" s="38"/>
      <c r="E3522" s="38">
        <v>7</v>
      </c>
      <c r="F3522" s="38">
        <v>20</v>
      </c>
      <c r="G3522" s="37" t="s">
        <v>23788</v>
      </c>
      <c r="H3522" s="37" t="s">
        <v>23789</v>
      </c>
      <c r="I3522" s="40" t="s">
        <v>22665</v>
      </c>
      <c r="J3522" s="38" t="s">
        <v>319</v>
      </c>
      <c r="K3522" s="37">
        <v>1</v>
      </c>
      <c r="L3522" s="37">
        <v>267</v>
      </c>
      <c r="M3522" s="37">
        <v>96</v>
      </c>
      <c r="N3522" s="159">
        <v>3423</v>
      </c>
    </row>
    <row r="3523" spans="1:15" ht="27" customHeight="1">
      <c r="A3523" s="1004"/>
      <c r="B3523" s="86" t="s">
        <v>311</v>
      </c>
      <c r="C3523" s="38">
        <v>1912</v>
      </c>
      <c r="D3523" s="38"/>
      <c r="E3523" s="38"/>
      <c r="F3523" s="38"/>
      <c r="G3523" s="37" t="s">
        <v>23790</v>
      </c>
      <c r="H3523" s="38" t="s">
        <v>5411</v>
      </c>
      <c r="I3523" s="38" t="s">
        <v>5411</v>
      </c>
      <c r="J3523" s="38" t="s">
        <v>315</v>
      </c>
      <c r="K3523" s="37">
        <v>1</v>
      </c>
      <c r="L3523" s="37">
        <v>267</v>
      </c>
      <c r="M3523" s="37">
        <v>100</v>
      </c>
      <c r="N3523" s="159">
        <v>3424</v>
      </c>
    </row>
    <row r="3524" spans="1:15" ht="27" customHeight="1">
      <c r="A3524" s="1004"/>
      <c r="B3524" s="86" t="s">
        <v>3271</v>
      </c>
      <c r="C3524" s="38">
        <v>1881</v>
      </c>
      <c r="D3524" s="38"/>
      <c r="E3524" s="38">
        <v>9</v>
      </c>
      <c r="F3524" s="38"/>
      <c r="G3524" s="37" t="s">
        <v>23791</v>
      </c>
      <c r="H3524" s="37" t="s">
        <v>23792</v>
      </c>
      <c r="I3524" s="38" t="s">
        <v>5411</v>
      </c>
      <c r="J3524" s="38" t="s">
        <v>319</v>
      </c>
      <c r="K3524" s="37">
        <v>1</v>
      </c>
      <c r="L3524" s="37">
        <v>267</v>
      </c>
      <c r="M3524" s="37">
        <v>101</v>
      </c>
      <c r="N3524" s="159">
        <v>3425</v>
      </c>
    </row>
    <row r="3525" spans="1:15" ht="27" customHeight="1">
      <c r="A3525" s="1004"/>
      <c r="B3525" s="86" t="s">
        <v>311</v>
      </c>
      <c r="C3525" s="38">
        <v>1912</v>
      </c>
      <c r="D3525" s="38"/>
      <c r="E3525" s="38"/>
      <c r="F3525" s="38"/>
      <c r="G3525" s="37" t="s">
        <v>23793</v>
      </c>
      <c r="H3525" s="38" t="s">
        <v>5411</v>
      </c>
      <c r="I3525" s="38" t="s">
        <v>5411</v>
      </c>
      <c r="J3525" s="38" t="s">
        <v>319</v>
      </c>
      <c r="K3525" s="37">
        <v>1</v>
      </c>
      <c r="L3525" s="37">
        <v>267</v>
      </c>
      <c r="M3525" s="37">
        <v>108</v>
      </c>
      <c r="N3525" s="159">
        <v>3426</v>
      </c>
    </row>
    <row r="3526" spans="1:15" ht="27" customHeight="1">
      <c r="A3526" s="1004"/>
      <c r="B3526" s="86" t="s">
        <v>311</v>
      </c>
      <c r="C3526" s="38">
        <v>1912</v>
      </c>
      <c r="D3526" s="38"/>
      <c r="E3526" s="38"/>
      <c r="F3526" s="38"/>
      <c r="G3526" s="37" t="s">
        <v>23794</v>
      </c>
      <c r="H3526" s="37" t="s">
        <v>22693</v>
      </c>
      <c r="I3526" s="38" t="s">
        <v>5411</v>
      </c>
      <c r="J3526" s="38" t="s">
        <v>319</v>
      </c>
      <c r="K3526" s="37">
        <v>1</v>
      </c>
      <c r="L3526" s="37">
        <v>267</v>
      </c>
      <c r="M3526" s="37">
        <v>111</v>
      </c>
      <c r="N3526" s="159">
        <v>3427</v>
      </c>
    </row>
    <row r="3527" spans="1:15" ht="27" customHeight="1">
      <c r="A3527" s="1004"/>
      <c r="B3527" s="86" t="s">
        <v>311</v>
      </c>
      <c r="C3527" s="38">
        <v>1912</v>
      </c>
      <c r="D3527" s="38"/>
      <c r="E3527" s="38"/>
      <c r="F3527" s="38"/>
      <c r="G3527" s="37" t="s">
        <v>23795</v>
      </c>
      <c r="H3527" s="37" t="s">
        <v>22218</v>
      </c>
      <c r="I3527" s="38" t="s">
        <v>5411</v>
      </c>
      <c r="J3527" s="38" t="s">
        <v>319</v>
      </c>
      <c r="K3527" s="37">
        <v>1</v>
      </c>
      <c r="L3527" s="37">
        <v>267</v>
      </c>
      <c r="M3527" s="37">
        <v>122</v>
      </c>
      <c r="N3527" s="159">
        <v>3428</v>
      </c>
    </row>
    <row r="3528" spans="1:15" ht="27" customHeight="1">
      <c r="A3528" s="1004"/>
      <c r="B3528" s="86" t="s">
        <v>311</v>
      </c>
      <c r="C3528" s="38">
        <v>1912</v>
      </c>
      <c r="D3528" s="38"/>
      <c r="E3528" s="38"/>
      <c r="F3528" s="38"/>
      <c r="G3528" s="37" t="s">
        <v>23796</v>
      </c>
      <c r="H3528" s="38" t="s">
        <v>5411</v>
      </c>
      <c r="I3528" s="38" t="s">
        <v>5411</v>
      </c>
      <c r="J3528" s="38" t="s">
        <v>319</v>
      </c>
      <c r="K3528" s="37">
        <v>1</v>
      </c>
      <c r="L3528" s="37">
        <v>267</v>
      </c>
      <c r="M3528" s="37">
        <v>134</v>
      </c>
      <c r="N3528" s="159">
        <v>3429</v>
      </c>
    </row>
    <row r="3529" spans="1:15" ht="27" customHeight="1">
      <c r="A3529" s="1004" t="s">
        <v>23797</v>
      </c>
      <c r="B3529" s="86" t="s">
        <v>965</v>
      </c>
      <c r="C3529" s="38">
        <v>1870</v>
      </c>
      <c r="D3529" s="38"/>
      <c r="E3529" s="38" t="s">
        <v>7124</v>
      </c>
      <c r="F3529" s="38"/>
      <c r="G3529" s="37" t="s">
        <v>23798</v>
      </c>
      <c r="H3529" s="37" t="s">
        <v>23799</v>
      </c>
      <c r="I3529" s="38" t="s">
        <v>5411</v>
      </c>
      <c r="J3529" s="38" t="s">
        <v>341</v>
      </c>
      <c r="K3529" s="37">
        <v>1</v>
      </c>
      <c r="L3529" s="37">
        <v>268</v>
      </c>
      <c r="M3529" s="37">
        <v>1</v>
      </c>
      <c r="N3529" s="159">
        <v>3430</v>
      </c>
    </row>
    <row r="3530" spans="1:15" ht="27" customHeight="1">
      <c r="A3530" s="1004"/>
      <c r="B3530" s="86" t="s">
        <v>969</v>
      </c>
      <c r="C3530" s="38">
        <v>1871</v>
      </c>
      <c r="D3530" s="38"/>
      <c r="E3530" s="38" t="s">
        <v>7124</v>
      </c>
      <c r="F3530" s="38"/>
      <c r="G3530" s="37" t="s">
        <v>23800</v>
      </c>
      <c r="H3530" s="37" t="s">
        <v>23036</v>
      </c>
      <c r="I3530" s="38" t="s">
        <v>5411</v>
      </c>
      <c r="J3530" s="38" t="s">
        <v>341</v>
      </c>
      <c r="K3530" s="37">
        <v>1</v>
      </c>
      <c r="L3530" s="37">
        <v>268</v>
      </c>
      <c r="M3530" s="37">
        <v>41</v>
      </c>
      <c r="N3530" s="159">
        <v>3431</v>
      </c>
    </row>
    <row r="3531" spans="1:15" ht="27" customHeight="1">
      <c r="A3531" s="1004"/>
      <c r="B3531" s="86" t="s">
        <v>943</v>
      </c>
      <c r="C3531" s="38">
        <v>1872</v>
      </c>
      <c r="D3531" s="38"/>
      <c r="E3531" s="38" t="s">
        <v>7124</v>
      </c>
      <c r="F3531" s="38" t="s">
        <v>1180</v>
      </c>
      <c r="G3531" s="37" t="s">
        <v>23801</v>
      </c>
      <c r="H3531" s="37" t="s">
        <v>23802</v>
      </c>
      <c r="I3531" s="38" t="s">
        <v>5411</v>
      </c>
      <c r="J3531" s="38" t="s">
        <v>338</v>
      </c>
      <c r="K3531" s="37">
        <v>1</v>
      </c>
      <c r="L3531" s="37">
        <v>268</v>
      </c>
      <c r="M3531" s="37">
        <v>83</v>
      </c>
      <c r="N3531" s="159">
        <v>3432</v>
      </c>
    </row>
    <row r="3532" spans="1:15" ht="27" customHeight="1">
      <c r="A3532" s="1004" t="s">
        <v>23803</v>
      </c>
      <c r="B3532" s="86" t="s">
        <v>3242</v>
      </c>
      <c r="C3532" s="38">
        <v>1879</v>
      </c>
      <c r="D3532" s="38"/>
      <c r="E3532" s="38">
        <v>3</v>
      </c>
      <c r="F3532" s="38">
        <v>23</v>
      </c>
      <c r="G3532" s="37" t="s">
        <v>23804</v>
      </c>
      <c r="H3532" s="37" t="s">
        <v>23805</v>
      </c>
      <c r="I3532" s="38" t="s">
        <v>5411</v>
      </c>
      <c r="J3532" s="38" t="s">
        <v>338</v>
      </c>
      <c r="K3532" s="37">
        <v>1</v>
      </c>
      <c r="L3532" s="37">
        <v>269</v>
      </c>
      <c r="M3532" s="37">
        <v>1</v>
      </c>
      <c r="N3532" s="159" t="s">
        <v>23806</v>
      </c>
      <c r="O3532" s="37" t="s">
        <v>23807</v>
      </c>
    </row>
    <row r="3533" spans="1:15" ht="27" customHeight="1">
      <c r="A3533" s="1004"/>
      <c r="B3533" s="86" t="s">
        <v>2222</v>
      </c>
      <c r="C3533" s="38">
        <v>1875</v>
      </c>
      <c r="D3533" s="38"/>
      <c r="E3533" s="38">
        <v>12</v>
      </c>
      <c r="F3533" s="38">
        <v>13</v>
      </c>
      <c r="G3533" s="37" t="s">
        <v>23808</v>
      </c>
      <c r="H3533" s="37" t="s">
        <v>23809</v>
      </c>
      <c r="I3533" s="38" t="s">
        <v>5411</v>
      </c>
      <c r="J3533" s="38" t="s">
        <v>338</v>
      </c>
      <c r="K3533" s="37">
        <v>1</v>
      </c>
      <c r="L3533" s="37">
        <v>269</v>
      </c>
      <c r="M3533" s="37">
        <v>12</v>
      </c>
      <c r="N3533" s="159" t="s">
        <v>23810</v>
      </c>
    </row>
    <row r="3534" spans="1:15" ht="27" customHeight="1">
      <c r="A3534" s="1004"/>
      <c r="B3534" s="86" t="s">
        <v>2028</v>
      </c>
      <c r="C3534" s="38">
        <v>1876</v>
      </c>
      <c r="D3534" s="38"/>
      <c r="E3534" s="38">
        <v>3</v>
      </c>
      <c r="F3534" s="38">
        <v>13</v>
      </c>
      <c r="G3534" s="37" t="s">
        <v>23811</v>
      </c>
      <c r="H3534" s="37" t="s">
        <v>23812</v>
      </c>
      <c r="I3534" s="38" t="s">
        <v>5411</v>
      </c>
      <c r="J3534" s="38" t="s">
        <v>338</v>
      </c>
      <c r="K3534" s="37">
        <v>1</v>
      </c>
      <c r="L3534" s="37">
        <v>269</v>
      </c>
      <c r="M3534" s="37">
        <v>24</v>
      </c>
      <c r="N3534" s="159" t="s">
        <v>23813</v>
      </c>
    </row>
    <row r="3535" spans="1:15" ht="27" customHeight="1">
      <c r="A3535" s="1004"/>
      <c r="B3535" s="86" t="s">
        <v>3242</v>
      </c>
      <c r="C3535" s="38">
        <v>1879</v>
      </c>
      <c r="D3535" s="38"/>
      <c r="E3535" s="38">
        <v>7</v>
      </c>
      <c r="F3535" s="38">
        <v>13</v>
      </c>
      <c r="G3535" s="37" t="s">
        <v>23814</v>
      </c>
      <c r="H3535" s="37" t="s">
        <v>23815</v>
      </c>
      <c r="I3535" s="38" t="s">
        <v>5411</v>
      </c>
      <c r="J3535" s="38" t="s">
        <v>338</v>
      </c>
      <c r="K3535" s="37">
        <v>1</v>
      </c>
      <c r="L3535" s="37">
        <v>269</v>
      </c>
      <c r="M3535" s="37">
        <v>36</v>
      </c>
      <c r="N3535" s="159" t="s">
        <v>23816</v>
      </c>
    </row>
    <row r="3536" spans="1:15" ht="27" customHeight="1">
      <c r="A3536" s="1004"/>
      <c r="B3536" s="86" t="s">
        <v>1018</v>
      </c>
      <c r="C3536" s="38">
        <v>1877</v>
      </c>
      <c r="D3536" s="38"/>
      <c r="E3536" s="38"/>
      <c r="F3536" s="38"/>
      <c r="G3536" s="37" t="s">
        <v>23817</v>
      </c>
      <c r="H3536" s="38" t="s">
        <v>5411</v>
      </c>
      <c r="I3536" s="38" t="s">
        <v>5411</v>
      </c>
      <c r="J3536" s="38" t="s">
        <v>341</v>
      </c>
      <c r="K3536" s="37">
        <v>1</v>
      </c>
      <c r="L3536" s="37">
        <v>269</v>
      </c>
      <c r="M3536" s="37">
        <v>45</v>
      </c>
      <c r="N3536" s="159">
        <v>3434</v>
      </c>
    </row>
    <row r="3537" spans="1:16" ht="27" customHeight="1">
      <c r="A3537" s="1004"/>
      <c r="B3537" s="86" t="s">
        <v>1018</v>
      </c>
      <c r="C3537" s="38">
        <v>1877</v>
      </c>
      <c r="D3537" s="38"/>
      <c r="E3537" s="38">
        <v>1</v>
      </c>
      <c r="F3537" s="38"/>
      <c r="G3537" s="37" t="s">
        <v>23818</v>
      </c>
      <c r="H3537" s="37" t="s">
        <v>18554</v>
      </c>
      <c r="I3537" s="38" t="s">
        <v>5411</v>
      </c>
      <c r="J3537" s="38" t="s">
        <v>341</v>
      </c>
      <c r="K3537" s="37">
        <v>1</v>
      </c>
      <c r="L3537" s="37">
        <v>269</v>
      </c>
      <c r="M3537" s="37">
        <v>103</v>
      </c>
      <c r="N3537" s="159">
        <v>3435</v>
      </c>
    </row>
    <row r="3538" spans="1:16" ht="27" customHeight="1">
      <c r="A3538" s="1004" t="s">
        <v>23819</v>
      </c>
      <c r="B3538" s="86" t="s">
        <v>4509</v>
      </c>
      <c r="C3538" s="38">
        <v>1878</v>
      </c>
      <c r="D3538" s="38"/>
      <c r="E3538" s="38">
        <v>1</v>
      </c>
      <c r="F3538" s="38"/>
      <c r="G3538" s="37" t="s">
        <v>23820</v>
      </c>
      <c r="H3538" s="37" t="s">
        <v>23821</v>
      </c>
      <c r="I3538" s="38" t="s">
        <v>5411</v>
      </c>
      <c r="J3538" s="38" t="s">
        <v>341</v>
      </c>
      <c r="K3538" s="37">
        <v>1</v>
      </c>
      <c r="L3538" s="37">
        <v>270</v>
      </c>
      <c r="M3538" s="37">
        <v>1</v>
      </c>
      <c r="N3538" s="159">
        <v>3436</v>
      </c>
    </row>
    <row r="3539" spans="1:16" ht="27" customHeight="1">
      <c r="A3539" s="1004"/>
      <c r="B3539" s="86" t="s">
        <v>4509</v>
      </c>
      <c r="C3539" s="38">
        <v>1878</v>
      </c>
      <c r="D3539" s="38"/>
      <c r="E3539" s="38">
        <v>6</v>
      </c>
      <c r="F3539" s="38">
        <v>18</v>
      </c>
      <c r="G3539" s="37" t="s">
        <v>23822</v>
      </c>
      <c r="H3539" s="37" t="s">
        <v>23823</v>
      </c>
      <c r="I3539" s="40" t="s">
        <v>10827</v>
      </c>
      <c r="J3539" s="38" t="s">
        <v>315</v>
      </c>
      <c r="K3539" s="37">
        <v>1</v>
      </c>
      <c r="L3539" s="37">
        <v>270</v>
      </c>
      <c r="M3539" s="37">
        <v>10</v>
      </c>
      <c r="N3539" s="159">
        <v>3437</v>
      </c>
    </row>
    <row r="3540" spans="1:16" ht="27" customHeight="1">
      <c r="A3540" s="1004"/>
      <c r="B3540" s="86" t="s">
        <v>4948</v>
      </c>
      <c r="C3540" s="38">
        <v>1883</v>
      </c>
      <c r="D3540" s="38"/>
      <c r="E3540" s="38"/>
      <c r="F3540" s="38"/>
      <c r="G3540" s="37" t="s">
        <v>23824</v>
      </c>
      <c r="H3540" s="37" t="s">
        <v>23289</v>
      </c>
      <c r="I3540" s="40" t="s">
        <v>23825</v>
      </c>
      <c r="J3540" s="38" t="s">
        <v>341</v>
      </c>
      <c r="K3540" s="37">
        <v>1</v>
      </c>
      <c r="L3540" s="37">
        <v>270</v>
      </c>
      <c r="M3540" s="37">
        <v>11</v>
      </c>
      <c r="N3540" s="159">
        <v>3438</v>
      </c>
    </row>
    <row r="3541" spans="1:16" ht="27" customHeight="1">
      <c r="A3541" s="1004"/>
      <c r="B3541" s="86" t="s">
        <v>5166</v>
      </c>
      <c r="C3541" s="38">
        <v>1887</v>
      </c>
      <c r="D3541" s="38"/>
      <c r="E3541" s="38">
        <v>12</v>
      </c>
      <c r="F3541" s="38"/>
      <c r="G3541" s="37" t="s">
        <v>23826</v>
      </c>
      <c r="H3541" s="37" t="s">
        <v>23827</v>
      </c>
      <c r="I3541" s="38" t="s">
        <v>5411</v>
      </c>
      <c r="J3541" s="38" t="s">
        <v>338</v>
      </c>
      <c r="K3541" s="37">
        <v>1</v>
      </c>
      <c r="L3541" s="37">
        <v>270</v>
      </c>
      <c r="M3541" s="37">
        <v>14</v>
      </c>
      <c r="N3541" s="159">
        <v>3439</v>
      </c>
    </row>
    <row r="3542" spans="1:16" ht="27" customHeight="1">
      <c r="A3542" s="1004"/>
      <c r="B3542" s="86" t="s">
        <v>5831</v>
      </c>
      <c r="C3542" s="38">
        <v>1905</v>
      </c>
      <c r="D3542" s="38"/>
      <c r="E3542" s="38">
        <v>10</v>
      </c>
      <c r="F3542" s="38" t="s">
        <v>1180</v>
      </c>
      <c r="G3542" s="37" t="s">
        <v>21307</v>
      </c>
      <c r="H3542" s="38" t="s">
        <v>5411</v>
      </c>
      <c r="I3542" s="38" t="s">
        <v>5411</v>
      </c>
      <c r="J3542" s="38" t="s">
        <v>338</v>
      </c>
      <c r="K3542" s="37">
        <v>1</v>
      </c>
      <c r="L3542" s="37">
        <v>270</v>
      </c>
      <c r="M3542" s="37">
        <v>22</v>
      </c>
      <c r="N3542" s="159">
        <v>3440</v>
      </c>
    </row>
    <row r="3543" spans="1:16" ht="27" customHeight="1">
      <c r="A3543" s="1004"/>
      <c r="B3543" s="86" t="s">
        <v>23828</v>
      </c>
      <c r="C3543" s="38">
        <v>1909</v>
      </c>
      <c r="D3543" s="38"/>
      <c r="E3543" s="38"/>
      <c r="F3543" s="38"/>
      <c r="G3543" s="37" t="s">
        <v>23829</v>
      </c>
      <c r="H3543" s="38" t="s">
        <v>5411</v>
      </c>
      <c r="I3543" s="38" t="s">
        <v>5411</v>
      </c>
      <c r="J3543" s="38" t="s">
        <v>338</v>
      </c>
      <c r="K3543" s="37">
        <v>1</v>
      </c>
      <c r="L3543" s="37">
        <v>270</v>
      </c>
      <c r="M3543" s="37">
        <v>45</v>
      </c>
      <c r="N3543" s="159">
        <v>3441</v>
      </c>
    </row>
    <row r="3544" spans="1:16" ht="27" customHeight="1">
      <c r="A3544" s="1004"/>
      <c r="B3544" s="86" t="s">
        <v>23830</v>
      </c>
      <c r="C3544" s="38">
        <v>1912</v>
      </c>
      <c r="D3544" s="38"/>
      <c r="E3544" s="38">
        <v>12</v>
      </c>
      <c r="F3544" s="38"/>
      <c r="G3544" s="37" t="s">
        <v>23831</v>
      </c>
      <c r="H3544" s="38" t="s">
        <v>5411</v>
      </c>
      <c r="I3544" s="38" t="s">
        <v>5411</v>
      </c>
      <c r="J3544" s="38" t="s">
        <v>341</v>
      </c>
      <c r="K3544" s="37">
        <v>1</v>
      </c>
      <c r="L3544" s="37">
        <v>270</v>
      </c>
      <c r="M3544" s="37">
        <v>79</v>
      </c>
      <c r="N3544" s="159">
        <v>3442</v>
      </c>
    </row>
    <row r="3545" spans="1:16" ht="27" customHeight="1">
      <c r="A3545" s="1004"/>
      <c r="B3545" s="86" t="s">
        <v>23832</v>
      </c>
      <c r="C3545" s="38">
        <v>1912</v>
      </c>
      <c r="D3545" s="38"/>
      <c r="E3545" s="38">
        <v>7</v>
      </c>
      <c r="F3545" s="38"/>
      <c r="G3545" s="37" t="s">
        <v>21307</v>
      </c>
      <c r="H3545" s="38" t="s">
        <v>5411</v>
      </c>
      <c r="I3545" s="38" t="s">
        <v>5411</v>
      </c>
      <c r="J3545" s="38" t="s">
        <v>338</v>
      </c>
      <c r="K3545" s="37">
        <v>1</v>
      </c>
      <c r="L3545" s="37">
        <v>270</v>
      </c>
      <c r="M3545" s="37">
        <v>89</v>
      </c>
      <c r="N3545" s="159">
        <v>3443</v>
      </c>
    </row>
    <row r="3546" spans="1:16" ht="27" customHeight="1">
      <c r="A3546" s="1004"/>
      <c r="B3546" s="86" t="s">
        <v>311</v>
      </c>
      <c r="C3546" s="38">
        <v>1912</v>
      </c>
      <c r="D3546" s="38"/>
      <c r="E3546" s="38">
        <v>11</v>
      </c>
      <c r="F3546" s="38">
        <v>16</v>
      </c>
      <c r="G3546" s="37" t="s">
        <v>23833</v>
      </c>
      <c r="H3546" s="37" t="s">
        <v>23834</v>
      </c>
      <c r="I3546" s="40" t="s">
        <v>23835</v>
      </c>
      <c r="J3546" s="38" t="s">
        <v>315</v>
      </c>
      <c r="K3546" s="37">
        <v>1</v>
      </c>
      <c r="L3546" s="37">
        <v>270</v>
      </c>
      <c r="M3546" s="37">
        <v>93</v>
      </c>
      <c r="N3546" s="159">
        <v>3444</v>
      </c>
    </row>
    <row r="3547" spans="1:16" ht="27" customHeight="1">
      <c r="A3547" s="1004"/>
      <c r="B3547" s="86" t="s">
        <v>311</v>
      </c>
      <c r="C3547" s="38">
        <v>1912</v>
      </c>
      <c r="D3547" s="38"/>
      <c r="E3547" s="38">
        <v>12</v>
      </c>
      <c r="F3547" s="38">
        <v>22</v>
      </c>
      <c r="G3547" s="37" t="s">
        <v>23836</v>
      </c>
      <c r="H3547" s="37" t="s">
        <v>23837</v>
      </c>
      <c r="I3547" s="40" t="s">
        <v>23838</v>
      </c>
      <c r="J3547" s="38" t="s">
        <v>315</v>
      </c>
      <c r="K3547" s="37">
        <v>1</v>
      </c>
      <c r="L3547" s="37">
        <v>270</v>
      </c>
      <c r="M3547" s="37">
        <v>95</v>
      </c>
      <c r="N3547" s="159">
        <v>3445</v>
      </c>
      <c r="P3547" s="252"/>
    </row>
    <row r="3548" spans="1:16" s="253" customFormat="1" ht="27" customHeight="1">
      <c r="A3548" s="111" t="s">
        <v>23819</v>
      </c>
      <c r="B3548" s="86" t="s">
        <v>311</v>
      </c>
      <c r="C3548" s="38">
        <v>1912</v>
      </c>
      <c r="D3548" s="38"/>
      <c r="E3548" s="38"/>
      <c r="F3548" s="38"/>
      <c r="G3548" s="37" t="s">
        <v>23839</v>
      </c>
      <c r="H3548" s="38" t="s">
        <v>5411</v>
      </c>
      <c r="I3548" s="38" t="s">
        <v>5411</v>
      </c>
      <c r="J3548" s="38" t="s">
        <v>338</v>
      </c>
      <c r="K3548" s="37">
        <v>1</v>
      </c>
      <c r="L3548" s="37">
        <v>270</v>
      </c>
      <c r="M3548" s="37">
        <v>96</v>
      </c>
      <c r="N3548" s="159">
        <v>3446</v>
      </c>
      <c r="O3548" s="37"/>
      <c r="P3548" s="146"/>
    </row>
    <row r="3549" spans="1:16" ht="27" customHeight="1">
      <c r="H3549" s="48" t="s">
        <v>5411</v>
      </c>
      <c r="I3549" s="56" t="s">
        <v>5411</v>
      </c>
      <c r="N3549" s="255"/>
      <c r="O3549" s="48"/>
      <c r="P3549" s="48"/>
    </row>
    <row r="3550" spans="1:16" ht="27" customHeight="1">
      <c r="H3550" s="48" t="s">
        <v>5411</v>
      </c>
      <c r="I3550" s="56" t="s">
        <v>5411</v>
      </c>
      <c r="N3550" s="255"/>
      <c r="O3550" s="48"/>
      <c r="P3550" s="48"/>
    </row>
    <row r="3551" spans="1:16" ht="27" customHeight="1">
      <c r="H3551" s="48" t="s">
        <v>5411</v>
      </c>
      <c r="I3551" s="56" t="s">
        <v>5411</v>
      </c>
      <c r="N3551" s="255"/>
      <c r="O3551" s="48"/>
      <c r="P3551" s="48"/>
    </row>
    <row r="3552" spans="1:16" ht="27" customHeight="1">
      <c r="H3552" s="48" t="s">
        <v>5411</v>
      </c>
      <c r="I3552" s="56" t="s">
        <v>5411</v>
      </c>
      <c r="N3552" s="255"/>
      <c r="O3552" s="48"/>
      <c r="P3552" s="48"/>
    </row>
    <row r="3553" spans="1:14" s="48" customFormat="1" ht="27" customHeight="1">
      <c r="A3553" s="254"/>
      <c r="B3553" s="161"/>
      <c r="C3553" s="56"/>
      <c r="D3553" s="56"/>
      <c r="E3553" s="56"/>
      <c r="F3553" s="56"/>
      <c r="H3553" s="48" t="s">
        <v>5411</v>
      </c>
      <c r="I3553" s="56" t="s">
        <v>5411</v>
      </c>
      <c r="J3553" s="56"/>
      <c r="N3553" s="255"/>
    </row>
    <row r="3554" spans="1:14" s="48" customFormat="1" ht="27" customHeight="1">
      <c r="A3554" s="254"/>
      <c r="B3554" s="161"/>
      <c r="C3554" s="56"/>
      <c r="D3554" s="56"/>
      <c r="E3554" s="56"/>
      <c r="F3554" s="56"/>
      <c r="H3554" s="48" t="s">
        <v>5411</v>
      </c>
      <c r="I3554" s="56" t="s">
        <v>5411</v>
      </c>
      <c r="J3554" s="56"/>
      <c r="N3554" s="255"/>
    </row>
    <row r="3555" spans="1:14" s="48" customFormat="1" ht="27" customHeight="1">
      <c r="A3555" s="254"/>
      <c r="B3555" s="161"/>
      <c r="C3555" s="56"/>
      <c r="D3555" s="56"/>
      <c r="E3555" s="56"/>
      <c r="F3555" s="56"/>
      <c r="H3555" s="48" t="s">
        <v>5411</v>
      </c>
      <c r="I3555" s="56" t="s">
        <v>5411</v>
      </c>
      <c r="J3555" s="56"/>
      <c r="N3555" s="255"/>
    </row>
    <row r="3556" spans="1:14" s="48" customFormat="1" ht="27" customHeight="1">
      <c r="A3556" s="254"/>
      <c r="B3556" s="161"/>
      <c r="C3556" s="56"/>
      <c r="D3556" s="56"/>
      <c r="E3556" s="56"/>
      <c r="F3556" s="56"/>
      <c r="H3556" s="48" t="s">
        <v>5411</v>
      </c>
      <c r="I3556" s="56" t="s">
        <v>5411</v>
      </c>
      <c r="J3556" s="56"/>
      <c r="N3556" s="255"/>
    </row>
    <row r="3557" spans="1:14" s="48" customFormat="1" ht="27" customHeight="1">
      <c r="A3557" s="254"/>
      <c r="B3557" s="161"/>
      <c r="C3557" s="56"/>
      <c r="D3557" s="56"/>
      <c r="E3557" s="56"/>
      <c r="F3557" s="56"/>
      <c r="H3557" s="48" t="s">
        <v>5411</v>
      </c>
      <c r="I3557" s="56" t="s">
        <v>5411</v>
      </c>
      <c r="J3557" s="56"/>
      <c r="N3557" s="255"/>
    </row>
    <row r="3558" spans="1:14" s="48" customFormat="1" ht="27" customHeight="1">
      <c r="A3558" s="254"/>
      <c r="B3558" s="161"/>
      <c r="C3558" s="56"/>
      <c r="D3558" s="56"/>
      <c r="E3558" s="56"/>
      <c r="F3558" s="56"/>
      <c r="H3558" s="48" t="s">
        <v>5411</v>
      </c>
      <c r="I3558" s="56" t="s">
        <v>5411</v>
      </c>
      <c r="J3558" s="56"/>
      <c r="N3558" s="255"/>
    </row>
    <row r="3559" spans="1:14" s="48" customFormat="1" ht="27" customHeight="1">
      <c r="A3559" s="254"/>
      <c r="B3559" s="161"/>
      <c r="C3559" s="56"/>
      <c r="D3559" s="56"/>
      <c r="E3559" s="56"/>
      <c r="F3559" s="56"/>
      <c r="H3559" s="48" t="s">
        <v>5411</v>
      </c>
      <c r="I3559" s="56" t="s">
        <v>5411</v>
      </c>
      <c r="J3559" s="56"/>
      <c r="N3559" s="255"/>
    </row>
    <row r="3560" spans="1:14" s="48" customFormat="1" ht="27" customHeight="1">
      <c r="A3560" s="254"/>
      <c r="B3560" s="161"/>
      <c r="C3560" s="56"/>
      <c r="D3560" s="56"/>
      <c r="E3560" s="56"/>
      <c r="F3560" s="56"/>
      <c r="H3560" s="48" t="s">
        <v>5411</v>
      </c>
      <c r="I3560" s="56" t="s">
        <v>5411</v>
      </c>
      <c r="J3560" s="56"/>
      <c r="N3560" s="255"/>
    </row>
    <row r="3561" spans="1:14" s="48" customFormat="1" ht="27" customHeight="1">
      <c r="A3561" s="254"/>
      <c r="B3561" s="161"/>
      <c r="C3561" s="56"/>
      <c r="D3561" s="56"/>
      <c r="E3561" s="56"/>
      <c r="F3561" s="56"/>
      <c r="H3561" s="48" t="s">
        <v>5411</v>
      </c>
      <c r="I3561" s="56" t="s">
        <v>5411</v>
      </c>
      <c r="J3561" s="56"/>
      <c r="N3561" s="255"/>
    </row>
    <row r="3562" spans="1:14" s="48" customFormat="1" ht="27" customHeight="1">
      <c r="A3562" s="254"/>
      <c r="B3562" s="161"/>
      <c r="C3562" s="56"/>
      <c r="D3562" s="56"/>
      <c r="E3562" s="56"/>
      <c r="F3562" s="56"/>
      <c r="H3562" s="48" t="s">
        <v>5411</v>
      </c>
      <c r="I3562" s="56" t="s">
        <v>5411</v>
      </c>
      <c r="J3562" s="56"/>
      <c r="N3562" s="255"/>
    </row>
    <row r="3563" spans="1:14" s="48" customFormat="1" ht="27" customHeight="1">
      <c r="A3563" s="254"/>
      <c r="B3563" s="161"/>
      <c r="C3563" s="56"/>
      <c r="D3563" s="56"/>
      <c r="E3563" s="56"/>
      <c r="F3563" s="56"/>
      <c r="H3563" s="48" t="s">
        <v>5411</v>
      </c>
      <c r="I3563" s="56" t="s">
        <v>5411</v>
      </c>
      <c r="J3563" s="56"/>
      <c r="N3563" s="255"/>
    </row>
    <row r="3564" spans="1:14" s="48" customFormat="1" ht="27" customHeight="1">
      <c r="A3564" s="254"/>
      <c r="B3564" s="161"/>
      <c r="C3564" s="56"/>
      <c r="D3564" s="56"/>
      <c r="E3564" s="56"/>
      <c r="F3564" s="56"/>
      <c r="H3564" s="48" t="s">
        <v>5411</v>
      </c>
      <c r="I3564" s="56" t="s">
        <v>5411</v>
      </c>
      <c r="J3564" s="56"/>
      <c r="N3564" s="255"/>
    </row>
    <row r="3565" spans="1:14" s="48" customFormat="1" ht="27" customHeight="1">
      <c r="A3565" s="254"/>
      <c r="B3565" s="161"/>
      <c r="C3565" s="56"/>
      <c r="D3565" s="56"/>
      <c r="E3565" s="56"/>
      <c r="F3565" s="56"/>
      <c r="H3565" s="48" t="s">
        <v>5411</v>
      </c>
      <c r="I3565" s="56" t="s">
        <v>5411</v>
      </c>
      <c r="J3565" s="56"/>
      <c r="N3565" s="255"/>
    </row>
    <row r="3566" spans="1:14" s="48" customFormat="1" ht="27" customHeight="1">
      <c r="A3566" s="254"/>
      <c r="B3566" s="161"/>
      <c r="C3566" s="56"/>
      <c r="D3566" s="56"/>
      <c r="E3566" s="56"/>
      <c r="F3566" s="56"/>
      <c r="H3566" s="48" t="s">
        <v>5411</v>
      </c>
      <c r="I3566" s="56" t="s">
        <v>5411</v>
      </c>
      <c r="J3566" s="56"/>
      <c r="N3566" s="255"/>
    </row>
    <row r="3567" spans="1:14" s="48" customFormat="1" ht="27" customHeight="1">
      <c r="A3567" s="254"/>
      <c r="B3567" s="161"/>
      <c r="C3567" s="56"/>
      <c r="D3567" s="56"/>
      <c r="E3567" s="56"/>
      <c r="F3567" s="56"/>
      <c r="H3567" s="48" t="s">
        <v>5411</v>
      </c>
      <c r="I3567" s="56" t="s">
        <v>5411</v>
      </c>
      <c r="J3567" s="56"/>
      <c r="N3567" s="255"/>
    </row>
    <row r="3568" spans="1:14" s="48" customFormat="1" ht="27" customHeight="1">
      <c r="A3568" s="254"/>
      <c r="B3568" s="161"/>
      <c r="C3568" s="56"/>
      <c r="D3568" s="56"/>
      <c r="E3568" s="56"/>
      <c r="F3568" s="56"/>
      <c r="H3568" s="48" t="s">
        <v>5411</v>
      </c>
      <c r="I3568" s="56" t="s">
        <v>5411</v>
      </c>
      <c r="J3568" s="56"/>
      <c r="N3568" s="255"/>
    </row>
    <row r="3569" spans="1:14" s="48" customFormat="1" ht="27" customHeight="1">
      <c r="A3569" s="254"/>
      <c r="B3569" s="161"/>
      <c r="C3569" s="56"/>
      <c r="D3569" s="56"/>
      <c r="E3569" s="56"/>
      <c r="F3569" s="56"/>
      <c r="H3569" s="48" t="s">
        <v>5411</v>
      </c>
      <c r="I3569" s="56" t="s">
        <v>5411</v>
      </c>
      <c r="J3569" s="56"/>
      <c r="N3569" s="255"/>
    </row>
    <row r="3570" spans="1:14" s="48" customFormat="1" ht="27" customHeight="1">
      <c r="A3570" s="254"/>
      <c r="B3570" s="161"/>
      <c r="C3570" s="56"/>
      <c r="D3570" s="56"/>
      <c r="E3570" s="56"/>
      <c r="F3570" s="56"/>
      <c r="H3570" s="48" t="s">
        <v>5411</v>
      </c>
      <c r="I3570" s="56" t="s">
        <v>5411</v>
      </c>
      <c r="J3570" s="56"/>
      <c r="N3570" s="255"/>
    </row>
    <row r="3571" spans="1:14" s="48" customFormat="1" ht="27" customHeight="1">
      <c r="A3571" s="254"/>
      <c r="B3571" s="161"/>
      <c r="C3571" s="56"/>
      <c r="D3571" s="56"/>
      <c r="E3571" s="56"/>
      <c r="F3571" s="56"/>
      <c r="H3571" s="48" t="s">
        <v>5411</v>
      </c>
      <c r="I3571" s="56" t="s">
        <v>5411</v>
      </c>
      <c r="J3571" s="56"/>
      <c r="N3571" s="255"/>
    </row>
    <row r="3572" spans="1:14" s="48" customFormat="1" ht="27" customHeight="1">
      <c r="A3572" s="254"/>
      <c r="B3572" s="161"/>
      <c r="C3572" s="56"/>
      <c r="D3572" s="56"/>
      <c r="E3572" s="56"/>
      <c r="F3572" s="56"/>
      <c r="H3572" s="48" t="s">
        <v>5411</v>
      </c>
      <c r="I3572" s="56" t="s">
        <v>5411</v>
      </c>
      <c r="J3572" s="56"/>
      <c r="N3572" s="255"/>
    </row>
    <row r="3573" spans="1:14" s="48" customFormat="1" ht="27" customHeight="1">
      <c r="A3573" s="254"/>
      <c r="B3573" s="161"/>
      <c r="C3573" s="56"/>
      <c r="D3573" s="56"/>
      <c r="E3573" s="56"/>
      <c r="F3573" s="56"/>
      <c r="H3573" s="48" t="s">
        <v>5411</v>
      </c>
      <c r="I3573" s="56" t="s">
        <v>5411</v>
      </c>
      <c r="J3573" s="56"/>
      <c r="N3573" s="255"/>
    </row>
    <row r="3574" spans="1:14" s="48" customFormat="1" ht="27" customHeight="1">
      <c r="A3574" s="254"/>
      <c r="B3574" s="161"/>
      <c r="C3574" s="56"/>
      <c r="D3574" s="56"/>
      <c r="E3574" s="56"/>
      <c r="F3574" s="56"/>
      <c r="H3574" s="48" t="s">
        <v>5411</v>
      </c>
      <c r="I3574" s="56" t="s">
        <v>5411</v>
      </c>
      <c r="J3574" s="56"/>
      <c r="N3574" s="255"/>
    </row>
    <row r="3575" spans="1:14" s="48" customFormat="1" ht="27" customHeight="1">
      <c r="A3575" s="254"/>
      <c r="B3575" s="161"/>
      <c r="C3575" s="56"/>
      <c r="D3575" s="56"/>
      <c r="E3575" s="56"/>
      <c r="F3575" s="56"/>
      <c r="H3575" s="48" t="s">
        <v>5411</v>
      </c>
      <c r="I3575" s="56" t="s">
        <v>5411</v>
      </c>
      <c r="J3575" s="56"/>
      <c r="N3575" s="255"/>
    </row>
  </sheetData>
  <mergeCells count="365">
    <mergeCell ref="A2:A18"/>
    <mergeCell ref="A19:A26"/>
    <mergeCell ref="A27:A29"/>
    <mergeCell ref="A30:A49"/>
    <mergeCell ref="A50:A52"/>
    <mergeCell ref="A53:A65"/>
    <mergeCell ref="A116:A126"/>
    <mergeCell ref="A127:A144"/>
    <mergeCell ref="A145:A153"/>
    <mergeCell ref="A154:A160"/>
    <mergeCell ref="A161:A169"/>
    <mergeCell ref="A170:A179"/>
    <mergeCell ref="A66:A74"/>
    <mergeCell ref="A75:A80"/>
    <mergeCell ref="A81:A94"/>
    <mergeCell ref="A95:A101"/>
    <mergeCell ref="A102:A104"/>
    <mergeCell ref="A105:A115"/>
    <mergeCell ref="A232:A233"/>
    <mergeCell ref="A234:A241"/>
    <mergeCell ref="A242:A250"/>
    <mergeCell ref="A251:A257"/>
    <mergeCell ref="A258:A264"/>
    <mergeCell ref="A265:A271"/>
    <mergeCell ref="A180:A185"/>
    <mergeCell ref="A186:A196"/>
    <mergeCell ref="A197:A204"/>
    <mergeCell ref="A205:A213"/>
    <mergeCell ref="A214:A223"/>
    <mergeCell ref="A224:A231"/>
    <mergeCell ref="A339:A352"/>
    <mergeCell ref="A353:A365"/>
    <mergeCell ref="A366:A392"/>
    <mergeCell ref="A393:A394"/>
    <mergeCell ref="A395:A419"/>
    <mergeCell ref="A420:A433"/>
    <mergeCell ref="A272:A277"/>
    <mergeCell ref="A278:A284"/>
    <mergeCell ref="A286:A288"/>
    <mergeCell ref="A289:A311"/>
    <mergeCell ref="A312:A314"/>
    <mergeCell ref="A315:A338"/>
    <mergeCell ref="A501:A518"/>
    <mergeCell ref="A519:A527"/>
    <mergeCell ref="A528:A554"/>
    <mergeCell ref="A555:A558"/>
    <mergeCell ref="A559:A581"/>
    <mergeCell ref="A582:A586"/>
    <mergeCell ref="A434:A446"/>
    <mergeCell ref="A447:A457"/>
    <mergeCell ref="A458:A473"/>
    <mergeCell ref="A474:A476"/>
    <mergeCell ref="A477:A479"/>
    <mergeCell ref="A480:A500"/>
    <mergeCell ref="A663:A671"/>
    <mergeCell ref="A672:A686"/>
    <mergeCell ref="A687:A689"/>
    <mergeCell ref="A690:A705"/>
    <mergeCell ref="A706:A716"/>
    <mergeCell ref="A717:A724"/>
    <mergeCell ref="A587:A600"/>
    <mergeCell ref="A601:A608"/>
    <mergeCell ref="A609:A616"/>
    <mergeCell ref="A617:A635"/>
    <mergeCell ref="A637:A652"/>
    <mergeCell ref="A653:A662"/>
    <mergeCell ref="A771:A775"/>
    <mergeCell ref="A776:A785"/>
    <mergeCell ref="A786:A792"/>
    <mergeCell ref="A793:A796"/>
    <mergeCell ref="A798:A801"/>
    <mergeCell ref="A802:A806"/>
    <mergeCell ref="A725:A737"/>
    <mergeCell ref="A738:A739"/>
    <mergeCell ref="A740:A743"/>
    <mergeCell ref="A744:A751"/>
    <mergeCell ref="A752:A762"/>
    <mergeCell ref="A763:A770"/>
    <mergeCell ref="A823:A824"/>
    <mergeCell ref="A825:A827"/>
    <mergeCell ref="A828:A829"/>
    <mergeCell ref="A830:A833"/>
    <mergeCell ref="A835:A839"/>
    <mergeCell ref="A840:A851"/>
    <mergeCell ref="A808:A809"/>
    <mergeCell ref="A810:A812"/>
    <mergeCell ref="A813:A814"/>
    <mergeCell ref="A815:A817"/>
    <mergeCell ref="A818:A820"/>
    <mergeCell ref="A821:A822"/>
    <mergeCell ref="A901:A905"/>
    <mergeCell ref="A906:A907"/>
    <mergeCell ref="A908:A914"/>
    <mergeCell ref="A915:A920"/>
    <mergeCell ref="A921:A927"/>
    <mergeCell ref="A928:A932"/>
    <mergeCell ref="A852:A866"/>
    <mergeCell ref="A867:A874"/>
    <mergeCell ref="A875:A878"/>
    <mergeCell ref="A879:A888"/>
    <mergeCell ref="A889:A894"/>
    <mergeCell ref="A895:A900"/>
    <mergeCell ref="A971:A976"/>
    <mergeCell ref="A977:A984"/>
    <mergeCell ref="A985:A986"/>
    <mergeCell ref="A987:A992"/>
    <mergeCell ref="A993:A999"/>
    <mergeCell ref="A1000:A1006"/>
    <mergeCell ref="A934:A940"/>
    <mergeCell ref="A941:A947"/>
    <mergeCell ref="A948:A954"/>
    <mergeCell ref="A955:A959"/>
    <mergeCell ref="A960:A962"/>
    <mergeCell ref="A963:A970"/>
    <mergeCell ref="A1051:A1056"/>
    <mergeCell ref="A1057:A1062"/>
    <mergeCell ref="A1063:A1067"/>
    <mergeCell ref="A1068:A1069"/>
    <mergeCell ref="A1070:A1073"/>
    <mergeCell ref="A1074:A1078"/>
    <mergeCell ref="A1007:A1013"/>
    <mergeCell ref="A1015:A1021"/>
    <mergeCell ref="A1022:A1031"/>
    <mergeCell ref="A1032:A1039"/>
    <mergeCell ref="A1041:A1044"/>
    <mergeCell ref="A1045:A1050"/>
    <mergeCell ref="A1148:A1156"/>
    <mergeCell ref="A1157:A1174"/>
    <mergeCell ref="A1175:A1183"/>
    <mergeCell ref="A1184:A1201"/>
    <mergeCell ref="A1202:A1226"/>
    <mergeCell ref="A1227:A1228"/>
    <mergeCell ref="A1079:A1084"/>
    <mergeCell ref="A1085:A1093"/>
    <mergeCell ref="A1095:A1113"/>
    <mergeCell ref="A1114:A1120"/>
    <mergeCell ref="A1121:A1128"/>
    <mergeCell ref="A1129:A1147"/>
    <mergeCell ref="A1299:A1302"/>
    <mergeCell ref="A1303:A1306"/>
    <mergeCell ref="A1307:A1308"/>
    <mergeCell ref="A1309:A1310"/>
    <mergeCell ref="A1311:A1313"/>
    <mergeCell ref="A1314:A1315"/>
    <mergeCell ref="A1229:A1252"/>
    <mergeCell ref="A1253:A1255"/>
    <mergeCell ref="A1256:A1282"/>
    <mergeCell ref="A1283:A1285"/>
    <mergeCell ref="A1286:A1290"/>
    <mergeCell ref="A1291:A1298"/>
    <mergeCell ref="A1333:A1334"/>
    <mergeCell ref="A1336:A1337"/>
    <mergeCell ref="A1338:A1339"/>
    <mergeCell ref="A1340:A1342"/>
    <mergeCell ref="A1343:A1344"/>
    <mergeCell ref="A1345:A1346"/>
    <mergeCell ref="A1316:A1318"/>
    <mergeCell ref="A1319:A1321"/>
    <mergeCell ref="A1322:A1324"/>
    <mergeCell ref="A1325:A1328"/>
    <mergeCell ref="A1329:A1330"/>
    <mergeCell ref="A1331:A1332"/>
    <mergeCell ref="A1388:A1389"/>
    <mergeCell ref="A1390:A1406"/>
    <mergeCell ref="A1407:A1416"/>
    <mergeCell ref="A1417:A1419"/>
    <mergeCell ref="A1420:A1430"/>
    <mergeCell ref="A1431:A1443"/>
    <mergeCell ref="A1347:A1348"/>
    <mergeCell ref="A1349:A1352"/>
    <mergeCell ref="A1353:A1357"/>
    <mergeCell ref="A1358:A1362"/>
    <mergeCell ref="A1363:A1374"/>
    <mergeCell ref="A1375:A1387"/>
    <mergeCell ref="A1496:A1497"/>
    <mergeCell ref="A1498:A1501"/>
    <mergeCell ref="A1502:A1507"/>
    <mergeCell ref="A1508:A1524"/>
    <mergeCell ref="A1525:A1530"/>
    <mergeCell ref="A1531:A1550"/>
    <mergeCell ref="A1444:A1452"/>
    <mergeCell ref="A1453:A1458"/>
    <mergeCell ref="A1459:A1466"/>
    <mergeCell ref="A1467:A1470"/>
    <mergeCell ref="A1471:A1485"/>
    <mergeCell ref="A1486:A1495"/>
    <mergeCell ref="A1605:A1615"/>
    <mergeCell ref="A1616:A1627"/>
    <mergeCell ref="A1628:A1630"/>
    <mergeCell ref="A1631:A1652"/>
    <mergeCell ref="A1653:A1657"/>
    <mergeCell ref="A1658:A1678"/>
    <mergeCell ref="A1552:A1561"/>
    <mergeCell ref="A1562:A1564"/>
    <mergeCell ref="A1565:A1568"/>
    <mergeCell ref="A1569:A1577"/>
    <mergeCell ref="A1578:A1592"/>
    <mergeCell ref="A1593:A1603"/>
    <mergeCell ref="A1738:A1764"/>
    <mergeCell ref="A1765:A1787"/>
    <mergeCell ref="A1788:A1805"/>
    <mergeCell ref="A1806:A1813"/>
    <mergeCell ref="A1814:A1840"/>
    <mergeCell ref="A1841:A1867"/>
    <mergeCell ref="A1679:A1684"/>
    <mergeCell ref="A1685:A1700"/>
    <mergeCell ref="A1701:A1711"/>
    <mergeCell ref="A1712:A1723"/>
    <mergeCell ref="A1724:A1729"/>
    <mergeCell ref="A1730:A1737"/>
    <mergeCell ref="A1996:A2022"/>
    <mergeCell ref="A2023:A2024"/>
    <mergeCell ref="A2025:A2047"/>
    <mergeCell ref="A2048:A2055"/>
    <mergeCell ref="A2056:A2061"/>
    <mergeCell ref="A2062:A2063"/>
    <mergeCell ref="A1868:A1880"/>
    <mergeCell ref="A1881:A1893"/>
    <mergeCell ref="A1894:A1915"/>
    <mergeCell ref="A1916:A1941"/>
    <mergeCell ref="A1943:A1968"/>
    <mergeCell ref="A1969:A1995"/>
    <mergeCell ref="A2109:A2112"/>
    <mergeCell ref="A2113:A2121"/>
    <mergeCell ref="A2122:A2126"/>
    <mergeCell ref="A2127:A2129"/>
    <mergeCell ref="A2130:A2135"/>
    <mergeCell ref="A2136:A2142"/>
    <mergeCell ref="A2066:A2072"/>
    <mergeCell ref="A2075:A2079"/>
    <mergeCell ref="A2081:A2084"/>
    <mergeCell ref="A2085:A2089"/>
    <mergeCell ref="A2090:A2099"/>
    <mergeCell ref="A2101:A2108"/>
    <mergeCell ref="A2176:A2179"/>
    <mergeCell ref="A2180:A2182"/>
    <mergeCell ref="A2183:A2185"/>
    <mergeCell ref="A2186:A2190"/>
    <mergeCell ref="A2191:A2195"/>
    <mergeCell ref="A2196:A2200"/>
    <mergeCell ref="A2143:A2150"/>
    <mergeCell ref="A2151:A2152"/>
    <mergeCell ref="A2153:A2157"/>
    <mergeCell ref="A2158:A2164"/>
    <mergeCell ref="A2165:A2170"/>
    <mergeCell ref="A2171:A2175"/>
    <mergeCell ref="A2220:A2221"/>
    <mergeCell ref="A2222:A2226"/>
    <mergeCell ref="A2227:A2230"/>
    <mergeCell ref="A2231:A2232"/>
    <mergeCell ref="A2233:A2252"/>
    <mergeCell ref="A2253:A2275"/>
    <mergeCell ref="A2201:A2203"/>
    <mergeCell ref="A2204:A2206"/>
    <mergeCell ref="A2207:A2210"/>
    <mergeCell ref="A2211:A2213"/>
    <mergeCell ref="A2214:A2217"/>
    <mergeCell ref="A2218:A2219"/>
    <mergeCell ref="A2371:A2374"/>
    <mergeCell ref="A2375:A2397"/>
    <mergeCell ref="A2398:A2424"/>
    <mergeCell ref="A2425:A2436"/>
    <mergeCell ref="A2437:A2451"/>
    <mergeCell ref="A2452:A2475"/>
    <mergeCell ref="A2276:A2280"/>
    <mergeCell ref="A2281:A2292"/>
    <mergeCell ref="A2293:A2315"/>
    <mergeCell ref="A2316:A2317"/>
    <mergeCell ref="A2318:A2344"/>
    <mergeCell ref="A2345:A2370"/>
    <mergeCell ref="A2590:A2608"/>
    <mergeCell ref="A2610:A2622"/>
    <mergeCell ref="A2623:A2627"/>
    <mergeCell ref="A2628:A2630"/>
    <mergeCell ref="A2631:A2636"/>
    <mergeCell ref="A2637:A2640"/>
    <mergeCell ref="A2476:A2501"/>
    <mergeCell ref="A2502:A2513"/>
    <mergeCell ref="A2514:A2528"/>
    <mergeCell ref="A2529:A2555"/>
    <mergeCell ref="A2556:A2582"/>
    <mergeCell ref="A2583:A2589"/>
    <mergeCell ref="A2669:A2672"/>
    <mergeCell ref="A2673:A2690"/>
    <mergeCell ref="A2691:A2717"/>
    <mergeCell ref="A2718:A2739"/>
    <mergeCell ref="A2740:A2744"/>
    <mergeCell ref="A2745:A2757"/>
    <mergeCell ref="A2641:A2647"/>
    <mergeCell ref="A2648:A2654"/>
    <mergeCell ref="A2655:A2659"/>
    <mergeCell ref="A2660:A2663"/>
    <mergeCell ref="A2664:A2665"/>
    <mergeCell ref="A2666:A2667"/>
    <mergeCell ref="A2832:A2839"/>
    <mergeCell ref="A2840:A2847"/>
    <mergeCell ref="A2848:A2852"/>
    <mergeCell ref="A2853:A2879"/>
    <mergeCell ref="A2880:A2888"/>
    <mergeCell ref="A2889:A2906"/>
    <mergeCell ref="A2758:A2771"/>
    <mergeCell ref="A2772:A2779"/>
    <mergeCell ref="A2780:A2798"/>
    <mergeCell ref="A2799:A2807"/>
    <mergeCell ref="A2808:A2825"/>
    <mergeCell ref="A2826:A2831"/>
    <mergeCell ref="A2969:A2987"/>
    <mergeCell ref="A2988:A3002"/>
    <mergeCell ref="A3003:A3013"/>
    <mergeCell ref="A3014:A3022"/>
    <mergeCell ref="A3023:A3039"/>
    <mergeCell ref="A3040:A3053"/>
    <mergeCell ref="A2907:A2925"/>
    <mergeCell ref="A2926:A2933"/>
    <mergeCell ref="A2934:A2937"/>
    <mergeCell ref="A2938:A2944"/>
    <mergeCell ref="A2945:A2960"/>
    <mergeCell ref="A2961:A2968"/>
    <mergeCell ref="A3121:A3127"/>
    <mergeCell ref="A3128:A3134"/>
    <mergeCell ref="A3135:A3140"/>
    <mergeCell ref="A3141:A3147"/>
    <mergeCell ref="A3148:A3159"/>
    <mergeCell ref="A3160:A3162"/>
    <mergeCell ref="A3054:A3066"/>
    <mergeCell ref="A3067:A3075"/>
    <mergeCell ref="A3076:A3093"/>
    <mergeCell ref="A3094:A3099"/>
    <mergeCell ref="A3100:A3117"/>
    <mergeCell ref="A3118:A3120"/>
    <mergeCell ref="A3230:A3244"/>
    <mergeCell ref="A3245:A3252"/>
    <mergeCell ref="A3253:A3255"/>
    <mergeCell ref="A3256:A3260"/>
    <mergeCell ref="A3261:A3282"/>
    <mergeCell ref="A3284:A3309"/>
    <mergeCell ref="A3163:A3174"/>
    <mergeCell ref="A3175:A3180"/>
    <mergeCell ref="A3181:A3193"/>
    <mergeCell ref="A3194:A3201"/>
    <mergeCell ref="A3202:A3211"/>
    <mergeCell ref="A3212:A3228"/>
    <mergeCell ref="A3377:A3389"/>
    <mergeCell ref="A3390:A3409"/>
    <mergeCell ref="A3410:A3415"/>
    <mergeCell ref="A3416:A3421"/>
    <mergeCell ref="A3422:A3429"/>
    <mergeCell ref="A3430:A3440"/>
    <mergeCell ref="A3310:A3315"/>
    <mergeCell ref="A3316:A3335"/>
    <mergeCell ref="A3336:A3346"/>
    <mergeCell ref="A3347:A3353"/>
    <mergeCell ref="A3354:A3362"/>
    <mergeCell ref="A3363:A3376"/>
    <mergeCell ref="A3518:A3520"/>
    <mergeCell ref="A3521:A3528"/>
    <mergeCell ref="A3529:A3531"/>
    <mergeCell ref="A3532:A3537"/>
    <mergeCell ref="A3538:A3547"/>
    <mergeCell ref="A3441:A3462"/>
    <mergeCell ref="A3463:A3467"/>
    <mergeCell ref="A3468:A3486"/>
    <mergeCell ref="A3487:A3493"/>
    <mergeCell ref="A3494:A3503"/>
    <mergeCell ref="A3504:A3517"/>
  </mergeCells>
  <phoneticPr fontId="3"/>
  <dataValidations count="1">
    <dataValidation imeMode="halfAlpha" allowBlank="1" showInputMessage="1" showErrorMessage="1" sqref="C1:C1048576 IY1:IY1048576 SU1:SU1048576 ACQ1:ACQ1048576 AMM1:AMM1048576 AWI1:AWI1048576 BGE1:BGE1048576 BQA1:BQA1048576 BZW1:BZW1048576 CJS1:CJS1048576 CTO1:CTO1048576 DDK1:DDK1048576 DNG1:DNG1048576 DXC1:DXC1048576 EGY1:EGY1048576 EQU1:EQU1048576 FAQ1:FAQ1048576 FKM1:FKM1048576 FUI1:FUI1048576 GEE1:GEE1048576 GOA1:GOA1048576 GXW1:GXW1048576 HHS1:HHS1048576 HRO1:HRO1048576 IBK1:IBK1048576 ILG1:ILG1048576 IVC1:IVC1048576 JEY1:JEY1048576 JOU1:JOU1048576 JYQ1:JYQ1048576 KIM1:KIM1048576 KSI1:KSI1048576 LCE1:LCE1048576 LMA1:LMA1048576 LVW1:LVW1048576 MFS1:MFS1048576 MPO1:MPO1048576 MZK1:MZK1048576 NJG1:NJG1048576 NTC1:NTC1048576 OCY1:OCY1048576 OMU1:OMU1048576 OWQ1:OWQ1048576 PGM1:PGM1048576 PQI1:PQI1048576 QAE1:QAE1048576 QKA1:QKA1048576 QTW1:QTW1048576 RDS1:RDS1048576 RNO1:RNO1048576 RXK1:RXK1048576 SHG1:SHG1048576 SRC1:SRC1048576 TAY1:TAY1048576 TKU1:TKU1048576 TUQ1:TUQ1048576 UEM1:UEM1048576 UOI1:UOI1048576 UYE1:UYE1048576 VIA1:VIA1048576 VRW1:VRW1048576 WBS1:WBS1048576 WLO1:WLO1048576 WVK1:WVK1048576 N1:N1048576 JJ1:JJ1048576 TF1:TF1048576 ADB1:ADB1048576 AMX1:AMX1048576 AWT1:AWT1048576 BGP1:BGP1048576 BQL1:BQL1048576 CAH1:CAH1048576 CKD1:CKD1048576 CTZ1:CTZ1048576 DDV1:DDV1048576 DNR1:DNR1048576 DXN1:DXN1048576 EHJ1:EHJ1048576 ERF1:ERF1048576 FBB1:FBB1048576 FKX1:FKX1048576 FUT1:FUT1048576 GEP1:GEP1048576 GOL1:GOL1048576 GYH1:GYH1048576 HID1:HID1048576 HRZ1:HRZ1048576 IBV1:IBV1048576 ILR1:ILR1048576 IVN1:IVN1048576 JFJ1:JFJ1048576 JPF1:JPF1048576 JZB1:JZB1048576 KIX1:KIX1048576 KST1:KST1048576 LCP1:LCP1048576 LML1:LML1048576 LWH1:LWH1048576 MGD1:MGD1048576 MPZ1:MPZ1048576 MZV1:MZV1048576 NJR1:NJR1048576 NTN1:NTN1048576 ODJ1:ODJ1048576 ONF1:ONF1048576 OXB1:OXB1048576 PGX1:PGX1048576 PQT1:PQT1048576 QAP1:QAP1048576 QKL1:QKL1048576 QUH1:QUH1048576 RED1:RED1048576 RNZ1:RNZ1048576 RXV1:RXV1048576 SHR1:SHR1048576 SRN1:SRN1048576 TBJ1:TBJ1048576 TLF1:TLF1048576 TVB1:TVB1048576 UEX1:UEX1048576 UOT1:UOT1048576 UYP1:UYP1048576 VIL1:VIL1048576 VSH1:VSH1048576 WCD1:WCD1048576 WLZ1:WLZ1048576 WVV1:WVV1048576" xr:uid="{00000000-0002-0000-3000-000000000000}"/>
  </dataValidations>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　&amp;"ＭＳ Ｐ明朝,太字"２４ 筑波大学蔵 旧田村家文書&amp;R&amp;14
計　３４４６ 件</oddHeader>
    <oddFooter>&amp;R&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P107"/>
  <sheetViews>
    <sheetView view="pageBreakPreview" zoomScaleNormal="100" zoomScaleSheetLayoutView="75" workbookViewId="0">
      <pane ySplit="1" topLeftCell="A2" activePane="bottomLeft" state="frozen"/>
      <selection pane="bottomLeft"/>
    </sheetView>
  </sheetViews>
  <sheetFormatPr defaultColWidth="9" defaultRowHeight="27" customHeight="1"/>
  <cols>
    <col min="1" max="1" width="12.375" style="45" customWidth="1"/>
    <col min="2" max="2" width="10.625" style="56" customWidth="1"/>
    <col min="3" max="3" width="7.375" style="46" customWidth="1"/>
    <col min="4" max="6" width="4.375" style="46" customWidth="1"/>
    <col min="7" max="7" width="40.625" style="48" customWidth="1"/>
    <col min="8" max="9" width="24.875" style="48" customWidth="1"/>
    <col min="10" max="10" width="5" style="46" customWidth="1"/>
    <col min="11" max="13" width="5" style="41" customWidth="1"/>
    <col min="14" max="14" width="9.375" style="41" customWidth="1"/>
    <col min="15" max="15" width="18.75" style="48" customWidth="1"/>
    <col min="16" max="16384" width="9" style="41"/>
  </cols>
  <sheetData>
    <row r="1" spans="1:16" s="33" customFormat="1" ht="27" customHeight="1">
      <c r="A1" s="51" t="s">
        <v>4</v>
      </c>
      <c r="B1" s="33" t="s">
        <v>281</v>
      </c>
      <c r="C1" s="33" t="s">
        <v>282</v>
      </c>
      <c r="D1" s="34" t="s">
        <v>283</v>
      </c>
      <c r="E1" s="34" t="s">
        <v>284</v>
      </c>
      <c r="F1" s="34" t="s">
        <v>285</v>
      </c>
      <c r="G1" s="33" t="s">
        <v>286</v>
      </c>
      <c r="H1" s="33" t="s">
        <v>287</v>
      </c>
      <c r="I1" s="33" t="s">
        <v>288</v>
      </c>
      <c r="J1" s="33" t="s">
        <v>289</v>
      </c>
      <c r="K1" s="33" t="s">
        <v>290</v>
      </c>
      <c r="L1" s="33" t="s">
        <v>291</v>
      </c>
      <c r="M1" s="33" t="s">
        <v>292</v>
      </c>
      <c r="N1" s="33" t="s">
        <v>293</v>
      </c>
      <c r="O1" s="33" t="s">
        <v>294</v>
      </c>
      <c r="P1" s="35"/>
    </row>
    <row r="2" spans="1:16" ht="27" customHeight="1">
      <c r="A2" s="1005" t="s">
        <v>938</v>
      </c>
      <c r="B2" s="38" t="s">
        <v>939</v>
      </c>
      <c r="C2" s="36"/>
      <c r="D2" s="36"/>
      <c r="E2" s="36"/>
      <c r="F2" s="36"/>
      <c r="G2" s="37" t="s">
        <v>940</v>
      </c>
      <c r="H2" s="38" t="s">
        <v>298</v>
      </c>
      <c r="I2" s="38" t="s">
        <v>298</v>
      </c>
      <c r="J2" s="36" t="s">
        <v>319</v>
      </c>
      <c r="K2" s="39">
        <v>1</v>
      </c>
      <c r="L2" s="39">
        <v>1</v>
      </c>
      <c r="M2" s="39">
        <v>1</v>
      </c>
      <c r="N2" s="39">
        <v>1</v>
      </c>
      <c r="O2" s="37"/>
    </row>
    <row r="3" spans="1:16" ht="27" customHeight="1">
      <c r="A3" s="1005"/>
      <c r="B3" s="38" t="s">
        <v>941</v>
      </c>
      <c r="C3" s="36"/>
      <c r="D3" s="36"/>
      <c r="E3" s="36"/>
      <c r="F3" s="36"/>
      <c r="G3" s="37" t="s">
        <v>940</v>
      </c>
      <c r="H3" s="38" t="s">
        <v>298</v>
      </c>
      <c r="I3" s="38" t="s">
        <v>298</v>
      </c>
      <c r="J3" s="36" t="s">
        <v>319</v>
      </c>
      <c r="K3" s="39">
        <v>1</v>
      </c>
      <c r="L3" s="39">
        <v>1</v>
      </c>
      <c r="M3" s="39">
        <v>11</v>
      </c>
      <c r="N3" s="39">
        <v>2</v>
      </c>
      <c r="O3" s="37"/>
    </row>
    <row r="4" spans="1:16" ht="27" customHeight="1">
      <c r="A4" s="1005"/>
      <c r="B4" s="38" t="s">
        <v>941</v>
      </c>
      <c r="C4" s="36"/>
      <c r="D4" s="36"/>
      <c r="E4" s="36"/>
      <c r="F4" s="36"/>
      <c r="G4" s="37" t="s">
        <v>942</v>
      </c>
      <c r="H4" s="38" t="s">
        <v>298</v>
      </c>
      <c r="I4" s="38" t="s">
        <v>298</v>
      </c>
      <c r="J4" s="36" t="s">
        <v>319</v>
      </c>
      <c r="K4" s="39">
        <v>1</v>
      </c>
      <c r="L4" s="39">
        <v>1</v>
      </c>
      <c r="M4" s="39">
        <v>14</v>
      </c>
      <c r="N4" s="39">
        <v>3</v>
      </c>
      <c r="O4" s="37"/>
    </row>
    <row r="5" spans="1:16" ht="27" customHeight="1">
      <c r="A5" s="1005"/>
      <c r="B5" s="38" t="s">
        <v>943</v>
      </c>
      <c r="C5" s="36">
        <v>1872</v>
      </c>
      <c r="D5" s="36"/>
      <c r="E5" s="36">
        <v>4</v>
      </c>
      <c r="F5" s="36"/>
      <c r="G5" s="37" t="s">
        <v>944</v>
      </c>
      <c r="H5" s="37" t="s">
        <v>945</v>
      </c>
      <c r="I5" s="38" t="s">
        <v>298</v>
      </c>
      <c r="J5" s="36" t="s">
        <v>319</v>
      </c>
      <c r="K5" s="39">
        <v>1</v>
      </c>
      <c r="L5" s="39">
        <v>1</v>
      </c>
      <c r="M5" s="39">
        <v>17</v>
      </c>
      <c r="N5" s="39">
        <v>4</v>
      </c>
      <c r="O5" s="37"/>
    </row>
    <row r="6" spans="1:16" ht="27" customHeight="1">
      <c r="A6" s="1005"/>
      <c r="B6" s="38" t="s">
        <v>946</v>
      </c>
      <c r="C6" s="36">
        <v>1873</v>
      </c>
      <c r="D6" s="36"/>
      <c r="E6" s="36">
        <v>1</v>
      </c>
      <c r="F6" s="36"/>
      <c r="G6" s="37" t="s">
        <v>944</v>
      </c>
      <c r="H6" s="37" t="s">
        <v>947</v>
      </c>
      <c r="I6" s="37" t="s">
        <v>948</v>
      </c>
      <c r="J6" s="36" t="s">
        <v>319</v>
      </c>
      <c r="K6" s="39">
        <v>1</v>
      </c>
      <c r="L6" s="39">
        <v>1</v>
      </c>
      <c r="M6" s="39">
        <v>22</v>
      </c>
      <c r="N6" s="39">
        <v>5</v>
      </c>
      <c r="O6" s="37"/>
    </row>
    <row r="7" spans="1:16" ht="27" customHeight="1">
      <c r="A7" s="1005"/>
      <c r="B7" s="38" t="s">
        <v>946</v>
      </c>
      <c r="C7" s="36">
        <v>1873</v>
      </c>
      <c r="D7" s="36"/>
      <c r="E7" s="36">
        <v>7</v>
      </c>
      <c r="F7" s="36"/>
      <c r="G7" s="37" t="s">
        <v>949</v>
      </c>
      <c r="H7" s="37" t="s">
        <v>947</v>
      </c>
      <c r="I7" s="37" t="s">
        <v>950</v>
      </c>
      <c r="J7" s="36" t="s">
        <v>319</v>
      </c>
      <c r="K7" s="39">
        <v>1</v>
      </c>
      <c r="L7" s="39">
        <v>1</v>
      </c>
      <c r="M7" s="39">
        <v>28</v>
      </c>
      <c r="N7" s="39">
        <v>6</v>
      </c>
      <c r="O7" s="37"/>
    </row>
    <row r="8" spans="1:16" ht="27" customHeight="1">
      <c r="A8" s="1005"/>
      <c r="B8" s="38" t="s">
        <v>946</v>
      </c>
      <c r="C8" s="36">
        <v>1873</v>
      </c>
      <c r="D8" s="36"/>
      <c r="E8" s="36">
        <v>5</v>
      </c>
      <c r="F8" s="36"/>
      <c r="G8" s="37" t="s">
        <v>951</v>
      </c>
      <c r="H8" s="37" t="s">
        <v>952</v>
      </c>
      <c r="I8" s="37" t="s">
        <v>953</v>
      </c>
      <c r="J8" s="36" t="s">
        <v>319</v>
      </c>
      <c r="K8" s="39">
        <v>1</v>
      </c>
      <c r="L8" s="39">
        <v>1</v>
      </c>
      <c r="M8" s="39">
        <v>34</v>
      </c>
      <c r="N8" s="39">
        <v>7</v>
      </c>
      <c r="O8" s="37"/>
    </row>
    <row r="9" spans="1:16" ht="27" customHeight="1">
      <c r="A9" s="1005"/>
      <c r="B9" s="38" t="s">
        <v>954</v>
      </c>
      <c r="C9" s="36">
        <v>1752</v>
      </c>
      <c r="D9" s="36"/>
      <c r="E9" s="36">
        <v>9</v>
      </c>
      <c r="F9" s="36"/>
      <c r="G9" s="37" t="s">
        <v>955</v>
      </c>
      <c r="H9" s="37" t="s">
        <v>956</v>
      </c>
      <c r="I9" s="37" t="s">
        <v>957</v>
      </c>
      <c r="J9" s="36" t="s">
        <v>338</v>
      </c>
      <c r="K9" s="39">
        <v>1</v>
      </c>
      <c r="L9" s="39">
        <v>1</v>
      </c>
      <c r="M9" s="39">
        <v>38</v>
      </c>
      <c r="N9" s="39">
        <v>8</v>
      </c>
      <c r="O9" s="37"/>
    </row>
    <row r="10" spans="1:16" ht="27" customHeight="1">
      <c r="A10" s="1005"/>
      <c r="B10" s="38" t="s">
        <v>958</v>
      </c>
      <c r="C10" s="36">
        <v>1757</v>
      </c>
      <c r="D10" s="36"/>
      <c r="E10" s="36">
        <v>9</v>
      </c>
      <c r="F10" s="36"/>
      <c r="G10" s="37" t="s">
        <v>959</v>
      </c>
      <c r="H10" s="37" t="s">
        <v>960</v>
      </c>
      <c r="I10" s="37" t="s">
        <v>961</v>
      </c>
      <c r="J10" s="36" t="s">
        <v>338</v>
      </c>
      <c r="K10" s="39">
        <v>1</v>
      </c>
      <c r="L10" s="39">
        <v>1</v>
      </c>
      <c r="M10" s="39">
        <v>43</v>
      </c>
      <c r="N10" s="39">
        <v>9</v>
      </c>
      <c r="O10" s="37"/>
    </row>
    <row r="11" spans="1:16" ht="27" customHeight="1">
      <c r="A11" s="1005"/>
      <c r="B11" s="38" t="s">
        <v>962</v>
      </c>
      <c r="C11" s="36">
        <v>1782</v>
      </c>
      <c r="D11" s="36"/>
      <c r="E11" s="36">
        <v>9</v>
      </c>
      <c r="F11" s="36"/>
      <c r="G11" s="37" t="s">
        <v>963</v>
      </c>
      <c r="H11" s="37" t="s">
        <v>964</v>
      </c>
      <c r="I11" s="37" t="s">
        <v>961</v>
      </c>
      <c r="J11" s="36" t="s">
        <v>338</v>
      </c>
      <c r="K11" s="39">
        <v>1</v>
      </c>
      <c r="L11" s="39">
        <v>1</v>
      </c>
      <c r="M11" s="39">
        <v>48</v>
      </c>
      <c r="N11" s="39">
        <v>10</v>
      </c>
      <c r="O11" s="37"/>
    </row>
    <row r="12" spans="1:16" ht="27" customHeight="1">
      <c r="A12" s="1005"/>
      <c r="B12" s="38" t="s">
        <v>965</v>
      </c>
      <c r="C12" s="36">
        <v>1870</v>
      </c>
      <c r="D12" s="36"/>
      <c r="E12" s="36">
        <v>12</v>
      </c>
      <c r="F12" s="36"/>
      <c r="G12" s="37" t="s">
        <v>966</v>
      </c>
      <c r="H12" s="37" t="s">
        <v>967</v>
      </c>
      <c r="I12" s="37" t="s">
        <v>968</v>
      </c>
      <c r="J12" s="36" t="s">
        <v>338</v>
      </c>
      <c r="K12" s="39">
        <v>1</v>
      </c>
      <c r="L12" s="39">
        <v>1</v>
      </c>
      <c r="M12" s="39">
        <v>53</v>
      </c>
      <c r="N12" s="39">
        <v>11</v>
      </c>
      <c r="O12" s="37"/>
    </row>
    <row r="13" spans="1:16" ht="27" customHeight="1">
      <c r="A13" s="1005"/>
      <c r="B13" s="38" t="s">
        <v>969</v>
      </c>
      <c r="C13" s="36">
        <v>1871</v>
      </c>
      <c r="D13" s="36"/>
      <c r="E13" s="36" t="s">
        <v>546</v>
      </c>
      <c r="F13" s="36"/>
      <c r="G13" s="37" t="s">
        <v>970</v>
      </c>
      <c r="H13" s="37" t="s">
        <v>971</v>
      </c>
      <c r="I13" s="37" t="s">
        <v>972</v>
      </c>
      <c r="J13" s="36" t="s">
        <v>319</v>
      </c>
      <c r="K13" s="39">
        <v>1</v>
      </c>
      <c r="L13" s="39">
        <v>1</v>
      </c>
      <c r="M13" s="39">
        <v>58</v>
      </c>
      <c r="N13" s="39">
        <v>12</v>
      </c>
      <c r="O13" s="37"/>
    </row>
    <row r="14" spans="1:16" ht="27" customHeight="1">
      <c r="A14" s="1005"/>
      <c r="B14" s="38" t="s">
        <v>311</v>
      </c>
      <c r="C14" s="36"/>
      <c r="D14" s="36"/>
      <c r="E14" s="36">
        <v>2</v>
      </c>
      <c r="F14" s="36"/>
      <c r="G14" s="37" t="s">
        <v>973</v>
      </c>
      <c r="H14" s="37" t="s">
        <v>971</v>
      </c>
      <c r="I14" s="37" t="s">
        <v>972</v>
      </c>
      <c r="J14" s="36" t="s">
        <v>319</v>
      </c>
      <c r="K14" s="39">
        <v>1</v>
      </c>
      <c r="L14" s="39">
        <v>1</v>
      </c>
      <c r="M14" s="39">
        <v>63</v>
      </c>
      <c r="N14" s="39">
        <v>13</v>
      </c>
      <c r="O14" s="37"/>
    </row>
    <row r="15" spans="1:16" ht="27" customHeight="1">
      <c r="A15" s="1005"/>
      <c r="B15" s="38" t="s">
        <v>946</v>
      </c>
      <c r="C15" s="36">
        <v>1873</v>
      </c>
      <c r="D15" s="36"/>
      <c r="E15" s="36">
        <v>7</v>
      </c>
      <c r="F15" s="36"/>
      <c r="G15" s="37" t="s">
        <v>974</v>
      </c>
      <c r="H15" s="37" t="s">
        <v>975</v>
      </c>
      <c r="I15" s="37" t="s">
        <v>976</v>
      </c>
      <c r="J15" s="36" t="s">
        <v>319</v>
      </c>
      <c r="K15" s="39">
        <v>1</v>
      </c>
      <c r="L15" s="39">
        <v>1</v>
      </c>
      <c r="M15" s="39">
        <v>68</v>
      </c>
      <c r="N15" s="39">
        <v>14</v>
      </c>
      <c r="O15" s="37"/>
    </row>
    <row r="16" spans="1:16" ht="27" customHeight="1">
      <c r="A16" s="1005"/>
      <c r="B16" s="38" t="s">
        <v>977</v>
      </c>
      <c r="C16" s="36">
        <v>1868</v>
      </c>
      <c r="D16" s="36"/>
      <c r="E16" s="36">
        <v>12</v>
      </c>
      <c r="F16" s="36">
        <v>13</v>
      </c>
      <c r="G16" s="37" t="s">
        <v>978</v>
      </c>
      <c r="H16" s="37" t="s">
        <v>979</v>
      </c>
      <c r="I16" s="37" t="s">
        <v>980</v>
      </c>
      <c r="J16" s="36" t="s">
        <v>319</v>
      </c>
      <c r="K16" s="39">
        <v>1</v>
      </c>
      <c r="L16" s="39">
        <v>1</v>
      </c>
      <c r="M16" s="39">
        <v>76</v>
      </c>
      <c r="N16" s="39">
        <v>15</v>
      </c>
      <c r="O16" s="37"/>
    </row>
    <row r="17" spans="1:15" ht="27" customHeight="1">
      <c r="A17" s="1005"/>
      <c r="B17" s="38" t="s">
        <v>981</v>
      </c>
      <c r="C17" s="36">
        <v>1869</v>
      </c>
      <c r="D17" s="36"/>
      <c r="E17" s="36">
        <v>6</v>
      </c>
      <c r="F17" s="36"/>
      <c r="G17" s="37" t="s">
        <v>982</v>
      </c>
      <c r="H17" s="37" t="s">
        <v>983</v>
      </c>
      <c r="I17" s="37" t="s">
        <v>984</v>
      </c>
      <c r="J17" s="36" t="s">
        <v>319</v>
      </c>
      <c r="K17" s="39">
        <v>1</v>
      </c>
      <c r="L17" s="39">
        <v>1</v>
      </c>
      <c r="M17" s="39">
        <v>79</v>
      </c>
      <c r="N17" s="39">
        <v>16</v>
      </c>
      <c r="O17" s="37"/>
    </row>
    <row r="18" spans="1:15" ht="27" customHeight="1">
      <c r="A18" s="1005"/>
      <c r="B18" s="38" t="s">
        <v>969</v>
      </c>
      <c r="C18" s="36">
        <v>1871</v>
      </c>
      <c r="D18" s="36"/>
      <c r="E18" s="36">
        <v>6</v>
      </c>
      <c r="F18" s="36"/>
      <c r="G18" s="37" t="s">
        <v>985</v>
      </c>
      <c r="H18" s="37" t="s">
        <v>986</v>
      </c>
      <c r="I18" s="38" t="s">
        <v>298</v>
      </c>
      <c r="J18" s="36" t="s">
        <v>319</v>
      </c>
      <c r="K18" s="39">
        <v>1</v>
      </c>
      <c r="L18" s="39">
        <v>1</v>
      </c>
      <c r="M18" s="39">
        <v>82</v>
      </c>
      <c r="N18" s="39">
        <v>17</v>
      </c>
      <c r="O18" s="37"/>
    </row>
    <row r="19" spans="1:15" ht="27" customHeight="1">
      <c r="A19" s="1005"/>
      <c r="B19" s="38" t="s">
        <v>987</v>
      </c>
      <c r="C19" s="36">
        <v>1846</v>
      </c>
      <c r="D19" s="36"/>
      <c r="E19" s="36">
        <v>2</v>
      </c>
      <c r="F19" s="36"/>
      <c r="G19" s="37" t="s">
        <v>988</v>
      </c>
      <c r="H19" s="37" t="s">
        <v>989</v>
      </c>
      <c r="I19" s="38" t="s">
        <v>298</v>
      </c>
      <c r="J19" s="36" t="s">
        <v>319</v>
      </c>
      <c r="K19" s="39">
        <v>1</v>
      </c>
      <c r="L19" s="39">
        <v>1</v>
      </c>
      <c r="M19" s="39">
        <v>85</v>
      </c>
      <c r="N19" s="39">
        <v>18</v>
      </c>
      <c r="O19" s="37"/>
    </row>
    <row r="20" spans="1:15" ht="27" customHeight="1">
      <c r="A20" s="1005" t="s">
        <v>990</v>
      </c>
      <c r="B20" s="38" t="s">
        <v>991</v>
      </c>
      <c r="C20" s="36">
        <v>1717</v>
      </c>
      <c r="D20" s="36"/>
      <c r="E20" s="36">
        <v>6</v>
      </c>
      <c r="F20" s="36"/>
      <c r="G20" s="37" t="s">
        <v>992</v>
      </c>
      <c r="H20" s="37" t="s">
        <v>993</v>
      </c>
      <c r="I20" s="38" t="s">
        <v>298</v>
      </c>
      <c r="J20" s="36" t="s">
        <v>319</v>
      </c>
      <c r="K20" s="39">
        <v>1</v>
      </c>
      <c r="L20" s="39">
        <v>2</v>
      </c>
      <c r="M20" s="39">
        <v>1</v>
      </c>
      <c r="N20" s="39">
        <v>19</v>
      </c>
      <c r="O20" s="37"/>
    </row>
    <row r="21" spans="1:15" ht="27" customHeight="1">
      <c r="A21" s="1005"/>
      <c r="B21" s="38" t="s">
        <v>994</v>
      </c>
      <c r="C21" s="36">
        <v>1822</v>
      </c>
      <c r="D21" s="36"/>
      <c r="E21" s="36">
        <v>5</v>
      </c>
      <c r="F21" s="36"/>
      <c r="G21" s="37" t="s">
        <v>995</v>
      </c>
      <c r="H21" s="38" t="s">
        <v>298</v>
      </c>
      <c r="I21" s="38" t="s">
        <v>298</v>
      </c>
      <c r="J21" s="36" t="s">
        <v>319</v>
      </c>
      <c r="K21" s="39">
        <v>1</v>
      </c>
      <c r="L21" s="39">
        <v>2</v>
      </c>
      <c r="M21" s="39">
        <v>30</v>
      </c>
      <c r="N21" s="39">
        <v>20</v>
      </c>
      <c r="O21" s="37"/>
    </row>
    <row r="22" spans="1:15" ht="27" customHeight="1">
      <c r="A22" s="1005"/>
      <c r="B22" s="38" t="s">
        <v>996</v>
      </c>
      <c r="C22" s="36">
        <v>1858</v>
      </c>
      <c r="D22" s="36"/>
      <c r="E22" s="36">
        <v>9</v>
      </c>
      <c r="F22" s="36"/>
      <c r="G22" s="37" t="s">
        <v>997</v>
      </c>
      <c r="H22" s="37" t="s">
        <v>998</v>
      </c>
      <c r="I22" s="37" t="s">
        <v>999</v>
      </c>
      <c r="J22" s="36" t="s">
        <v>319</v>
      </c>
      <c r="K22" s="39">
        <v>1</v>
      </c>
      <c r="L22" s="39">
        <v>2</v>
      </c>
      <c r="M22" s="39">
        <v>60</v>
      </c>
      <c r="N22" s="39">
        <v>21</v>
      </c>
      <c r="O22" s="37"/>
    </row>
    <row r="23" spans="1:15" ht="27" customHeight="1">
      <c r="A23" s="1005"/>
      <c r="B23" s="38" t="s">
        <v>1000</v>
      </c>
      <c r="C23" s="36">
        <v>1864</v>
      </c>
      <c r="D23" s="36"/>
      <c r="E23" s="36">
        <v>2</v>
      </c>
      <c r="F23" s="36"/>
      <c r="G23" s="37" t="s">
        <v>1001</v>
      </c>
      <c r="H23" s="37" t="s">
        <v>1002</v>
      </c>
      <c r="I23" s="37" t="s">
        <v>1003</v>
      </c>
      <c r="J23" s="36" t="s">
        <v>319</v>
      </c>
      <c r="K23" s="39">
        <v>1</v>
      </c>
      <c r="L23" s="39">
        <v>2</v>
      </c>
      <c r="M23" s="39">
        <v>65</v>
      </c>
      <c r="N23" s="39">
        <v>22</v>
      </c>
      <c r="O23" s="37"/>
    </row>
    <row r="24" spans="1:15" ht="27" customHeight="1">
      <c r="A24" s="1005"/>
      <c r="B24" s="38" t="s">
        <v>1004</v>
      </c>
      <c r="C24" s="36">
        <v>1864</v>
      </c>
      <c r="D24" s="36"/>
      <c r="E24" s="36">
        <v>8</v>
      </c>
      <c r="F24" s="36"/>
      <c r="G24" s="37" t="s">
        <v>1005</v>
      </c>
      <c r="H24" s="37" t="s">
        <v>1006</v>
      </c>
      <c r="I24" s="37" t="s">
        <v>1007</v>
      </c>
      <c r="J24" s="36" t="s">
        <v>319</v>
      </c>
      <c r="K24" s="39">
        <v>1</v>
      </c>
      <c r="L24" s="39">
        <v>2</v>
      </c>
      <c r="M24" s="39">
        <v>69</v>
      </c>
      <c r="N24" s="39">
        <v>23</v>
      </c>
      <c r="O24" s="37"/>
    </row>
    <row r="25" spans="1:15" ht="27" customHeight="1">
      <c r="A25" s="1005"/>
      <c r="B25" s="38" t="s">
        <v>1008</v>
      </c>
      <c r="C25" s="36">
        <v>1866</v>
      </c>
      <c r="D25" s="36"/>
      <c r="E25" s="36">
        <v>7</v>
      </c>
      <c r="F25" s="36"/>
      <c r="G25" s="37" t="s">
        <v>1009</v>
      </c>
      <c r="H25" s="37" t="s">
        <v>1010</v>
      </c>
      <c r="I25" s="37"/>
      <c r="J25" s="36" t="s">
        <v>319</v>
      </c>
      <c r="K25" s="39">
        <v>1</v>
      </c>
      <c r="L25" s="39">
        <v>2</v>
      </c>
      <c r="M25" s="39">
        <v>76</v>
      </c>
      <c r="N25" s="39">
        <v>24</v>
      </c>
      <c r="O25" s="37"/>
    </row>
    <row r="26" spans="1:15" ht="27" customHeight="1">
      <c r="A26" s="1005"/>
      <c r="B26" s="38" t="s">
        <v>1008</v>
      </c>
      <c r="C26" s="36">
        <v>1866</v>
      </c>
      <c r="D26" s="36"/>
      <c r="E26" s="36">
        <v>7</v>
      </c>
      <c r="F26" s="36"/>
      <c r="G26" s="37" t="s">
        <v>1009</v>
      </c>
      <c r="H26" s="37" t="s">
        <v>1006</v>
      </c>
      <c r="I26" s="37" t="s">
        <v>1011</v>
      </c>
      <c r="J26" s="36" t="s">
        <v>319</v>
      </c>
      <c r="K26" s="39">
        <v>1</v>
      </c>
      <c r="L26" s="39">
        <v>2</v>
      </c>
      <c r="M26" s="39">
        <v>84</v>
      </c>
      <c r="N26" s="39">
        <v>25</v>
      </c>
      <c r="O26" s="37"/>
    </row>
    <row r="27" spans="1:15" ht="27" customHeight="1">
      <c r="A27" s="1005"/>
      <c r="B27" s="38" t="s">
        <v>1012</v>
      </c>
      <c r="C27" s="36"/>
      <c r="D27" s="36"/>
      <c r="E27" s="36"/>
      <c r="F27" s="36"/>
      <c r="G27" s="37" t="s">
        <v>1013</v>
      </c>
      <c r="H27" s="38" t="s">
        <v>298</v>
      </c>
      <c r="I27" s="38" t="s">
        <v>298</v>
      </c>
      <c r="J27" s="36" t="s">
        <v>319</v>
      </c>
      <c r="K27" s="39">
        <v>1</v>
      </c>
      <c r="L27" s="39">
        <v>2</v>
      </c>
      <c r="M27" s="39">
        <v>93</v>
      </c>
      <c r="N27" s="39">
        <v>26</v>
      </c>
      <c r="O27" s="37"/>
    </row>
    <row r="28" spans="1:15" ht="41.25" customHeight="1">
      <c r="A28" s="1005"/>
      <c r="B28" s="38" t="s">
        <v>1014</v>
      </c>
      <c r="C28" s="36"/>
      <c r="D28" s="36"/>
      <c r="E28" s="36">
        <v>6</v>
      </c>
      <c r="F28" s="36"/>
      <c r="G28" s="37" t="s">
        <v>1015</v>
      </c>
      <c r="H28" s="37" t="s">
        <v>1016</v>
      </c>
      <c r="I28" s="37" t="s">
        <v>1017</v>
      </c>
      <c r="J28" s="36" t="s">
        <v>319</v>
      </c>
      <c r="K28" s="39">
        <v>1</v>
      </c>
      <c r="L28" s="39">
        <v>2</v>
      </c>
      <c r="M28" s="39">
        <v>95</v>
      </c>
      <c r="N28" s="39">
        <v>27</v>
      </c>
      <c r="O28" s="37"/>
    </row>
    <row r="29" spans="1:15" ht="27" customHeight="1">
      <c r="A29" s="937" t="s">
        <v>990</v>
      </c>
      <c r="B29" s="38" t="s">
        <v>1018</v>
      </c>
      <c r="C29" s="36">
        <v>1877</v>
      </c>
      <c r="D29" s="36"/>
      <c r="E29" s="36">
        <v>12</v>
      </c>
      <c r="F29" s="36">
        <v>12</v>
      </c>
      <c r="G29" s="37" t="s">
        <v>1019</v>
      </c>
      <c r="H29" s="37" t="s">
        <v>1020</v>
      </c>
      <c r="I29" s="38" t="s">
        <v>298</v>
      </c>
      <c r="J29" s="36" t="s">
        <v>319</v>
      </c>
      <c r="K29" s="39">
        <v>1</v>
      </c>
      <c r="L29" s="39">
        <v>2</v>
      </c>
      <c r="M29" s="39">
        <v>99</v>
      </c>
      <c r="N29" s="39">
        <v>28</v>
      </c>
      <c r="O29" s="37"/>
    </row>
    <row r="30" spans="1:15" ht="40.5" customHeight="1">
      <c r="A30" s="1005" t="s">
        <v>1021</v>
      </c>
      <c r="B30" s="38" t="s">
        <v>1022</v>
      </c>
      <c r="C30" s="36">
        <v>1853</v>
      </c>
      <c r="D30" s="36"/>
      <c r="E30" s="36">
        <v>12</v>
      </c>
      <c r="F30" s="36"/>
      <c r="G30" s="37" t="s">
        <v>1023</v>
      </c>
      <c r="H30" s="37" t="s">
        <v>1024</v>
      </c>
      <c r="I30" s="37" t="s">
        <v>1025</v>
      </c>
      <c r="J30" s="36" t="s">
        <v>319</v>
      </c>
      <c r="K30" s="39">
        <v>1</v>
      </c>
      <c r="L30" s="39">
        <v>3</v>
      </c>
      <c r="M30" s="39">
        <v>1</v>
      </c>
      <c r="N30" s="39">
        <v>29</v>
      </c>
      <c r="O30" s="37"/>
    </row>
    <row r="31" spans="1:15" ht="27" customHeight="1">
      <c r="A31" s="1005"/>
      <c r="B31" s="38" t="s">
        <v>1026</v>
      </c>
      <c r="C31" s="36"/>
      <c r="D31" s="36"/>
      <c r="E31" s="36">
        <v>8</v>
      </c>
      <c r="F31" s="36">
        <v>17</v>
      </c>
      <c r="G31" s="37" t="s">
        <v>1027</v>
      </c>
      <c r="H31" s="37" t="s">
        <v>1028</v>
      </c>
      <c r="I31" s="37" t="s">
        <v>1029</v>
      </c>
      <c r="J31" s="36" t="s">
        <v>319</v>
      </c>
      <c r="K31" s="39">
        <v>1</v>
      </c>
      <c r="L31" s="39">
        <v>3</v>
      </c>
      <c r="M31" s="39">
        <v>24</v>
      </c>
      <c r="N31" s="39">
        <v>30</v>
      </c>
      <c r="O31" s="37"/>
    </row>
    <row r="32" spans="1:15" ht="27" customHeight="1">
      <c r="A32" s="1005"/>
      <c r="B32" s="38" t="s">
        <v>1030</v>
      </c>
      <c r="C32" s="36"/>
      <c r="D32" s="36"/>
      <c r="E32" s="36"/>
      <c r="F32" s="36"/>
      <c r="G32" s="37" t="s">
        <v>1031</v>
      </c>
      <c r="H32" s="38" t="s">
        <v>298</v>
      </c>
      <c r="I32" s="37" t="s">
        <v>1032</v>
      </c>
      <c r="J32" s="36" t="s">
        <v>334</v>
      </c>
      <c r="K32" s="39">
        <v>1</v>
      </c>
      <c r="L32" s="39">
        <v>3</v>
      </c>
      <c r="M32" s="39">
        <v>33</v>
      </c>
      <c r="N32" s="39">
        <v>31</v>
      </c>
      <c r="O32" s="37"/>
    </row>
    <row r="33" spans="1:15" ht="27" customHeight="1">
      <c r="A33" s="1005"/>
      <c r="B33" s="38" t="s">
        <v>1026</v>
      </c>
      <c r="C33" s="36"/>
      <c r="D33" s="36"/>
      <c r="E33" s="36">
        <v>3</v>
      </c>
      <c r="F33" s="36"/>
      <c r="G33" s="37" t="s">
        <v>1033</v>
      </c>
      <c r="H33" s="37" t="s">
        <v>1034</v>
      </c>
      <c r="I33" s="37" t="s">
        <v>1035</v>
      </c>
      <c r="J33" s="36" t="s">
        <v>319</v>
      </c>
      <c r="K33" s="39">
        <v>1</v>
      </c>
      <c r="L33" s="39">
        <v>3</v>
      </c>
      <c r="M33" s="39">
        <v>50</v>
      </c>
      <c r="N33" s="39">
        <v>32</v>
      </c>
      <c r="O33" s="37"/>
    </row>
    <row r="34" spans="1:15" ht="27" customHeight="1">
      <c r="A34" s="1005"/>
      <c r="B34" s="38" t="s">
        <v>1026</v>
      </c>
      <c r="C34" s="36"/>
      <c r="D34" s="36"/>
      <c r="E34" s="36">
        <v>3</v>
      </c>
      <c r="F34" s="36"/>
      <c r="G34" s="37" t="s">
        <v>1033</v>
      </c>
      <c r="H34" s="37" t="s">
        <v>1002</v>
      </c>
      <c r="I34" s="37" t="s">
        <v>1036</v>
      </c>
      <c r="J34" s="36" t="s">
        <v>319</v>
      </c>
      <c r="K34" s="39">
        <v>1</v>
      </c>
      <c r="L34" s="39">
        <v>3</v>
      </c>
      <c r="M34" s="39">
        <v>55</v>
      </c>
      <c r="N34" s="39">
        <v>33</v>
      </c>
      <c r="O34" s="37"/>
    </row>
    <row r="35" spans="1:15" ht="40.5" customHeight="1">
      <c r="A35" s="1005"/>
      <c r="B35" s="38" t="s">
        <v>981</v>
      </c>
      <c r="C35" s="36">
        <v>1869</v>
      </c>
      <c r="D35" s="36"/>
      <c r="E35" s="36">
        <v>12</v>
      </c>
      <c r="F35" s="36"/>
      <c r="G35" s="37" t="s">
        <v>1037</v>
      </c>
      <c r="H35" s="37" t="s">
        <v>1038</v>
      </c>
      <c r="I35" s="37" t="s">
        <v>1017</v>
      </c>
      <c r="J35" s="36" t="s">
        <v>319</v>
      </c>
      <c r="K35" s="39">
        <v>1</v>
      </c>
      <c r="L35" s="39">
        <v>3</v>
      </c>
      <c r="M35" s="39">
        <v>59</v>
      </c>
      <c r="N35" s="39">
        <v>34</v>
      </c>
      <c r="O35" s="37"/>
    </row>
    <row r="36" spans="1:15" ht="40.5" customHeight="1">
      <c r="A36" s="1005"/>
      <c r="B36" s="38" t="s">
        <v>1008</v>
      </c>
      <c r="C36" s="36">
        <v>1866</v>
      </c>
      <c r="D36" s="36"/>
      <c r="E36" s="36">
        <v>3</v>
      </c>
      <c r="F36" s="36"/>
      <c r="G36" s="37" t="s">
        <v>1039</v>
      </c>
      <c r="H36" s="37" t="s">
        <v>1040</v>
      </c>
      <c r="I36" s="37" t="s">
        <v>1041</v>
      </c>
      <c r="J36" s="36" t="s">
        <v>319</v>
      </c>
      <c r="K36" s="39">
        <v>1</v>
      </c>
      <c r="L36" s="39">
        <v>3</v>
      </c>
      <c r="M36" s="39">
        <v>63</v>
      </c>
      <c r="N36" s="39">
        <v>35</v>
      </c>
      <c r="O36" s="37"/>
    </row>
    <row r="37" spans="1:15" ht="27" customHeight="1">
      <c r="A37" s="1005" t="s">
        <v>1042</v>
      </c>
      <c r="B37" s="38" t="s">
        <v>1043</v>
      </c>
      <c r="C37" s="36">
        <v>1806</v>
      </c>
      <c r="D37" s="36"/>
      <c r="E37" s="36">
        <v>8</v>
      </c>
      <c r="F37" s="36">
        <v>5</v>
      </c>
      <c r="G37" s="37" t="s">
        <v>1044</v>
      </c>
      <c r="H37" s="37" t="s">
        <v>1045</v>
      </c>
      <c r="I37" s="37" t="s">
        <v>1046</v>
      </c>
      <c r="J37" s="36" t="s">
        <v>319</v>
      </c>
      <c r="K37" s="39">
        <v>1</v>
      </c>
      <c r="L37" s="39">
        <v>4</v>
      </c>
      <c r="M37" s="39">
        <v>1</v>
      </c>
      <c r="N37" s="39">
        <v>36</v>
      </c>
      <c r="O37" s="37"/>
    </row>
    <row r="38" spans="1:15" ht="27" customHeight="1">
      <c r="A38" s="1005"/>
      <c r="B38" s="38" t="s">
        <v>1047</v>
      </c>
      <c r="C38" s="36">
        <v>1865</v>
      </c>
      <c r="D38" s="36"/>
      <c r="E38" s="36">
        <v>4</v>
      </c>
      <c r="F38" s="36"/>
      <c r="G38" s="37" t="s">
        <v>1048</v>
      </c>
      <c r="H38" s="37" t="s">
        <v>1049</v>
      </c>
      <c r="I38" s="37" t="s">
        <v>1050</v>
      </c>
      <c r="J38" s="36" t="s">
        <v>319</v>
      </c>
      <c r="K38" s="39">
        <v>1</v>
      </c>
      <c r="L38" s="39">
        <v>4</v>
      </c>
      <c r="M38" s="39">
        <v>6</v>
      </c>
      <c r="N38" s="39">
        <v>37</v>
      </c>
      <c r="O38" s="37"/>
    </row>
    <row r="39" spans="1:15" ht="27" customHeight="1">
      <c r="A39" s="1005"/>
      <c r="B39" s="38" t="s">
        <v>1008</v>
      </c>
      <c r="C39" s="36">
        <v>1866</v>
      </c>
      <c r="D39" s="36"/>
      <c r="E39" s="36">
        <v>7</v>
      </c>
      <c r="F39" s="36"/>
      <c r="G39" s="37" t="s">
        <v>1051</v>
      </c>
      <c r="H39" s="37" t="s">
        <v>1052</v>
      </c>
      <c r="I39" s="37" t="s">
        <v>1053</v>
      </c>
      <c r="J39" s="36" t="s">
        <v>319</v>
      </c>
      <c r="K39" s="39">
        <v>1</v>
      </c>
      <c r="L39" s="39">
        <v>4</v>
      </c>
      <c r="M39" s="39">
        <v>11</v>
      </c>
      <c r="N39" s="39">
        <v>38</v>
      </c>
      <c r="O39" s="37"/>
    </row>
    <row r="40" spans="1:15" ht="27" customHeight="1">
      <c r="A40" s="1005"/>
      <c r="B40" s="38" t="s">
        <v>981</v>
      </c>
      <c r="C40" s="36">
        <v>1869</v>
      </c>
      <c r="D40" s="36"/>
      <c r="E40" s="36">
        <v>3</v>
      </c>
      <c r="F40" s="36"/>
      <c r="G40" s="37" t="s">
        <v>1054</v>
      </c>
      <c r="H40" s="37" t="s">
        <v>1055</v>
      </c>
      <c r="I40" s="38" t="s">
        <v>298</v>
      </c>
      <c r="J40" s="36" t="s">
        <v>319</v>
      </c>
      <c r="K40" s="39">
        <v>1</v>
      </c>
      <c r="L40" s="39">
        <v>4</v>
      </c>
      <c r="M40" s="39">
        <v>14</v>
      </c>
      <c r="N40" s="39">
        <v>39</v>
      </c>
      <c r="O40" s="37"/>
    </row>
    <row r="41" spans="1:15" ht="27" customHeight="1">
      <c r="A41" s="1005"/>
      <c r="B41" s="38" t="s">
        <v>981</v>
      </c>
      <c r="C41" s="36">
        <v>1869</v>
      </c>
      <c r="D41" s="36"/>
      <c r="E41" s="36">
        <v>5</v>
      </c>
      <c r="F41" s="36"/>
      <c r="G41" s="37" t="s">
        <v>1056</v>
      </c>
      <c r="H41" s="37" t="s">
        <v>1052</v>
      </c>
      <c r="I41" s="37" t="s">
        <v>1057</v>
      </c>
      <c r="J41" s="36" t="s">
        <v>319</v>
      </c>
      <c r="K41" s="39">
        <v>1</v>
      </c>
      <c r="L41" s="39">
        <v>4</v>
      </c>
      <c r="M41" s="39">
        <v>17</v>
      </c>
      <c r="N41" s="39">
        <v>40</v>
      </c>
      <c r="O41" s="37"/>
    </row>
    <row r="42" spans="1:15" ht="27" customHeight="1">
      <c r="A42" s="1005"/>
      <c r="B42" s="38" t="s">
        <v>1047</v>
      </c>
      <c r="C42" s="36">
        <v>1865</v>
      </c>
      <c r="D42" s="36"/>
      <c r="E42" s="36">
        <v>4</v>
      </c>
      <c r="F42" s="36"/>
      <c r="G42" s="37" t="s">
        <v>1058</v>
      </c>
      <c r="H42" s="37" t="s">
        <v>1059</v>
      </c>
      <c r="I42" s="37" t="s">
        <v>1060</v>
      </c>
      <c r="J42" s="36" t="s">
        <v>319</v>
      </c>
      <c r="K42" s="39">
        <v>1</v>
      </c>
      <c r="L42" s="39">
        <v>4</v>
      </c>
      <c r="M42" s="39">
        <v>20</v>
      </c>
      <c r="N42" s="39">
        <v>41</v>
      </c>
      <c r="O42" s="37"/>
    </row>
    <row r="43" spans="1:15" ht="27" customHeight="1">
      <c r="A43" s="1005"/>
      <c r="B43" s="38" t="s">
        <v>981</v>
      </c>
      <c r="C43" s="36">
        <v>1869</v>
      </c>
      <c r="D43" s="36"/>
      <c r="E43" s="36" t="s">
        <v>546</v>
      </c>
      <c r="F43" s="36"/>
      <c r="G43" s="37" t="s">
        <v>1061</v>
      </c>
      <c r="H43" s="37" t="s">
        <v>1062</v>
      </c>
      <c r="I43" s="38" t="s">
        <v>298</v>
      </c>
      <c r="J43" s="36" t="s">
        <v>319</v>
      </c>
      <c r="K43" s="39">
        <v>1</v>
      </c>
      <c r="L43" s="39">
        <v>4</v>
      </c>
      <c r="M43" s="39">
        <v>24</v>
      </c>
      <c r="N43" s="39">
        <v>42</v>
      </c>
      <c r="O43" s="37"/>
    </row>
    <row r="44" spans="1:15" ht="27" customHeight="1">
      <c r="A44" s="1005"/>
      <c r="B44" s="38" t="s">
        <v>965</v>
      </c>
      <c r="C44" s="36">
        <v>1870</v>
      </c>
      <c r="D44" s="36"/>
      <c r="E44" s="36">
        <v>3</v>
      </c>
      <c r="F44" s="36">
        <v>6</v>
      </c>
      <c r="G44" s="37" t="s">
        <v>1063</v>
      </c>
      <c r="H44" s="37" t="s">
        <v>1064</v>
      </c>
      <c r="I44" s="37" t="s">
        <v>1032</v>
      </c>
      <c r="J44" s="36" t="s">
        <v>319</v>
      </c>
      <c r="K44" s="39">
        <v>1</v>
      </c>
      <c r="L44" s="39">
        <v>4</v>
      </c>
      <c r="M44" s="39">
        <v>31</v>
      </c>
      <c r="N44" s="39">
        <v>43</v>
      </c>
      <c r="O44" s="37"/>
    </row>
    <row r="45" spans="1:15" ht="27" customHeight="1">
      <c r="A45" s="1005"/>
      <c r="B45" s="38" t="s">
        <v>981</v>
      </c>
      <c r="C45" s="36">
        <v>1869</v>
      </c>
      <c r="D45" s="36"/>
      <c r="E45" s="36">
        <v>3</v>
      </c>
      <c r="F45" s="36"/>
      <c r="G45" s="37" t="s">
        <v>1065</v>
      </c>
      <c r="H45" s="37" t="s">
        <v>1066</v>
      </c>
      <c r="I45" s="38" t="s">
        <v>298</v>
      </c>
      <c r="J45" s="36" t="s">
        <v>319</v>
      </c>
      <c r="K45" s="39">
        <v>1</v>
      </c>
      <c r="L45" s="39">
        <v>4</v>
      </c>
      <c r="M45" s="39">
        <v>35</v>
      </c>
      <c r="N45" s="39">
        <v>44</v>
      </c>
      <c r="O45" s="37"/>
    </row>
    <row r="46" spans="1:15" ht="27" customHeight="1">
      <c r="A46" s="1005"/>
      <c r="B46" s="38" t="s">
        <v>377</v>
      </c>
      <c r="C46" s="36"/>
      <c r="D46" s="36"/>
      <c r="E46" s="36"/>
      <c r="F46" s="36"/>
      <c r="G46" s="37" t="s">
        <v>1067</v>
      </c>
      <c r="H46" s="38" t="s">
        <v>298</v>
      </c>
      <c r="I46" s="38" t="s">
        <v>298</v>
      </c>
      <c r="J46" s="36" t="s">
        <v>319</v>
      </c>
      <c r="K46" s="39">
        <v>1</v>
      </c>
      <c r="L46" s="39">
        <v>4</v>
      </c>
      <c r="M46" s="39">
        <v>38</v>
      </c>
      <c r="N46" s="39">
        <v>45</v>
      </c>
      <c r="O46" s="37"/>
    </row>
    <row r="47" spans="1:15" ht="27" customHeight="1">
      <c r="A47" s="1005"/>
      <c r="B47" s="38" t="s">
        <v>965</v>
      </c>
      <c r="C47" s="36">
        <v>1870</v>
      </c>
      <c r="D47" s="36"/>
      <c r="E47" s="36">
        <v>3</v>
      </c>
      <c r="F47" s="36"/>
      <c r="G47" s="37" t="s">
        <v>1068</v>
      </c>
      <c r="H47" s="37" t="s">
        <v>1069</v>
      </c>
      <c r="I47" s="37" t="s">
        <v>1070</v>
      </c>
      <c r="J47" s="36" t="s">
        <v>319</v>
      </c>
      <c r="K47" s="39">
        <v>1</v>
      </c>
      <c r="L47" s="39">
        <v>4</v>
      </c>
      <c r="M47" s="39">
        <v>48</v>
      </c>
      <c r="N47" s="39">
        <v>46</v>
      </c>
      <c r="O47" s="37"/>
    </row>
    <row r="48" spans="1:15" ht="27" customHeight="1">
      <c r="A48" s="1005"/>
      <c r="B48" s="38" t="s">
        <v>1047</v>
      </c>
      <c r="C48" s="36">
        <v>1865</v>
      </c>
      <c r="D48" s="36"/>
      <c r="E48" s="36">
        <v>4</v>
      </c>
      <c r="F48" s="36"/>
      <c r="G48" s="37" t="s">
        <v>1071</v>
      </c>
      <c r="H48" s="37" t="s">
        <v>1072</v>
      </c>
      <c r="I48" s="37" t="s">
        <v>1060</v>
      </c>
      <c r="J48" s="36" t="s">
        <v>319</v>
      </c>
      <c r="K48" s="39">
        <v>1</v>
      </c>
      <c r="L48" s="39">
        <v>4</v>
      </c>
      <c r="M48" s="39">
        <v>51</v>
      </c>
      <c r="N48" s="39">
        <v>47</v>
      </c>
      <c r="O48" s="37"/>
    </row>
    <row r="49" spans="1:15" ht="27" customHeight="1">
      <c r="A49" s="1005"/>
      <c r="B49" s="38" t="s">
        <v>981</v>
      </c>
      <c r="C49" s="36">
        <v>1869</v>
      </c>
      <c r="D49" s="36"/>
      <c r="E49" s="36" t="s">
        <v>546</v>
      </c>
      <c r="F49" s="36"/>
      <c r="G49" s="37" t="s">
        <v>1073</v>
      </c>
      <c r="H49" s="37" t="s">
        <v>1074</v>
      </c>
      <c r="I49" s="38" t="s">
        <v>298</v>
      </c>
      <c r="J49" s="36" t="s">
        <v>319</v>
      </c>
      <c r="K49" s="39">
        <v>1</v>
      </c>
      <c r="L49" s="39">
        <v>4</v>
      </c>
      <c r="M49" s="39">
        <v>56</v>
      </c>
      <c r="N49" s="39">
        <v>48</v>
      </c>
      <c r="O49" s="37"/>
    </row>
    <row r="50" spans="1:15" ht="27" customHeight="1">
      <c r="A50" s="1005"/>
      <c r="B50" s="38" t="s">
        <v>311</v>
      </c>
      <c r="C50" s="36"/>
      <c r="D50" s="36"/>
      <c r="E50" s="36">
        <v>5</v>
      </c>
      <c r="F50" s="36"/>
      <c r="G50" s="37" t="s">
        <v>1075</v>
      </c>
      <c r="H50" s="37" t="s">
        <v>1076</v>
      </c>
      <c r="I50" s="38" t="s">
        <v>298</v>
      </c>
      <c r="J50" s="36" t="s">
        <v>319</v>
      </c>
      <c r="K50" s="39">
        <v>1</v>
      </c>
      <c r="L50" s="39">
        <v>4</v>
      </c>
      <c r="M50" s="39">
        <v>59</v>
      </c>
      <c r="N50" s="39">
        <v>49</v>
      </c>
      <c r="O50" s="37"/>
    </row>
    <row r="51" spans="1:15" ht="27" customHeight="1">
      <c r="A51" s="1005"/>
      <c r="B51" s="38" t="s">
        <v>1077</v>
      </c>
      <c r="C51" s="36">
        <v>1865</v>
      </c>
      <c r="D51" s="36"/>
      <c r="E51" s="36">
        <v>5</v>
      </c>
      <c r="F51" s="36"/>
      <c r="G51" s="37" t="s">
        <v>1078</v>
      </c>
      <c r="H51" s="37" t="s">
        <v>1079</v>
      </c>
      <c r="I51" s="37" t="s">
        <v>1080</v>
      </c>
      <c r="J51" s="36" t="s">
        <v>319</v>
      </c>
      <c r="K51" s="39">
        <v>1</v>
      </c>
      <c r="L51" s="39">
        <v>4</v>
      </c>
      <c r="M51" s="39">
        <v>62</v>
      </c>
      <c r="N51" s="39">
        <v>50</v>
      </c>
      <c r="O51" s="37"/>
    </row>
    <row r="52" spans="1:15" ht="27" customHeight="1">
      <c r="A52" s="1005"/>
      <c r="B52" s="38" t="s">
        <v>1081</v>
      </c>
      <c r="C52" s="36">
        <v>1867</v>
      </c>
      <c r="D52" s="36"/>
      <c r="E52" s="36">
        <v>4</v>
      </c>
      <c r="F52" s="36"/>
      <c r="G52" s="37" t="s">
        <v>1082</v>
      </c>
      <c r="H52" s="38" t="s">
        <v>298</v>
      </c>
      <c r="I52" s="38" t="s">
        <v>298</v>
      </c>
      <c r="J52" s="36" t="s">
        <v>319</v>
      </c>
      <c r="K52" s="39">
        <v>1</v>
      </c>
      <c r="L52" s="39">
        <v>4</v>
      </c>
      <c r="M52" s="39">
        <v>67</v>
      </c>
      <c r="N52" s="39">
        <v>51</v>
      </c>
      <c r="O52" s="37"/>
    </row>
    <row r="53" spans="1:15" ht="27" customHeight="1">
      <c r="A53" s="1005"/>
      <c r="B53" s="38" t="s">
        <v>377</v>
      </c>
      <c r="C53" s="36"/>
      <c r="D53" s="36"/>
      <c r="E53" s="36"/>
      <c r="F53" s="36"/>
      <c r="G53" s="39" t="s">
        <v>1083</v>
      </c>
      <c r="H53" s="38" t="s">
        <v>298</v>
      </c>
      <c r="I53" s="38" t="s">
        <v>298</v>
      </c>
      <c r="J53" s="36" t="s">
        <v>319</v>
      </c>
      <c r="K53" s="39">
        <v>1</v>
      </c>
      <c r="L53" s="39">
        <v>4</v>
      </c>
      <c r="M53" s="39">
        <v>77</v>
      </c>
      <c r="N53" s="39">
        <v>52</v>
      </c>
      <c r="O53" s="37"/>
    </row>
    <row r="54" spans="1:15" ht="27" customHeight="1">
      <c r="A54" s="937" t="s">
        <v>1084</v>
      </c>
      <c r="B54" s="38" t="s">
        <v>943</v>
      </c>
      <c r="C54" s="36">
        <v>1872</v>
      </c>
      <c r="D54" s="36"/>
      <c r="E54" s="36">
        <v>6</v>
      </c>
      <c r="F54" s="36"/>
      <c r="G54" s="37" t="s">
        <v>1085</v>
      </c>
      <c r="H54" s="37" t="s">
        <v>1086</v>
      </c>
      <c r="I54" s="38" t="s">
        <v>298</v>
      </c>
      <c r="J54" s="36" t="s">
        <v>319</v>
      </c>
      <c r="K54" s="39">
        <v>1</v>
      </c>
      <c r="L54" s="39">
        <v>5</v>
      </c>
      <c r="M54" s="39">
        <v>1</v>
      </c>
      <c r="N54" s="39">
        <v>53</v>
      </c>
      <c r="O54" s="37"/>
    </row>
    <row r="55" spans="1:15" ht="27" customHeight="1">
      <c r="A55" s="1005" t="s">
        <v>1084</v>
      </c>
      <c r="B55" s="38" t="s">
        <v>1087</v>
      </c>
      <c r="C55" s="36">
        <v>1861</v>
      </c>
      <c r="D55" s="36"/>
      <c r="E55" s="36">
        <v>2</v>
      </c>
      <c r="F55" s="36"/>
      <c r="G55" s="37" t="s">
        <v>1088</v>
      </c>
      <c r="H55" s="38" t="s">
        <v>298</v>
      </c>
      <c r="I55" s="38" t="s">
        <v>298</v>
      </c>
      <c r="J55" s="36" t="s">
        <v>319</v>
      </c>
      <c r="K55" s="39">
        <v>1</v>
      </c>
      <c r="L55" s="39">
        <v>5</v>
      </c>
      <c r="M55" s="39">
        <v>13</v>
      </c>
      <c r="N55" s="39">
        <v>54</v>
      </c>
      <c r="O55" s="37"/>
    </row>
    <row r="56" spans="1:15" ht="27" customHeight="1">
      <c r="A56" s="1005"/>
      <c r="B56" s="38" t="s">
        <v>1089</v>
      </c>
      <c r="C56" s="36">
        <v>1860</v>
      </c>
      <c r="D56" s="36"/>
      <c r="E56" s="36">
        <v>4</v>
      </c>
      <c r="F56" s="36">
        <v>8</v>
      </c>
      <c r="G56" s="37" t="s">
        <v>1090</v>
      </c>
      <c r="H56" s="37" t="s">
        <v>1091</v>
      </c>
      <c r="I56" s="38" t="s">
        <v>298</v>
      </c>
      <c r="J56" s="36" t="s">
        <v>319</v>
      </c>
      <c r="K56" s="39">
        <v>1</v>
      </c>
      <c r="L56" s="39">
        <v>5</v>
      </c>
      <c r="M56" s="39">
        <v>20</v>
      </c>
      <c r="N56" s="39">
        <v>55</v>
      </c>
      <c r="O56" s="37"/>
    </row>
    <row r="57" spans="1:15" ht="27" customHeight="1">
      <c r="A57" s="1005"/>
      <c r="B57" s="38" t="s">
        <v>1092</v>
      </c>
      <c r="C57" s="36">
        <v>1862</v>
      </c>
      <c r="D57" s="36"/>
      <c r="E57" s="36">
        <v>2</v>
      </c>
      <c r="F57" s="36"/>
      <c r="G57" s="37" t="s">
        <v>1093</v>
      </c>
      <c r="H57" s="38" t="s">
        <v>298</v>
      </c>
      <c r="I57" s="38" t="s">
        <v>298</v>
      </c>
      <c r="J57" s="36" t="s">
        <v>319</v>
      </c>
      <c r="K57" s="39">
        <v>1</v>
      </c>
      <c r="L57" s="39">
        <v>5</v>
      </c>
      <c r="M57" s="39">
        <v>30</v>
      </c>
      <c r="N57" s="39">
        <v>56</v>
      </c>
      <c r="O57" s="37"/>
    </row>
    <row r="58" spans="1:15" ht="27" customHeight="1">
      <c r="A58" s="1005"/>
      <c r="B58" s="38" t="s">
        <v>981</v>
      </c>
      <c r="C58" s="36">
        <v>1869</v>
      </c>
      <c r="D58" s="36"/>
      <c r="E58" s="36">
        <v>5</v>
      </c>
      <c r="F58" s="36"/>
      <c r="G58" s="37" t="s">
        <v>1094</v>
      </c>
      <c r="H58" s="37" t="s">
        <v>1095</v>
      </c>
      <c r="I58" s="38" t="s">
        <v>298</v>
      </c>
      <c r="J58" s="36" t="s">
        <v>319</v>
      </c>
      <c r="K58" s="39">
        <v>1</v>
      </c>
      <c r="L58" s="39">
        <v>5</v>
      </c>
      <c r="M58" s="39">
        <v>38</v>
      </c>
      <c r="N58" s="39">
        <v>57</v>
      </c>
      <c r="O58" s="37"/>
    </row>
    <row r="59" spans="1:15" ht="27" customHeight="1">
      <c r="A59" s="1005"/>
      <c r="B59" s="38" t="s">
        <v>981</v>
      </c>
      <c r="C59" s="36">
        <v>1869</v>
      </c>
      <c r="D59" s="36"/>
      <c r="E59" s="36">
        <v>7</v>
      </c>
      <c r="F59" s="36">
        <v>9</v>
      </c>
      <c r="G59" s="37" t="s">
        <v>1096</v>
      </c>
      <c r="H59" s="37" t="s">
        <v>1097</v>
      </c>
      <c r="I59" s="37" t="s">
        <v>980</v>
      </c>
      <c r="J59" s="36" t="s">
        <v>319</v>
      </c>
      <c r="K59" s="39">
        <v>1</v>
      </c>
      <c r="L59" s="39">
        <v>5</v>
      </c>
      <c r="M59" s="39">
        <v>46</v>
      </c>
      <c r="N59" s="39">
        <v>58</v>
      </c>
      <c r="O59" s="37"/>
    </row>
    <row r="60" spans="1:15" ht="27" customHeight="1">
      <c r="A60" s="1005"/>
      <c r="B60" s="38" t="s">
        <v>377</v>
      </c>
      <c r="C60" s="36"/>
      <c r="D60" s="36"/>
      <c r="E60" s="36">
        <v>12</v>
      </c>
      <c r="F60" s="36">
        <v>9</v>
      </c>
      <c r="G60" s="37" t="s">
        <v>1098</v>
      </c>
      <c r="H60" s="37" t="s">
        <v>1099</v>
      </c>
      <c r="I60" s="37" t="s">
        <v>1100</v>
      </c>
      <c r="J60" s="36" t="s">
        <v>334</v>
      </c>
      <c r="K60" s="39">
        <v>1</v>
      </c>
      <c r="L60" s="39">
        <v>5</v>
      </c>
      <c r="M60" s="39">
        <v>51</v>
      </c>
      <c r="N60" s="39">
        <v>59</v>
      </c>
      <c r="O60" s="37"/>
    </row>
    <row r="61" spans="1:15" ht="27" customHeight="1">
      <c r="A61" s="1005"/>
      <c r="B61" s="38" t="s">
        <v>1101</v>
      </c>
      <c r="C61" s="36">
        <v>1863</v>
      </c>
      <c r="D61" s="36"/>
      <c r="E61" s="36">
        <v>10</v>
      </c>
      <c r="F61" s="36">
        <v>25</v>
      </c>
      <c r="G61" s="37" t="s">
        <v>1102</v>
      </c>
      <c r="H61" s="37" t="s">
        <v>1103</v>
      </c>
      <c r="I61" s="37" t="s">
        <v>1104</v>
      </c>
      <c r="J61" s="36" t="s">
        <v>319</v>
      </c>
      <c r="K61" s="39">
        <v>1</v>
      </c>
      <c r="L61" s="39">
        <v>5</v>
      </c>
      <c r="M61" s="39">
        <v>58</v>
      </c>
      <c r="N61" s="39">
        <v>60</v>
      </c>
      <c r="O61" s="37"/>
    </row>
    <row r="62" spans="1:15" ht="27" customHeight="1">
      <c r="A62" s="1005"/>
      <c r="B62" s="38" t="s">
        <v>1030</v>
      </c>
      <c r="C62" s="36"/>
      <c r="D62" s="36"/>
      <c r="E62" s="36">
        <v>10</v>
      </c>
      <c r="F62" s="36">
        <v>12</v>
      </c>
      <c r="G62" s="37" t="s">
        <v>1105</v>
      </c>
      <c r="H62" s="37" t="s">
        <v>1106</v>
      </c>
      <c r="I62" s="37" t="s">
        <v>980</v>
      </c>
      <c r="J62" s="36" t="s">
        <v>334</v>
      </c>
      <c r="K62" s="39">
        <v>1</v>
      </c>
      <c r="L62" s="39">
        <v>5</v>
      </c>
      <c r="M62" s="39">
        <v>65</v>
      </c>
      <c r="N62" s="39">
        <v>61</v>
      </c>
      <c r="O62" s="37"/>
    </row>
    <row r="63" spans="1:15" ht="27" customHeight="1">
      <c r="A63" s="1005"/>
      <c r="B63" s="38" t="s">
        <v>965</v>
      </c>
      <c r="C63" s="36">
        <v>1870</v>
      </c>
      <c r="D63" s="36"/>
      <c r="E63" s="36">
        <v>4</v>
      </c>
      <c r="F63" s="36"/>
      <c r="G63" s="37" t="s">
        <v>1107</v>
      </c>
      <c r="H63" s="37" t="s">
        <v>1108</v>
      </c>
      <c r="I63" s="37" t="s">
        <v>1032</v>
      </c>
      <c r="J63" s="36" t="s">
        <v>319</v>
      </c>
      <c r="K63" s="39">
        <v>1</v>
      </c>
      <c r="L63" s="39">
        <v>5</v>
      </c>
      <c r="M63" s="39">
        <v>68</v>
      </c>
      <c r="N63" s="39">
        <v>62</v>
      </c>
      <c r="O63" s="37"/>
    </row>
    <row r="64" spans="1:15" ht="40.5" customHeight="1">
      <c r="A64" s="1005" t="s">
        <v>1109</v>
      </c>
      <c r="B64" s="38" t="s">
        <v>1026</v>
      </c>
      <c r="C64" s="36"/>
      <c r="D64" s="36"/>
      <c r="E64" s="36"/>
      <c r="F64" s="36"/>
      <c r="G64" s="37" t="s">
        <v>1110</v>
      </c>
      <c r="H64" s="37" t="s">
        <v>1111</v>
      </c>
      <c r="I64" s="37" t="s">
        <v>1112</v>
      </c>
      <c r="J64" s="36" t="s">
        <v>319</v>
      </c>
      <c r="K64" s="39">
        <v>1</v>
      </c>
      <c r="L64" s="39">
        <v>6</v>
      </c>
      <c r="M64" s="39">
        <v>1</v>
      </c>
      <c r="N64" s="39">
        <v>63</v>
      </c>
      <c r="O64" s="37"/>
    </row>
    <row r="65" spans="1:15" ht="27" customHeight="1">
      <c r="A65" s="1005"/>
      <c r="B65" s="38" t="s">
        <v>377</v>
      </c>
      <c r="C65" s="36"/>
      <c r="D65" s="36"/>
      <c r="E65" s="36"/>
      <c r="F65" s="36"/>
      <c r="G65" s="37" t="s">
        <v>1113</v>
      </c>
      <c r="H65" s="38" t="s">
        <v>298</v>
      </c>
      <c r="I65" s="38" t="s">
        <v>298</v>
      </c>
      <c r="J65" s="36" t="s">
        <v>319</v>
      </c>
      <c r="K65" s="39">
        <v>1</v>
      </c>
      <c r="L65" s="39">
        <v>6</v>
      </c>
      <c r="M65" s="39">
        <v>10</v>
      </c>
      <c r="N65" s="39">
        <v>64</v>
      </c>
      <c r="O65" s="37"/>
    </row>
    <row r="66" spans="1:15" ht="27" customHeight="1">
      <c r="A66" s="1005"/>
      <c r="B66" s="38" t="s">
        <v>377</v>
      </c>
      <c r="C66" s="36"/>
      <c r="D66" s="36"/>
      <c r="E66" s="36"/>
      <c r="F66" s="36"/>
      <c r="G66" s="37" t="s">
        <v>1114</v>
      </c>
      <c r="H66" s="38" t="s">
        <v>298</v>
      </c>
      <c r="I66" s="38" t="s">
        <v>298</v>
      </c>
      <c r="J66" s="36" t="s">
        <v>319</v>
      </c>
      <c r="K66" s="39">
        <v>1</v>
      </c>
      <c r="L66" s="39">
        <v>6</v>
      </c>
      <c r="M66" s="39">
        <v>20</v>
      </c>
      <c r="N66" s="39">
        <v>65</v>
      </c>
      <c r="O66" s="37"/>
    </row>
    <row r="67" spans="1:15" ht="27" customHeight="1">
      <c r="A67" s="1005"/>
      <c r="B67" s="38" t="s">
        <v>311</v>
      </c>
      <c r="C67" s="36"/>
      <c r="D67" s="36"/>
      <c r="E67" s="36"/>
      <c r="F67" s="36"/>
      <c r="G67" s="37" t="s">
        <v>1115</v>
      </c>
      <c r="H67" s="38" t="s">
        <v>298</v>
      </c>
      <c r="I67" s="38" t="s">
        <v>298</v>
      </c>
      <c r="J67" s="36" t="s">
        <v>319</v>
      </c>
      <c r="K67" s="39">
        <v>1</v>
      </c>
      <c r="L67" s="39">
        <v>6</v>
      </c>
      <c r="M67" s="39">
        <v>39</v>
      </c>
      <c r="N67" s="39">
        <v>66</v>
      </c>
      <c r="O67" s="37" t="s">
        <v>1116</v>
      </c>
    </row>
    <row r="68" spans="1:15" ht="41.25" customHeight="1">
      <c r="A68" s="1005"/>
      <c r="B68" s="38" t="s">
        <v>1117</v>
      </c>
      <c r="C68" s="36">
        <v>1868</v>
      </c>
      <c r="D68" s="36"/>
      <c r="E68" s="36">
        <v>12</v>
      </c>
      <c r="F68" s="36">
        <v>5</v>
      </c>
      <c r="G68" s="37" t="s">
        <v>1118</v>
      </c>
      <c r="H68" s="37" t="s">
        <v>1119</v>
      </c>
      <c r="I68" s="37" t="s">
        <v>1120</v>
      </c>
      <c r="J68" s="36" t="s">
        <v>319</v>
      </c>
      <c r="K68" s="39">
        <v>1</v>
      </c>
      <c r="L68" s="39">
        <v>6</v>
      </c>
      <c r="M68" s="39">
        <v>61</v>
      </c>
      <c r="N68" s="39">
        <v>67</v>
      </c>
      <c r="O68" s="37"/>
    </row>
    <row r="69" spans="1:15" ht="27" customHeight="1">
      <c r="A69" s="1005"/>
      <c r="B69" s="38" t="s">
        <v>1121</v>
      </c>
      <c r="C69" s="36">
        <v>1859</v>
      </c>
      <c r="D69" s="36"/>
      <c r="E69" s="36">
        <v>9</v>
      </c>
      <c r="F69" s="36"/>
      <c r="G69" s="37" t="s">
        <v>1122</v>
      </c>
      <c r="H69" s="37" t="s">
        <v>1123</v>
      </c>
      <c r="I69" s="37" t="s">
        <v>1124</v>
      </c>
      <c r="J69" s="36" t="s">
        <v>319</v>
      </c>
      <c r="K69" s="39">
        <v>1</v>
      </c>
      <c r="L69" s="39">
        <v>6</v>
      </c>
      <c r="M69" s="39">
        <v>66</v>
      </c>
      <c r="N69" s="39">
        <v>68</v>
      </c>
      <c r="O69" s="37"/>
    </row>
    <row r="70" spans="1:15" ht="27" customHeight="1">
      <c r="A70" s="1005"/>
      <c r="B70" s="38" t="s">
        <v>1000</v>
      </c>
      <c r="C70" s="36">
        <v>1864</v>
      </c>
      <c r="D70" s="36"/>
      <c r="E70" s="36" t="s">
        <v>546</v>
      </c>
      <c r="F70" s="36"/>
      <c r="G70" s="37" t="s">
        <v>1125</v>
      </c>
      <c r="H70" s="37" t="s">
        <v>1126</v>
      </c>
      <c r="I70" s="37" t="s">
        <v>1127</v>
      </c>
      <c r="J70" s="36" t="s">
        <v>319</v>
      </c>
      <c r="K70" s="39">
        <v>1</v>
      </c>
      <c r="L70" s="39">
        <v>6</v>
      </c>
      <c r="M70" s="39">
        <v>77</v>
      </c>
      <c r="N70" s="39">
        <v>69</v>
      </c>
      <c r="O70" s="37"/>
    </row>
    <row r="71" spans="1:15" ht="27" customHeight="1">
      <c r="A71" s="1005"/>
      <c r="B71" s="38" t="s">
        <v>1128</v>
      </c>
      <c r="C71" s="36"/>
      <c r="D71" s="36"/>
      <c r="E71" s="36">
        <v>3</v>
      </c>
      <c r="F71" s="36"/>
      <c r="G71" s="37" t="s">
        <v>1129</v>
      </c>
      <c r="H71" s="38" t="s">
        <v>298</v>
      </c>
      <c r="I71" s="38" t="s">
        <v>298</v>
      </c>
      <c r="J71" s="36" t="s">
        <v>319</v>
      </c>
      <c r="K71" s="39">
        <v>1</v>
      </c>
      <c r="L71" s="39">
        <v>6</v>
      </c>
      <c r="M71" s="39">
        <v>87</v>
      </c>
      <c r="N71" s="39">
        <v>70</v>
      </c>
      <c r="O71" s="37"/>
    </row>
    <row r="72" spans="1:15" ht="27" customHeight="1">
      <c r="A72" s="1005" t="s">
        <v>1130</v>
      </c>
      <c r="B72" s="38" t="s">
        <v>1030</v>
      </c>
      <c r="C72" s="36"/>
      <c r="D72" s="36"/>
      <c r="E72" s="36"/>
      <c r="F72" s="36"/>
      <c r="G72" s="37" t="s">
        <v>1131</v>
      </c>
      <c r="H72" s="37" t="s">
        <v>1132</v>
      </c>
      <c r="I72" s="37" t="s">
        <v>1133</v>
      </c>
      <c r="J72" s="36" t="s">
        <v>319</v>
      </c>
      <c r="K72" s="39">
        <v>1</v>
      </c>
      <c r="L72" s="39">
        <v>7</v>
      </c>
      <c r="M72" s="39">
        <v>1</v>
      </c>
      <c r="N72" s="39">
        <v>71</v>
      </c>
      <c r="O72" s="37"/>
    </row>
    <row r="73" spans="1:15" ht="27" customHeight="1">
      <c r="A73" s="1005"/>
      <c r="B73" s="38" t="s">
        <v>311</v>
      </c>
      <c r="C73" s="36"/>
      <c r="D73" s="36"/>
      <c r="E73" s="36"/>
      <c r="F73" s="36"/>
      <c r="G73" s="37" t="s">
        <v>1134</v>
      </c>
      <c r="H73" s="38" t="s">
        <v>298</v>
      </c>
      <c r="I73" s="38" t="s">
        <v>298</v>
      </c>
      <c r="J73" s="36" t="s">
        <v>319</v>
      </c>
      <c r="K73" s="39">
        <v>1</v>
      </c>
      <c r="L73" s="39">
        <v>7</v>
      </c>
      <c r="M73" s="39">
        <v>6</v>
      </c>
      <c r="N73" s="39">
        <v>72</v>
      </c>
      <c r="O73" s="37"/>
    </row>
    <row r="74" spans="1:15" ht="27" customHeight="1">
      <c r="A74" s="1005"/>
      <c r="B74" s="38" t="s">
        <v>981</v>
      </c>
      <c r="C74" s="36">
        <v>1869</v>
      </c>
      <c r="D74" s="36"/>
      <c r="E74" s="36">
        <v>12</v>
      </c>
      <c r="F74" s="36"/>
      <c r="G74" s="37" t="s">
        <v>1135</v>
      </c>
      <c r="H74" s="37" t="s">
        <v>1136</v>
      </c>
      <c r="I74" s="37" t="s">
        <v>1017</v>
      </c>
      <c r="J74" s="36" t="s">
        <v>319</v>
      </c>
      <c r="K74" s="39">
        <v>1</v>
      </c>
      <c r="L74" s="39">
        <v>7</v>
      </c>
      <c r="M74" s="39">
        <v>10</v>
      </c>
      <c r="N74" s="39">
        <v>73</v>
      </c>
      <c r="O74" s="37"/>
    </row>
    <row r="75" spans="1:15" ht="27" customHeight="1">
      <c r="A75" s="1005"/>
      <c r="B75" s="38" t="s">
        <v>965</v>
      </c>
      <c r="C75" s="36">
        <v>1870</v>
      </c>
      <c r="D75" s="36"/>
      <c r="E75" s="36">
        <v>11</v>
      </c>
      <c r="F75" s="36"/>
      <c r="G75" s="37" t="s">
        <v>1137</v>
      </c>
      <c r="H75" s="37" t="s">
        <v>1138</v>
      </c>
      <c r="I75" s="37" t="s">
        <v>1139</v>
      </c>
      <c r="J75" s="36" t="s">
        <v>319</v>
      </c>
      <c r="K75" s="39">
        <v>1</v>
      </c>
      <c r="L75" s="39">
        <v>7</v>
      </c>
      <c r="M75" s="39">
        <v>17</v>
      </c>
      <c r="N75" s="39">
        <v>74</v>
      </c>
      <c r="O75" s="37"/>
    </row>
    <row r="76" spans="1:15" ht="40.5" customHeight="1">
      <c r="A76" s="1005"/>
      <c r="B76" s="38" t="s">
        <v>1140</v>
      </c>
      <c r="C76" s="36">
        <v>1868</v>
      </c>
      <c r="D76" s="36"/>
      <c r="E76" s="36" t="s">
        <v>546</v>
      </c>
      <c r="F76" s="36"/>
      <c r="G76" s="37" t="s">
        <v>1141</v>
      </c>
      <c r="H76" s="37" t="s">
        <v>1142</v>
      </c>
      <c r="I76" s="37" t="s">
        <v>1017</v>
      </c>
      <c r="J76" s="36" t="s">
        <v>319</v>
      </c>
      <c r="K76" s="39">
        <v>1</v>
      </c>
      <c r="L76" s="39">
        <v>7</v>
      </c>
      <c r="M76" s="39">
        <v>20</v>
      </c>
      <c r="N76" s="39">
        <v>75</v>
      </c>
      <c r="O76" s="37"/>
    </row>
    <row r="77" spans="1:15" ht="27" customHeight="1">
      <c r="A77" s="1005"/>
      <c r="B77" s="38" t="s">
        <v>1143</v>
      </c>
      <c r="C77" s="36"/>
      <c r="D77" s="36"/>
      <c r="E77" s="36">
        <v>11</v>
      </c>
      <c r="F77" s="36"/>
      <c r="G77" s="37" t="s">
        <v>1144</v>
      </c>
      <c r="H77" s="38" t="s">
        <v>298</v>
      </c>
      <c r="I77" s="38" t="s">
        <v>298</v>
      </c>
      <c r="J77" s="36" t="s">
        <v>319</v>
      </c>
      <c r="K77" s="39">
        <v>1</v>
      </c>
      <c r="L77" s="39">
        <v>7</v>
      </c>
      <c r="M77" s="39">
        <v>25</v>
      </c>
      <c r="N77" s="39">
        <v>76</v>
      </c>
      <c r="O77" s="37"/>
    </row>
    <row r="78" spans="1:15" ht="27" customHeight="1">
      <c r="A78" s="1005"/>
      <c r="B78" s="38" t="s">
        <v>377</v>
      </c>
      <c r="C78" s="36"/>
      <c r="D78" s="36"/>
      <c r="E78" s="36">
        <v>9</v>
      </c>
      <c r="F78" s="36"/>
      <c r="G78" s="37" t="s">
        <v>1145</v>
      </c>
      <c r="H78" s="38" t="s">
        <v>298</v>
      </c>
      <c r="I78" s="38" t="s">
        <v>298</v>
      </c>
      <c r="J78" s="36" t="s">
        <v>319</v>
      </c>
      <c r="K78" s="39">
        <v>1</v>
      </c>
      <c r="L78" s="39">
        <v>7</v>
      </c>
      <c r="M78" s="39">
        <v>31</v>
      </c>
      <c r="N78" s="39">
        <v>77</v>
      </c>
      <c r="O78" s="37"/>
    </row>
    <row r="79" spans="1:15" ht="27" customHeight="1">
      <c r="A79" s="1005"/>
      <c r="B79" s="38" t="s">
        <v>1146</v>
      </c>
      <c r="C79" s="36"/>
      <c r="D79" s="36"/>
      <c r="E79" s="36">
        <v>5</v>
      </c>
      <c r="F79" s="36"/>
      <c r="G79" s="37" t="s">
        <v>1147</v>
      </c>
      <c r="H79" s="38" t="s">
        <v>298</v>
      </c>
      <c r="I79" s="38" t="s">
        <v>298</v>
      </c>
      <c r="J79" s="36" t="s">
        <v>319</v>
      </c>
      <c r="K79" s="39">
        <v>1</v>
      </c>
      <c r="L79" s="39">
        <v>7</v>
      </c>
      <c r="M79" s="39">
        <v>35</v>
      </c>
      <c r="N79" s="39">
        <v>78</v>
      </c>
      <c r="O79" s="37"/>
    </row>
    <row r="80" spans="1:15" ht="27" customHeight="1">
      <c r="A80" s="1005"/>
      <c r="B80" s="38" t="s">
        <v>1128</v>
      </c>
      <c r="C80" s="36"/>
      <c r="D80" s="36"/>
      <c r="E80" s="36"/>
      <c r="F80" s="36"/>
      <c r="G80" s="37" t="s">
        <v>1148</v>
      </c>
      <c r="H80" s="38" t="s">
        <v>298</v>
      </c>
      <c r="I80" s="38" t="s">
        <v>298</v>
      </c>
      <c r="J80" s="36" t="s">
        <v>319</v>
      </c>
      <c r="K80" s="39">
        <v>1</v>
      </c>
      <c r="L80" s="39">
        <v>7</v>
      </c>
      <c r="M80" s="39">
        <v>38</v>
      </c>
      <c r="N80" s="39">
        <v>79</v>
      </c>
      <c r="O80" s="37"/>
    </row>
    <row r="81" spans="1:15" ht="27" customHeight="1">
      <c r="A81" s="1005" t="s">
        <v>1130</v>
      </c>
      <c r="B81" s="38" t="s">
        <v>311</v>
      </c>
      <c r="C81" s="36"/>
      <c r="D81" s="36"/>
      <c r="E81" s="36"/>
      <c r="F81" s="36"/>
      <c r="G81" s="37" t="s">
        <v>1149</v>
      </c>
      <c r="H81" s="38" t="s">
        <v>298</v>
      </c>
      <c r="I81" s="38" t="s">
        <v>298</v>
      </c>
      <c r="J81" s="36" t="s">
        <v>319</v>
      </c>
      <c r="K81" s="39">
        <v>1</v>
      </c>
      <c r="L81" s="39">
        <v>7</v>
      </c>
      <c r="M81" s="39">
        <v>42</v>
      </c>
      <c r="N81" s="39">
        <v>80</v>
      </c>
      <c r="O81" s="37" t="s">
        <v>1150</v>
      </c>
    </row>
    <row r="82" spans="1:15" ht="27" customHeight="1">
      <c r="A82" s="1005"/>
      <c r="B82" s="38" t="s">
        <v>311</v>
      </c>
      <c r="C82" s="36"/>
      <c r="D82" s="36"/>
      <c r="E82" s="36"/>
      <c r="F82" s="36"/>
      <c r="G82" s="37" t="s">
        <v>1151</v>
      </c>
      <c r="H82" s="38" t="s">
        <v>298</v>
      </c>
      <c r="I82" s="38" t="s">
        <v>298</v>
      </c>
      <c r="J82" s="36" t="s">
        <v>319</v>
      </c>
      <c r="K82" s="39">
        <v>1</v>
      </c>
      <c r="L82" s="39">
        <v>7</v>
      </c>
      <c r="M82" s="39">
        <v>53</v>
      </c>
      <c r="N82" s="39">
        <v>81</v>
      </c>
      <c r="O82" s="37"/>
    </row>
    <row r="83" spans="1:15" ht="27" customHeight="1">
      <c r="A83" s="1005"/>
      <c r="B83" s="38" t="s">
        <v>1101</v>
      </c>
      <c r="C83" s="36">
        <v>1863</v>
      </c>
      <c r="D83" s="36"/>
      <c r="E83" s="36"/>
      <c r="F83" s="36"/>
      <c r="G83" s="37" t="s">
        <v>1152</v>
      </c>
      <c r="H83" s="37" t="s">
        <v>1153</v>
      </c>
      <c r="I83" s="37" t="s">
        <v>1017</v>
      </c>
      <c r="J83" s="36" t="s">
        <v>319</v>
      </c>
      <c r="K83" s="39">
        <v>1</v>
      </c>
      <c r="L83" s="39">
        <v>7</v>
      </c>
      <c r="M83" s="39">
        <v>57</v>
      </c>
      <c r="N83" s="39">
        <v>82</v>
      </c>
      <c r="O83" s="37"/>
    </row>
    <row r="84" spans="1:15" ht="27" customHeight="1">
      <c r="A84" s="1005"/>
      <c r="B84" s="38" t="s">
        <v>377</v>
      </c>
      <c r="C84" s="36"/>
      <c r="D84" s="36"/>
      <c r="E84" s="36"/>
      <c r="F84" s="36"/>
      <c r="G84" s="37" t="s">
        <v>1154</v>
      </c>
      <c r="H84" s="37" t="s" ph="1">
        <v>1155</v>
      </c>
      <c r="I84" s="38" t="s">
        <v>298</v>
      </c>
      <c r="J84" s="36" t="s">
        <v>315</v>
      </c>
      <c r="K84" s="39">
        <v>1</v>
      </c>
      <c r="L84" s="39">
        <v>7</v>
      </c>
      <c r="M84" s="39">
        <v>62</v>
      </c>
      <c r="N84" s="39">
        <v>83</v>
      </c>
      <c r="O84" s="37"/>
    </row>
    <row r="85" spans="1:15" ht="27" customHeight="1">
      <c r="A85" s="1005"/>
      <c r="B85" s="38" t="s">
        <v>377</v>
      </c>
      <c r="C85" s="36"/>
      <c r="D85" s="36"/>
      <c r="E85" s="36"/>
      <c r="F85" s="36"/>
      <c r="G85" s="37" t="s">
        <v>1156</v>
      </c>
      <c r="H85" s="38" t="s">
        <v>298</v>
      </c>
      <c r="I85" s="38" t="s">
        <v>298</v>
      </c>
      <c r="J85" s="36" t="s">
        <v>319</v>
      </c>
      <c r="K85" s="39">
        <v>1</v>
      </c>
      <c r="L85" s="39">
        <v>7</v>
      </c>
      <c r="M85" s="39">
        <v>63</v>
      </c>
      <c r="N85" s="39">
        <v>84</v>
      </c>
      <c r="O85" s="37"/>
    </row>
    <row r="86" spans="1:15" ht="27" customHeight="1">
      <c r="A86" s="1005"/>
      <c r="B86" s="38" t="s">
        <v>1121</v>
      </c>
      <c r="C86" s="36">
        <v>1859</v>
      </c>
      <c r="D86" s="36"/>
      <c r="E86" s="36">
        <v>2</v>
      </c>
      <c r="F86" s="36"/>
      <c r="G86" s="37" t="s">
        <v>1157</v>
      </c>
      <c r="H86" s="37" t="s">
        <v>1158</v>
      </c>
      <c r="I86" s="38" t="s">
        <v>298</v>
      </c>
      <c r="J86" s="36" t="s">
        <v>319</v>
      </c>
      <c r="K86" s="39">
        <v>1</v>
      </c>
      <c r="L86" s="39">
        <v>7</v>
      </c>
      <c r="M86" s="39">
        <v>66</v>
      </c>
      <c r="N86" s="39">
        <v>85</v>
      </c>
      <c r="O86" s="37"/>
    </row>
    <row r="87" spans="1:15" ht="27" customHeight="1">
      <c r="A87" s="1005" t="s">
        <v>1159</v>
      </c>
      <c r="B87" s="38" t="s">
        <v>1160</v>
      </c>
      <c r="C87" s="36">
        <v>1837</v>
      </c>
      <c r="D87" s="36"/>
      <c r="E87" s="36">
        <v>3</v>
      </c>
      <c r="F87" s="36"/>
      <c r="G87" s="37" t="s">
        <v>1161</v>
      </c>
      <c r="H87" s="37" t="s">
        <v>1162</v>
      </c>
      <c r="I87" s="37" t="s">
        <v>1163</v>
      </c>
      <c r="J87" s="36" t="s">
        <v>319</v>
      </c>
      <c r="K87" s="39">
        <v>1</v>
      </c>
      <c r="L87" s="39">
        <v>8</v>
      </c>
      <c r="M87" s="39">
        <v>1</v>
      </c>
      <c r="N87" s="39">
        <v>86</v>
      </c>
      <c r="O87" s="37"/>
    </row>
    <row r="88" spans="1:15" ht="27" customHeight="1">
      <c r="A88" s="1005"/>
      <c r="B88" s="38" t="s">
        <v>1092</v>
      </c>
      <c r="C88" s="36">
        <v>1862</v>
      </c>
      <c r="D88" s="36"/>
      <c r="E88" s="36">
        <v>11</v>
      </c>
      <c r="F88" s="36"/>
      <c r="G88" s="37" t="s">
        <v>1164</v>
      </c>
      <c r="H88" s="37" t="s">
        <v>1165</v>
      </c>
      <c r="I88" s="37" t="s">
        <v>1017</v>
      </c>
      <c r="J88" s="36" t="s">
        <v>319</v>
      </c>
      <c r="K88" s="39">
        <v>1</v>
      </c>
      <c r="L88" s="39">
        <v>8</v>
      </c>
      <c r="M88" s="39">
        <v>16</v>
      </c>
      <c r="N88" s="39">
        <v>87</v>
      </c>
      <c r="O88" s="37"/>
    </row>
    <row r="89" spans="1:15" ht="27" customHeight="1">
      <c r="A89" s="1005"/>
      <c r="B89" s="38" t="s">
        <v>1101</v>
      </c>
      <c r="C89" s="36">
        <v>1863</v>
      </c>
      <c r="D89" s="36"/>
      <c r="E89" s="36">
        <v>11</v>
      </c>
      <c r="F89" s="36"/>
      <c r="G89" s="37" t="s">
        <v>1166</v>
      </c>
      <c r="H89" s="37" t="s">
        <v>1167</v>
      </c>
      <c r="I89" s="37" t="s">
        <v>1017</v>
      </c>
      <c r="J89" s="36" t="s">
        <v>319</v>
      </c>
      <c r="K89" s="39">
        <v>1</v>
      </c>
      <c r="L89" s="39">
        <v>8</v>
      </c>
      <c r="M89" s="39">
        <v>21</v>
      </c>
      <c r="N89" s="39">
        <v>88</v>
      </c>
      <c r="O89" s="37"/>
    </row>
    <row r="90" spans="1:15" ht="27" customHeight="1">
      <c r="A90" s="1005"/>
      <c r="B90" s="38" t="s">
        <v>1008</v>
      </c>
      <c r="C90" s="36">
        <v>1866</v>
      </c>
      <c r="D90" s="36"/>
      <c r="E90" s="36">
        <v>7</v>
      </c>
      <c r="F90" s="36"/>
      <c r="G90" s="37" t="s">
        <v>1161</v>
      </c>
      <c r="H90" s="37" t="s">
        <v>1168</v>
      </c>
      <c r="I90" s="37" t="s">
        <v>1163</v>
      </c>
      <c r="J90" s="36" t="s">
        <v>319</v>
      </c>
      <c r="K90" s="39">
        <v>1</v>
      </c>
      <c r="L90" s="39">
        <v>8</v>
      </c>
      <c r="M90" s="39">
        <v>26</v>
      </c>
      <c r="N90" s="39">
        <v>89</v>
      </c>
      <c r="O90" s="37"/>
    </row>
    <row r="91" spans="1:15" ht="27" customHeight="1">
      <c r="A91" s="1005"/>
      <c r="B91" s="38" t="s">
        <v>1169</v>
      </c>
      <c r="C91" s="36">
        <v>1856</v>
      </c>
      <c r="D91" s="36"/>
      <c r="E91" s="36">
        <v>8</v>
      </c>
      <c r="F91" s="36"/>
      <c r="G91" s="37" t="s">
        <v>1170</v>
      </c>
      <c r="H91" s="37" t="s">
        <v>1171</v>
      </c>
      <c r="I91" s="37" t="s">
        <v>1124</v>
      </c>
      <c r="J91" s="36" t="s">
        <v>319</v>
      </c>
      <c r="K91" s="39">
        <v>1</v>
      </c>
      <c r="L91" s="39">
        <v>8</v>
      </c>
      <c r="M91" s="39">
        <v>34</v>
      </c>
      <c r="N91" s="39">
        <v>90</v>
      </c>
      <c r="O91" s="37"/>
    </row>
    <row r="92" spans="1:15" ht="27" customHeight="1">
      <c r="A92" s="1005"/>
      <c r="B92" s="38" t="s">
        <v>1169</v>
      </c>
      <c r="C92" s="36">
        <v>1856</v>
      </c>
      <c r="D92" s="36"/>
      <c r="E92" s="36">
        <v>11</v>
      </c>
      <c r="F92" s="36"/>
      <c r="G92" s="37" t="s">
        <v>1172</v>
      </c>
      <c r="H92" s="37" t="s">
        <v>1173</v>
      </c>
      <c r="I92" s="38" t="s">
        <v>298</v>
      </c>
      <c r="J92" s="36" t="s">
        <v>319</v>
      </c>
      <c r="K92" s="39">
        <v>1</v>
      </c>
      <c r="L92" s="39">
        <v>8</v>
      </c>
      <c r="M92" s="39">
        <v>40</v>
      </c>
      <c r="N92" s="39">
        <v>91</v>
      </c>
      <c r="O92" s="37"/>
    </row>
    <row r="93" spans="1:15" ht="27" customHeight="1">
      <c r="A93" s="1005"/>
      <c r="B93" s="38" t="s">
        <v>1174</v>
      </c>
      <c r="C93" s="36">
        <v>1857</v>
      </c>
      <c r="D93" s="36"/>
      <c r="E93" s="36">
        <v>6</v>
      </c>
      <c r="F93" s="36"/>
      <c r="G93" s="37" t="s">
        <v>1175</v>
      </c>
      <c r="H93" s="37" t="s">
        <v>1176</v>
      </c>
      <c r="I93" s="37" t="s">
        <v>1124</v>
      </c>
      <c r="J93" s="36" t="s">
        <v>319</v>
      </c>
      <c r="K93" s="39">
        <v>1</v>
      </c>
      <c r="L93" s="39">
        <v>8</v>
      </c>
      <c r="M93" s="39">
        <v>46</v>
      </c>
      <c r="N93" s="39">
        <v>92</v>
      </c>
      <c r="O93" s="37"/>
    </row>
    <row r="94" spans="1:15" ht="27" customHeight="1">
      <c r="A94" s="1005" t="s">
        <v>1177</v>
      </c>
      <c r="B94" s="38" t="s">
        <v>1178</v>
      </c>
      <c r="C94" s="36">
        <v>1855</v>
      </c>
      <c r="D94" s="36"/>
      <c r="E94" s="36">
        <v>8</v>
      </c>
      <c r="F94" s="36"/>
      <c r="G94" s="37" t="s">
        <v>1179</v>
      </c>
      <c r="H94" s="38" t="s">
        <v>298</v>
      </c>
      <c r="I94" s="38" t="s">
        <v>298</v>
      </c>
      <c r="J94" s="36" t="s">
        <v>319</v>
      </c>
      <c r="K94" s="39">
        <v>1</v>
      </c>
      <c r="L94" s="39">
        <v>9</v>
      </c>
      <c r="M94" s="39">
        <v>1</v>
      </c>
      <c r="N94" s="39">
        <v>93</v>
      </c>
      <c r="O94" s="37"/>
    </row>
    <row r="95" spans="1:15" ht="27" customHeight="1">
      <c r="A95" s="1005"/>
      <c r="B95" s="57" t="s">
        <v>1101</v>
      </c>
      <c r="C95" s="43">
        <v>1863</v>
      </c>
      <c r="D95" s="43"/>
      <c r="E95" s="43" t="s">
        <v>546</v>
      </c>
      <c r="F95" s="36" t="s">
        <v>1180</v>
      </c>
      <c r="G95" s="37" t="s">
        <v>1181</v>
      </c>
      <c r="H95" s="38" t="s">
        <v>298</v>
      </c>
      <c r="I95" s="38" t="s">
        <v>298</v>
      </c>
      <c r="J95" s="36" t="s">
        <v>319</v>
      </c>
      <c r="K95" s="39">
        <v>1</v>
      </c>
      <c r="L95" s="39">
        <v>9</v>
      </c>
      <c r="M95" s="39">
        <v>21</v>
      </c>
      <c r="N95" s="39">
        <v>94</v>
      </c>
      <c r="O95" s="37"/>
    </row>
    <row r="96" spans="1:15" ht="27" customHeight="1">
      <c r="A96" s="1005"/>
      <c r="B96" s="57" t="s">
        <v>1140</v>
      </c>
      <c r="C96" s="43">
        <v>1868</v>
      </c>
      <c r="D96" s="43"/>
      <c r="E96" s="43" t="s">
        <v>546</v>
      </c>
      <c r="F96" s="36" t="s">
        <v>1180</v>
      </c>
      <c r="G96" s="37" t="s">
        <v>1182</v>
      </c>
      <c r="H96" s="38" t="s">
        <v>298</v>
      </c>
      <c r="I96" s="38" t="s">
        <v>298</v>
      </c>
      <c r="J96" s="36" t="s">
        <v>319</v>
      </c>
      <c r="K96" s="39">
        <v>1</v>
      </c>
      <c r="L96" s="39">
        <v>9</v>
      </c>
      <c r="M96" s="39">
        <v>33</v>
      </c>
      <c r="N96" s="39">
        <v>95</v>
      </c>
      <c r="O96" s="37"/>
    </row>
    <row r="97" spans="1:15" ht="40.5" customHeight="1">
      <c r="A97" s="1005"/>
      <c r="B97" s="38" t="s">
        <v>969</v>
      </c>
      <c r="C97" s="36">
        <v>1871</v>
      </c>
      <c r="D97" s="36"/>
      <c r="E97" s="36" t="s">
        <v>546</v>
      </c>
      <c r="F97" s="36"/>
      <c r="G97" s="37" t="s">
        <v>1183</v>
      </c>
      <c r="H97" s="38" t="s">
        <v>1184</v>
      </c>
      <c r="I97" s="38" t="s">
        <v>298</v>
      </c>
      <c r="J97" s="36" t="s">
        <v>319</v>
      </c>
      <c r="K97" s="39">
        <v>1</v>
      </c>
      <c r="L97" s="39">
        <v>9</v>
      </c>
      <c r="M97" s="39">
        <v>47</v>
      </c>
      <c r="N97" s="39">
        <v>96</v>
      </c>
      <c r="O97" s="37"/>
    </row>
    <row r="98" spans="1:15" ht="27" customHeight="1">
      <c r="A98" s="1005" t="s">
        <v>1185</v>
      </c>
      <c r="B98" s="38" t="s">
        <v>965</v>
      </c>
      <c r="C98" s="36">
        <v>1870</v>
      </c>
      <c r="D98" s="36"/>
      <c r="E98" s="36">
        <v>12</v>
      </c>
      <c r="F98" s="36"/>
      <c r="G98" s="37" t="s">
        <v>1186</v>
      </c>
      <c r="H98" s="40" t="s">
        <v>1187</v>
      </c>
      <c r="I98" s="38" t="s">
        <v>298</v>
      </c>
      <c r="J98" s="36" t="s">
        <v>319</v>
      </c>
      <c r="K98" s="39">
        <v>1</v>
      </c>
      <c r="L98" s="39">
        <v>10</v>
      </c>
      <c r="M98" s="39">
        <v>1</v>
      </c>
      <c r="N98" s="39">
        <v>97</v>
      </c>
      <c r="O98" s="37" t="s">
        <v>1188</v>
      </c>
    </row>
    <row r="99" spans="1:15" ht="27" customHeight="1">
      <c r="A99" s="1005"/>
      <c r="B99" s="38" t="s">
        <v>1030</v>
      </c>
      <c r="C99" s="36"/>
      <c r="D99" s="36"/>
      <c r="E99" s="36"/>
      <c r="F99" s="36"/>
      <c r="G99" s="37" t="s">
        <v>1189</v>
      </c>
      <c r="H99" s="40" t="s">
        <v>1190</v>
      </c>
      <c r="I99" s="38" t="s">
        <v>298</v>
      </c>
      <c r="J99" s="36" t="s">
        <v>319</v>
      </c>
      <c r="K99" s="39">
        <v>1</v>
      </c>
      <c r="L99" s="39">
        <v>10</v>
      </c>
      <c r="M99" s="39">
        <v>78</v>
      </c>
      <c r="N99" s="39">
        <v>98</v>
      </c>
      <c r="O99" s="37" t="s">
        <v>1188</v>
      </c>
    </row>
    <row r="100" spans="1:15" ht="27" customHeight="1">
      <c r="A100" s="1005" t="s">
        <v>1191</v>
      </c>
      <c r="B100" s="38" t="s">
        <v>1077</v>
      </c>
      <c r="C100" s="36">
        <v>1865</v>
      </c>
      <c r="D100" s="36"/>
      <c r="E100" s="36">
        <v>5</v>
      </c>
      <c r="F100" s="36"/>
      <c r="G100" s="37" t="s">
        <v>1192</v>
      </c>
      <c r="H100" s="37" t="s">
        <v>1193</v>
      </c>
      <c r="I100" s="37" t="s">
        <v>1194</v>
      </c>
      <c r="J100" s="36" t="s">
        <v>319</v>
      </c>
      <c r="K100" s="39">
        <v>1</v>
      </c>
      <c r="L100" s="39">
        <v>11</v>
      </c>
      <c r="M100" s="39">
        <v>1</v>
      </c>
      <c r="N100" s="39">
        <v>99</v>
      </c>
      <c r="O100" s="37"/>
    </row>
    <row r="101" spans="1:15" ht="27" customHeight="1">
      <c r="A101" s="1005"/>
      <c r="B101" s="38" t="s">
        <v>1008</v>
      </c>
      <c r="C101" s="36">
        <v>1866</v>
      </c>
      <c r="D101" s="36"/>
      <c r="E101" s="36">
        <v>7</v>
      </c>
      <c r="F101" s="36">
        <v>28</v>
      </c>
      <c r="G101" s="37" t="s">
        <v>1195</v>
      </c>
      <c r="H101" s="37" t="s">
        <v>1196</v>
      </c>
      <c r="I101" s="37" t="s">
        <v>1197</v>
      </c>
      <c r="J101" s="36" t="s">
        <v>319</v>
      </c>
      <c r="K101" s="39">
        <v>1</v>
      </c>
      <c r="L101" s="39">
        <v>11</v>
      </c>
      <c r="M101" s="39">
        <v>4</v>
      </c>
      <c r="N101" s="39">
        <v>100</v>
      </c>
      <c r="O101" s="37"/>
    </row>
    <row r="102" spans="1:15" ht="27" customHeight="1">
      <c r="A102" s="1005"/>
      <c r="B102" s="38" t="s">
        <v>1008</v>
      </c>
      <c r="C102" s="36">
        <v>1866</v>
      </c>
      <c r="D102" s="36"/>
      <c r="E102" s="36">
        <v>7</v>
      </c>
      <c r="F102" s="36"/>
      <c r="G102" s="37" t="s">
        <v>1198</v>
      </c>
      <c r="H102" s="37" t="s">
        <v>1199</v>
      </c>
      <c r="I102" s="37" t="s">
        <v>1200</v>
      </c>
      <c r="J102" s="36" t="s">
        <v>319</v>
      </c>
      <c r="K102" s="39">
        <v>1</v>
      </c>
      <c r="L102" s="39">
        <v>11</v>
      </c>
      <c r="M102" s="39">
        <v>9</v>
      </c>
      <c r="N102" s="39">
        <v>101</v>
      </c>
      <c r="O102" s="37"/>
    </row>
    <row r="103" spans="1:15" ht="27" customHeight="1">
      <c r="A103" s="1005"/>
      <c r="B103" s="38" t="s">
        <v>1047</v>
      </c>
      <c r="C103" s="36">
        <v>1865</v>
      </c>
      <c r="D103" s="36"/>
      <c r="E103" s="36">
        <v>4</v>
      </c>
      <c r="F103" s="36"/>
      <c r="G103" s="37" t="s">
        <v>1201</v>
      </c>
      <c r="H103" s="37" t="s">
        <v>1202</v>
      </c>
      <c r="I103" s="37" t="s">
        <v>1060</v>
      </c>
      <c r="J103" s="36" t="s">
        <v>319</v>
      </c>
      <c r="K103" s="39">
        <v>1</v>
      </c>
      <c r="L103" s="39">
        <v>11</v>
      </c>
      <c r="M103" s="39">
        <v>13</v>
      </c>
      <c r="N103" s="39">
        <v>102</v>
      </c>
      <c r="O103" s="37"/>
    </row>
    <row r="104" spans="1:15" ht="27" customHeight="1">
      <c r="A104" s="1005"/>
      <c r="B104" s="38" t="s">
        <v>965</v>
      </c>
      <c r="C104" s="36">
        <v>1870</v>
      </c>
      <c r="D104" s="36"/>
      <c r="E104" s="36">
        <v>5</v>
      </c>
      <c r="F104" s="36">
        <v>16</v>
      </c>
      <c r="G104" s="37" t="s">
        <v>1203</v>
      </c>
      <c r="H104" s="37" t="s">
        <v>1204</v>
      </c>
      <c r="I104" s="37" t="s">
        <v>1205</v>
      </c>
      <c r="J104" s="36" t="s">
        <v>319</v>
      </c>
      <c r="K104" s="39">
        <v>1</v>
      </c>
      <c r="L104" s="39">
        <v>11</v>
      </c>
      <c r="M104" s="39">
        <v>17</v>
      </c>
      <c r="N104" s="39">
        <v>103</v>
      </c>
      <c r="O104" s="37"/>
    </row>
    <row r="105" spans="1:15" ht="27" customHeight="1">
      <c r="A105" s="1005"/>
      <c r="B105" s="38" t="s">
        <v>965</v>
      </c>
      <c r="C105" s="36">
        <v>1870</v>
      </c>
      <c r="D105" s="36"/>
      <c r="E105" s="36">
        <v>2</v>
      </c>
      <c r="F105" s="36"/>
      <c r="G105" s="37" t="s">
        <v>1206</v>
      </c>
      <c r="H105" s="37" t="s">
        <v>1207</v>
      </c>
      <c r="I105" s="37" t="s">
        <v>1208</v>
      </c>
      <c r="J105" s="36" t="s">
        <v>319</v>
      </c>
      <c r="K105" s="39">
        <v>1</v>
      </c>
      <c r="L105" s="39">
        <v>11</v>
      </c>
      <c r="M105" s="39">
        <v>20</v>
      </c>
      <c r="N105" s="39">
        <v>104</v>
      </c>
      <c r="O105" s="37"/>
    </row>
    <row r="106" spans="1:15" ht="27" customHeight="1">
      <c r="A106" s="1005"/>
      <c r="B106" s="38" t="s">
        <v>965</v>
      </c>
      <c r="C106" s="36">
        <v>1870</v>
      </c>
      <c r="D106" s="36"/>
      <c r="E106" s="36">
        <v>3</v>
      </c>
      <c r="F106" s="36"/>
      <c r="G106" s="37" t="s">
        <v>1206</v>
      </c>
      <c r="H106" s="37" t="s">
        <v>1209</v>
      </c>
      <c r="I106" s="37" t="s">
        <v>1208</v>
      </c>
      <c r="J106" s="36" t="s">
        <v>319</v>
      </c>
      <c r="K106" s="39">
        <v>1</v>
      </c>
      <c r="L106" s="39">
        <v>11</v>
      </c>
      <c r="M106" s="39">
        <v>25</v>
      </c>
      <c r="N106" s="39">
        <v>105</v>
      </c>
      <c r="O106" s="37"/>
    </row>
    <row r="107" spans="1:15" ht="27" customHeight="1">
      <c r="A107" s="1005"/>
      <c r="B107" s="38" t="s">
        <v>981</v>
      </c>
      <c r="C107" s="36">
        <v>1869</v>
      </c>
      <c r="D107" s="36"/>
      <c r="E107" s="36"/>
      <c r="F107" s="36"/>
      <c r="G107" s="37" t="s">
        <v>1210</v>
      </c>
      <c r="H107" s="37" t="s">
        <v>1211</v>
      </c>
      <c r="I107" s="38" t="s">
        <v>298</v>
      </c>
      <c r="J107" s="36" t="s">
        <v>319</v>
      </c>
      <c r="K107" s="39">
        <v>1</v>
      </c>
      <c r="L107" s="39">
        <v>11</v>
      </c>
      <c r="M107" s="39">
        <v>28</v>
      </c>
      <c r="N107" s="39">
        <v>106</v>
      </c>
      <c r="O107" s="37"/>
    </row>
  </sheetData>
  <mergeCells count="12">
    <mergeCell ref="A100:A107"/>
    <mergeCell ref="A2:A19"/>
    <mergeCell ref="A20:A28"/>
    <mergeCell ref="A30:A36"/>
    <mergeCell ref="A37:A53"/>
    <mergeCell ref="A55:A63"/>
    <mergeCell ref="A64:A71"/>
    <mergeCell ref="A72:A80"/>
    <mergeCell ref="A81:A86"/>
    <mergeCell ref="A87:A93"/>
    <mergeCell ref="A94:A97"/>
    <mergeCell ref="A98:A99"/>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３　中原区 原全三家所蔵文書&amp;R&amp;14
計１０６件&amp;12
</oddHeader>
    <oddFooter>&amp;R&amp;P</oddFooter>
  </headerFooter>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dimension ref="A1:O1455"/>
  <sheetViews>
    <sheetView zoomScaleNormal="100" workbookViewId="0">
      <pane xSplit="1" ySplit="1" topLeftCell="B1140" activePane="bottomRight" state="frozen"/>
      <selection pane="topRight" activeCell="C1" sqref="C1"/>
      <selection pane="bottomLeft" activeCell="A2" sqref="A2"/>
      <selection pane="bottomRight" activeCell="E1429" sqref="E1429"/>
    </sheetView>
  </sheetViews>
  <sheetFormatPr defaultColWidth="10" defaultRowHeight="13.5"/>
  <cols>
    <col min="1" max="1" width="9.75" style="795" customWidth="1"/>
    <col min="2" max="2" width="10.375" style="769" customWidth="1"/>
    <col min="3" max="3" width="8.375" style="769" customWidth="1"/>
    <col min="4" max="4" width="4.375" style="771" customWidth="1"/>
    <col min="5" max="5" width="5.125" style="770" customWidth="1"/>
    <col min="6" max="6" width="5.75" style="770" customWidth="1"/>
    <col min="7" max="7" width="53" style="768" customWidth="1"/>
    <col min="8" max="8" width="24.375" style="768" customWidth="1"/>
    <col min="9" max="9" width="24.625" style="768" customWidth="1"/>
    <col min="10" max="10" width="5.375" style="770" customWidth="1"/>
    <col min="11" max="12" width="5.625" style="770" customWidth="1"/>
    <col min="13" max="13" width="8.25" style="770" customWidth="1"/>
    <col min="14" max="14" width="5.25" style="771" customWidth="1"/>
    <col min="15" max="15" width="22.25" style="770" customWidth="1"/>
    <col min="16" max="16384" width="10" style="770"/>
  </cols>
  <sheetData>
    <row r="1" spans="1:15" ht="18.75" customHeight="1" thickBot="1">
      <c r="A1" s="767" t="s">
        <v>23840</v>
      </c>
      <c r="B1" s="769" t="s">
        <v>23841</v>
      </c>
      <c r="C1" s="769" t="s">
        <v>23842</v>
      </c>
      <c r="D1" s="771" t="s">
        <v>283</v>
      </c>
      <c r="E1" s="770" t="s">
        <v>23843</v>
      </c>
      <c r="F1" s="770" t="s">
        <v>23844</v>
      </c>
      <c r="G1" s="768" t="s">
        <v>23845</v>
      </c>
      <c r="H1" s="768" t="s">
        <v>23846</v>
      </c>
      <c r="I1" s="768" t="s">
        <v>23847</v>
      </c>
      <c r="J1" s="770" t="s">
        <v>23848</v>
      </c>
      <c r="K1" s="770" t="s">
        <v>23849</v>
      </c>
      <c r="L1" s="770" t="s">
        <v>23850</v>
      </c>
      <c r="M1" s="770" t="s">
        <v>293</v>
      </c>
      <c r="N1" s="771" t="s">
        <v>23851</v>
      </c>
      <c r="O1" s="770" t="s">
        <v>23852</v>
      </c>
    </row>
    <row r="2" spans="1:15">
      <c r="A2" s="1043" t="s">
        <v>23853</v>
      </c>
      <c r="B2" s="773" t="s">
        <v>23854</v>
      </c>
      <c r="C2" s="773">
        <v>1846</v>
      </c>
      <c r="D2" s="775"/>
      <c r="E2" s="774">
        <v>1</v>
      </c>
      <c r="F2" s="774"/>
      <c r="G2" s="772" t="s">
        <v>23855</v>
      </c>
      <c r="H2" s="772" t="s">
        <v>23856</v>
      </c>
      <c r="I2" s="772"/>
      <c r="J2" s="774" t="s">
        <v>23857</v>
      </c>
      <c r="K2" s="774">
        <v>1</v>
      </c>
      <c r="L2" s="774">
        <v>1</v>
      </c>
      <c r="M2" s="774">
        <v>1</v>
      </c>
      <c r="N2" s="775">
        <v>1</v>
      </c>
      <c r="O2" s="776" t="s">
        <v>23858</v>
      </c>
    </row>
    <row r="3" spans="1:15">
      <c r="A3" s="1044"/>
      <c r="B3" s="769" t="s">
        <v>23859</v>
      </c>
      <c r="C3" s="769">
        <v>1847</v>
      </c>
      <c r="E3" s="770">
        <v>1</v>
      </c>
      <c r="G3" s="768" t="s">
        <v>23855</v>
      </c>
      <c r="H3" s="768" t="s">
        <v>23860</v>
      </c>
      <c r="J3" s="770" t="s">
        <v>23857</v>
      </c>
      <c r="K3" s="770">
        <v>1</v>
      </c>
      <c r="L3" s="770">
        <v>1</v>
      </c>
      <c r="M3" s="770">
        <v>2</v>
      </c>
      <c r="N3" s="771">
        <v>20</v>
      </c>
      <c r="O3" s="777" t="s">
        <v>23858</v>
      </c>
    </row>
    <row r="4" spans="1:15">
      <c r="A4" s="1044"/>
      <c r="B4" s="769" t="s">
        <v>23861</v>
      </c>
      <c r="C4" s="769">
        <v>1849</v>
      </c>
      <c r="E4" s="770">
        <v>1</v>
      </c>
      <c r="G4" s="768" t="s">
        <v>23855</v>
      </c>
      <c r="H4" s="768" t="s">
        <v>23860</v>
      </c>
      <c r="J4" s="770" t="s">
        <v>23857</v>
      </c>
      <c r="K4" s="770">
        <v>1</v>
      </c>
      <c r="L4" s="770">
        <v>1</v>
      </c>
      <c r="M4" s="770">
        <v>3</v>
      </c>
      <c r="N4" s="771">
        <v>39</v>
      </c>
      <c r="O4" s="777" t="s">
        <v>23858</v>
      </c>
    </row>
    <row r="5" spans="1:15">
      <c r="A5" s="1044"/>
      <c r="B5" s="769" t="s">
        <v>23862</v>
      </c>
      <c r="C5" s="769">
        <v>1854</v>
      </c>
      <c r="E5" s="770">
        <v>1</v>
      </c>
      <c r="G5" s="768" t="s">
        <v>23855</v>
      </c>
      <c r="H5" s="768" t="s">
        <v>23863</v>
      </c>
      <c r="J5" s="770" t="s">
        <v>23857</v>
      </c>
      <c r="K5" s="770">
        <v>1</v>
      </c>
      <c r="L5" s="770">
        <v>1</v>
      </c>
      <c r="M5" s="770">
        <v>4</v>
      </c>
      <c r="N5" s="771">
        <v>60</v>
      </c>
      <c r="O5" s="777" t="s">
        <v>23858</v>
      </c>
    </row>
    <row r="6" spans="1:15" ht="14.25" thickBot="1">
      <c r="A6" s="1045"/>
      <c r="B6" s="779" t="s">
        <v>23864</v>
      </c>
      <c r="C6" s="779">
        <v>1857</v>
      </c>
      <c r="D6" s="781"/>
      <c r="E6" s="780">
        <v>1</v>
      </c>
      <c r="F6" s="780"/>
      <c r="G6" s="778" t="s">
        <v>23855</v>
      </c>
      <c r="H6" s="778" t="s">
        <v>23860</v>
      </c>
      <c r="I6" s="778"/>
      <c r="J6" s="780" t="s">
        <v>23857</v>
      </c>
      <c r="K6" s="780">
        <v>1</v>
      </c>
      <c r="L6" s="780">
        <v>1</v>
      </c>
      <c r="M6" s="780">
        <v>5</v>
      </c>
      <c r="N6" s="781">
        <v>88</v>
      </c>
      <c r="O6" s="782" t="s">
        <v>23858</v>
      </c>
    </row>
    <row r="7" spans="1:15">
      <c r="A7" s="1043" t="s">
        <v>23865</v>
      </c>
      <c r="B7" s="773" t="s">
        <v>23866</v>
      </c>
      <c r="C7" s="773" t="s">
        <v>23867</v>
      </c>
      <c r="D7" s="775"/>
      <c r="E7" s="774"/>
      <c r="F7" s="774"/>
      <c r="G7" s="772" t="s">
        <v>23868</v>
      </c>
      <c r="H7" s="772"/>
      <c r="I7" s="772"/>
      <c r="J7" s="774" t="s">
        <v>23857</v>
      </c>
      <c r="K7" s="774">
        <v>1</v>
      </c>
      <c r="L7" s="774">
        <v>2</v>
      </c>
      <c r="M7" s="774">
        <v>6</v>
      </c>
      <c r="N7" s="775">
        <v>1</v>
      </c>
      <c r="O7" s="776" t="s">
        <v>23869</v>
      </c>
    </row>
    <row r="8" spans="1:15">
      <c r="A8" s="1044"/>
      <c r="B8" s="769" t="s">
        <v>23870</v>
      </c>
      <c r="C8" s="769">
        <v>1859</v>
      </c>
      <c r="E8" s="770">
        <v>1</v>
      </c>
      <c r="G8" s="768" t="s">
        <v>23855</v>
      </c>
      <c r="H8" s="768" t="s">
        <v>23856</v>
      </c>
      <c r="J8" s="770" t="s">
        <v>23857</v>
      </c>
      <c r="K8" s="770">
        <v>1</v>
      </c>
      <c r="L8" s="770">
        <v>2</v>
      </c>
      <c r="M8" s="770">
        <v>7</v>
      </c>
      <c r="N8" s="771">
        <v>40</v>
      </c>
      <c r="O8" s="777" t="s">
        <v>23869</v>
      </c>
    </row>
    <row r="9" spans="1:15" ht="14.25" thickBot="1">
      <c r="A9" s="1045"/>
      <c r="B9" s="779" t="s">
        <v>23871</v>
      </c>
      <c r="C9" s="779">
        <v>1860</v>
      </c>
      <c r="D9" s="781"/>
      <c r="E9" s="780">
        <v>1</v>
      </c>
      <c r="F9" s="780"/>
      <c r="G9" s="778" t="s">
        <v>23855</v>
      </c>
      <c r="H9" s="778" t="s">
        <v>23872</v>
      </c>
      <c r="I9" s="778"/>
      <c r="J9" s="780" t="s">
        <v>23857</v>
      </c>
      <c r="K9" s="780">
        <v>1</v>
      </c>
      <c r="L9" s="780">
        <v>2</v>
      </c>
      <c r="M9" s="780">
        <v>8</v>
      </c>
      <c r="N9" s="781">
        <v>69</v>
      </c>
      <c r="O9" s="782" t="s">
        <v>23869</v>
      </c>
    </row>
    <row r="10" spans="1:15">
      <c r="A10" s="1043" t="s">
        <v>23873</v>
      </c>
      <c r="B10" s="773" t="s">
        <v>23874</v>
      </c>
      <c r="C10" s="773">
        <v>1869</v>
      </c>
      <c r="D10" s="775"/>
      <c r="E10" s="774">
        <v>1</v>
      </c>
      <c r="F10" s="774"/>
      <c r="G10" s="772" t="s">
        <v>23875</v>
      </c>
      <c r="H10" s="772" t="s">
        <v>23856</v>
      </c>
      <c r="I10" s="772"/>
      <c r="J10" s="774" t="s">
        <v>23857</v>
      </c>
      <c r="K10" s="774">
        <v>1</v>
      </c>
      <c r="L10" s="774">
        <v>3</v>
      </c>
      <c r="M10" s="774">
        <v>9</v>
      </c>
      <c r="N10" s="775">
        <v>1</v>
      </c>
      <c r="O10" s="776"/>
    </row>
    <row r="11" spans="1:15" ht="14.25" thickBot="1">
      <c r="A11" s="1045"/>
      <c r="B11" s="779" t="s">
        <v>23874</v>
      </c>
      <c r="C11" s="779">
        <v>1869</v>
      </c>
      <c r="D11" s="781"/>
      <c r="E11" s="780">
        <v>8</v>
      </c>
      <c r="F11" s="780"/>
      <c r="G11" s="778" t="s">
        <v>23875</v>
      </c>
      <c r="H11" s="778" t="s">
        <v>23856</v>
      </c>
      <c r="I11" s="778"/>
      <c r="J11" s="780" t="s">
        <v>23857</v>
      </c>
      <c r="K11" s="780">
        <v>1</v>
      </c>
      <c r="L11" s="780">
        <v>3</v>
      </c>
      <c r="M11" s="780">
        <v>10</v>
      </c>
      <c r="N11" s="781">
        <v>83</v>
      </c>
      <c r="O11" s="782"/>
    </row>
    <row r="12" spans="1:15" ht="14.25" thickBot="1">
      <c r="A12" s="783" t="s">
        <v>23876</v>
      </c>
      <c r="B12" s="785" t="s">
        <v>23877</v>
      </c>
      <c r="C12" s="785">
        <v>1870</v>
      </c>
      <c r="D12" s="787"/>
      <c r="E12" s="786">
        <v>8</v>
      </c>
      <c r="F12" s="786"/>
      <c r="G12" s="784" t="s">
        <v>23878</v>
      </c>
      <c r="H12" s="784" t="s">
        <v>23856</v>
      </c>
      <c r="I12" s="784"/>
      <c r="J12" s="786" t="s">
        <v>23857</v>
      </c>
      <c r="K12" s="786">
        <v>1</v>
      </c>
      <c r="L12" s="786">
        <v>4</v>
      </c>
      <c r="M12" s="786">
        <v>11</v>
      </c>
      <c r="N12" s="787">
        <v>1</v>
      </c>
      <c r="O12" s="788"/>
    </row>
    <row r="13" spans="1:15">
      <c r="A13" s="1043" t="s">
        <v>23879</v>
      </c>
      <c r="B13" s="773" t="s">
        <v>23880</v>
      </c>
      <c r="C13" s="773">
        <v>1871</v>
      </c>
      <c r="D13" s="775"/>
      <c r="E13" s="774">
        <v>1</v>
      </c>
      <c r="F13" s="774"/>
      <c r="G13" s="772" t="s">
        <v>23881</v>
      </c>
      <c r="H13" s="772" t="s">
        <v>23882</v>
      </c>
      <c r="I13" s="772"/>
      <c r="J13" s="774" t="s">
        <v>23857</v>
      </c>
      <c r="K13" s="774">
        <v>1</v>
      </c>
      <c r="L13" s="774">
        <v>5</v>
      </c>
      <c r="M13" s="774">
        <v>12</v>
      </c>
      <c r="N13" s="775">
        <v>1</v>
      </c>
      <c r="O13" s="776" t="s">
        <v>23883</v>
      </c>
    </row>
    <row r="14" spans="1:15" ht="14.25" thickBot="1">
      <c r="A14" s="1045"/>
      <c r="B14" s="779" t="s">
        <v>23880</v>
      </c>
      <c r="C14" s="779">
        <v>1871</v>
      </c>
      <c r="D14" s="781"/>
      <c r="E14" s="780">
        <v>5</v>
      </c>
      <c r="F14" s="780"/>
      <c r="G14" s="778" t="s">
        <v>23884</v>
      </c>
      <c r="H14" s="778" t="s">
        <v>23885</v>
      </c>
      <c r="I14" s="778"/>
      <c r="J14" s="780" t="s">
        <v>23857</v>
      </c>
      <c r="K14" s="780">
        <v>1</v>
      </c>
      <c r="L14" s="780">
        <v>5</v>
      </c>
      <c r="M14" s="780">
        <v>13</v>
      </c>
      <c r="N14" s="781">
        <v>62</v>
      </c>
      <c r="O14" s="782" t="s">
        <v>23883</v>
      </c>
    </row>
    <row r="15" spans="1:15">
      <c r="A15" s="1043" t="s">
        <v>23886</v>
      </c>
      <c r="B15" s="773" t="s">
        <v>23887</v>
      </c>
      <c r="C15" s="773">
        <v>1817</v>
      </c>
      <c r="D15" s="775"/>
      <c r="E15" s="774">
        <v>11</v>
      </c>
      <c r="F15" s="774"/>
      <c r="G15" s="772" t="s">
        <v>23888</v>
      </c>
      <c r="H15" s="772" t="s">
        <v>23872</v>
      </c>
      <c r="I15" s="772"/>
      <c r="J15" s="774" t="s">
        <v>23857</v>
      </c>
      <c r="K15" s="774">
        <v>1</v>
      </c>
      <c r="L15" s="774">
        <v>6</v>
      </c>
      <c r="M15" s="774">
        <v>14</v>
      </c>
      <c r="N15" s="775">
        <v>1</v>
      </c>
      <c r="O15" s="776" t="s">
        <v>23889</v>
      </c>
    </row>
    <row r="16" spans="1:15">
      <c r="A16" s="1044"/>
      <c r="G16" s="768" t="s">
        <v>23890</v>
      </c>
      <c r="J16" s="770" t="s">
        <v>23857</v>
      </c>
      <c r="K16" s="770">
        <v>1</v>
      </c>
      <c r="L16" s="770">
        <v>6</v>
      </c>
      <c r="M16" s="770">
        <v>15</v>
      </c>
      <c r="N16" s="771">
        <v>7</v>
      </c>
      <c r="O16" s="777" t="s">
        <v>23889</v>
      </c>
    </row>
    <row r="17" spans="1:15">
      <c r="A17" s="1044"/>
      <c r="B17" s="769" t="s">
        <v>23891</v>
      </c>
      <c r="C17" s="769">
        <v>1830</v>
      </c>
      <c r="E17" s="770">
        <v>6</v>
      </c>
      <c r="F17" s="770">
        <v>28</v>
      </c>
      <c r="G17" s="768" t="s">
        <v>23892</v>
      </c>
      <c r="H17" s="768" t="s">
        <v>23893</v>
      </c>
      <c r="J17" s="770" t="s">
        <v>23857</v>
      </c>
      <c r="K17" s="770">
        <v>1</v>
      </c>
      <c r="L17" s="770">
        <v>6</v>
      </c>
      <c r="M17" s="770">
        <v>16</v>
      </c>
      <c r="N17" s="771">
        <v>67</v>
      </c>
      <c r="O17" s="777" t="s">
        <v>23889</v>
      </c>
    </row>
    <row r="18" spans="1:15">
      <c r="A18" s="1044"/>
      <c r="B18" s="769" t="s">
        <v>23894</v>
      </c>
      <c r="C18" s="769">
        <v>1834</v>
      </c>
      <c r="E18" s="770">
        <v>3</v>
      </c>
      <c r="F18" s="770">
        <v>7</v>
      </c>
      <c r="G18" s="768" t="s">
        <v>23895</v>
      </c>
      <c r="H18" s="768" t="s">
        <v>23896</v>
      </c>
      <c r="J18" s="770" t="s">
        <v>23857</v>
      </c>
      <c r="K18" s="770">
        <v>1</v>
      </c>
      <c r="L18" s="770">
        <v>6</v>
      </c>
      <c r="M18" s="770">
        <v>17</v>
      </c>
      <c r="N18" s="771">
        <v>76</v>
      </c>
      <c r="O18" s="777" t="s">
        <v>23889</v>
      </c>
    </row>
    <row r="19" spans="1:15">
      <c r="A19" s="1044"/>
      <c r="B19" s="769" t="s">
        <v>23897</v>
      </c>
      <c r="C19" s="769">
        <v>1840</v>
      </c>
      <c r="E19" s="770">
        <v>6</v>
      </c>
      <c r="G19" s="768" t="s">
        <v>23898</v>
      </c>
      <c r="J19" s="770" t="s">
        <v>23857</v>
      </c>
      <c r="K19" s="770">
        <v>1</v>
      </c>
      <c r="L19" s="770">
        <v>6</v>
      </c>
      <c r="M19" s="770">
        <v>18</v>
      </c>
      <c r="N19" s="771">
        <v>89</v>
      </c>
      <c r="O19" s="777" t="s">
        <v>23889</v>
      </c>
    </row>
    <row r="20" spans="1:15" ht="14.25" thickBot="1">
      <c r="A20" s="1045"/>
      <c r="B20" s="779" t="s">
        <v>23899</v>
      </c>
      <c r="C20" s="779">
        <v>1842</v>
      </c>
      <c r="D20" s="781"/>
      <c r="E20" s="780">
        <v>4</v>
      </c>
      <c r="F20" s="780"/>
      <c r="G20" s="778" t="s">
        <v>23900</v>
      </c>
      <c r="H20" s="778"/>
      <c r="I20" s="778"/>
      <c r="J20" s="780" t="s">
        <v>23857</v>
      </c>
      <c r="K20" s="780">
        <v>1</v>
      </c>
      <c r="L20" s="780">
        <v>6</v>
      </c>
      <c r="M20" s="780">
        <v>19</v>
      </c>
      <c r="N20" s="781">
        <v>97</v>
      </c>
      <c r="O20" s="782" t="s">
        <v>23889</v>
      </c>
    </row>
    <row r="21" spans="1:15" ht="27">
      <c r="A21" s="1043" t="s">
        <v>23901</v>
      </c>
      <c r="B21" s="773" t="s">
        <v>23899</v>
      </c>
      <c r="C21" s="773">
        <v>1842</v>
      </c>
      <c r="D21" s="775"/>
      <c r="E21" s="774">
        <v>8</v>
      </c>
      <c r="F21" s="774"/>
      <c r="G21" s="772" t="s">
        <v>23902</v>
      </c>
      <c r="H21" s="772" t="s">
        <v>23882</v>
      </c>
      <c r="I21" s="772"/>
      <c r="J21" s="774" t="s">
        <v>23857</v>
      </c>
      <c r="K21" s="774">
        <v>1</v>
      </c>
      <c r="L21" s="774">
        <v>7</v>
      </c>
      <c r="M21" s="774">
        <v>20</v>
      </c>
      <c r="N21" s="775">
        <v>1</v>
      </c>
      <c r="O21" s="776" t="s">
        <v>23903</v>
      </c>
    </row>
    <row r="22" spans="1:15">
      <c r="A22" s="1044"/>
      <c r="B22" s="769" t="s">
        <v>23904</v>
      </c>
      <c r="C22" s="769">
        <v>1843</v>
      </c>
      <c r="G22" s="768" t="s">
        <v>23905</v>
      </c>
      <c r="H22" s="768" t="s">
        <v>23896</v>
      </c>
      <c r="J22" s="770" t="s">
        <v>23857</v>
      </c>
      <c r="K22" s="770">
        <v>1</v>
      </c>
      <c r="L22" s="770">
        <v>7</v>
      </c>
      <c r="M22" s="770">
        <v>21</v>
      </c>
      <c r="N22" s="771">
        <v>16</v>
      </c>
      <c r="O22" s="777" t="s">
        <v>23903</v>
      </c>
    </row>
    <row r="23" spans="1:15">
      <c r="A23" s="1044"/>
      <c r="B23" s="769" t="s">
        <v>23906</v>
      </c>
      <c r="C23" s="769">
        <v>1845</v>
      </c>
      <c r="E23" s="770">
        <v>4</v>
      </c>
      <c r="G23" s="768" t="s">
        <v>23907</v>
      </c>
      <c r="H23" s="768" t="s">
        <v>23882</v>
      </c>
      <c r="J23" s="770" t="s">
        <v>23857</v>
      </c>
      <c r="K23" s="770">
        <v>1</v>
      </c>
      <c r="L23" s="770">
        <v>7</v>
      </c>
      <c r="M23" s="770">
        <v>22</v>
      </c>
      <c r="N23" s="771">
        <v>23</v>
      </c>
      <c r="O23" s="777" t="s">
        <v>23903</v>
      </c>
    </row>
    <row r="24" spans="1:15">
      <c r="A24" s="1044"/>
      <c r="B24" s="769" t="s">
        <v>23908</v>
      </c>
      <c r="C24" s="769">
        <v>1858</v>
      </c>
      <c r="E24" s="770">
        <v>10</v>
      </c>
      <c r="G24" s="768" t="s">
        <v>23909</v>
      </c>
      <c r="H24" s="768" t="s">
        <v>23882</v>
      </c>
      <c r="J24" s="770" t="s">
        <v>23857</v>
      </c>
      <c r="K24" s="770">
        <v>1</v>
      </c>
      <c r="L24" s="770">
        <v>7</v>
      </c>
      <c r="M24" s="770">
        <v>23</v>
      </c>
      <c r="N24" s="771">
        <v>28</v>
      </c>
      <c r="O24" s="777" t="s">
        <v>23903</v>
      </c>
    </row>
    <row r="25" spans="1:15">
      <c r="A25" s="1044"/>
      <c r="B25" s="769" t="s">
        <v>23910</v>
      </c>
      <c r="C25" s="769">
        <v>1868</v>
      </c>
      <c r="E25" s="770">
        <v>4</v>
      </c>
      <c r="G25" s="768" t="s">
        <v>23907</v>
      </c>
      <c r="H25" s="768" t="s">
        <v>23882</v>
      </c>
      <c r="J25" s="770" t="s">
        <v>23857</v>
      </c>
      <c r="K25" s="770">
        <v>1</v>
      </c>
      <c r="L25" s="770">
        <v>7</v>
      </c>
      <c r="M25" s="770">
        <v>24</v>
      </c>
      <c r="N25" s="771">
        <v>63</v>
      </c>
      <c r="O25" s="777" t="s">
        <v>23903</v>
      </c>
    </row>
    <row r="26" spans="1:15">
      <c r="A26" s="1044"/>
      <c r="B26" s="769" t="s">
        <v>1117</v>
      </c>
      <c r="C26" s="769">
        <v>1868</v>
      </c>
      <c r="E26" s="770">
        <v>10</v>
      </c>
      <c r="G26" s="768" t="s">
        <v>23911</v>
      </c>
      <c r="H26" s="768" t="s">
        <v>23882</v>
      </c>
      <c r="J26" s="770" t="s">
        <v>23857</v>
      </c>
      <c r="K26" s="770">
        <v>1</v>
      </c>
      <c r="L26" s="770">
        <v>7</v>
      </c>
      <c r="M26" s="770">
        <v>25</v>
      </c>
      <c r="N26" s="771">
        <v>69</v>
      </c>
      <c r="O26" s="777" t="s">
        <v>23903</v>
      </c>
    </row>
    <row r="27" spans="1:15">
      <c r="A27" s="1044"/>
      <c r="B27" s="769" t="s">
        <v>23912</v>
      </c>
      <c r="C27" s="769">
        <v>1868</v>
      </c>
      <c r="E27" s="770">
        <v>11</v>
      </c>
      <c r="G27" s="768" t="s">
        <v>23913</v>
      </c>
      <c r="H27" s="768" t="s">
        <v>23914</v>
      </c>
      <c r="I27" s="768" t="s">
        <v>23915</v>
      </c>
      <c r="J27" s="770" t="s">
        <v>23857</v>
      </c>
      <c r="K27" s="770">
        <v>1</v>
      </c>
      <c r="L27" s="770">
        <v>7</v>
      </c>
      <c r="M27" s="770">
        <v>26</v>
      </c>
      <c r="N27" s="771">
        <v>76</v>
      </c>
      <c r="O27" s="777" t="s">
        <v>23903</v>
      </c>
    </row>
    <row r="28" spans="1:15">
      <c r="A28" s="1044"/>
      <c r="B28" s="769" t="s">
        <v>23874</v>
      </c>
      <c r="C28" s="769">
        <v>1869</v>
      </c>
      <c r="E28" s="770">
        <v>9</v>
      </c>
      <c r="G28" s="768" t="s">
        <v>23916</v>
      </c>
      <c r="H28" s="768" t="s">
        <v>23917</v>
      </c>
      <c r="I28" s="768" t="s">
        <v>23918</v>
      </c>
      <c r="J28" s="770" t="s">
        <v>23857</v>
      </c>
      <c r="K28" s="770">
        <v>1</v>
      </c>
      <c r="L28" s="770">
        <v>7</v>
      </c>
      <c r="M28" s="770">
        <v>27</v>
      </c>
      <c r="N28" s="771">
        <v>83</v>
      </c>
      <c r="O28" s="777" t="s">
        <v>23903</v>
      </c>
    </row>
    <row r="29" spans="1:15">
      <c r="A29" s="1044"/>
      <c r="B29" s="769" t="s">
        <v>23874</v>
      </c>
      <c r="C29" s="769">
        <v>1869</v>
      </c>
      <c r="E29" s="770">
        <v>10</v>
      </c>
      <c r="G29" s="768" t="s">
        <v>23919</v>
      </c>
      <c r="H29" s="768" t="s">
        <v>23920</v>
      </c>
      <c r="I29" s="768" t="s">
        <v>23921</v>
      </c>
      <c r="J29" s="770" t="s">
        <v>23857</v>
      </c>
      <c r="K29" s="770">
        <v>1</v>
      </c>
      <c r="L29" s="770">
        <v>7</v>
      </c>
      <c r="M29" s="770">
        <v>28</v>
      </c>
      <c r="N29" s="771">
        <v>90</v>
      </c>
      <c r="O29" s="777" t="s">
        <v>23903</v>
      </c>
    </row>
    <row r="30" spans="1:15">
      <c r="A30" s="1044"/>
      <c r="B30" s="769" t="s">
        <v>23877</v>
      </c>
      <c r="C30" s="769">
        <v>1870</v>
      </c>
      <c r="E30" s="770">
        <v>7</v>
      </c>
      <c r="G30" s="768" t="s">
        <v>23922</v>
      </c>
      <c r="H30" s="768" t="s">
        <v>23923</v>
      </c>
      <c r="I30" s="768" t="s">
        <v>23924</v>
      </c>
      <c r="J30" s="770" t="s">
        <v>23857</v>
      </c>
      <c r="K30" s="770">
        <v>1</v>
      </c>
      <c r="L30" s="770">
        <v>7</v>
      </c>
      <c r="M30" s="770">
        <v>29</v>
      </c>
      <c r="N30" s="771">
        <v>94</v>
      </c>
      <c r="O30" s="777" t="s">
        <v>23903</v>
      </c>
    </row>
    <row r="31" spans="1:15" ht="27">
      <c r="A31" s="1044"/>
      <c r="B31" s="769" t="s">
        <v>23880</v>
      </c>
      <c r="C31" s="769">
        <v>1871</v>
      </c>
      <c r="E31" s="770">
        <v>12</v>
      </c>
      <c r="F31" s="770">
        <v>24</v>
      </c>
      <c r="G31" s="768" t="s">
        <v>23900</v>
      </c>
      <c r="H31" s="768" t="s">
        <v>23925</v>
      </c>
      <c r="I31" s="768" t="s">
        <v>23926</v>
      </c>
      <c r="J31" s="770" t="s">
        <v>23857</v>
      </c>
      <c r="K31" s="770">
        <v>1</v>
      </c>
      <c r="L31" s="770">
        <v>7</v>
      </c>
      <c r="M31" s="770">
        <v>30</v>
      </c>
      <c r="N31" s="771">
        <v>100</v>
      </c>
      <c r="O31" s="777" t="s">
        <v>23903</v>
      </c>
    </row>
    <row r="32" spans="1:15">
      <c r="A32" s="1044"/>
      <c r="G32" s="768" t="s">
        <v>23927</v>
      </c>
      <c r="H32" s="770"/>
      <c r="J32" s="770" t="s">
        <v>23857</v>
      </c>
      <c r="K32" s="770">
        <v>1</v>
      </c>
      <c r="L32" s="770">
        <v>7</v>
      </c>
      <c r="M32" s="770">
        <v>31</v>
      </c>
      <c r="N32" s="771">
        <v>103</v>
      </c>
      <c r="O32" s="777" t="s">
        <v>23903</v>
      </c>
    </row>
    <row r="33" spans="1:15">
      <c r="A33" s="1044"/>
      <c r="B33" s="769" t="s">
        <v>23880</v>
      </c>
      <c r="C33" s="769">
        <v>1871</v>
      </c>
      <c r="G33" s="768" t="s">
        <v>23928</v>
      </c>
      <c r="H33" s="768" t="s">
        <v>23929</v>
      </c>
      <c r="I33" s="768" t="s">
        <v>23930</v>
      </c>
      <c r="J33" s="770" t="s">
        <v>23857</v>
      </c>
      <c r="K33" s="770">
        <v>1</v>
      </c>
      <c r="L33" s="770">
        <v>7</v>
      </c>
      <c r="M33" s="770">
        <v>32</v>
      </c>
      <c r="N33" s="771">
        <v>107</v>
      </c>
      <c r="O33" s="777" t="s">
        <v>23903</v>
      </c>
    </row>
    <row r="34" spans="1:15">
      <c r="A34" s="1044"/>
      <c r="G34" s="768" t="s">
        <v>23931</v>
      </c>
      <c r="H34" s="768" t="s">
        <v>23932</v>
      </c>
      <c r="I34" s="768" t="s">
        <v>23933</v>
      </c>
      <c r="J34" s="770" t="s">
        <v>23857</v>
      </c>
      <c r="K34" s="770">
        <v>1</v>
      </c>
      <c r="L34" s="770">
        <v>7</v>
      </c>
      <c r="M34" s="770">
        <v>33</v>
      </c>
      <c r="N34" s="771">
        <v>110</v>
      </c>
      <c r="O34" s="777" t="s">
        <v>23903</v>
      </c>
    </row>
    <row r="35" spans="1:15" ht="14.25" thickBot="1">
      <c r="A35" s="1045"/>
      <c r="B35" s="779"/>
      <c r="C35" s="779"/>
      <c r="D35" s="781"/>
      <c r="E35" s="780"/>
      <c r="F35" s="780"/>
      <c r="G35" s="778" t="s">
        <v>23934</v>
      </c>
      <c r="H35" s="778" t="s">
        <v>23935</v>
      </c>
      <c r="I35" s="778" t="s">
        <v>23918</v>
      </c>
      <c r="J35" s="780" t="s">
        <v>23857</v>
      </c>
      <c r="K35" s="780">
        <v>1</v>
      </c>
      <c r="L35" s="780">
        <v>7</v>
      </c>
      <c r="M35" s="780">
        <v>34</v>
      </c>
      <c r="N35" s="781">
        <v>115</v>
      </c>
      <c r="O35" s="782" t="s">
        <v>23903</v>
      </c>
    </row>
    <row r="36" spans="1:15">
      <c r="A36" s="1043" t="s">
        <v>23936</v>
      </c>
      <c r="B36" s="773" t="s">
        <v>23937</v>
      </c>
      <c r="C36" s="773">
        <v>1872</v>
      </c>
      <c r="D36" s="775"/>
      <c r="E36" s="774">
        <v>11</v>
      </c>
      <c r="F36" s="774"/>
      <c r="G36" s="772" t="s">
        <v>23938</v>
      </c>
      <c r="H36" s="772" t="s">
        <v>23939</v>
      </c>
      <c r="I36" s="772" t="s">
        <v>23940</v>
      </c>
      <c r="J36" s="774" t="s">
        <v>23857</v>
      </c>
      <c r="K36" s="774">
        <v>1</v>
      </c>
      <c r="L36" s="774">
        <v>8</v>
      </c>
      <c r="M36" s="774">
        <v>35</v>
      </c>
      <c r="N36" s="775">
        <v>1</v>
      </c>
      <c r="O36" s="789" t="s">
        <v>23941</v>
      </c>
    </row>
    <row r="37" spans="1:15">
      <c r="A37" s="1044"/>
      <c r="B37" s="769" t="s">
        <v>23942</v>
      </c>
      <c r="C37" s="769">
        <v>1873</v>
      </c>
      <c r="G37" s="768" t="s">
        <v>23943</v>
      </c>
      <c r="J37" s="770" t="s">
        <v>23944</v>
      </c>
      <c r="K37" s="770">
        <v>2</v>
      </c>
      <c r="L37" s="770">
        <v>8</v>
      </c>
      <c r="M37" s="770">
        <v>36</v>
      </c>
      <c r="N37" s="771">
        <v>4</v>
      </c>
      <c r="O37" s="790" t="s">
        <v>23945</v>
      </c>
    </row>
    <row r="38" spans="1:15">
      <c r="A38" s="1044"/>
      <c r="B38" s="769" t="s">
        <v>23946</v>
      </c>
      <c r="C38" s="769">
        <v>1876</v>
      </c>
      <c r="G38" s="768" t="s">
        <v>23947</v>
      </c>
      <c r="J38" s="770" t="s">
        <v>23857</v>
      </c>
      <c r="K38" s="770">
        <v>1</v>
      </c>
      <c r="L38" s="770">
        <v>8</v>
      </c>
      <c r="M38" s="770">
        <v>37</v>
      </c>
      <c r="N38" s="771">
        <v>41</v>
      </c>
      <c r="O38" s="790" t="s">
        <v>23941</v>
      </c>
    </row>
    <row r="39" spans="1:15">
      <c r="A39" s="1044"/>
      <c r="B39" s="769" t="s">
        <v>23942</v>
      </c>
      <c r="C39" s="769">
        <v>1873</v>
      </c>
      <c r="E39" s="770">
        <v>8</v>
      </c>
      <c r="G39" s="768" t="s">
        <v>23948</v>
      </c>
      <c r="H39" s="768" t="s">
        <v>23949</v>
      </c>
      <c r="J39" s="770" t="s">
        <v>23857</v>
      </c>
      <c r="K39" s="770">
        <v>1</v>
      </c>
      <c r="L39" s="770">
        <v>8</v>
      </c>
      <c r="M39" s="770">
        <v>38</v>
      </c>
      <c r="N39" s="771">
        <v>67</v>
      </c>
      <c r="O39" s="790" t="s">
        <v>23941</v>
      </c>
    </row>
    <row r="40" spans="1:15">
      <c r="A40" s="1044"/>
      <c r="B40" s="769" t="s">
        <v>23942</v>
      </c>
      <c r="C40" s="769">
        <v>1873</v>
      </c>
      <c r="E40" s="770">
        <v>8</v>
      </c>
      <c r="G40" s="768" t="s">
        <v>23950</v>
      </c>
      <c r="H40" s="768" t="s">
        <v>23949</v>
      </c>
      <c r="J40" s="770" t="s">
        <v>23857</v>
      </c>
      <c r="K40" s="770">
        <v>1</v>
      </c>
      <c r="L40" s="770">
        <v>8</v>
      </c>
      <c r="M40" s="770">
        <v>39</v>
      </c>
      <c r="N40" s="771">
        <v>88</v>
      </c>
      <c r="O40" s="790" t="s">
        <v>23941</v>
      </c>
    </row>
    <row r="41" spans="1:15">
      <c r="A41" s="1044"/>
      <c r="B41" s="769" t="s">
        <v>23942</v>
      </c>
      <c r="C41" s="769">
        <v>1873</v>
      </c>
      <c r="E41" s="770">
        <v>8</v>
      </c>
      <c r="G41" s="768" t="s">
        <v>23951</v>
      </c>
      <c r="H41" s="768" t="s">
        <v>23949</v>
      </c>
      <c r="J41" s="770" t="s">
        <v>23857</v>
      </c>
      <c r="K41" s="770">
        <v>1</v>
      </c>
      <c r="L41" s="770">
        <v>8</v>
      </c>
      <c r="M41" s="770">
        <v>40</v>
      </c>
      <c r="N41" s="771">
        <v>111</v>
      </c>
      <c r="O41" s="790" t="s">
        <v>23941</v>
      </c>
    </row>
    <row r="42" spans="1:15">
      <c r="A42" s="1044"/>
      <c r="B42" s="769" t="s">
        <v>23942</v>
      </c>
      <c r="C42" s="769">
        <v>1873</v>
      </c>
      <c r="E42" s="770">
        <v>8</v>
      </c>
      <c r="G42" s="768" t="s">
        <v>23952</v>
      </c>
      <c r="H42" s="768" t="s">
        <v>23949</v>
      </c>
      <c r="J42" s="770" t="s">
        <v>23857</v>
      </c>
      <c r="K42" s="770">
        <v>1</v>
      </c>
      <c r="L42" s="770">
        <v>8</v>
      </c>
      <c r="M42" s="770">
        <v>41</v>
      </c>
      <c r="N42" s="771">
        <v>117</v>
      </c>
      <c r="O42" s="790" t="s">
        <v>23953</v>
      </c>
    </row>
    <row r="43" spans="1:15" ht="14.25" thickBot="1">
      <c r="A43" s="1045"/>
      <c r="B43" s="779" t="s">
        <v>23942</v>
      </c>
      <c r="C43" s="779">
        <v>1873</v>
      </c>
      <c r="D43" s="781"/>
      <c r="E43" s="780">
        <v>8</v>
      </c>
      <c r="F43" s="780"/>
      <c r="G43" s="778" t="s">
        <v>23954</v>
      </c>
      <c r="H43" s="778" t="s">
        <v>23949</v>
      </c>
      <c r="I43" s="778"/>
      <c r="J43" s="780" t="s">
        <v>23857</v>
      </c>
      <c r="K43" s="780">
        <v>1</v>
      </c>
      <c r="L43" s="780">
        <v>8</v>
      </c>
      <c r="M43" s="780">
        <v>42</v>
      </c>
      <c r="N43" s="781">
        <v>118</v>
      </c>
      <c r="O43" s="791" t="s">
        <v>23955</v>
      </c>
    </row>
    <row r="44" spans="1:15">
      <c r="A44" s="1043" t="s">
        <v>23956</v>
      </c>
      <c r="B44" s="773" t="s">
        <v>23957</v>
      </c>
      <c r="C44" s="773"/>
      <c r="D44" s="775"/>
      <c r="E44" s="774">
        <v>8</v>
      </c>
      <c r="F44" s="774"/>
      <c r="G44" s="772" t="s">
        <v>23958</v>
      </c>
      <c r="H44" s="772" t="s">
        <v>23959</v>
      </c>
      <c r="I44" s="772"/>
      <c r="J44" s="774" t="s">
        <v>23857</v>
      </c>
      <c r="K44" s="774">
        <v>1</v>
      </c>
      <c r="L44" s="774">
        <v>9</v>
      </c>
      <c r="M44" s="774">
        <v>43</v>
      </c>
      <c r="N44" s="775">
        <v>1</v>
      </c>
      <c r="O44" s="776" t="s">
        <v>23960</v>
      </c>
    </row>
    <row r="45" spans="1:15">
      <c r="A45" s="1044"/>
      <c r="B45" s="769" t="s">
        <v>23957</v>
      </c>
      <c r="G45" s="768" t="s">
        <v>23961</v>
      </c>
      <c r="H45" s="768" t="s">
        <v>23962</v>
      </c>
      <c r="I45" s="768" t="s">
        <v>23914</v>
      </c>
      <c r="J45" s="770" t="s">
        <v>23857</v>
      </c>
      <c r="K45" s="770">
        <v>1</v>
      </c>
      <c r="L45" s="770">
        <v>9</v>
      </c>
      <c r="M45" s="770">
        <v>44</v>
      </c>
      <c r="N45" s="771">
        <v>7</v>
      </c>
      <c r="O45" s="777" t="s">
        <v>23960</v>
      </c>
    </row>
    <row r="46" spans="1:15" ht="27">
      <c r="A46" s="1044"/>
      <c r="B46" s="769" t="s">
        <v>23957</v>
      </c>
      <c r="G46" s="768" t="s">
        <v>23963</v>
      </c>
      <c r="J46" s="770" t="s">
        <v>23857</v>
      </c>
      <c r="K46" s="770">
        <v>1</v>
      </c>
      <c r="L46" s="770">
        <v>9</v>
      </c>
      <c r="M46" s="770">
        <v>45</v>
      </c>
      <c r="N46" s="771">
        <v>10</v>
      </c>
      <c r="O46" s="777" t="s">
        <v>23964</v>
      </c>
    </row>
    <row r="47" spans="1:15">
      <c r="A47" s="1044"/>
      <c r="B47" s="769" t="s">
        <v>23965</v>
      </c>
      <c r="G47" s="768" t="s">
        <v>23966</v>
      </c>
      <c r="J47" s="770" t="s">
        <v>23857</v>
      </c>
      <c r="K47" s="770">
        <v>1</v>
      </c>
      <c r="L47" s="770">
        <v>9</v>
      </c>
      <c r="M47" s="770">
        <v>46</v>
      </c>
      <c r="N47" s="771">
        <v>14</v>
      </c>
      <c r="O47" s="777" t="s">
        <v>23964</v>
      </c>
    </row>
    <row r="48" spans="1:15">
      <c r="A48" s="1044"/>
      <c r="B48" s="769" t="s">
        <v>23965</v>
      </c>
      <c r="G48" s="768" t="s">
        <v>23967</v>
      </c>
      <c r="J48" s="770" t="s">
        <v>23857</v>
      </c>
      <c r="K48" s="770">
        <v>1</v>
      </c>
      <c r="L48" s="770">
        <v>9</v>
      </c>
      <c r="M48" s="770">
        <v>47</v>
      </c>
      <c r="N48" s="771">
        <v>18</v>
      </c>
      <c r="O48" s="777" t="s">
        <v>23964</v>
      </c>
    </row>
    <row r="49" spans="1:15">
      <c r="A49" s="1044"/>
      <c r="B49" s="769" t="s">
        <v>23965</v>
      </c>
      <c r="G49" s="768" t="s">
        <v>23967</v>
      </c>
      <c r="J49" s="770" t="s">
        <v>23857</v>
      </c>
      <c r="K49" s="770">
        <v>1</v>
      </c>
      <c r="L49" s="770">
        <v>9</v>
      </c>
      <c r="M49" s="770">
        <v>48</v>
      </c>
      <c r="N49" s="771">
        <v>23</v>
      </c>
      <c r="O49" s="777" t="s">
        <v>23964</v>
      </c>
    </row>
    <row r="50" spans="1:15">
      <c r="A50" s="1044"/>
      <c r="B50" s="769" t="s">
        <v>23965</v>
      </c>
      <c r="G50" s="768" t="s">
        <v>23968</v>
      </c>
      <c r="J50" s="770" t="s">
        <v>23857</v>
      </c>
      <c r="K50" s="770">
        <v>1</v>
      </c>
      <c r="L50" s="770">
        <v>9</v>
      </c>
      <c r="M50" s="770">
        <v>49</v>
      </c>
      <c r="N50" s="771">
        <v>29</v>
      </c>
      <c r="O50" s="777" t="s">
        <v>23964</v>
      </c>
    </row>
    <row r="51" spans="1:15">
      <c r="A51" s="1044"/>
      <c r="B51" s="769" t="s">
        <v>23957</v>
      </c>
      <c r="G51" s="768" t="s">
        <v>23969</v>
      </c>
      <c r="H51" s="768" t="s">
        <v>23856</v>
      </c>
      <c r="J51" s="770" t="s">
        <v>23857</v>
      </c>
      <c r="K51" s="770">
        <v>1</v>
      </c>
      <c r="L51" s="770">
        <v>9</v>
      </c>
      <c r="M51" s="770">
        <v>50</v>
      </c>
      <c r="N51" s="771">
        <v>43</v>
      </c>
      <c r="O51" s="777" t="s">
        <v>23964</v>
      </c>
    </row>
    <row r="52" spans="1:15">
      <c r="A52" s="1044"/>
      <c r="B52" s="769" t="s">
        <v>23957</v>
      </c>
      <c r="G52" s="768" t="s">
        <v>23970</v>
      </c>
      <c r="H52" s="768" t="s">
        <v>23971</v>
      </c>
      <c r="I52" s="768" t="s">
        <v>23972</v>
      </c>
      <c r="J52" s="770" t="s">
        <v>23857</v>
      </c>
      <c r="K52" s="770">
        <v>1</v>
      </c>
      <c r="L52" s="770">
        <v>9</v>
      </c>
      <c r="M52" s="770">
        <v>51</v>
      </c>
      <c r="N52" s="771">
        <v>51</v>
      </c>
      <c r="O52" s="777" t="s">
        <v>23964</v>
      </c>
    </row>
    <row r="53" spans="1:15">
      <c r="A53" s="1044"/>
      <c r="B53" s="769" t="s">
        <v>23899</v>
      </c>
      <c r="C53" s="769">
        <v>1842</v>
      </c>
      <c r="E53" s="770">
        <v>7</v>
      </c>
      <c r="G53" s="768" t="s">
        <v>23973</v>
      </c>
      <c r="H53" s="768" t="s">
        <v>23974</v>
      </c>
      <c r="J53" s="770" t="s">
        <v>23857</v>
      </c>
      <c r="K53" s="770">
        <v>1</v>
      </c>
      <c r="L53" s="770">
        <v>9</v>
      </c>
      <c r="M53" s="770">
        <v>52</v>
      </c>
      <c r="N53" s="771">
        <v>54</v>
      </c>
      <c r="O53" s="777" t="s">
        <v>23964</v>
      </c>
    </row>
    <row r="54" spans="1:15">
      <c r="A54" s="1044"/>
      <c r="B54" s="769" t="s">
        <v>23975</v>
      </c>
      <c r="C54" s="769">
        <v>1829</v>
      </c>
      <c r="E54" s="770">
        <v>1</v>
      </c>
      <c r="G54" s="768" t="s">
        <v>23976</v>
      </c>
      <c r="J54" s="770" t="s">
        <v>23857</v>
      </c>
      <c r="K54" s="770">
        <v>1</v>
      </c>
      <c r="L54" s="770">
        <v>9</v>
      </c>
      <c r="M54" s="770">
        <v>53</v>
      </c>
      <c r="N54" s="771">
        <v>60</v>
      </c>
      <c r="O54" s="777" t="s">
        <v>23964</v>
      </c>
    </row>
    <row r="55" spans="1:15">
      <c r="A55" s="1044"/>
      <c r="B55" s="769" t="s">
        <v>23977</v>
      </c>
      <c r="C55" s="769">
        <v>1823</v>
      </c>
      <c r="E55" s="770">
        <v>7</v>
      </c>
      <c r="G55" s="768" t="s">
        <v>23978</v>
      </c>
      <c r="J55" s="770" t="s">
        <v>23857</v>
      </c>
      <c r="K55" s="770">
        <v>1</v>
      </c>
      <c r="L55" s="770">
        <v>9</v>
      </c>
      <c r="M55" s="770">
        <v>54</v>
      </c>
      <c r="N55" s="771">
        <v>75</v>
      </c>
      <c r="O55" s="777" t="s">
        <v>23964</v>
      </c>
    </row>
    <row r="56" spans="1:15">
      <c r="A56" s="1044"/>
      <c r="B56" s="769" t="s">
        <v>23904</v>
      </c>
      <c r="C56" s="769">
        <v>1843</v>
      </c>
      <c r="E56" s="770">
        <v>6</v>
      </c>
      <c r="G56" s="768" t="s">
        <v>23979</v>
      </c>
      <c r="H56" s="768" t="s">
        <v>23980</v>
      </c>
      <c r="I56" s="768" t="s">
        <v>23981</v>
      </c>
      <c r="J56" s="770" t="s">
        <v>23857</v>
      </c>
      <c r="K56" s="770">
        <v>1</v>
      </c>
      <c r="L56" s="770">
        <v>9</v>
      </c>
      <c r="M56" s="770">
        <v>55</v>
      </c>
      <c r="N56" s="771">
        <v>79</v>
      </c>
      <c r="O56" s="777" t="s">
        <v>23964</v>
      </c>
    </row>
    <row r="57" spans="1:15" ht="27">
      <c r="A57" s="1044"/>
      <c r="E57" s="770">
        <v>12</v>
      </c>
      <c r="F57" s="770">
        <v>22</v>
      </c>
      <c r="G57" s="768" t="s">
        <v>23982</v>
      </c>
      <c r="H57" s="768" t="s">
        <v>23983</v>
      </c>
      <c r="I57" s="768" t="s">
        <v>23984</v>
      </c>
      <c r="J57" s="770" t="s">
        <v>23857</v>
      </c>
      <c r="K57" s="770">
        <v>1</v>
      </c>
      <c r="L57" s="770">
        <v>9</v>
      </c>
      <c r="M57" s="770">
        <v>56</v>
      </c>
      <c r="N57" s="771">
        <v>83</v>
      </c>
      <c r="O57" s="777" t="s">
        <v>23964</v>
      </c>
    </row>
    <row r="58" spans="1:15" ht="14.25" thickBot="1">
      <c r="A58" s="1045"/>
      <c r="B58" s="779" t="s">
        <v>23985</v>
      </c>
      <c r="C58" s="779">
        <v>1866</v>
      </c>
      <c r="D58" s="781"/>
      <c r="E58" s="780">
        <v>12</v>
      </c>
      <c r="F58" s="780"/>
      <c r="G58" s="778" t="s">
        <v>23986</v>
      </c>
      <c r="H58" s="778" t="s">
        <v>23987</v>
      </c>
      <c r="I58" s="778" t="s">
        <v>23988</v>
      </c>
      <c r="J58" s="780" t="s">
        <v>23857</v>
      </c>
      <c r="K58" s="780">
        <v>1</v>
      </c>
      <c r="L58" s="780">
        <v>9</v>
      </c>
      <c r="M58" s="780">
        <v>57</v>
      </c>
      <c r="N58" s="781">
        <v>87</v>
      </c>
      <c r="O58" s="782" t="s">
        <v>23964</v>
      </c>
    </row>
    <row r="59" spans="1:15">
      <c r="A59" s="1043" t="s">
        <v>23989</v>
      </c>
      <c r="B59" s="773" t="s">
        <v>23990</v>
      </c>
      <c r="C59" s="773">
        <v>1867</v>
      </c>
      <c r="D59" s="775"/>
      <c r="E59" s="774">
        <v>1</v>
      </c>
      <c r="F59" s="774"/>
      <c r="G59" s="772" t="s">
        <v>23991</v>
      </c>
      <c r="H59" s="772" t="s">
        <v>23992</v>
      </c>
      <c r="I59" s="772"/>
      <c r="J59" s="774" t="s">
        <v>23857</v>
      </c>
      <c r="K59" s="774">
        <v>1</v>
      </c>
      <c r="L59" s="774">
        <v>10</v>
      </c>
      <c r="M59" s="774">
        <v>58</v>
      </c>
      <c r="N59" s="775">
        <v>1</v>
      </c>
      <c r="O59" s="776" t="s">
        <v>23993</v>
      </c>
    </row>
    <row r="60" spans="1:15" ht="27">
      <c r="A60" s="1044"/>
      <c r="B60" s="769" t="s">
        <v>23874</v>
      </c>
      <c r="C60" s="769">
        <v>1869</v>
      </c>
      <c r="E60" s="770">
        <v>6</v>
      </c>
      <c r="G60" s="768" t="s">
        <v>23994</v>
      </c>
      <c r="H60" s="768" t="s">
        <v>23995</v>
      </c>
      <c r="I60" s="768" t="s">
        <v>23996</v>
      </c>
      <c r="J60" s="770" t="s">
        <v>23857</v>
      </c>
      <c r="K60" s="770">
        <v>1</v>
      </c>
      <c r="L60" s="770">
        <v>10</v>
      </c>
      <c r="M60" s="770">
        <v>59</v>
      </c>
      <c r="N60" s="771">
        <v>33</v>
      </c>
      <c r="O60" s="777" t="s">
        <v>23993</v>
      </c>
    </row>
    <row r="61" spans="1:15">
      <c r="A61" s="1044"/>
      <c r="G61" s="768" t="s">
        <v>23997</v>
      </c>
      <c r="J61" s="770" t="s">
        <v>23857</v>
      </c>
      <c r="K61" s="770">
        <v>1</v>
      </c>
      <c r="L61" s="770">
        <v>10</v>
      </c>
      <c r="M61" s="770">
        <v>60</v>
      </c>
      <c r="N61" s="771">
        <v>38</v>
      </c>
      <c r="O61" s="777" t="s">
        <v>23993</v>
      </c>
    </row>
    <row r="62" spans="1:15">
      <c r="A62" s="1044"/>
      <c r="B62" s="769" t="s">
        <v>23937</v>
      </c>
      <c r="C62" s="769">
        <v>1872</v>
      </c>
      <c r="E62" s="770">
        <v>8</v>
      </c>
      <c r="G62" s="768" t="s">
        <v>23998</v>
      </c>
      <c r="H62" s="768" t="s">
        <v>23999</v>
      </c>
      <c r="I62" s="768" t="s">
        <v>24000</v>
      </c>
      <c r="J62" s="770" t="s">
        <v>23857</v>
      </c>
      <c r="K62" s="770">
        <v>1</v>
      </c>
      <c r="L62" s="770">
        <v>10</v>
      </c>
      <c r="M62" s="770">
        <v>61</v>
      </c>
      <c r="N62" s="771">
        <v>55</v>
      </c>
      <c r="O62" s="777" t="s">
        <v>23993</v>
      </c>
    </row>
    <row r="63" spans="1:15">
      <c r="A63" s="1044"/>
      <c r="B63" s="769" t="s">
        <v>23942</v>
      </c>
      <c r="C63" s="769">
        <v>1873</v>
      </c>
      <c r="E63" s="770">
        <v>8</v>
      </c>
      <c r="G63" s="768" t="s">
        <v>24001</v>
      </c>
      <c r="J63" s="770" t="s">
        <v>24002</v>
      </c>
      <c r="K63" s="770">
        <v>1</v>
      </c>
      <c r="L63" s="770">
        <v>10</v>
      </c>
      <c r="M63" s="770">
        <v>62</v>
      </c>
      <c r="N63" s="771">
        <v>59</v>
      </c>
      <c r="O63" s="777" t="s">
        <v>23993</v>
      </c>
    </row>
    <row r="64" spans="1:15">
      <c r="A64" s="1044"/>
      <c r="G64" s="768" t="s">
        <v>24003</v>
      </c>
      <c r="J64" s="770" t="s">
        <v>23857</v>
      </c>
      <c r="K64" s="770">
        <v>1</v>
      </c>
      <c r="L64" s="770">
        <v>10</v>
      </c>
      <c r="M64" s="770">
        <v>63</v>
      </c>
      <c r="N64" s="771">
        <v>61</v>
      </c>
      <c r="O64" s="777" t="s">
        <v>23993</v>
      </c>
    </row>
    <row r="65" spans="1:15">
      <c r="A65" s="1044"/>
      <c r="B65" s="769" t="s">
        <v>24004</v>
      </c>
      <c r="C65" s="769">
        <v>1875</v>
      </c>
      <c r="E65" s="770">
        <v>9</v>
      </c>
      <c r="F65" s="770">
        <v>11</v>
      </c>
      <c r="G65" s="768" t="s">
        <v>24003</v>
      </c>
      <c r="J65" s="770" t="s">
        <v>23857</v>
      </c>
      <c r="K65" s="770">
        <v>1</v>
      </c>
      <c r="L65" s="770">
        <v>10</v>
      </c>
      <c r="M65" s="770">
        <v>64</v>
      </c>
      <c r="N65" s="771">
        <v>64</v>
      </c>
      <c r="O65" s="777" t="s">
        <v>23993</v>
      </c>
    </row>
    <row r="66" spans="1:15">
      <c r="A66" s="1044"/>
      <c r="B66" s="769" t="s">
        <v>23946</v>
      </c>
      <c r="C66" s="769">
        <v>1876</v>
      </c>
      <c r="E66" s="770">
        <v>4</v>
      </c>
      <c r="F66" s="770">
        <v>3</v>
      </c>
      <c r="G66" s="768" t="s">
        <v>24005</v>
      </c>
      <c r="J66" s="770" t="s">
        <v>23857</v>
      </c>
      <c r="K66" s="770">
        <v>1</v>
      </c>
      <c r="L66" s="770">
        <v>10</v>
      </c>
      <c r="M66" s="770">
        <v>65</v>
      </c>
      <c r="N66" s="771">
        <v>67</v>
      </c>
      <c r="O66" s="777" t="s">
        <v>23993</v>
      </c>
    </row>
    <row r="67" spans="1:15">
      <c r="A67" s="1044"/>
      <c r="C67" s="769">
        <v>5</v>
      </c>
      <c r="E67" s="770">
        <v>6</v>
      </c>
      <c r="G67" s="768" t="s">
        <v>24006</v>
      </c>
      <c r="H67" s="768" t="s">
        <v>24007</v>
      </c>
      <c r="J67" s="770" t="s">
        <v>23857</v>
      </c>
      <c r="K67" s="770">
        <v>1</v>
      </c>
      <c r="L67" s="770">
        <v>10</v>
      </c>
      <c r="M67" s="770">
        <v>66</v>
      </c>
      <c r="N67" s="771">
        <v>75</v>
      </c>
      <c r="O67" s="777" t="s">
        <v>23993</v>
      </c>
    </row>
    <row r="68" spans="1:15">
      <c r="A68" s="1044"/>
      <c r="B68" s="769" t="s">
        <v>23957</v>
      </c>
      <c r="G68" s="768" t="s">
        <v>23998</v>
      </c>
      <c r="J68" s="770" t="s">
        <v>23857</v>
      </c>
      <c r="K68" s="770">
        <v>1</v>
      </c>
      <c r="L68" s="770">
        <v>10</v>
      </c>
      <c r="M68" s="770">
        <v>67</v>
      </c>
      <c r="N68" s="771">
        <v>83</v>
      </c>
      <c r="O68" s="777" t="s">
        <v>23993</v>
      </c>
    </row>
    <row r="69" spans="1:15">
      <c r="A69" s="1044"/>
      <c r="B69" s="769" t="s">
        <v>23965</v>
      </c>
      <c r="G69" s="768" t="s">
        <v>24008</v>
      </c>
      <c r="H69" s="768" t="s">
        <v>23856</v>
      </c>
      <c r="J69" s="770" t="s">
        <v>23857</v>
      </c>
      <c r="K69" s="770">
        <v>1</v>
      </c>
      <c r="L69" s="770">
        <v>10</v>
      </c>
      <c r="M69" s="770">
        <v>68</v>
      </c>
      <c r="N69" s="771">
        <v>92</v>
      </c>
      <c r="O69" s="777" t="s">
        <v>23993</v>
      </c>
    </row>
    <row r="70" spans="1:15" ht="14.25" thickBot="1">
      <c r="A70" s="1045"/>
      <c r="B70" s="779" t="s">
        <v>23965</v>
      </c>
      <c r="C70" s="779"/>
      <c r="D70" s="781"/>
      <c r="E70" s="780"/>
      <c r="F70" s="780"/>
      <c r="G70" s="778" t="s">
        <v>24009</v>
      </c>
      <c r="H70" s="778"/>
      <c r="I70" s="778"/>
      <c r="J70" s="780" t="s">
        <v>23857</v>
      </c>
      <c r="K70" s="780">
        <v>1</v>
      </c>
      <c r="L70" s="780">
        <v>10</v>
      </c>
      <c r="M70" s="780">
        <v>69</v>
      </c>
      <c r="N70" s="781">
        <v>97</v>
      </c>
      <c r="O70" s="782" t="s">
        <v>23993</v>
      </c>
    </row>
    <row r="71" spans="1:15">
      <c r="A71" s="1043" t="s">
        <v>24010</v>
      </c>
      <c r="B71" s="773" t="s">
        <v>24011</v>
      </c>
      <c r="C71" s="773">
        <v>1768</v>
      </c>
      <c r="D71" s="775"/>
      <c r="E71" s="774">
        <v>3</v>
      </c>
      <c r="F71" s="774"/>
      <c r="G71" s="772" t="s">
        <v>24012</v>
      </c>
      <c r="H71" s="772" t="s">
        <v>24013</v>
      </c>
      <c r="I71" s="772" t="s">
        <v>24014</v>
      </c>
      <c r="J71" s="774" t="s">
        <v>23857</v>
      </c>
      <c r="K71" s="774">
        <v>1</v>
      </c>
      <c r="L71" s="774">
        <v>11</v>
      </c>
      <c r="M71" s="774">
        <v>70</v>
      </c>
      <c r="N71" s="775">
        <v>1</v>
      </c>
      <c r="O71" s="776" t="s">
        <v>24015</v>
      </c>
    </row>
    <row r="72" spans="1:15">
      <c r="A72" s="1044"/>
      <c r="B72" s="769" t="s">
        <v>24016</v>
      </c>
      <c r="C72" s="769">
        <v>1818</v>
      </c>
      <c r="E72" s="770">
        <v>3</v>
      </c>
      <c r="G72" s="768" t="s">
        <v>24017</v>
      </c>
      <c r="H72" s="768" t="s">
        <v>24018</v>
      </c>
      <c r="I72" s="768" t="s">
        <v>24019</v>
      </c>
      <c r="J72" s="770" t="s">
        <v>23857</v>
      </c>
      <c r="K72" s="770">
        <v>1</v>
      </c>
      <c r="L72" s="770">
        <v>11</v>
      </c>
      <c r="M72" s="770">
        <v>71</v>
      </c>
      <c r="N72" s="771">
        <v>19</v>
      </c>
      <c r="O72" s="777" t="s">
        <v>24015</v>
      </c>
    </row>
    <row r="73" spans="1:15">
      <c r="A73" s="1044"/>
      <c r="B73" s="769" t="s">
        <v>24020</v>
      </c>
      <c r="C73" s="769">
        <v>1821</v>
      </c>
      <c r="E73" s="770">
        <v>6</v>
      </c>
      <c r="G73" s="768" t="s">
        <v>24021</v>
      </c>
      <c r="H73" s="768" t="s">
        <v>24022</v>
      </c>
      <c r="I73" s="768" t="s">
        <v>24023</v>
      </c>
      <c r="J73" s="770" t="s">
        <v>23857</v>
      </c>
      <c r="K73" s="770">
        <v>1</v>
      </c>
      <c r="L73" s="770">
        <v>11</v>
      </c>
      <c r="M73" s="770">
        <v>72</v>
      </c>
      <c r="N73" s="771">
        <v>23</v>
      </c>
      <c r="O73" s="777" t="s">
        <v>24024</v>
      </c>
    </row>
    <row r="74" spans="1:15">
      <c r="A74" s="1044"/>
      <c r="B74" s="769" t="s">
        <v>24025</v>
      </c>
      <c r="C74" s="769">
        <v>1827</v>
      </c>
      <c r="E74" s="770">
        <v>9</v>
      </c>
      <c r="G74" s="768" t="s">
        <v>24026</v>
      </c>
      <c r="J74" s="770" t="s">
        <v>23857</v>
      </c>
      <c r="K74" s="770">
        <v>1</v>
      </c>
      <c r="L74" s="770">
        <v>11</v>
      </c>
      <c r="M74" s="770">
        <v>73</v>
      </c>
      <c r="N74" s="771">
        <v>35</v>
      </c>
      <c r="O74" s="777" t="s">
        <v>24024</v>
      </c>
    </row>
    <row r="75" spans="1:15">
      <c r="A75" s="1044"/>
      <c r="B75" s="769" t="s">
        <v>24027</v>
      </c>
      <c r="C75" s="769">
        <v>1838</v>
      </c>
      <c r="E75" s="770">
        <v>4</v>
      </c>
      <c r="G75" s="768" t="s">
        <v>24028</v>
      </c>
      <c r="H75" s="768" t="s">
        <v>23856</v>
      </c>
      <c r="J75" s="770" t="s">
        <v>23857</v>
      </c>
      <c r="K75" s="770">
        <v>1</v>
      </c>
      <c r="L75" s="770">
        <v>11</v>
      </c>
      <c r="M75" s="770">
        <v>74</v>
      </c>
      <c r="N75" s="771">
        <v>44</v>
      </c>
      <c r="O75" s="777" t="s">
        <v>24024</v>
      </c>
    </row>
    <row r="76" spans="1:15">
      <c r="A76" s="1044"/>
      <c r="B76" s="769" t="s">
        <v>24029</v>
      </c>
      <c r="C76" s="769">
        <v>1851</v>
      </c>
      <c r="E76" s="770">
        <v>4</v>
      </c>
      <c r="G76" s="768" t="s">
        <v>24030</v>
      </c>
      <c r="H76" s="768" t="s">
        <v>24031</v>
      </c>
      <c r="I76" s="768" t="s">
        <v>24032</v>
      </c>
      <c r="J76" s="770" t="s">
        <v>23857</v>
      </c>
      <c r="K76" s="770">
        <v>1</v>
      </c>
      <c r="L76" s="770">
        <v>11</v>
      </c>
      <c r="M76" s="770">
        <v>75</v>
      </c>
      <c r="N76" s="771">
        <v>50</v>
      </c>
      <c r="O76" s="777" t="s">
        <v>24024</v>
      </c>
    </row>
    <row r="77" spans="1:15">
      <c r="A77" s="1044"/>
      <c r="B77" s="769" t="s">
        <v>24033</v>
      </c>
      <c r="C77" s="769">
        <v>1856</v>
      </c>
      <c r="E77" s="770">
        <v>1</v>
      </c>
      <c r="G77" s="768" t="s">
        <v>24034</v>
      </c>
      <c r="H77" s="768" t="s">
        <v>23914</v>
      </c>
      <c r="J77" s="770" t="s">
        <v>23857</v>
      </c>
      <c r="K77" s="770">
        <v>1</v>
      </c>
      <c r="L77" s="770">
        <v>11</v>
      </c>
      <c r="M77" s="770">
        <v>76</v>
      </c>
      <c r="N77" s="771">
        <v>53</v>
      </c>
      <c r="O77" s="777" t="s">
        <v>24024</v>
      </c>
    </row>
    <row r="78" spans="1:15">
      <c r="A78" s="1044"/>
      <c r="B78" s="769" t="s">
        <v>24033</v>
      </c>
      <c r="C78" s="769">
        <v>1856</v>
      </c>
      <c r="E78" s="770">
        <v>2</v>
      </c>
      <c r="F78" s="770">
        <v>20</v>
      </c>
      <c r="G78" s="768" t="s">
        <v>24035</v>
      </c>
      <c r="H78" s="768" t="s">
        <v>23856</v>
      </c>
      <c r="J78" s="770" t="s">
        <v>23857</v>
      </c>
      <c r="K78" s="770">
        <v>1</v>
      </c>
      <c r="L78" s="770">
        <v>11</v>
      </c>
      <c r="M78" s="770">
        <v>77</v>
      </c>
      <c r="N78" s="771">
        <v>70</v>
      </c>
      <c r="O78" s="777" t="s">
        <v>24024</v>
      </c>
    </row>
    <row r="79" spans="1:15">
      <c r="A79" s="1044"/>
      <c r="B79" s="769" t="s">
        <v>23874</v>
      </c>
      <c r="C79" s="769">
        <v>1869</v>
      </c>
      <c r="E79" s="770">
        <v>1</v>
      </c>
      <c r="G79" s="768" t="s">
        <v>24036</v>
      </c>
      <c r="H79" s="768" t="s">
        <v>24037</v>
      </c>
      <c r="I79" s="768" t="s">
        <v>24038</v>
      </c>
      <c r="J79" s="770" t="s">
        <v>23857</v>
      </c>
      <c r="K79" s="770">
        <v>1</v>
      </c>
      <c r="L79" s="770">
        <v>11</v>
      </c>
      <c r="M79" s="770">
        <v>78</v>
      </c>
      <c r="N79" s="771">
        <v>74</v>
      </c>
      <c r="O79" s="777" t="s">
        <v>24024</v>
      </c>
    </row>
    <row r="80" spans="1:15" ht="27">
      <c r="A80" s="1044"/>
      <c r="B80" s="769" t="s">
        <v>23877</v>
      </c>
      <c r="C80" s="769">
        <v>1870</v>
      </c>
      <c r="E80" s="770">
        <v>6</v>
      </c>
      <c r="G80" s="768" t="s">
        <v>24039</v>
      </c>
      <c r="H80" s="768" t="s">
        <v>24040</v>
      </c>
      <c r="J80" s="770" t="s">
        <v>23857</v>
      </c>
      <c r="K80" s="770">
        <v>1</v>
      </c>
      <c r="L80" s="770">
        <v>11</v>
      </c>
      <c r="M80" s="770">
        <v>79</v>
      </c>
      <c r="N80" s="771">
        <v>78</v>
      </c>
      <c r="O80" s="777" t="s">
        <v>24024</v>
      </c>
    </row>
    <row r="81" spans="1:15">
      <c r="A81" s="1044"/>
      <c r="B81" s="769" t="s">
        <v>23877</v>
      </c>
      <c r="C81" s="769">
        <v>1870</v>
      </c>
      <c r="E81" s="770">
        <v>12</v>
      </c>
      <c r="G81" s="768" t="s">
        <v>24041</v>
      </c>
      <c r="H81" s="768" t="s">
        <v>24042</v>
      </c>
      <c r="I81" s="768" t="s">
        <v>24043</v>
      </c>
      <c r="J81" s="770" t="s">
        <v>23857</v>
      </c>
      <c r="K81" s="770">
        <v>1</v>
      </c>
      <c r="L81" s="770">
        <v>11</v>
      </c>
      <c r="M81" s="770">
        <v>80</v>
      </c>
      <c r="N81" s="771">
        <v>82</v>
      </c>
      <c r="O81" s="777" t="s">
        <v>24024</v>
      </c>
    </row>
    <row r="82" spans="1:15">
      <c r="A82" s="1044"/>
      <c r="B82" s="769" t="s">
        <v>23877</v>
      </c>
      <c r="C82" s="769">
        <v>1870</v>
      </c>
      <c r="E82" s="770">
        <v>12</v>
      </c>
      <c r="G82" s="768" t="s">
        <v>24044</v>
      </c>
      <c r="H82" s="768" t="s">
        <v>24045</v>
      </c>
      <c r="I82" s="768" t="s">
        <v>24043</v>
      </c>
      <c r="J82" s="770" t="s">
        <v>23857</v>
      </c>
      <c r="K82" s="770">
        <v>1</v>
      </c>
      <c r="L82" s="770">
        <v>11</v>
      </c>
      <c r="M82" s="770">
        <v>81</v>
      </c>
      <c r="N82" s="771">
        <v>107</v>
      </c>
      <c r="O82" s="777" t="s">
        <v>24024</v>
      </c>
    </row>
    <row r="83" spans="1:15">
      <c r="A83" s="1044"/>
      <c r="B83" s="769" t="s">
        <v>23880</v>
      </c>
      <c r="C83" s="769">
        <v>1871</v>
      </c>
      <c r="E83" s="770">
        <v>5</v>
      </c>
      <c r="G83" s="768" t="s">
        <v>24046</v>
      </c>
      <c r="H83" s="768" t="s">
        <v>24047</v>
      </c>
      <c r="I83" s="768" t="s">
        <v>24048</v>
      </c>
      <c r="J83" s="770" t="s">
        <v>23857</v>
      </c>
      <c r="K83" s="770">
        <v>1</v>
      </c>
      <c r="L83" s="770">
        <v>11</v>
      </c>
      <c r="M83" s="770">
        <v>82</v>
      </c>
      <c r="N83" s="771">
        <v>121</v>
      </c>
      <c r="O83" s="777" t="s">
        <v>24024</v>
      </c>
    </row>
    <row r="84" spans="1:15" ht="27">
      <c r="A84" s="1044"/>
      <c r="B84" s="769" t="s">
        <v>23937</v>
      </c>
      <c r="C84" s="769">
        <v>1872</v>
      </c>
      <c r="E84" s="770">
        <v>4</v>
      </c>
      <c r="G84" s="768" t="s">
        <v>24049</v>
      </c>
      <c r="H84" s="768" t="s">
        <v>24050</v>
      </c>
      <c r="I84" s="768" t="s">
        <v>24000</v>
      </c>
      <c r="J84" s="770" t="s">
        <v>23857</v>
      </c>
      <c r="K84" s="770">
        <v>1</v>
      </c>
      <c r="L84" s="770">
        <v>11</v>
      </c>
      <c r="M84" s="770">
        <v>83</v>
      </c>
      <c r="N84" s="771">
        <v>123</v>
      </c>
      <c r="O84" s="777" t="s">
        <v>24024</v>
      </c>
    </row>
    <row r="85" spans="1:15">
      <c r="A85" s="1044"/>
      <c r="B85" s="769" t="s">
        <v>23942</v>
      </c>
      <c r="C85" s="769">
        <v>1873</v>
      </c>
      <c r="E85" s="770">
        <v>2</v>
      </c>
      <c r="F85" s="770">
        <v>17</v>
      </c>
      <c r="G85" s="768" t="s">
        <v>24051</v>
      </c>
      <c r="H85" s="768" t="s">
        <v>23856</v>
      </c>
      <c r="J85" s="770" t="s">
        <v>23857</v>
      </c>
      <c r="K85" s="770">
        <v>1</v>
      </c>
      <c r="L85" s="770">
        <v>11</v>
      </c>
      <c r="M85" s="770">
        <v>84</v>
      </c>
      <c r="N85" s="771">
        <v>127</v>
      </c>
      <c r="O85" s="777" t="s">
        <v>24024</v>
      </c>
    </row>
    <row r="86" spans="1:15" ht="14.25" thickBot="1">
      <c r="A86" s="1045"/>
      <c r="B86" s="779" t="s">
        <v>23942</v>
      </c>
      <c r="C86" s="779">
        <v>1873</v>
      </c>
      <c r="D86" s="781"/>
      <c r="E86" s="780">
        <v>9</v>
      </c>
      <c r="F86" s="780"/>
      <c r="G86" s="778" t="s">
        <v>24052</v>
      </c>
      <c r="H86" s="778" t="s">
        <v>23856</v>
      </c>
      <c r="I86" s="778"/>
      <c r="J86" s="780" t="s">
        <v>23857</v>
      </c>
      <c r="K86" s="780">
        <v>1</v>
      </c>
      <c r="L86" s="780">
        <v>11</v>
      </c>
      <c r="M86" s="780">
        <v>85</v>
      </c>
      <c r="N86" s="781">
        <v>133</v>
      </c>
      <c r="O86" s="782" t="s">
        <v>24024</v>
      </c>
    </row>
    <row r="87" spans="1:15" ht="27">
      <c r="A87" s="1043" t="s">
        <v>24053</v>
      </c>
      <c r="B87" s="773" t="s">
        <v>24054</v>
      </c>
      <c r="C87" s="773">
        <v>1808</v>
      </c>
      <c r="D87" s="775"/>
      <c r="E87" s="774">
        <v>3</v>
      </c>
      <c r="F87" s="774"/>
      <c r="G87" s="772" t="s">
        <v>24055</v>
      </c>
      <c r="H87" s="772" t="s">
        <v>24056</v>
      </c>
      <c r="I87" s="772" t="s">
        <v>24057</v>
      </c>
      <c r="J87" s="774" t="s">
        <v>23857</v>
      </c>
      <c r="K87" s="774">
        <v>1</v>
      </c>
      <c r="L87" s="774">
        <v>12</v>
      </c>
      <c r="M87" s="774">
        <v>86</v>
      </c>
      <c r="N87" s="775">
        <v>1</v>
      </c>
      <c r="O87" s="776" t="s">
        <v>24058</v>
      </c>
    </row>
    <row r="88" spans="1:15">
      <c r="A88" s="1044"/>
      <c r="B88" s="769" t="s">
        <v>24059</v>
      </c>
      <c r="C88" s="769">
        <v>1805</v>
      </c>
      <c r="E88" s="770">
        <v>3</v>
      </c>
      <c r="G88" s="768" t="s">
        <v>24060</v>
      </c>
      <c r="H88" s="768" t="s">
        <v>24061</v>
      </c>
      <c r="I88" s="768" t="s">
        <v>24023</v>
      </c>
      <c r="J88" s="770" t="s">
        <v>23857</v>
      </c>
      <c r="K88" s="770">
        <v>1</v>
      </c>
      <c r="L88" s="770">
        <v>12</v>
      </c>
      <c r="M88" s="770">
        <v>87</v>
      </c>
      <c r="N88" s="771">
        <v>43</v>
      </c>
      <c r="O88" s="777" t="s">
        <v>24058</v>
      </c>
    </row>
    <row r="89" spans="1:15" ht="14.25" thickBot="1">
      <c r="A89" s="1045"/>
      <c r="B89" s="779" t="s">
        <v>24062</v>
      </c>
      <c r="C89" s="779">
        <v>1826</v>
      </c>
      <c r="D89" s="781"/>
      <c r="E89" s="780">
        <v>2</v>
      </c>
      <c r="F89" s="780">
        <v>27</v>
      </c>
      <c r="G89" s="778" t="s">
        <v>24060</v>
      </c>
      <c r="H89" s="778" t="s">
        <v>24063</v>
      </c>
      <c r="I89" s="778"/>
      <c r="J89" s="780" t="s">
        <v>23857</v>
      </c>
      <c r="K89" s="780">
        <v>1</v>
      </c>
      <c r="L89" s="780">
        <v>12</v>
      </c>
      <c r="M89" s="780">
        <v>88</v>
      </c>
      <c r="N89" s="781">
        <v>84</v>
      </c>
      <c r="O89" s="782" t="s">
        <v>24058</v>
      </c>
    </row>
    <row r="90" spans="1:15">
      <c r="A90" s="1043" t="s">
        <v>24064</v>
      </c>
      <c r="B90" s="773" t="s">
        <v>24027</v>
      </c>
      <c r="C90" s="773">
        <v>1838</v>
      </c>
      <c r="D90" s="775"/>
      <c r="E90" s="774">
        <v>3</v>
      </c>
      <c r="F90" s="774"/>
      <c r="G90" s="772" t="s">
        <v>24065</v>
      </c>
      <c r="H90" s="772" t="s">
        <v>24063</v>
      </c>
      <c r="I90" s="772"/>
      <c r="J90" s="774" t="s">
        <v>23857</v>
      </c>
      <c r="K90" s="774">
        <v>1</v>
      </c>
      <c r="L90" s="774">
        <v>13</v>
      </c>
      <c r="M90" s="774">
        <v>89</v>
      </c>
      <c r="N90" s="775">
        <v>1</v>
      </c>
      <c r="O90" s="776" t="s">
        <v>24066</v>
      </c>
    </row>
    <row r="91" spans="1:15" ht="27">
      <c r="A91" s="1044"/>
      <c r="B91" s="769" t="s">
        <v>24067</v>
      </c>
      <c r="C91" s="769">
        <v>1868</v>
      </c>
      <c r="E91" s="770">
        <v>12</v>
      </c>
      <c r="G91" s="768" t="s">
        <v>24068</v>
      </c>
      <c r="H91" s="768" t="s">
        <v>24069</v>
      </c>
      <c r="I91" s="768" t="s">
        <v>24070</v>
      </c>
      <c r="J91" s="770" t="s">
        <v>23857</v>
      </c>
      <c r="K91" s="770">
        <v>1</v>
      </c>
      <c r="L91" s="770">
        <v>13</v>
      </c>
      <c r="M91" s="770">
        <v>90</v>
      </c>
      <c r="N91" s="771">
        <v>42</v>
      </c>
      <c r="O91" s="777" t="s">
        <v>24066</v>
      </c>
    </row>
    <row r="92" spans="1:15">
      <c r="A92" s="1044"/>
      <c r="G92" s="768" t="s">
        <v>24071</v>
      </c>
      <c r="J92" s="770" t="s">
        <v>23857</v>
      </c>
      <c r="K92" s="770">
        <v>1</v>
      </c>
      <c r="L92" s="770">
        <v>13</v>
      </c>
      <c r="M92" s="770">
        <v>91</v>
      </c>
      <c r="N92" s="771">
        <v>46</v>
      </c>
      <c r="O92" s="777" t="s">
        <v>24072</v>
      </c>
    </row>
    <row r="93" spans="1:15">
      <c r="A93" s="1044"/>
      <c r="G93" s="768" t="s">
        <v>24073</v>
      </c>
      <c r="H93" s="768" t="s">
        <v>24063</v>
      </c>
      <c r="J93" s="770" t="s">
        <v>23857</v>
      </c>
      <c r="K93" s="770">
        <v>1</v>
      </c>
      <c r="L93" s="770">
        <v>13</v>
      </c>
      <c r="M93" s="770">
        <v>92</v>
      </c>
      <c r="N93" s="771">
        <v>76</v>
      </c>
      <c r="O93" s="777" t="s">
        <v>24072</v>
      </c>
    </row>
    <row r="94" spans="1:15">
      <c r="A94" s="1044"/>
      <c r="B94" s="769" t="s">
        <v>23942</v>
      </c>
      <c r="C94" s="769">
        <v>1873</v>
      </c>
      <c r="E94" s="770">
        <v>7</v>
      </c>
      <c r="F94" s="770">
        <v>18</v>
      </c>
      <c r="G94" s="768" t="s">
        <v>24074</v>
      </c>
      <c r="H94" s="768" t="s">
        <v>24075</v>
      </c>
      <c r="J94" s="770" t="s">
        <v>23857</v>
      </c>
      <c r="K94" s="770">
        <v>1</v>
      </c>
      <c r="L94" s="770">
        <v>13</v>
      </c>
      <c r="M94" s="770">
        <v>93</v>
      </c>
      <c r="N94" s="771">
        <v>83</v>
      </c>
      <c r="O94" s="777" t="s">
        <v>24072</v>
      </c>
    </row>
    <row r="95" spans="1:15">
      <c r="A95" s="1044"/>
      <c r="B95" s="769" t="s">
        <v>23942</v>
      </c>
      <c r="C95" s="769">
        <v>1873</v>
      </c>
      <c r="G95" s="768" t="s">
        <v>24076</v>
      </c>
      <c r="H95" s="768" t="s">
        <v>24063</v>
      </c>
      <c r="J95" s="770" t="s">
        <v>23857</v>
      </c>
      <c r="K95" s="770">
        <v>1</v>
      </c>
      <c r="L95" s="770">
        <v>13</v>
      </c>
      <c r="M95" s="770">
        <v>94</v>
      </c>
      <c r="N95" s="771">
        <v>90</v>
      </c>
      <c r="O95" s="777" t="s">
        <v>24072</v>
      </c>
    </row>
    <row r="96" spans="1:15">
      <c r="A96" s="1044"/>
      <c r="B96" s="769" t="s">
        <v>23942</v>
      </c>
      <c r="C96" s="769">
        <v>1873</v>
      </c>
      <c r="E96" s="770">
        <v>10</v>
      </c>
      <c r="F96" s="770">
        <v>6</v>
      </c>
      <c r="G96" s="768" t="s">
        <v>24077</v>
      </c>
      <c r="H96" s="768" t="s">
        <v>24078</v>
      </c>
      <c r="I96" s="768" t="s">
        <v>24079</v>
      </c>
      <c r="J96" s="770" t="s">
        <v>23857</v>
      </c>
      <c r="K96" s="770">
        <v>1</v>
      </c>
      <c r="L96" s="770">
        <v>13</v>
      </c>
      <c r="M96" s="770">
        <v>95</v>
      </c>
      <c r="N96" s="771">
        <v>98</v>
      </c>
      <c r="O96" s="777" t="s">
        <v>24072</v>
      </c>
    </row>
    <row r="97" spans="1:15">
      <c r="A97" s="1044"/>
      <c r="B97" s="769" t="s">
        <v>24080</v>
      </c>
      <c r="C97" s="769">
        <v>1594</v>
      </c>
      <c r="E97" s="770">
        <v>7</v>
      </c>
      <c r="G97" s="768" t="s">
        <v>24081</v>
      </c>
      <c r="J97" s="770" t="s">
        <v>23857</v>
      </c>
      <c r="K97" s="770">
        <v>1</v>
      </c>
      <c r="L97" s="770">
        <v>13</v>
      </c>
      <c r="M97" s="770">
        <v>96</v>
      </c>
      <c r="N97" s="771">
        <v>99</v>
      </c>
      <c r="O97" s="777" t="s">
        <v>24072</v>
      </c>
    </row>
    <row r="98" spans="1:15" ht="14.25" thickBot="1">
      <c r="A98" s="1045"/>
      <c r="B98" s="779" t="s">
        <v>24082</v>
      </c>
      <c r="C98" s="779">
        <v>1599</v>
      </c>
      <c r="D98" s="781"/>
      <c r="E98" s="780">
        <v>4</v>
      </c>
      <c r="F98" s="780">
        <v>26</v>
      </c>
      <c r="G98" s="778" t="s">
        <v>24081</v>
      </c>
      <c r="H98" s="778" t="s">
        <v>24083</v>
      </c>
      <c r="I98" s="778"/>
      <c r="J98" s="780" t="s">
        <v>23857</v>
      </c>
      <c r="K98" s="780">
        <v>1</v>
      </c>
      <c r="L98" s="780">
        <v>13</v>
      </c>
      <c r="M98" s="780">
        <v>97</v>
      </c>
      <c r="N98" s="781">
        <v>139</v>
      </c>
      <c r="O98" s="782" t="s">
        <v>24072</v>
      </c>
    </row>
    <row r="99" spans="1:15">
      <c r="A99" s="1043" t="s">
        <v>24084</v>
      </c>
      <c r="B99" s="773" t="s">
        <v>24085</v>
      </c>
      <c r="C99" s="773">
        <v>1650</v>
      </c>
      <c r="D99" s="775"/>
      <c r="E99" s="774">
        <v>8</v>
      </c>
      <c r="F99" s="774"/>
      <c r="G99" s="772" t="s">
        <v>24086</v>
      </c>
      <c r="H99" s="772"/>
      <c r="I99" s="772"/>
      <c r="J99" s="774" t="s">
        <v>23857</v>
      </c>
      <c r="K99" s="774">
        <v>1</v>
      </c>
      <c r="L99" s="774">
        <v>14</v>
      </c>
      <c r="M99" s="774">
        <v>98</v>
      </c>
      <c r="N99" s="775">
        <v>1</v>
      </c>
      <c r="O99" s="776" t="s">
        <v>24087</v>
      </c>
    </row>
    <row r="100" spans="1:15">
      <c r="A100" s="1044"/>
      <c r="B100" s="769" t="s">
        <v>24085</v>
      </c>
      <c r="C100" s="769">
        <v>1650</v>
      </c>
      <c r="E100" s="770">
        <v>8</v>
      </c>
      <c r="G100" s="768" t="s">
        <v>24088</v>
      </c>
      <c r="J100" s="770" t="s">
        <v>23857</v>
      </c>
      <c r="K100" s="770">
        <v>1</v>
      </c>
      <c r="L100" s="770">
        <v>14</v>
      </c>
      <c r="M100" s="770">
        <v>99</v>
      </c>
      <c r="N100" s="771">
        <v>66</v>
      </c>
      <c r="O100" s="777" t="s">
        <v>24087</v>
      </c>
    </row>
    <row r="101" spans="1:15">
      <c r="A101" s="1044"/>
      <c r="B101" s="769" t="s">
        <v>24089</v>
      </c>
      <c r="C101" s="769">
        <v>1753</v>
      </c>
      <c r="E101" s="770">
        <v>6</v>
      </c>
      <c r="G101" s="768" t="s">
        <v>24090</v>
      </c>
      <c r="H101" s="768" t="s">
        <v>24091</v>
      </c>
      <c r="I101" s="768" t="s">
        <v>24023</v>
      </c>
      <c r="J101" s="770" t="s">
        <v>23857</v>
      </c>
      <c r="K101" s="770">
        <v>1</v>
      </c>
      <c r="L101" s="770">
        <v>14</v>
      </c>
      <c r="M101" s="770">
        <v>100</v>
      </c>
      <c r="N101" s="771">
        <v>93</v>
      </c>
      <c r="O101" s="777" t="s">
        <v>24087</v>
      </c>
    </row>
    <row r="102" spans="1:15">
      <c r="A102" s="1044"/>
      <c r="B102" s="769" t="s">
        <v>24092</v>
      </c>
      <c r="C102" s="769">
        <v>1758</v>
      </c>
      <c r="E102" s="770">
        <v>4</v>
      </c>
      <c r="G102" s="768" t="s">
        <v>24093</v>
      </c>
      <c r="H102" s="768" t="s">
        <v>24094</v>
      </c>
      <c r="I102" s="768" t="s">
        <v>24095</v>
      </c>
      <c r="J102" s="770" t="s">
        <v>23857</v>
      </c>
      <c r="K102" s="770">
        <v>1</v>
      </c>
      <c r="L102" s="770">
        <v>14</v>
      </c>
      <c r="M102" s="770">
        <v>101</v>
      </c>
      <c r="N102" s="771">
        <v>98</v>
      </c>
      <c r="O102" s="777" t="s">
        <v>24087</v>
      </c>
    </row>
    <row r="103" spans="1:15" ht="14.25" thickBot="1">
      <c r="A103" s="1045"/>
      <c r="B103" s="779" t="s">
        <v>24092</v>
      </c>
      <c r="C103" s="779">
        <v>1758</v>
      </c>
      <c r="D103" s="781"/>
      <c r="E103" s="780">
        <v>4</v>
      </c>
      <c r="F103" s="780"/>
      <c r="G103" s="778" t="s">
        <v>24093</v>
      </c>
      <c r="H103" s="778" t="s">
        <v>24094</v>
      </c>
      <c r="I103" s="778" t="s">
        <v>24095</v>
      </c>
      <c r="J103" s="780" t="s">
        <v>23857</v>
      </c>
      <c r="K103" s="780">
        <v>1</v>
      </c>
      <c r="L103" s="780">
        <v>14</v>
      </c>
      <c r="M103" s="780">
        <v>102</v>
      </c>
      <c r="N103" s="781">
        <v>114</v>
      </c>
      <c r="O103" s="782" t="s">
        <v>24087</v>
      </c>
    </row>
    <row r="104" spans="1:15">
      <c r="A104" s="1043" t="s">
        <v>24096</v>
      </c>
      <c r="B104" s="773" t="s">
        <v>23906</v>
      </c>
      <c r="C104" s="773">
        <v>1845</v>
      </c>
      <c r="D104" s="775"/>
      <c r="E104" s="774">
        <v>9</v>
      </c>
      <c r="F104" s="774"/>
      <c r="G104" s="772" t="s">
        <v>24097</v>
      </c>
      <c r="H104" s="772" t="s">
        <v>24098</v>
      </c>
      <c r="I104" s="772"/>
      <c r="J104" s="774" t="s">
        <v>23857</v>
      </c>
      <c r="K104" s="774">
        <v>1</v>
      </c>
      <c r="L104" s="774">
        <v>15</v>
      </c>
      <c r="M104" s="774">
        <v>103</v>
      </c>
      <c r="N104" s="775">
        <v>1</v>
      </c>
      <c r="O104" s="776" t="s">
        <v>24099</v>
      </c>
    </row>
    <row r="105" spans="1:15" ht="27">
      <c r="A105" s="1044"/>
      <c r="B105" s="769" t="s">
        <v>23937</v>
      </c>
      <c r="C105" s="769">
        <v>1872</v>
      </c>
      <c r="E105" s="770">
        <v>8</v>
      </c>
      <c r="G105" s="768" t="s">
        <v>24100</v>
      </c>
      <c r="H105" s="768" t="s">
        <v>24101</v>
      </c>
      <c r="I105" s="768" t="s">
        <v>23918</v>
      </c>
      <c r="J105" s="770" t="s">
        <v>23857</v>
      </c>
      <c r="K105" s="770">
        <v>1</v>
      </c>
      <c r="L105" s="770">
        <v>15</v>
      </c>
      <c r="M105" s="770">
        <v>104</v>
      </c>
      <c r="N105" s="771">
        <v>8</v>
      </c>
      <c r="O105" s="777" t="s">
        <v>24099</v>
      </c>
    </row>
    <row r="106" spans="1:15" ht="27">
      <c r="A106" s="1044"/>
      <c r="B106" s="769" t="s">
        <v>23937</v>
      </c>
      <c r="C106" s="769">
        <v>1872</v>
      </c>
      <c r="E106" s="770">
        <v>11</v>
      </c>
      <c r="G106" s="768" t="s">
        <v>24102</v>
      </c>
      <c r="H106" s="768" t="s">
        <v>24103</v>
      </c>
      <c r="I106" s="768" t="s">
        <v>23940</v>
      </c>
      <c r="J106" s="770" t="s">
        <v>23857</v>
      </c>
      <c r="K106" s="770">
        <v>1</v>
      </c>
      <c r="L106" s="770">
        <v>15</v>
      </c>
      <c r="M106" s="770">
        <v>105</v>
      </c>
      <c r="N106" s="771">
        <v>13</v>
      </c>
      <c r="O106" s="777" t="s">
        <v>24104</v>
      </c>
    </row>
    <row r="107" spans="1:15">
      <c r="A107" s="1044"/>
      <c r="B107" s="769" t="s">
        <v>23937</v>
      </c>
      <c r="C107" s="769">
        <v>1872</v>
      </c>
      <c r="G107" s="768" t="s">
        <v>24105</v>
      </c>
      <c r="J107" s="770" t="s">
        <v>23857</v>
      </c>
      <c r="K107" s="770">
        <v>1</v>
      </c>
      <c r="L107" s="770">
        <v>15</v>
      </c>
      <c r="M107" s="770">
        <v>106</v>
      </c>
      <c r="N107" s="771">
        <v>17</v>
      </c>
      <c r="O107" s="777" t="s">
        <v>24104</v>
      </c>
    </row>
    <row r="108" spans="1:15" ht="27">
      <c r="A108" s="1044"/>
      <c r="B108" s="769" t="s">
        <v>23937</v>
      </c>
      <c r="C108" s="769">
        <v>1872</v>
      </c>
      <c r="E108" s="770">
        <v>11</v>
      </c>
      <c r="G108" s="768" t="s">
        <v>24102</v>
      </c>
      <c r="H108" s="768" t="s">
        <v>24106</v>
      </c>
      <c r="I108" s="768" t="s">
        <v>23940</v>
      </c>
      <c r="J108" s="770" t="s">
        <v>23857</v>
      </c>
      <c r="K108" s="770">
        <v>1</v>
      </c>
      <c r="L108" s="770">
        <v>15</v>
      </c>
      <c r="M108" s="770">
        <v>107</v>
      </c>
      <c r="N108" s="771">
        <v>33</v>
      </c>
      <c r="O108" s="777" t="s">
        <v>24104</v>
      </c>
    </row>
    <row r="109" spans="1:15">
      <c r="A109" s="1044"/>
      <c r="E109" s="770">
        <v>4</v>
      </c>
      <c r="G109" s="768" t="s">
        <v>24107</v>
      </c>
      <c r="H109" s="768" t="s">
        <v>24108</v>
      </c>
      <c r="I109" s="768" t="s">
        <v>24109</v>
      </c>
      <c r="J109" s="770" t="s">
        <v>23857</v>
      </c>
      <c r="K109" s="770">
        <v>1</v>
      </c>
      <c r="L109" s="770">
        <v>15</v>
      </c>
      <c r="M109" s="770">
        <v>108</v>
      </c>
      <c r="N109" s="771">
        <v>35</v>
      </c>
      <c r="O109" s="777" t="s">
        <v>24104</v>
      </c>
    </row>
    <row r="110" spans="1:15">
      <c r="A110" s="1044"/>
      <c r="E110" s="770">
        <v>11</v>
      </c>
      <c r="G110" s="768" t="s">
        <v>24110</v>
      </c>
      <c r="H110" s="768" t="s">
        <v>24111</v>
      </c>
      <c r="J110" s="770" t="s">
        <v>23857</v>
      </c>
      <c r="K110" s="770">
        <v>1</v>
      </c>
      <c r="L110" s="770">
        <v>15</v>
      </c>
      <c r="M110" s="770">
        <v>109</v>
      </c>
      <c r="N110" s="771">
        <v>37</v>
      </c>
      <c r="O110" s="777" t="s">
        <v>24104</v>
      </c>
    </row>
    <row r="111" spans="1:15" ht="27">
      <c r="A111" s="1044"/>
      <c r="B111" s="769" t="s">
        <v>23937</v>
      </c>
      <c r="C111" s="769">
        <v>1872</v>
      </c>
      <c r="E111" s="770">
        <v>9</v>
      </c>
      <c r="G111" s="768" t="s">
        <v>24112</v>
      </c>
      <c r="H111" s="768" t="s">
        <v>24103</v>
      </c>
      <c r="I111" s="768" t="s">
        <v>24000</v>
      </c>
      <c r="J111" s="770" t="s">
        <v>23857</v>
      </c>
      <c r="K111" s="770">
        <v>1</v>
      </c>
      <c r="L111" s="770">
        <v>15</v>
      </c>
      <c r="M111" s="770">
        <v>110</v>
      </c>
      <c r="N111" s="771">
        <v>42</v>
      </c>
      <c r="O111" s="777" t="s">
        <v>24104</v>
      </c>
    </row>
    <row r="112" spans="1:15">
      <c r="A112" s="1044"/>
      <c r="E112" s="770">
        <v>10</v>
      </c>
      <c r="G112" s="768" t="s">
        <v>24113</v>
      </c>
      <c r="J112" s="770" t="s">
        <v>24114</v>
      </c>
      <c r="K112" s="770">
        <v>1</v>
      </c>
      <c r="L112" s="770">
        <v>15</v>
      </c>
      <c r="M112" s="770">
        <v>111</v>
      </c>
      <c r="N112" s="771">
        <v>46</v>
      </c>
      <c r="O112" s="777" t="s">
        <v>24104</v>
      </c>
    </row>
    <row r="113" spans="1:15">
      <c r="A113" s="1044"/>
      <c r="G113" s="768" t="s">
        <v>24115</v>
      </c>
      <c r="J113" s="770" t="s">
        <v>24002</v>
      </c>
      <c r="K113" s="770">
        <v>1</v>
      </c>
      <c r="L113" s="770">
        <v>15</v>
      </c>
      <c r="M113" s="770">
        <v>112</v>
      </c>
      <c r="N113" s="771">
        <v>48</v>
      </c>
      <c r="O113" s="777" t="s">
        <v>24104</v>
      </c>
    </row>
    <row r="114" spans="1:15">
      <c r="A114" s="1044"/>
      <c r="G114" s="768" t="s">
        <v>24116</v>
      </c>
      <c r="J114" s="770" t="s">
        <v>23857</v>
      </c>
      <c r="K114" s="770">
        <v>1</v>
      </c>
      <c r="L114" s="770">
        <v>15</v>
      </c>
      <c r="M114" s="770">
        <v>113</v>
      </c>
      <c r="N114" s="771">
        <v>51</v>
      </c>
      <c r="O114" s="777" t="s">
        <v>24104</v>
      </c>
    </row>
    <row r="115" spans="1:15">
      <c r="A115" s="1044"/>
      <c r="G115" s="768" t="s">
        <v>24117</v>
      </c>
      <c r="J115" s="770" t="s">
        <v>24002</v>
      </c>
      <c r="K115" s="770">
        <v>1</v>
      </c>
      <c r="L115" s="770">
        <v>15</v>
      </c>
      <c r="M115" s="770">
        <v>114</v>
      </c>
      <c r="N115" s="771">
        <v>58</v>
      </c>
      <c r="O115" s="777" t="s">
        <v>24104</v>
      </c>
    </row>
    <row r="116" spans="1:15">
      <c r="A116" s="1044"/>
      <c r="G116" s="768" t="s">
        <v>24118</v>
      </c>
      <c r="J116" s="770" t="s">
        <v>23857</v>
      </c>
      <c r="K116" s="770">
        <v>1</v>
      </c>
      <c r="L116" s="770">
        <v>15</v>
      </c>
      <c r="M116" s="770">
        <v>115</v>
      </c>
      <c r="N116" s="771">
        <v>62</v>
      </c>
      <c r="O116" s="777" t="s">
        <v>24104</v>
      </c>
    </row>
    <row r="117" spans="1:15" ht="27">
      <c r="A117" s="1044"/>
      <c r="B117" s="792" t="s">
        <v>24119</v>
      </c>
      <c r="C117" s="792" t="s">
        <v>24120</v>
      </c>
      <c r="G117" s="768" t="s">
        <v>24121</v>
      </c>
      <c r="H117" s="768" t="s">
        <v>24122</v>
      </c>
      <c r="J117" s="770" t="s">
        <v>23857</v>
      </c>
      <c r="K117" s="770">
        <v>1</v>
      </c>
      <c r="L117" s="770">
        <v>15</v>
      </c>
      <c r="M117" s="770">
        <v>116</v>
      </c>
      <c r="N117" s="771">
        <v>67</v>
      </c>
      <c r="O117" s="777" t="s">
        <v>24104</v>
      </c>
    </row>
    <row r="118" spans="1:15">
      <c r="A118" s="1044"/>
      <c r="G118" s="768" t="s">
        <v>24123</v>
      </c>
      <c r="H118" s="768" t="s">
        <v>24063</v>
      </c>
      <c r="J118" s="770" t="s">
        <v>23857</v>
      </c>
      <c r="K118" s="770">
        <v>1</v>
      </c>
      <c r="L118" s="770">
        <v>15</v>
      </c>
      <c r="M118" s="770">
        <v>117</v>
      </c>
      <c r="N118" s="771">
        <v>77</v>
      </c>
      <c r="O118" s="777" t="s">
        <v>24104</v>
      </c>
    </row>
    <row r="119" spans="1:15">
      <c r="A119" s="1044"/>
      <c r="B119" s="769" t="s">
        <v>24124</v>
      </c>
      <c r="C119" s="769">
        <v>1791</v>
      </c>
      <c r="E119" s="770">
        <v>4</v>
      </c>
      <c r="G119" s="768" t="s">
        <v>24125</v>
      </c>
      <c r="H119" s="768" t="s">
        <v>24126</v>
      </c>
      <c r="I119" s="768" t="s">
        <v>24127</v>
      </c>
      <c r="J119" s="770" t="s">
        <v>23857</v>
      </c>
      <c r="K119" s="770">
        <v>1</v>
      </c>
      <c r="L119" s="770">
        <v>15</v>
      </c>
      <c r="M119" s="770">
        <v>118</v>
      </c>
      <c r="N119" s="771">
        <v>80</v>
      </c>
      <c r="O119" s="777" t="s">
        <v>24104</v>
      </c>
    </row>
    <row r="120" spans="1:15">
      <c r="A120" s="1044"/>
      <c r="B120" s="769" t="s">
        <v>23897</v>
      </c>
      <c r="C120" s="769">
        <v>1840</v>
      </c>
      <c r="E120" s="770">
        <v>6</v>
      </c>
      <c r="G120" s="768" t="s">
        <v>24128</v>
      </c>
      <c r="H120" s="768" t="s">
        <v>24129</v>
      </c>
      <c r="I120" s="768" t="s">
        <v>24023</v>
      </c>
      <c r="J120" s="770" t="s">
        <v>23857</v>
      </c>
      <c r="K120" s="770">
        <v>1</v>
      </c>
      <c r="L120" s="770">
        <v>15</v>
      </c>
      <c r="M120" s="770">
        <v>119</v>
      </c>
      <c r="N120" s="771">
        <v>84</v>
      </c>
      <c r="O120" s="777" t="s">
        <v>24104</v>
      </c>
    </row>
    <row r="121" spans="1:15">
      <c r="A121" s="1044"/>
      <c r="B121" s="769" t="s">
        <v>23904</v>
      </c>
      <c r="C121" s="769">
        <v>1843</v>
      </c>
      <c r="E121" s="770">
        <v>8</v>
      </c>
      <c r="G121" s="768" t="s">
        <v>24130</v>
      </c>
      <c r="H121" s="768" t="s">
        <v>24131</v>
      </c>
      <c r="I121" s="768" t="s">
        <v>23981</v>
      </c>
      <c r="J121" s="770" t="s">
        <v>23857</v>
      </c>
      <c r="K121" s="770">
        <v>1</v>
      </c>
      <c r="L121" s="770">
        <v>15</v>
      </c>
      <c r="M121" s="770">
        <v>120</v>
      </c>
      <c r="N121" s="771">
        <v>89</v>
      </c>
      <c r="O121" s="777" t="s">
        <v>24104</v>
      </c>
    </row>
    <row r="122" spans="1:15" ht="27">
      <c r="A122" s="1044"/>
      <c r="B122" s="792" t="s">
        <v>24132</v>
      </c>
      <c r="C122" s="792" t="s">
        <v>24133</v>
      </c>
      <c r="G122" s="768" t="s">
        <v>24134</v>
      </c>
      <c r="H122" s="768" t="s">
        <v>24135</v>
      </c>
      <c r="I122" s="768" t="s">
        <v>24136</v>
      </c>
      <c r="J122" s="770" t="s">
        <v>23857</v>
      </c>
      <c r="K122" s="770">
        <v>1</v>
      </c>
      <c r="L122" s="770">
        <v>15</v>
      </c>
      <c r="M122" s="770">
        <v>121</v>
      </c>
      <c r="N122" s="771">
        <v>95</v>
      </c>
      <c r="O122" s="777" t="s">
        <v>24104</v>
      </c>
    </row>
    <row r="123" spans="1:15">
      <c r="A123" s="1044"/>
      <c r="B123" s="769" t="s">
        <v>24137</v>
      </c>
      <c r="C123" s="769">
        <v>1865</v>
      </c>
      <c r="E123" s="770">
        <v>5</v>
      </c>
      <c r="G123" s="768" t="s">
        <v>24138</v>
      </c>
      <c r="H123" s="768" t="s">
        <v>24063</v>
      </c>
      <c r="J123" s="770" t="s">
        <v>23857</v>
      </c>
      <c r="K123" s="770">
        <v>1</v>
      </c>
      <c r="L123" s="770">
        <v>15</v>
      </c>
      <c r="M123" s="770">
        <v>122</v>
      </c>
      <c r="N123" s="771">
        <v>99</v>
      </c>
      <c r="O123" s="777" t="s">
        <v>24104</v>
      </c>
    </row>
    <row r="124" spans="1:15" ht="27">
      <c r="A124" s="1044"/>
      <c r="G124" s="768" t="s">
        <v>24139</v>
      </c>
      <c r="H124" s="768" t="s">
        <v>24140</v>
      </c>
      <c r="I124" s="768" t="s">
        <v>24141</v>
      </c>
      <c r="J124" s="770" t="s">
        <v>23857</v>
      </c>
      <c r="K124" s="770">
        <v>1</v>
      </c>
      <c r="L124" s="770">
        <v>15</v>
      </c>
      <c r="M124" s="770">
        <v>123</v>
      </c>
      <c r="N124" s="771">
        <v>104</v>
      </c>
      <c r="O124" s="777" t="s">
        <v>24104</v>
      </c>
    </row>
    <row r="125" spans="1:15">
      <c r="A125" s="1044"/>
      <c r="B125" s="769" t="s">
        <v>23937</v>
      </c>
      <c r="C125" s="769">
        <v>1872</v>
      </c>
      <c r="E125" s="770">
        <v>1</v>
      </c>
      <c r="G125" s="768" t="s">
        <v>24142</v>
      </c>
      <c r="H125" s="768" t="s">
        <v>24143</v>
      </c>
      <c r="I125" s="768" t="s">
        <v>24144</v>
      </c>
      <c r="J125" s="770" t="s">
        <v>23857</v>
      </c>
      <c r="K125" s="770">
        <v>1</v>
      </c>
      <c r="L125" s="770">
        <v>15</v>
      </c>
      <c r="M125" s="770">
        <v>124</v>
      </c>
      <c r="N125" s="771">
        <v>109</v>
      </c>
      <c r="O125" s="777" t="s">
        <v>24104</v>
      </c>
    </row>
    <row r="126" spans="1:15" ht="14.25" thickBot="1">
      <c r="A126" s="1045"/>
      <c r="B126" s="779" t="s">
        <v>23937</v>
      </c>
      <c r="C126" s="779">
        <v>1872</v>
      </c>
      <c r="D126" s="781"/>
      <c r="E126" s="780">
        <v>1</v>
      </c>
      <c r="F126" s="780"/>
      <c r="G126" s="778" t="s">
        <v>24142</v>
      </c>
      <c r="H126" s="778" t="s">
        <v>24143</v>
      </c>
      <c r="I126" s="778" t="s">
        <v>24063</v>
      </c>
      <c r="J126" s="780" t="s">
        <v>23857</v>
      </c>
      <c r="K126" s="780">
        <v>1</v>
      </c>
      <c r="L126" s="780">
        <v>15</v>
      </c>
      <c r="M126" s="780">
        <v>125</v>
      </c>
      <c r="N126" s="781">
        <v>112</v>
      </c>
      <c r="O126" s="782" t="s">
        <v>24104</v>
      </c>
    </row>
    <row r="127" spans="1:15" ht="27">
      <c r="A127" s="1043" t="s">
        <v>24145</v>
      </c>
      <c r="B127" s="773" t="s">
        <v>23942</v>
      </c>
      <c r="C127" s="804">
        <v>1873</v>
      </c>
      <c r="D127" s="775"/>
      <c r="E127" s="774">
        <v>11</v>
      </c>
      <c r="F127" s="774">
        <v>8</v>
      </c>
      <c r="G127" s="793" t="s">
        <v>24146</v>
      </c>
      <c r="H127" s="772" t="s">
        <v>24147</v>
      </c>
      <c r="I127" s="772" t="s">
        <v>24148</v>
      </c>
      <c r="J127" s="774" t="s">
        <v>24002</v>
      </c>
      <c r="K127" s="774">
        <v>1</v>
      </c>
      <c r="L127" s="774">
        <v>16</v>
      </c>
      <c r="M127" s="774">
        <v>126</v>
      </c>
      <c r="N127" s="775">
        <v>1</v>
      </c>
      <c r="O127" s="776" t="s">
        <v>24149</v>
      </c>
    </row>
    <row r="128" spans="1:15" ht="27">
      <c r="A128" s="1044"/>
      <c r="E128" s="770">
        <v>11</v>
      </c>
      <c r="G128" s="768" t="s">
        <v>24150</v>
      </c>
      <c r="H128" s="768" t="s">
        <v>24147</v>
      </c>
      <c r="I128" s="768" t="s">
        <v>23940</v>
      </c>
      <c r="J128" s="770" t="s">
        <v>23857</v>
      </c>
      <c r="K128" s="770">
        <v>1</v>
      </c>
      <c r="L128" s="770">
        <v>16</v>
      </c>
      <c r="M128" s="770">
        <v>127</v>
      </c>
      <c r="N128" s="771">
        <v>3</v>
      </c>
      <c r="O128" s="777" t="s">
        <v>24149</v>
      </c>
    </row>
    <row r="129" spans="1:15" ht="27">
      <c r="A129" s="1044"/>
      <c r="E129" s="770">
        <v>6</v>
      </c>
      <c r="F129" s="770">
        <v>27</v>
      </c>
      <c r="G129" s="768" t="s">
        <v>24151</v>
      </c>
      <c r="H129" s="768" t="s">
        <v>24147</v>
      </c>
      <c r="I129" s="768" t="s">
        <v>24152</v>
      </c>
      <c r="J129" s="770" t="s">
        <v>23857</v>
      </c>
      <c r="K129" s="770">
        <v>1</v>
      </c>
      <c r="L129" s="770">
        <v>16</v>
      </c>
      <c r="M129" s="770">
        <v>128</v>
      </c>
      <c r="N129" s="771">
        <v>6</v>
      </c>
      <c r="O129" s="777" t="s">
        <v>24149</v>
      </c>
    </row>
    <row r="130" spans="1:15" ht="27">
      <c r="A130" s="1044"/>
      <c r="B130" s="769" t="s">
        <v>23880</v>
      </c>
      <c r="C130" s="769">
        <v>1871</v>
      </c>
      <c r="E130" s="770">
        <v>3</v>
      </c>
      <c r="F130" s="770">
        <v>20</v>
      </c>
      <c r="G130" s="768" t="s">
        <v>24153</v>
      </c>
      <c r="H130" s="768" t="s">
        <v>24154</v>
      </c>
      <c r="I130" s="768" t="s">
        <v>24043</v>
      </c>
      <c r="J130" s="770" t="s">
        <v>23857</v>
      </c>
      <c r="K130" s="770">
        <v>1</v>
      </c>
      <c r="L130" s="770">
        <v>16</v>
      </c>
      <c r="M130" s="770">
        <v>129</v>
      </c>
      <c r="N130" s="771">
        <v>11</v>
      </c>
      <c r="O130" s="777" t="s">
        <v>24149</v>
      </c>
    </row>
    <row r="131" spans="1:15">
      <c r="A131" s="1044"/>
      <c r="E131" s="770">
        <v>3</v>
      </c>
      <c r="F131" s="770">
        <v>13</v>
      </c>
      <c r="G131" s="768" t="s">
        <v>24155</v>
      </c>
      <c r="H131" s="768" t="s">
        <v>24045</v>
      </c>
      <c r="I131" s="768" t="s">
        <v>24156</v>
      </c>
      <c r="J131" s="770" t="s">
        <v>23857</v>
      </c>
      <c r="K131" s="770">
        <v>1</v>
      </c>
      <c r="L131" s="770">
        <v>16</v>
      </c>
      <c r="M131" s="770">
        <v>130</v>
      </c>
      <c r="N131" s="771">
        <v>16</v>
      </c>
      <c r="O131" s="777" t="s">
        <v>24149</v>
      </c>
    </row>
    <row r="132" spans="1:15">
      <c r="A132" s="1044"/>
      <c r="E132" s="770">
        <v>12</v>
      </c>
      <c r="F132" s="770">
        <v>5</v>
      </c>
      <c r="G132" s="768" t="s">
        <v>24157</v>
      </c>
      <c r="J132" s="770" t="s">
        <v>24002</v>
      </c>
      <c r="K132" s="770">
        <v>1</v>
      </c>
      <c r="L132" s="770">
        <v>16</v>
      </c>
      <c r="M132" s="770">
        <v>131</v>
      </c>
      <c r="N132" s="771">
        <v>20</v>
      </c>
      <c r="O132" s="777" t="s">
        <v>24149</v>
      </c>
    </row>
    <row r="133" spans="1:15">
      <c r="A133" s="1044"/>
      <c r="G133" s="768" t="s">
        <v>24158</v>
      </c>
      <c r="J133" s="770" t="s">
        <v>23857</v>
      </c>
      <c r="K133" s="770">
        <v>1</v>
      </c>
      <c r="L133" s="770">
        <v>16</v>
      </c>
      <c r="M133" s="770">
        <v>132</v>
      </c>
      <c r="N133" s="771">
        <v>22</v>
      </c>
      <c r="O133" s="777" t="s">
        <v>24149</v>
      </c>
    </row>
    <row r="134" spans="1:15">
      <c r="A134" s="1044"/>
      <c r="G134" s="768" t="s">
        <v>24159</v>
      </c>
      <c r="J134" s="770" t="s">
        <v>23857</v>
      </c>
      <c r="K134" s="770">
        <v>1</v>
      </c>
      <c r="L134" s="770">
        <v>16</v>
      </c>
      <c r="M134" s="770">
        <v>133</v>
      </c>
      <c r="N134" s="771">
        <v>26</v>
      </c>
      <c r="O134" s="777" t="s">
        <v>24149</v>
      </c>
    </row>
    <row r="135" spans="1:15">
      <c r="A135" s="1044"/>
      <c r="G135" s="768" t="s">
        <v>24160</v>
      </c>
      <c r="J135" s="770" t="s">
        <v>23857</v>
      </c>
      <c r="K135" s="770">
        <v>1</v>
      </c>
      <c r="L135" s="770">
        <v>16</v>
      </c>
      <c r="M135" s="770">
        <v>134</v>
      </c>
      <c r="N135" s="771">
        <v>30</v>
      </c>
      <c r="O135" s="777" t="s">
        <v>24149</v>
      </c>
    </row>
    <row r="136" spans="1:15">
      <c r="A136" s="1044"/>
      <c r="G136" s="768" t="s">
        <v>24161</v>
      </c>
      <c r="J136" s="770" t="s">
        <v>23857</v>
      </c>
      <c r="K136" s="770">
        <v>1</v>
      </c>
      <c r="L136" s="770">
        <v>16</v>
      </c>
      <c r="M136" s="770">
        <v>135</v>
      </c>
      <c r="N136" s="771">
        <v>34</v>
      </c>
      <c r="O136" s="777" t="s">
        <v>24149</v>
      </c>
    </row>
    <row r="137" spans="1:15" ht="27">
      <c r="A137" s="1044"/>
      <c r="B137" s="769" t="s">
        <v>23894</v>
      </c>
      <c r="C137" s="769">
        <v>1834</v>
      </c>
      <c r="E137" s="770">
        <v>3</v>
      </c>
      <c r="G137" s="768" t="s">
        <v>24162</v>
      </c>
      <c r="H137" s="768" t="s">
        <v>24163</v>
      </c>
      <c r="I137" s="768" t="s">
        <v>24164</v>
      </c>
      <c r="J137" s="770" t="s">
        <v>23857</v>
      </c>
      <c r="K137" s="770">
        <v>1</v>
      </c>
      <c r="L137" s="770">
        <v>16</v>
      </c>
      <c r="M137" s="770">
        <v>136</v>
      </c>
      <c r="N137" s="771">
        <v>36</v>
      </c>
      <c r="O137" s="777" t="s">
        <v>24149</v>
      </c>
    </row>
    <row r="138" spans="1:15">
      <c r="A138" s="1044"/>
      <c r="B138" s="769" t="s">
        <v>23897</v>
      </c>
      <c r="C138" s="769">
        <v>1840</v>
      </c>
      <c r="E138" s="770">
        <v>11</v>
      </c>
      <c r="G138" s="768" t="s">
        <v>24165</v>
      </c>
      <c r="H138" s="768" t="s">
        <v>24166</v>
      </c>
      <c r="J138" s="770" t="s">
        <v>23857</v>
      </c>
      <c r="K138" s="770">
        <v>1</v>
      </c>
      <c r="L138" s="770">
        <v>16</v>
      </c>
      <c r="M138" s="770">
        <v>137</v>
      </c>
      <c r="N138" s="771">
        <v>40</v>
      </c>
      <c r="O138" s="777" t="s">
        <v>24149</v>
      </c>
    </row>
    <row r="139" spans="1:15">
      <c r="A139" s="1044"/>
      <c r="B139" s="769" t="s">
        <v>23906</v>
      </c>
      <c r="C139" s="769">
        <v>1845</v>
      </c>
      <c r="E139" s="770">
        <v>3</v>
      </c>
      <c r="F139" s="770">
        <v>29</v>
      </c>
      <c r="G139" s="768" t="s">
        <v>24167</v>
      </c>
      <c r="H139" s="768" t="s">
        <v>24168</v>
      </c>
      <c r="J139" s="770" t="s">
        <v>23857</v>
      </c>
      <c r="K139" s="770">
        <v>1</v>
      </c>
      <c r="L139" s="770">
        <v>16</v>
      </c>
      <c r="M139" s="770">
        <v>138</v>
      </c>
      <c r="N139" s="771">
        <v>43</v>
      </c>
      <c r="O139" s="777" t="s">
        <v>24149</v>
      </c>
    </row>
    <row r="140" spans="1:15">
      <c r="A140" s="1044"/>
      <c r="B140" s="769" t="s">
        <v>23877</v>
      </c>
      <c r="C140" s="769">
        <v>1870</v>
      </c>
      <c r="E140" s="770">
        <v>10</v>
      </c>
      <c r="F140" s="794" t="s">
        <v>24169</v>
      </c>
      <c r="G140" s="768" t="s">
        <v>24170</v>
      </c>
      <c r="H140" s="768" t="s">
        <v>24171</v>
      </c>
      <c r="I140" s="768" t="s">
        <v>24156</v>
      </c>
      <c r="J140" s="770" t="s">
        <v>23857</v>
      </c>
      <c r="K140" s="770">
        <v>1</v>
      </c>
      <c r="L140" s="770">
        <v>16</v>
      </c>
      <c r="M140" s="770">
        <v>139</v>
      </c>
      <c r="N140" s="771">
        <v>48</v>
      </c>
      <c r="O140" s="777" t="s">
        <v>24149</v>
      </c>
    </row>
    <row r="141" spans="1:15">
      <c r="A141" s="1044"/>
      <c r="G141" s="768" t="s">
        <v>24172</v>
      </c>
      <c r="J141" s="770" t="s">
        <v>23857</v>
      </c>
      <c r="K141" s="770">
        <v>1</v>
      </c>
      <c r="L141" s="770">
        <v>16</v>
      </c>
      <c r="M141" s="770">
        <v>140</v>
      </c>
      <c r="N141" s="771">
        <v>53</v>
      </c>
      <c r="O141" s="777" t="s">
        <v>24149</v>
      </c>
    </row>
    <row r="142" spans="1:15" ht="21.75" customHeight="1">
      <c r="A142" s="1044"/>
      <c r="B142" s="769" t="s">
        <v>23942</v>
      </c>
      <c r="C142" s="769">
        <v>1873</v>
      </c>
      <c r="E142" s="770">
        <v>3</v>
      </c>
      <c r="G142" s="768" t="s">
        <v>24173</v>
      </c>
      <c r="H142" s="768" t="s">
        <v>24174</v>
      </c>
      <c r="I142" s="768" t="s">
        <v>24175</v>
      </c>
      <c r="J142" s="770" t="s">
        <v>23857</v>
      </c>
      <c r="K142" s="770">
        <v>1</v>
      </c>
      <c r="L142" s="770">
        <v>16</v>
      </c>
      <c r="M142" s="770">
        <v>141</v>
      </c>
      <c r="N142" s="771">
        <v>57</v>
      </c>
      <c r="O142" s="777" t="s">
        <v>24149</v>
      </c>
    </row>
    <row r="143" spans="1:15" ht="36.75" customHeight="1">
      <c r="A143" s="1044"/>
      <c r="B143" s="769" t="s">
        <v>23942</v>
      </c>
      <c r="C143" s="769">
        <v>1873</v>
      </c>
      <c r="E143" s="770">
        <v>5</v>
      </c>
      <c r="G143" s="768" t="s">
        <v>24176</v>
      </c>
      <c r="H143" s="768" t="s">
        <v>24174</v>
      </c>
      <c r="I143" s="768" t="s">
        <v>24177</v>
      </c>
      <c r="J143" s="770" t="s">
        <v>23857</v>
      </c>
      <c r="K143" s="770">
        <v>1</v>
      </c>
      <c r="L143" s="770">
        <v>16</v>
      </c>
      <c r="M143" s="770">
        <v>142</v>
      </c>
      <c r="N143" s="771">
        <v>62</v>
      </c>
      <c r="O143" s="777" t="s">
        <v>24149</v>
      </c>
    </row>
    <row r="144" spans="1:15">
      <c r="A144" s="1044"/>
      <c r="B144" s="769" t="s">
        <v>23946</v>
      </c>
      <c r="C144" s="769">
        <v>1876</v>
      </c>
      <c r="E144" s="770">
        <v>6</v>
      </c>
      <c r="F144" s="770">
        <v>5</v>
      </c>
      <c r="G144" s="768" t="s">
        <v>24178</v>
      </c>
      <c r="H144" s="768" t="s">
        <v>24179</v>
      </c>
      <c r="I144" s="768" t="s">
        <v>24180</v>
      </c>
      <c r="J144" s="770" t="s">
        <v>24181</v>
      </c>
      <c r="K144" s="770">
        <v>1</v>
      </c>
      <c r="L144" s="770">
        <v>16</v>
      </c>
      <c r="M144" s="770">
        <v>143</v>
      </c>
      <c r="N144" s="771">
        <v>65</v>
      </c>
      <c r="O144" s="777" t="s">
        <v>24149</v>
      </c>
    </row>
    <row r="145" spans="1:15" ht="35.25" customHeight="1">
      <c r="A145" s="1044"/>
      <c r="B145" s="769" t="s">
        <v>23946</v>
      </c>
      <c r="C145" s="769">
        <v>1876</v>
      </c>
      <c r="E145" s="770">
        <v>7</v>
      </c>
      <c r="F145" s="770">
        <v>15</v>
      </c>
      <c r="G145" s="768" t="s">
        <v>24182</v>
      </c>
      <c r="H145" s="768" t="s">
        <v>24183</v>
      </c>
      <c r="I145" s="768" t="s">
        <v>24184</v>
      </c>
      <c r="J145" s="770" t="s">
        <v>24181</v>
      </c>
      <c r="K145" s="770">
        <v>1</v>
      </c>
      <c r="L145" s="770">
        <v>16</v>
      </c>
      <c r="M145" s="770">
        <v>144</v>
      </c>
      <c r="N145" s="771">
        <v>69</v>
      </c>
      <c r="O145" s="777" t="s">
        <v>24149</v>
      </c>
    </row>
    <row r="146" spans="1:15">
      <c r="A146" s="1044"/>
      <c r="B146" s="769" t="s">
        <v>24185</v>
      </c>
      <c r="C146" s="805" t="s">
        <v>24186</v>
      </c>
      <c r="D146" s="795"/>
      <c r="E146" s="794" t="s">
        <v>24187</v>
      </c>
      <c r="F146" s="794" t="s">
        <v>24188</v>
      </c>
      <c r="G146" s="768" t="s">
        <v>24189</v>
      </c>
      <c r="J146" s="770" t="s">
        <v>24181</v>
      </c>
      <c r="K146" s="770">
        <v>1</v>
      </c>
      <c r="L146" s="770">
        <v>16</v>
      </c>
      <c r="M146" s="770">
        <v>145</v>
      </c>
      <c r="N146" s="771">
        <v>73</v>
      </c>
      <c r="O146" s="777" t="s">
        <v>24190</v>
      </c>
    </row>
    <row r="147" spans="1:15">
      <c r="A147" s="1044"/>
      <c r="B147" s="769" t="s">
        <v>23946</v>
      </c>
      <c r="C147" s="769">
        <v>1876</v>
      </c>
      <c r="E147" s="770">
        <v>6</v>
      </c>
      <c r="F147" s="770">
        <v>30</v>
      </c>
      <c r="G147" s="768" t="s">
        <v>24191</v>
      </c>
      <c r="J147" s="770" t="s">
        <v>24114</v>
      </c>
      <c r="K147" s="770">
        <v>1</v>
      </c>
      <c r="L147" s="770">
        <v>16</v>
      </c>
      <c r="M147" s="770">
        <v>146</v>
      </c>
      <c r="N147" s="771">
        <v>86</v>
      </c>
      <c r="O147" s="777" t="s">
        <v>24149</v>
      </c>
    </row>
    <row r="148" spans="1:15">
      <c r="A148" s="1044"/>
      <c r="B148" s="769" t="s">
        <v>23946</v>
      </c>
      <c r="C148" s="769">
        <v>1876</v>
      </c>
      <c r="E148" s="770">
        <v>5</v>
      </c>
      <c r="G148" s="768" t="s">
        <v>24192</v>
      </c>
      <c r="J148" s="770" t="s">
        <v>24114</v>
      </c>
      <c r="K148" s="770">
        <v>1</v>
      </c>
      <c r="L148" s="770">
        <v>16</v>
      </c>
      <c r="M148" s="770">
        <v>147</v>
      </c>
      <c r="N148" s="771">
        <v>87</v>
      </c>
      <c r="O148" s="777" t="s">
        <v>24149</v>
      </c>
    </row>
    <row r="149" spans="1:15">
      <c r="A149" s="1044"/>
      <c r="B149" s="769" t="s">
        <v>23946</v>
      </c>
      <c r="C149" s="769">
        <v>1876</v>
      </c>
      <c r="E149" s="770">
        <v>5</v>
      </c>
      <c r="F149" s="770">
        <v>4</v>
      </c>
      <c r="G149" s="768" t="s">
        <v>24193</v>
      </c>
      <c r="H149" s="768" t="s">
        <v>24194</v>
      </c>
      <c r="I149" s="768" t="s">
        <v>24195</v>
      </c>
      <c r="J149" s="770" t="s">
        <v>24114</v>
      </c>
      <c r="K149" s="770">
        <v>1</v>
      </c>
      <c r="L149" s="770">
        <v>16</v>
      </c>
      <c r="M149" s="770">
        <v>148</v>
      </c>
      <c r="N149" s="771">
        <v>88</v>
      </c>
      <c r="O149" s="777" t="s">
        <v>24149</v>
      </c>
    </row>
    <row r="150" spans="1:15">
      <c r="A150" s="1044"/>
      <c r="B150" s="769" t="s">
        <v>23946</v>
      </c>
      <c r="C150" s="769">
        <v>1876</v>
      </c>
      <c r="E150" s="770">
        <v>5</v>
      </c>
      <c r="G150" s="768" t="s">
        <v>24196</v>
      </c>
      <c r="H150" s="768" t="s">
        <v>24197</v>
      </c>
      <c r="I150" s="768" t="s">
        <v>24198</v>
      </c>
      <c r="J150" s="770" t="s">
        <v>24114</v>
      </c>
      <c r="K150" s="770">
        <v>1</v>
      </c>
      <c r="L150" s="770">
        <v>16</v>
      </c>
      <c r="M150" s="770">
        <v>149</v>
      </c>
      <c r="N150" s="771">
        <v>89</v>
      </c>
      <c r="O150" s="777" t="s">
        <v>24149</v>
      </c>
    </row>
    <row r="151" spans="1:15">
      <c r="A151" s="1044"/>
      <c r="B151" s="769" t="s">
        <v>23946</v>
      </c>
      <c r="C151" s="769">
        <v>1876</v>
      </c>
      <c r="E151" s="770">
        <v>5</v>
      </c>
      <c r="G151" s="768" t="s">
        <v>24199</v>
      </c>
      <c r="H151" s="768" t="s">
        <v>24200</v>
      </c>
      <c r="I151" s="768" t="s">
        <v>24201</v>
      </c>
      <c r="J151" s="770" t="s">
        <v>24114</v>
      </c>
      <c r="K151" s="770">
        <v>1</v>
      </c>
      <c r="L151" s="770">
        <v>16</v>
      </c>
      <c r="M151" s="770">
        <v>150</v>
      </c>
      <c r="N151" s="771">
        <v>90</v>
      </c>
      <c r="O151" s="777" t="s">
        <v>24149</v>
      </c>
    </row>
    <row r="152" spans="1:15">
      <c r="A152" s="1044"/>
      <c r="G152" s="768" t="s">
        <v>24202</v>
      </c>
      <c r="J152" s="770" t="s">
        <v>24114</v>
      </c>
      <c r="K152" s="770">
        <v>2</v>
      </c>
      <c r="L152" s="770">
        <v>16</v>
      </c>
      <c r="M152" s="770">
        <v>151</v>
      </c>
      <c r="N152" s="771">
        <v>91</v>
      </c>
      <c r="O152" s="777" t="s">
        <v>24149</v>
      </c>
    </row>
    <row r="153" spans="1:15">
      <c r="A153" s="1044"/>
      <c r="B153" s="769" t="s">
        <v>23946</v>
      </c>
      <c r="C153" s="769">
        <v>1876</v>
      </c>
      <c r="E153" s="770">
        <v>4</v>
      </c>
      <c r="F153" s="770">
        <v>19</v>
      </c>
      <c r="G153" s="768" t="s">
        <v>24203</v>
      </c>
      <c r="H153" s="768" t="s">
        <v>24204</v>
      </c>
      <c r="I153" s="768" t="s">
        <v>24205</v>
      </c>
      <c r="J153" s="770" t="s">
        <v>24114</v>
      </c>
      <c r="K153" s="770">
        <v>1</v>
      </c>
      <c r="L153" s="770">
        <v>16</v>
      </c>
      <c r="M153" s="770">
        <v>152</v>
      </c>
      <c r="N153" s="771">
        <v>99</v>
      </c>
      <c r="O153" s="777" t="s">
        <v>24149</v>
      </c>
    </row>
    <row r="154" spans="1:15">
      <c r="A154" s="1044"/>
      <c r="E154" s="770">
        <v>4</v>
      </c>
      <c r="F154" s="770">
        <v>22</v>
      </c>
      <c r="G154" s="768" t="s">
        <v>24206</v>
      </c>
      <c r="H154" s="768" t="s">
        <v>24207</v>
      </c>
      <c r="I154" s="768" t="s">
        <v>24208</v>
      </c>
      <c r="J154" s="770" t="s">
        <v>24114</v>
      </c>
      <c r="K154" s="770">
        <v>1</v>
      </c>
      <c r="L154" s="770">
        <v>16</v>
      </c>
      <c r="M154" s="770">
        <v>153</v>
      </c>
      <c r="N154" s="771">
        <v>100</v>
      </c>
      <c r="O154" s="777" t="s">
        <v>24149</v>
      </c>
    </row>
    <row r="155" spans="1:15" ht="27">
      <c r="A155" s="1044"/>
      <c r="B155" s="769" t="s">
        <v>23946</v>
      </c>
      <c r="C155" s="769">
        <v>1876</v>
      </c>
      <c r="E155" s="770">
        <v>7</v>
      </c>
      <c r="G155" s="768" t="s">
        <v>24209</v>
      </c>
      <c r="H155" s="768" t="s">
        <v>24210</v>
      </c>
      <c r="I155" s="768" t="s">
        <v>24208</v>
      </c>
      <c r="K155" s="770">
        <v>1</v>
      </c>
      <c r="L155" s="770">
        <v>16</v>
      </c>
      <c r="M155" s="770">
        <v>154</v>
      </c>
      <c r="N155" s="771">
        <v>101</v>
      </c>
      <c r="O155" s="777" t="s">
        <v>24149</v>
      </c>
    </row>
    <row r="156" spans="1:15">
      <c r="A156" s="1044"/>
      <c r="E156" s="770">
        <v>7</v>
      </c>
      <c r="F156" s="770">
        <v>13</v>
      </c>
      <c r="G156" s="768" t="s">
        <v>24211</v>
      </c>
      <c r="H156" s="768" t="s">
        <v>24212</v>
      </c>
      <c r="I156" s="768" t="s">
        <v>24195</v>
      </c>
      <c r="J156" s="770" t="s">
        <v>24114</v>
      </c>
      <c r="K156" s="770">
        <v>1</v>
      </c>
      <c r="L156" s="770">
        <v>16</v>
      </c>
      <c r="M156" s="770">
        <v>155</v>
      </c>
      <c r="N156" s="771">
        <v>103</v>
      </c>
      <c r="O156" s="777" t="s">
        <v>24149</v>
      </c>
    </row>
    <row r="157" spans="1:15" ht="14.25" thickBot="1">
      <c r="A157" s="1045"/>
      <c r="B157" s="779" t="s">
        <v>23946</v>
      </c>
      <c r="C157" s="779">
        <v>1876</v>
      </c>
      <c r="D157" s="781"/>
      <c r="E157" s="780">
        <v>7</v>
      </c>
      <c r="F157" s="780"/>
      <c r="G157" s="778" t="s">
        <v>24213</v>
      </c>
      <c r="H157" s="778" t="s">
        <v>24198</v>
      </c>
      <c r="I157" s="778" t="s">
        <v>24214</v>
      </c>
      <c r="J157" s="780" t="s">
        <v>24114</v>
      </c>
      <c r="K157" s="780">
        <v>1</v>
      </c>
      <c r="L157" s="780">
        <v>16</v>
      </c>
      <c r="M157" s="780">
        <v>156</v>
      </c>
      <c r="N157" s="781">
        <v>105</v>
      </c>
      <c r="O157" s="782" t="s">
        <v>24149</v>
      </c>
    </row>
    <row r="158" spans="1:15" ht="27">
      <c r="A158" s="1043" t="s">
        <v>24215</v>
      </c>
      <c r="B158" s="773" t="s">
        <v>23946</v>
      </c>
      <c r="C158" s="773">
        <v>1876</v>
      </c>
      <c r="D158" s="775"/>
      <c r="E158" s="774">
        <v>7</v>
      </c>
      <c r="F158" s="774"/>
      <c r="G158" s="772" t="s">
        <v>24216</v>
      </c>
      <c r="H158" s="772" t="s">
        <v>24217</v>
      </c>
      <c r="I158" s="772" t="s">
        <v>24218</v>
      </c>
      <c r="J158" s="774" t="s">
        <v>23857</v>
      </c>
      <c r="K158" s="774">
        <v>1</v>
      </c>
      <c r="L158" s="774">
        <v>17</v>
      </c>
      <c r="M158" s="774">
        <v>157</v>
      </c>
      <c r="N158" s="775">
        <v>1</v>
      </c>
      <c r="O158" s="776" t="s">
        <v>24219</v>
      </c>
    </row>
    <row r="159" spans="1:15" ht="27">
      <c r="A159" s="1044"/>
      <c r="E159" s="770">
        <v>6</v>
      </c>
      <c r="F159" s="770">
        <v>30</v>
      </c>
      <c r="G159" s="768" t="s">
        <v>24220</v>
      </c>
      <c r="H159" s="768" t="s">
        <v>24221</v>
      </c>
      <c r="I159" s="768" t="s">
        <v>24222</v>
      </c>
      <c r="J159" s="770" t="s">
        <v>23857</v>
      </c>
      <c r="K159" s="770">
        <v>1</v>
      </c>
      <c r="L159" s="770">
        <v>17</v>
      </c>
      <c r="M159" s="770">
        <v>158</v>
      </c>
      <c r="N159" s="771">
        <v>7</v>
      </c>
      <c r="O159" s="777" t="s">
        <v>24219</v>
      </c>
    </row>
    <row r="160" spans="1:15">
      <c r="A160" s="1044"/>
      <c r="G160" s="768" t="s">
        <v>24223</v>
      </c>
      <c r="H160" s="768" t="s">
        <v>24224</v>
      </c>
      <c r="I160" s="768" t="s">
        <v>24043</v>
      </c>
      <c r="J160" s="770" t="s">
        <v>23857</v>
      </c>
      <c r="K160" s="770">
        <v>1</v>
      </c>
      <c r="L160" s="770">
        <v>17</v>
      </c>
      <c r="M160" s="770">
        <v>159</v>
      </c>
      <c r="N160" s="771">
        <v>9</v>
      </c>
      <c r="O160" s="777" t="s">
        <v>24219</v>
      </c>
    </row>
    <row r="161" spans="1:15">
      <c r="A161" s="1044"/>
      <c r="B161" s="769" t="s">
        <v>24225</v>
      </c>
      <c r="C161" s="769">
        <v>1850</v>
      </c>
      <c r="E161" s="770">
        <v>10</v>
      </c>
      <c r="F161" s="770">
        <v>12</v>
      </c>
      <c r="G161" s="768" t="s">
        <v>24226</v>
      </c>
      <c r="J161" s="770" t="s">
        <v>23857</v>
      </c>
      <c r="K161" s="770">
        <v>1</v>
      </c>
      <c r="L161" s="770">
        <v>17</v>
      </c>
      <c r="M161" s="770">
        <v>160</v>
      </c>
      <c r="N161" s="771">
        <v>12</v>
      </c>
      <c r="O161" s="777" t="s">
        <v>24219</v>
      </c>
    </row>
    <row r="162" spans="1:15">
      <c r="A162" s="1044"/>
      <c r="B162" s="769" t="s">
        <v>23877</v>
      </c>
      <c r="C162" s="769">
        <v>1870</v>
      </c>
      <c r="E162" s="770">
        <v>8</v>
      </c>
      <c r="G162" s="768" t="s">
        <v>24227</v>
      </c>
      <c r="H162" s="768" t="s">
        <v>24228</v>
      </c>
      <c r="I162" s="768" t="s">
        <v>23926</v>
      </c>
      <c r="J162" s="770" t="s">
        <v>23857</v>
      </c>
      <c r="K162" s="770">
        <v>1</v>
      </c>
      <c r="L162" s="770">
        <v>17</v>
      </c>
      <c r="M162" s="770">
        <v>161</v>
      </c>
      <c r="N162" s="771">
        <v>19</v>
      </c>
      <c r="O162" s="777" t="s">
        <v>24219</v>
      </c>
    </row>
    <row r="163" spans="1:15">
      <c r="A163" s="1044"/>
      <c r="B163" s="769" t="s">
        <v>23942</v>
      </c>
      <c r="C163" s="769">
        <v>1873</v>
      </c>
      <c r="E163" s="770">
        <v>7</v>
      </c>
      <c r="G163" s="768" t="s">
        <v>24229</v>
      </c>
      <c r="H163" s="768" t="s">
        <v>24174</v>
      </c>
      <c r="I163" s="768" t="s">
        <v>24230</v>
      </c>
      <c r="J163" s="770" t="s">
        <v>23857</v>
      </c>
      <c r="K163" s="770">
        <v>1</v>
      </c>
      <c r="L163" s="770">
        <v>17</v>
      </c>
      <c r="M163" s="770">
        <v>162</v>
      </c>
      <c r="N163" s="771">
        <v>22</v>
      </c>
      <c r="O163" s="777" t="s">
        <v>24219</v>
      </c>
    </row>
    <row r="164" spans="1:15">
      <c r="A164" s="1044"/>
      <c r="G164" s="768" t="s">
        <v>24231</v>
      </c>
      <c r="H164" s="768" t="s">
        <v>24232</v>
      </c>
      <c r="I164" s="768" t="s">
        <v>24233</v>
      </c>
      <c r="J164" s="770" t="s">
        <v>23857</v>
      </c>
      <c r="K164" s="770">
        <v>1</v>
      </c>
      <c r="L164" s="770">
        <v>17</v>
      </c>
      <c r="M164" s="770">
        <v>163</v>
      </c>
      <c r="N164" s="771">
        <v>24</v>
      </c>
      <c r="O164" s="777" t="s">
        <v>24219</v>
      </c>
    </row>
    <row r="165" spans="1:15">
      <c r="A165" s="1044"/>
      <c r="G165" s="768" t="s">
        <v>24234</v>
      </c>
      <c r="J165" s="770" t="s">
        <v>24181</v>
      </c>
      <c r="K165" s="770">
        <v>1</v>
      </c>
      <c r="L165" s="770">
        <v>17</v>
      </c>
      <c r="M165" s="770">
        <v>164</v>
      </c>
      <c r="N165" s="771">
        <v>26</v>
      </c>
      <c r="O165" s="777" t="s">
        <v>24219</v>
      </c>
    </row>
    <row r="166" spans="1:15">
      <c r="A166" s="1044"/>
      <c r="G166" s="768" t="s">
        <v>24235</v>
      </c>
      <c r="H166" s="768" t="s">
        <v>24236</v>
      </c>
      <c r="J166" s="770" t="s">
        <v>24114</v>
      </c>
      <c r="K166" s="770">
        <v>1</v>
      </c>
      <c r="L166" s="770">
        <v>17</v>
      </c>
      <c r="M166" s="770">
        <v>165</v>
      </c>
      <c r="N166" s="771">
        <v>29</v>
      </c>
      <c r="O166" s="777" t="s">
        <v>24219</v>
      </c>
    </row>
    <row r="167" spans="1:15">
      <c r="A167" s="1044"/>
      <c r="B167" s="769" t="s">
        <v>24237</v>
      </c>
      <c r="C167" s="769">
        <v>1836</v>
      </c>
      <c r="E167" s="770">
        <v>11</v>
      </c>
      <c r="G167" s="768" t="s">
        <v>24238</v>
      </c>
      <c r="H167" s="768" t="s">
        <v>23856</v>
      </c>
      <c r="J167" s="770" t="s">
        <v>23857</v>
      </c>
      <c r="K167" s="770">
        <v>1</v>
      </c>
      <c r="L167" s="770">
        <v>17</v>
      </c>
      <c r="M167" s="770">
        <v>166</v>
      </c>
      <c r="N167" s="771">
        <v>31</v>
      </c>
      <c r="O167" s="777" t="s">
        <v>24219</v>
      </c>
    </row>
    <row r="168" spans="1:15">
      <c r="A168" s="1044"/>
      <c r="B168" s="769" t="s">
        <v>24027</v>
      </c>
      <c r="C168" s="769">
        <v>1838</v>
      </c>
      <c r="E168" s="770">
        <v>10</v>
      </c>
      <c r="G168" s="768" t="s">
        <v>24239</v>
      </c>
      <c r="H168" s="768" t="s">
        <v>23856</v>
      </c>
      <c r="J168" s="770" t="s">
        <v>23857</v>
      </c>
      <c r="K168" s="770">
        <v>1</v>
      </c>
      <c r="L168" s="770">
        <v>17</v>
      </c>
      <c r="M168" s="770">
        <v>167</v>
      </c>
      <c r="N168" s="771">
        <v>38</v>
      </c>
      <c r="O168" s="777" t="s">
        <v>24219</v>
      </c>
    </row>
    <row r="169" spans="1:15">
      <c r="A169" s="1044"/>
      <c r="G169" s="768" t="s">
        <v>24240</v>
      </c>
      <c r="J169" s="770" t="s">
        <v>24181</v>
      </c>
      <c r="K169" s="770">
        <v>1</v>
      </c>
      <c r="L169" s="770">
        <v>17</v>
      </c>
      <c r="M169" s="770">
        <v>168</v>
      </c>
      <c r="N169" s="771">
        <v>42</v>
      </c>
      <c r="O169" s="777" t="s">
        <v>24219</v>
      </c>
    </row>
    <row r="170" spans="1:15" ht="27">
      <c r="A170" s="1044"/>
      <c r="B170" s="769" t="s">
        <v>23942</v>
      </c>
      <c r="C170" s="769">
        <v>1873</v>
      </c>
      <c r="E170" s="770">
        <v>11</v>
      </c>
      <c r="G170" s="768" t="s">
        <v>24241</v>
      </c>
      <c r="H170" s="768" t="s">
        <v>24242</v>
      </c>
      <c r="I170" s="768" t="s">
        <v>24230</v>
      </c>
      <c r="J170" s="770" t="s">
        <v>23857</v>
      </c>
      <c r="K170" s="770">
        <v>1</v>
      </c>
      <c r="L170" s="770">
        <v>17</v>
      </c>
      <c r="M170" s="770">
        <v>169</v>
      </c>
      <c r="N170" s="771">
        <v>46</v>
      </c>
      <c r="O170" s="777" t="s">
        <v>24219</v>
      </c>
    </row>
    <row r="171" spans="1:15" ht="27">
      <c r="A171" s="1044"/>
      <c r="B171" s="769" t="s">
        <v>24243</v>
      </c>
      <c r="C171" s="769">
        <v>1760</v>
      </c>
      <c r="E171" s="770">
        <v>6</v>
      </c>
      <c r="G171" s="768" t="s">
        <v>24244</v>
      </c>
      <c r="H171" s="768" t="s">
        <v>24245</v>
      </c>
      <c r="I171" s="768" t="s">
        <v>24246</v>
      </c>
      <c r="J171" s="770" t="s">
        <v>23857</v>
      </c>
      <c r="K171" s="770">
        <v>1</v>
      </c>
      <c r="L171" s="770">
        <v>17</v>
      </c>
      <c r="M171" s="770">
        <v>170</v>
      </c>
      <c r="N171" s="771">
        <v>49</v>
      </c>
      <c r="O171" s="777" t="s">
        <v>24219</v>
      </c>
    </row>
    <row r="172" spans="1:15">
      <c r="A172" s="1044"/>
      <c r="B172" s="769" t="s">
        <v>24247</v>
      </c>
      <c r="C172" s="769">
        <v>1778</v>
      </c>
      <c r="E172" s="770">
        <v>4</v>
      </c>
      <c r="F172" s="770">
        <v>25</v>
      </c>
      <c r="G172" s="768" t="s">
        <v>24244</v>
      </c>
      <c r="H172" s="768" t="s">
        <v>24248</v>
      </c>
      <c r="I172" s="768" t="s">
        <v>24249</v>
      </c>
      <c r="J172" s="770" t="s">
        <v>23857</v>
      </c>
      <c r="K172" s="770">
        <v>1</v>
      </c>
      <c r="L172" s="770">
        <v>17</v>
      </c>
      <c r="M172" s="770">
        <v>171</v>
      </c>
      <c r="N172" s="771">
        <v>56</v>
      </c>
      <c r="O172" s="777" t="s">
        <v>24219</v>
      </c>
    </row>
    <row r="173" spans="1:15">
      <c r="A173" s="1044"/>
      <c r="E173" s="770">
        <v>4</v>
      </c>
      <c r="G173" s="768" t="s">
        <v>24250</v>
      </c>
      <c r="J173" s="770" t="s">
        <v>24114</v>
      </c>
      <c r="K173" s="770">
        <v>1</v>
      </c>
      <c r="L173" s="770">
        <v>17</v>
      </c>
      <c r="M173" s="770">
        <v>172</v>
      </c>
      <c r="N173" s="771">
        <v>64</v>
      </c>
      <c r="O173" s="777" t="s">
        <v>24219</v>
      </c>
    </row>
    <row r="174" spans="1:15">
      <c r="A174" s="1044"/>
      <c r="B174" s="769" t="s">
        <v>24124</v>
      </c>
      <c r="C174" s="769">
        <v>1791</v>
      </c>
      <c r="E174" s="770">
        <v>2</v>
      </c>
      <c r="F174" s="770">
        <v>26</v>
      </c>
      <c r="G174" s="768" t="s">
        <v>24251</v>
      </c>
      <c r="H174" s="768" t="s">
        <v>24252</v>
      </c>
      <c r="I174" s="768" t="s">
        <v>24253</v>
      </c>
      <c r="J174" s="770" t="s">
        <v>23857</v>
      </c>
      <c r="K174" s="770">
        <v>1</v>
      </c>
      <c r="L174" s="770">
        <v>17</v>
      </c>
      <c r="M174" s="770">
        <v>173</v>
      </c>
      <c r="N174" s="771">
        <v>65</v>
      </c>
      <c r="O174" s="777" t="s">
        <v>24219</v>
      </c>
    </row>
    <row r="175" spans="1:15">
      <c r="A175" s="1044"/>
      <c r="B175" s="769" t="s">
        <v>23977</v>
      </c>
      <c r="C175" s="769">
        <v>1823</v>
      </c>
      <c r="E175" s="770">
        <v>7</v>
      </c>
      <c r="G175" s="768" t="s">
        <v>24254</v>
      </c>
      <c r="H175" s="768" t="s">
        <v>23856</v>
      </c>
      <c r="J175" s="770" t="s">
        <v>23857</v>
      </c>
      <c r="K175" s="770">
        <v>1</v>
      </c>
      <c r="L175" s="770">
        <v>17</v>
      </c>
      <c r="M175" s="770">
        <v>174</v>
      </c>
      <c r="N175" s="771">
        <v>68</v>
      </c>
      <c r="O175" s="777" t="s">
        <v>24219</v>
      </c>
    </row>
    <row r="176" spans="1:15">
      <c r="A176" s="1044"/>
      <c r="B176" s="769" t="s">
        <v>24255</v>
      </c>
      <c r="C176" s="769">
        <v>1839</v>
      </c>
      <c r="E176" s="770">
        <v>9</v>
      </c>
      <c r="F176" s="770">
        <v>12</v>
      </c>
      <c r="G176" s="768" t="s">
        <v>24256</v>
      </c>
      <c r="H176" s="768" t="s">
        <v>24257</v>
      </c>
      <c r="I176" s="768" t="s">
        <v>24258</v>
      </c>
      <c r="J176" s="770" t="s">
        <v>23857</v>
      </c>
      <c r="K176" s="770">
        <v>1</v>
      </c>
      <c r="L176" s="770">
        <v>17</v>
      </c>
      <c r="M176" s="770">
        <v>175</v>
      </c>
      <c r="N176" s="771">
        <v>73</v>
      </c>
      <c r="O176" s="777" t="s">
        <v>24219</v>
      </c>
    </row>
    <row r="177" spans="1:15">
      <c r="A177" s="1044"/>
      <c r="B177" s="769" t="s">
        <v>24259</v>
      </c>
      <c r="C177" s="769">
        <v>1841</v>
      </c>
      <c r="E177" s="770">
        <v>8</v>
      </c>
      <c r="F177" s="770">
        <v>25</v>
      </c>
      <c r="G177" s="768" t="s">
        <v>24260</v>
      </c>
      <c r="H177" s="768" t="s">
        <v>24261</v>
      </c>
      <c r="I177" s="768" t="s">
        <v>24258</v>
      </c>
      <c r="J177" s="770" t="s">
        <v>23857</v>
      </c>
      <c r="K177" s="770">
        <v>1</v>
      </c>
      <c r="L177" s="770">
        <v>17</v>
      </c>
      <c r="M177" s="770">
        <v>176</v>
      </c>
      <c r="N177" s="771">
        <v>77</v>
      </c>
      <c r="O177" s="777" t="s">
        <v>24219</v>
      </c>
    </row>
    <row r="178" spans="1:15">
      <c r="A178" s="1044"/>
      <c r="B178" s="769" t="s">
        <v>24033</v>
      </c>
      <c r="C178" s="769">
        <v>1856</v>
      </c>
      <c r="E178" s="770">
        <v>12</v>
      </c>
      <c r="G178" s="768" t="s">
        <v>24262</v>
      </c>
      <c r="H178" s="768" t="s">
        <v>23856</v>
      </c>
      <c r="J178" s="770" t="s">
        <v>23857</v>
      </c>
      <c r="K178" s="770">
        <v>1</v>
      </c>
      <c r="L178" s="770">
        <v>17</v>
      </c>
      <c r="M178" s="770">
        <v>177</v>
      </c>
      <c r="N178" s="771">
        <v>80</v>
      </c>
      <c r="O178" s="777" t="s">
        <v>24219</v>
      </c>
    </row>
    <row r="179" spans="1:15">
      <c r="A179" s="1044"/>
      <c r="B179" s="769" t="s">
        <v>24263</v>
      </c>
      <c r="C179" s="769">
        <v>1865</v>
      </c>
      <c r="E179" s="770">
        <v>3</v>
      </c>
      <c r="F179" s="770">
        <v>8</v>
      </c>
      <c r="G179" s="768" t="s">
        <v>24264</v>
      </c>
      <c r="H179" s="768" t="s">
        <v>23856</v>
      </c>
      <c r="J179" s="770" t="s">
        <v>23857</v>
      </c>
      <c r="K179" s="770">
        <v>1</v>
      </c>
      <c r="L179" s="770">
        <v>17</v>
      </c>
      <c r="M179" s="770">
        <v>178</v>
      </c>
      <c r="N179" s="771">
        <v>85</v>
      </c>
      <c r="O179" s="777" t="s">
        <v>24265</v>
      </c>
    </row>
    <row r="180" spans="1:15">
      <c r="A180" s="1044"/>
      <c r="G180" s="768" t="s">
        <v>24266</v>
      </c>
      <c r="H180" s="768" t="s">
        <v>23856</v>
      </c>
      <c r="J180" s="770" t="s">
        <v>23857</v>
      </c>
      <c r="K180" s="770">
        <v>1</v>
      </c>
      <c r="L180" s="770">
        <v>17</v>
      </c>
      <c r="M180" s="770">
        <v>179</v>
      </c>
      <c r="N180" s="771">
        <v>90</v>
      </c>
      <c r="O180" s="777" t="s">
        <v>24219</v>
      </c>
    </row>
    <row r="181" spans="1:15">
      <c r="A181" s="1044"/>
      <c r="B181" s="769" t="s">
        <v>24067</v>
      </c>
      <c r="C181" s="769">
        <v>1868</v>
      </c>
      <c r="E181" s="770">
        <v>12</v>
      </c>
      <c r="G181" s="768" t="s">
        <v>24267</v>
      </c>
      <c r="H181" s="768" t="s">
        <v>24268</v>
      </c>
      <c r="J181" s="770" t="s">
        <v>23857</v>
      </c>
      <c r="K181" s="770">
        <v>1</v>
      </c>
      <c r="L181" s="770">
        <v>17</v>
      </c>
      <c r="M181" s="770">
        <v>180</v>
      </c>
      <c r="N181" s="771">
        <v>94</v>
      </c>
      <c r="O181" s="777" t="s">
        <v>24219</v>
      </c>
    </row>
    <row r="182" spans="1:15" ht="27">
      <c r="A182" s="1044"/>
      <c r="B182" s="769" t="s">
        <v>23874</v>
      </c>
      <c r="C182" s="769">
        <v>1869</v>
      </c>
      <c r="E182" s="770">
        <v>3</v>
      </c>
      <c r="G182" s="768" t="s">
        <v>24269</v>
      </c>
      <c r="H182" s="768" t="s">
        <v>24270</v>
      </c>
      <c r="J182" s="770" t="s">
        <v>23857</v>
      </c>
      <c r="K182" s="770">
        <v>1</v>
      </c>
      <c r="L182" s="770">
        <v>17</v>
      </c>
      <c r="M182" s="770">
        <v>181</v>
      </c>
      <c r="N182" s="771">
        <v>101</v>
      </c>
      <c r="O182" s="777" t="s">
        <v>24219</v>
      </c>
    </row>
    <row r="183" spans="1:15">
      <c r="A183" s="1044"/>
      <c r="B183" s="769" t="s">
        <v>23874</v>
      </c>
      <c r="C183" s="769">
        <v>1869</v>
      </c>
      <c r="E183" s="770">
        <v>3</v>
      </c>
      <c r="G183" s="768" t="s">
        <v>24271</v>
      </c>
      <c r="H183" s="768" t="s">
        <v>24268</v>
      </c>
      <c r="J183" s="770" t="s">
        <v>23857</v>
      </c>
      <c r="K183" s="770">
        <v>1</v>
      </c>
      <c r="L183" s="770">
        <v>17</v>
      </c>
      <c r="M183" s="770">
        <v>182</v>
      </c>
      <c r="N183" s="771">
        <v>105</v>
      </c>
      <c r="O183" s="777" t="s">
        <v>24219</v>
      </c>
    </row>
    <row r="184" spans="1:15" ht="27">
      <c r="A184" s="1044"/>
      <c r="B184" s="769" t="s">
        <v>23874</v>
      </c>
      <c r="C184" s="769">
        <v>1869</v>
      </c>
      <c r="E184" s="770">
        <v>3</v>
      </c>
      <c r="G184" s="768" t="s">
        <v>24272</v>
      </c>
      <c r="H184" s="768" t="s">
        <v>24270</v>
      </c>
      <c r="J184" s="770" t="s">
        <v>23857</v>
      </c>
      <c r="K184" s="770">
        <v>1</v>
      </c>
      <c r="L184" s="770">
        <v>17</v>
      </c>
      <c r="M184" s="770">
        <v>183</v>
      </c>
      <c r="N184" s="771">
        <v>108</v>
      </c>
      <c r="O184" s="777" t="s">
        <v>24219</v>
      </c>
    </row>
    <row r="185" spans="1:15">
      <c r="A185" s="1044"/>
      <c r="E185" s="770">
        <v>6</v>
      </c>
      <c r="G185" s="768" t="s">
        <v>24273</v>
      </c>
      <c r="J185" s="770" t="s">
        <v>23857</v>
      </c>
      <c r="K185" s="770">
        <v>1</v>
      </c>
      <c r="L185" s="770">
        <v>17</v>
      </c>
      <c r="M185" s="770">
        <v>184</v>
      </c>
      <c r="N185" s="771">
        <v>115</v>
      </c>
      <c r="O185" s="777" t="s">
        <v>24219</v>
      </c>
    </row>
    <row r="186" spans="1:15" ht="27.75" thickBot="1">
      <c r="A186" s="1045"/>
      <c r="B186" s="779"/>
      <c r="C186" s="779"/>
      <c r="D186" s="781"/>
      <c r="E186" s="780">
        <v>8</v>
      </c>
      <c r="F186" s="780">
        <v>13</v>
      </c>
      <c r="G186" s="778" t="s">
        <v>24274</v>
      </c>
      <c r="H186" s="778" t="s">
        <v>24275</v>
      </c>
      <c r="I186" s="778" t="s">
        <v>24276</v>
      </c>
      <c r="J186" s="780" t="s">
        <v>23857</v>
      </c>
      <c r="K186" s="780">
        <v>1</v>
      </c>
      <c r="L186" s="780">
        <v>17</v>
      </c>
      <c r="M186" s="780">
        <v>185</v>
      </c>
      <c r="N186" s="781">
        <v>118</v>
      </c>
      <c r="O186" s="782" t="s">
        <v>24219</v>
      </c>
    </row>
    <row r="187" spans="1:15">
      <c r="A187" s="1043" t="s">
        <v>24277</v>
      </c>
      <c r="B187" s="773" t="s">
        <v>24278</v>
      </c>
      <c r="C187" s="773"/>
      <c r="D187" s="775"/>
      <c r="E187" s="774"/>
      <c r="F187" s="774"/>
      <c r="G187" s="772" t="s">
        <v>24279</v>
      </c>
      <c r="H187" s="772"/>
      <c r="I187" s="772"/>
      <c r="J187" s="774" t="s">
        <v>23857</v>
      </c>
      <c r="K187" s="774">
        <v>1</v>
      </c>
      <c r="L187" s="774">
        <v>18</v>
      </c>
      <c r="M187" s="774">
        <v>186</v>
      </c>
      <c r="N187" s="775">
        <v>1</v>
      </c>
      <c r="O187" s="776" t="s">
        <v>24280</v>
      </c>
    </row>
    <row r="188" spans="1:15">
      <c r="A188" s="1044"/>
      <c r="B188" s="769" t="s">
        <v>24278</v>
      </c>
      <c r="G188" s="768" t="s">
        <v>24279</v>
      </c>
      <c r="J188" s="770" t="s">
        <v>23857</v>
      </c>
      <c r="K188" s="770">
        <v>1</v>
      </c>
      <c r="L188" s="770">
        <v>18</v>
      </c>
      <c r="M188" s="770">
        <v>187</v>
      </c>
      <c r="N188" s="771">
        <v>5</v>
      </c>
      <c r="O188" s="777" t="s">
        <v>24280</v>
      </c>
    </row>
    <row r="189" spans="1:15">
      <c r="A189" s="1044"/>
      <c r="B189" s="769" t="s">
        <v>24278</v>
      </c>
      <c r="G189" s="768" t="s">
        <v>24281</v>
      </c>
      <c r="J189" s="770" t="s">
        <v>23857</v>
      </c>
      <c r="K189" s="770">
        <v>1</v>
      </c>
      <c r="L189" s="770">
        <v>18</v>
      </c>
      <c r="M189" s="770">
        <v>188</v>
      </c>
      <c r="N189" s="771">
        <v>10</v>
      </c>
      <c r="O189" s="777" t="s">
        <v>24280</v>
      </c>
    </row>
    <row r="190" spans="1:15">
      <c r="A190" s="1044"/>
      <c r="B190" s="769" t="s">
        <v>24278</v>
      </c>
      <c r="G190" s="768" t="s">
        <v>24281</v>
      </c>
      <c r="J190" s="770" t="s">
        <v>23857</v>
      </c>
      <c r="K190" s="770">
        <v>1</v>
      </c>
      <c r="L190" s="770">
        <v>18</v>
      </c>
      <c r="M190" s="770">
        <v>189</v>
      </c>
      <c r="N190" s="771">
        <v>17</v>
      </c>
      <c r="O190" s="777" t="s">
        <v>24280</v>
      </c>
    </row>
    <row r="191" spans="1:15">
      <c r="A191" s="1044"/>
      <c r="B191" s="769" t="s">
        <v>24278</v>
      </c>
      <c r="G191" s="768" t="s">
        <v>24282</v>
      </c>
      <c r="J191" s="770" t="s">
        <v>23857</v>
      </c>
      <c r="K191" s="770">
        <v>1</v>
      </c>
      <c r="L191" s="770">
        <v>18</v>
      </c>
      <c r="M191" s="770">
        <v>190</v>
      </c>
      <c r="N191" s="771">
        <v>26</v>
      </c>
      <c r="O191" s="777" t="s">
        <v>24280</v>
      </c>
    </row>
    <row r="192" spans="1:15">
      <c r="A192" s="1044"/>
      <c r="B192" s="769" t="s">
        <v>24283</v>
      </c>
      <c r="C192" s="769">
        <v>1824</v>
      </c>
      <c r="E192" s="770">
        <v>11</v>
      </c>
      <c r="F192" s="770">
        <v>20</v>
      </c>
      <c r="G192" s="768" t="s">
        <v>24284</v>
      </c>
      <c r="H192" s="768" t="s">
        <v>24285</v>
      </c>
      <c r="J192" s="770" t="s">
        <v>23857</v>
      </c>
      <c r="K192" s="770">
        <v>1</v>
      </c>
      <c r="L192" s="770">
        <v>18</v>
      </c>
      <c r="M192" s="770">
        <v>191</v>
      </c>
      <c r="N192" s="771">
        <v>29</v>
      </c>
      <c r="O192" s="777" t="s">
        <v>24280</v>
      </c>
    </row>
    <row r="193" spans="1:15" ht="34.5" customHeight="1">
      <c r="A193" s="1044"/>
      <c r="B193" s="792" t="s">
        <v>24286</v>
      </c>
      <c r="C193" s="805" t="s">
        <v>24287</v>
      </c>
      <c r="E193" s="770">
        <v>6</v>
      </c>
      <c r="G193" s="768" t="s">
        <v>24288</v>
      </c>
      <c r="H193" s="768" t="s">
        <v>24289</v>
      </c>
      <c r="J193" s="770" t="s">
        <v>23857</v>
      </c>
      <c r="K193" s="770">
        <v>1</v>
      </c>
      <c r="L193" s="770">
        <v>18</v>
      </c>
      <c r="M193" s="770">
        <v>192</v>
      </c>
      <c r="N193" s="771">
        <v>34</v>
      </c>
      <c r="O193" s="777" t="s">
        <v>24280</v>
      </c>
    </row>
    <row r="194" spans="1:15">
      <c r="A194" s="1044"/>
      <c r="G194" s="768" t="s">
        <v>24290</v>
      </c>
      <c r="J194" s="770" t="s">
        <v>23857</v>
      </c>
      <c r="K194" s="770">
        <v>1</v>
      </c>
      <c r="L194" s="770">
        <v>18</v>
      </c>
      <c r="M194" s="770">
        <v>193</v>
      </c>
      <c r="N194" s="771">
        <v>38</v>
      </c>
      <c r="O194" s="777" t="s">
        <v>24280</v>
      </c>
    </row>
    <row r="195" spans="1:15">
      <c r="A195" s="1044"/>
      <c r="G195" s="768" t="s">
        <v>24291</v>
      </c>
      <c r="J195" s="770" t="s">
        <v>23857</v>
      </c>
      <c r="K195" s="770">
        <v>1</v>
      </c>
      <c r="L195" s="770">
        <v>18</v>
      </c>
      <c r="M195" s="770">
        <v>194</v>
      </c>
      <c r="N195" s="771">
        <v>41</v>
      </c>
      <c r="O195" s="777" t="s">
        <v>24280</v>
      </c>
    </row>
    <row r="196" spans="1:15">
      <c r="A196" s="1044"/>
      <c r="B196" s="769" t="s">
        <v>24292</v>
      </c>
      <c r="C196" s="769" t="s">
        <v>24293</v>
      </c>
      <c r="E196" s="770" t="s">
        <v>24188</v>
      </c>
      <c r="G196" s="768" t="s">
        <v>24294</v>
      </c>
      <c r="H196" s="768" t="s">
        <v>24295</v>
      </c>
      <c r="J196" s="770" t="s">
        <v>23857</v>
      </c>
      <c r="K196" s="770">
        <v>1</v>
      </c>
      <c r="L196" s="770">
        <v>18</v>
      </c>
      <c r="M196" s="770">
        <v>195</v>
      </c>
      <c r="N196" s="771">
        <v>48</v>
      </c>
      <c r="O196" s="777" t="s">
        <v>24280</v>
      </c>
    </row>
    <row r="197" spans="1:15">
      <c r="A197" s="1044"/>
      <c r="B197" s="769" t="s">
        <v>23877</v>
      </c>
      <c r="C197" s="769">
        <v>1870</v>
      </c>
      <c r="E197" s="770">
        <v>8</v>
      </c>
      <c r="F197" s="770">
        <v>17</v>
      </c>
      <c r="G197" s="768" t="s">
        <v>24296</v>
      </c>
      <c r="H197" s="768" t="s">
        <v>24297</v>
      </c>
      <c r="I197" s="768" t="s">
        <v>24043</v>
      </c>
      <c r="J197" s="770" t="s">
        <v>23857</v>
      </c>
      <c r="K197" s="770">
        <v>1</v>
      </c>
      <c r="L197" s="770">
        <v>18</v>
      </c>
      <c r="M197" s="770">
        <v>196</v>
      </c>
      <c r="N197" s="771">
        <v>55</v>
      </c>
      <c r="O197" s="777" t="s">
        <v>24280</v>
      </c>
    </row>
    <row r="198" spans="1:15">
      <c r="A198" s="1044"/>
      <c r="B198" s="769" t="s">
        <v>23877</v>
      </c>
      <c r="C198" s="769">
        <v>1870</v>
      </c>
      <c r="E198" s="770">
        <v>8</v>
      </c>
      <c r="G198" s="768" t="s">
        <v>24296</v>
      </c>
      <c r="H198" s="768" t="s">
        <v>24297</v>
      </c>
      <c r="I198" s="768" t="s">
        <v>24043</v>
      </c>
      <c r="J198" s="770" t="s">
        <v>23857</v>
      </c>
      <c r="K198" s="770">
        <v>1</v>
      </c>
      <c r="L198" s="770">
        <v>18</v>
      </c>
      <c r="M198" s="770">
        <v>197</v>
      </c>
      <c r="N198" s="771">
        <v>59</v>
      </c>
      <c r="O198" s="777" t="s">
        <v>24280</v>
      </c>
    </row>
    <row r="199" spans="1:15">
      <c r="A199" s="1044"/>
      <c r="B199" s="769" t="s">
        <v>23877</v>
      </c>
      <c r="C199" s="769">
        <v>1870</v>
      </c>
      <c r="E199" s="770">
        <v>8</v>
      </c>
      <c r="G199" s="768" t="s">
        <v>24298</v>
      </c>
      <c r="H199" s="768" t="s">
        <v>24224</v>
      </c>
      <c r="J199" s="770" t="s">
        <v>23857</v>
      </c>
      <c r="K199" s="770">
        <v>1</v>
      </c>
      <c r="L199" s="770">
        <v>18</v>
      </c>
      <c r="M199" s="770">
        <v>198</v>
      </c>
      <c r="N199" s="771">
        <v>63</v>
      </c>
      <c r="O199" s="777" t="s">
        <v>24280</v>
      </c>
    </row>
    <row r="200" spans="1:15">
      <c r="A200" s="1044"/>
      <c r="B200" s="769" t="s">
        <v>23880</v>
      </c>
      <c r="C200" s="769">
        <v>1871</v>
      </c>
      <c r="E200" s="770">
        <v>2</v>
      </c>
      <c r="G200" s="768" t="s">
        <v>24299</v>
      </c>
      <c r="H200" s="768" t="s">
        <v>24300</v>
      </c>
      <c r="J200" s="770" t="s">
        <v>23857</v>
      </c>
      <c r="K200" s="770">
        <v>1</v>
      </c>
      <c r="L200" s="770">
        <v>18</v>
      </c>
      <c r="M200" s="770">
        <v>199</v>
      </c>
      <c r="N200" s="771">
        <v>66</v>
      </c>
      <c r="O200" s="777" t="s">
        <v>24280</v>
      </c>
    </row>
    <row r="201" spans="1:15" ht="27">
      <c r="A201" s="1044"/>
      <c r="B201" s="769" t="s">
        <v>23880</v>
      </c>
      <c r="C201" s="769">
        <v>1871</v>
      </c>
      <c r="E201" s="770">
        <v>3</v>
      </c>
      <c r="G201" s="768" t="s">
        <v>24301</v>
      </c>
      <c r="H201" s="768" t="s">
        <v>24302</v>
      </c>
      <c r="J201" s="770" t="s">
        <v>23857</v>
      </c>
      <c r="K201" s="770">
        <v>1</v>
      </c>
      <c r="L201" s="770">
        <v>18</v>
      </c>
      <c r="M201" s="770">
        <v>200</v>
      </c>
      <c r="N201" s="771">
        <v>69</v>
      </c>
      <c r="O201" s="777" t="s">
        <v>24280</v>
      </c>
    </row>
    <row r="202" spans="1:15" ht="27">
      <c r="A202" s="1044"/>
      <c r="B202" s="769" t="s">
        <v>23880</v>
      </c>
      <c r="C202" s="769">
        <v>1871</v>
      </c>
      <c r="E202" s="770">
        <v>5</v>
      </c>
      <c r="G202" s="768" t="s">
        <v>24303</v>
      </c>
      <c r="H202" s="768" t="s">
        <v>24304</v>
      </c>
      <c r="J202" s="770" t="s">
        <v>23857</v>
      </c>
      <c r="K202" s="770">
        <v>1</v>
      </c>
      <c r="L202" s="770">
        <v>18</v>
      </c>
      <c r="M202" s="770">
        <v>201</v>
      </c>
      <c r="N202" s="771">
        <v>74</v>
      </c>
      <c r="O202" s="777" t="s">
        <v>24280</v>
      </c>
    </row>
    <row r="203" spans="1:15" ht="27">
      <c r="A203" s="1044"/>
      <c r="B203" s="769" t="s">
        <v>23880</v>
      </c>
      <c r="C203" s="769">
        <v>1871</v>
      </c>
      <c r="E203" s="770">
        <v>5</v>
      </c>
      <c r="G203" s="768" t="s">
        <v>24305</v>
      </c>
      <c r="H203" s="768" t="s">
        <v>24306</v>
      </c>
      <c r="J203" s="770" t="s">
        <v>23857</v>
      </c>
      <c r="K203" s="770">
        <v>1</v>
      </c>
      <c r="L203" s="770">
        <v>18</v>
      </c>
      <c r="M203" s="770">
        <v>202</v>
      </c>
      <c r="N203" s="771">
        <v>78</v>
      </c>
      <c r="O203" s="777" t="s">
        <v>24280</v>
      </c>
    </row>
    <row r="204" spans="1:15" ht="27">
      <c r="A204" s="1044"/>
      <c r="B204" s="769" t="s">
        <v>23880</v>
      </c>
      <c r="C204" s="769">
        <v>1871</v>
      </c>
      <c r="E204" s="770">
        <v>5</v>
      </c>
      <c r="G204" s="768" t="s">
        <v>24307</v>
      </c>
      <c r="H204" s="768" t="s">
        <v>24304</v>
      </c>
      <c r="I204" s="768" t="s">
        <v>24308</v>
      </c>
      <c r="J204" s="770" t="s">
        <v>23857</v>
      </c>
      <c r="K204" s="770">
        <v>1</v>
      </c>
      <c r="L204" s="770">
        <v>18</v>
      </c>
      <c r="M204" s="770">
        <v>203</v>
      </c>
      <c r="N204" s="771">
        <v>81</v>
      </c>
      <c r="O204" s="777" t="s">
        <v>24280</v>
      </c>
    </row>
    <row r="205" spans="1:15" ht="27">
      <c r="A205" s="1044"/>
      <c r="B205" s="769" t="s">
        <v>23880</v>
      </c>
      <c r="C205" s="769">
        <v>1871</v>
      </c>
      <c r="G205" s="768" t="s">
        <v>24309</v>
      </c>
      <c r="H205" s="768" t="s">
        <v>24304</v>
      </c>
      <c r="I205" s="768" t="s">
        <v>24308</v>
      </c>
      <c r="J205" s="770" t="s">
        <v>23857</v>
      </c>
      <c r="K205" s="770">
        <v>1</v>
      </c>
      <c r="L205" s="770">
        <v>18</v>
      </c>
      <c r="M205" s="770">
        <v>204</v>
      </c>
      <c r="N205" s="771">
        <v>86</v>
      </c>
      <c r="O205" s="777" t="s">
        <v>24280</v>
      </c>
    </row>
    <row r="206" spans="1:15" ht="27">
      <c r="A206" s="1044"/>
      <c r="B206" s="769" t="s">
        <v>23880</v>
      </c>
      <c r="C206" s="769">
        <v>1871</v>
      </c>
      <c r="G206" s="768" t="s">
        <v>24310</v>
      </c>
      <c r="H206" s="768" t="s">
        <v>24306</v>
      </c>
      <c r="I206" s="768" t="s">
        <v>24311</v>
      </c>
      <c r="J206" s="770" t="s">
        <v>23857</v>
      </c>
      <c r="K206" s="770">
        <v>1</v>
      </c>
      <c r="L206" s="770">
        <v>18</v>
      </c>
      <c r="M206" s="770">
        <v>205</v>
      </c>
      <c r="N206" s="771">
        <v>90</v>
      </c>
      <c r="O206" s="777" t="s">
        <v>24280</v>
      </c>
    </row>
    <row r="207" spans="1:15">
      <c r="A207" s="1044"/>
      <c r="C207" s="769">
        <v>1871</v>
      </c>
      <c r="G207" s="768" t="s">
        <v>24312</v>
      </c>
      <c r="H207" s="768" t="s">
        <v>24313</v>
      </c>
      <c r="I207" s="768" t="s">
        <v>24043</v>
      </c>
      <c r="J207" s="770" t="s">
        <v>23857</v>
      </c>
      <c r="K207" s="770">
        <v>1</v>
      </c>
      <c r="L207" s="770">
        <v>18</v>
      </c>
      <c r="M207" s="770">
        <v>206</v>
      </c>
      <c r="N207" s="771">
        <v>94</v>
      </c>
      <c r="O207" s="777" t="s">
        <v>24314</v>
      </c>
    </row>
    <row r="208" spans="1:15">
      <c r="A208" s="1044"/>
      <c r="B208" s="769" t="s">
        <v>23880</v>
      </c>
      <c r="C208" s="769">
        <v>1871</v>
      </c>
      <c r="G208" s="768" t="s">
        <v>24315</v>
      </c>
      <c r="H208" s="768" t="s">
        <v>24313</v>
      </c>
      <c r="I208" s="768" t="s">
        <v>24308</v>
      </c>
      <c r="J208" s="770" t="s">
        <v>23857</v>
      </c>
      <c r="K208" s="770">
        <v>1</v>
      </c>
      <c r="L208" s="770">
        <v>18</v>
      </c>
      <c r="M208" s="770">
        <v>207</v>
      </c>
      <c r="N208" s="771">
        <v>99</v>
      </c>
      <c r="O208" s="777" t="s">
        <v>24280</v>
      </c>
    </row>
    <row r="209" spans="1:15" ht="27">
      <c r="A209" s="1044"/>
      <c r="B209" s="769" t="s">
        <v>23880</v>
      </c>
      <c r="C209" s="769">
        <v>1871</v>
      </c>
      <c r="E209" s="770">
        <v>5</v>
      </c>
      <c r="G209" s="768" t="s">
        <v>24316</v>
      </c>
      <c r="H209" s="768" t="s">
        <v>24304</v>
      </c>
      <c r="I209" s="768" t="s">
        <v>24308</v>
      </c>
      <c r="J209" s="770" t="s">
        <v>23857</v>
      </c>
      <c r="K209" s="770">
        <v>1</v>
      </c>
      <c r="L209" s="770">
        <v>18</v>
      </c>
      <c r="M209" s="770">
        <v>208</v>
      </c>
      <c r="N209" s="771">
        <v>103</v>
      </c>
      <c r="O209" s="777" t="s">
        <v>24280</v>
      </c>
    </row>
    <row r="210" spans="1:15" ht="27">
      <c r="A210" s="1044"/>
      <c r="B210" s="769" t="s">
        <v>23880</v>
      </c>
      <c r="C210" s="769">
        <v>1871</v>
      </c>
      <c r="E210" s="770">
        <v>6</v>
      </c>
      <c r="G210" s="768" t="s">
        <v>24317</v>
      </c>
      <c r="H210" s="768" t="s">
        <v>24302</v>
      </c>
      <c r="I210" s="768" t="s">
        <v>24043</v>
      </c>
      <c r="J210" s="770" t="s">
        <v>23857</v>
      </c>
      <c r="K210" s="770">
        <v>1</v>
      </c>
      <c r="L210" s="770">
        <v>18</v>
      </c>
      <c r="M210" s="770">
        <v>209</v>
      </c>
      <c r="N210" s="771">
        <v>107</v>
      </c>
      <c r="O210" s="777" t="s">
        <v>24280</v>
      </c>
    </row>
    <row r="211" spans="1:15" ht="27">
      <c r="A211" s="1044"/>
      <c r="B211" s="769" t="s">
        <v>23880</v>
      </c>
      <c r="C211" s="769">
        <v>1871</v>
      </c>
      <c r="E211" s="770">
        <v>6</v>
      </c>
      <c r="G211" s="768" t="s">
        <v>24318</v>
      </c>
      <c r="H211" s="768" t="s">
        <v>24302</v>
      </c>
      <c r="I211" s="768" t="s">
        <v>24043</v>
      </c>
      <c r="J211" s="770" t="s">
        <v>23857</v>
      </c>
      <c r="K211" s="770">
        <v>1</v>
      </c>
      <c r="L211" s="770">
        <v>18</v>
      </c>
      <c r="M211" s="770">
        <v>210</v>
      </c>
      <c r="N211" s="771">
        <v>111</v>
      </c>
      <c r="O211" s="777" t="s">
        <v>24280</v>
      </c>
    </row>
    <row r="212" spans="1:15" ht="27">
      <c r="A212" s="1044"/>
      <c r="B212" s="769" t="s">
        <v>23880</v>
      </c>
      <c r="C212" s="769">
        <v>1871</v>
      </c>
      <c r="E212" s="770">
        <v>6</v>
      </c>
      <c r="G212" s="768" t="s">
        <v>24318</v>
      </c>
      <c r="H212" s="768" t="s">
        <v>24302</v>
      </c>
      <c r="I212" s="768" t="s">
        <v>24043</v>
      </c>
      <c r="J212" s="770" t="s">
        <v>23857</v>
      </c>
      <c r="K212" s="770">
        <v>1</v>
      </c>
      <c r="L212" s="770">
        <v>18</v>
      </c>
      <c r="M212" s="770">
        <v>211</v>
      </c>
      <c r="N212" s="771">
        <v>116</v>
      </c>
      <c r="O212" s="777" t="s">
        <v>24280</v>
      </c>
    </row>
    <row r="213" spans="1:15" ht="27">
      <c r="A213" s="1044"/>
      <c r="B213" s="769" t="s">
        <v>23880</v>
      </c>
      <c r="C213" s="769">
        <v>1871</v>
      </c>
      <c r="E213" s="770">
        <v>7</v>
      </c>
      <c r="G213" s="768" t="s">
        <v>24319</v>
      </c>
      <c r="H213" s="768" t="s">
        <v>24302</v>
      </c>
      <c r="I213" s="768" t="s">
        <v>24043</v>
      </c>
      <c r="J213" s="770" t="s">
        <v>23857</v>
      </c>
      <c r="K213" s="770">
        <v>1</v>
      </c>
      <c r="L213" s="770">
        <v>18</v>
      </c>
      <c r="M213" s="770">
        <v>212</v>
      </c>
      <c r="N213" s="771">
        <v>122</v>
      </c>
      <c r="O213" s="777" t="s">
        <v>24280</v>
      </c>
    </row>
    <row r="214" spans="1:15" ht="27">
      <c r="A214" s="1044"/>
      <c r="E214" s="770">
        <v>6</v>
      </c>
      <c r="G214" s="768" t="s">
        <v>24317</v>
      </c>
      <c r="H214" s="768" t="s">
        <v>24302</v>
      </c>
      <c r="I214" s="768" t="s">
        <v>24043</v>
      </c>
      <c r="J214" s="770" t="s">
        <v>23857</v>
      </c>
      <c r="K214" s="770">
        <v>1</v>
      </c>
      <c r="L214" s="770">
        <v>18</v>
      </c>
      <c r="M214" s="770">
        <v>213</v>
      </c>
      <c r="N214" s="771">
        <v>126</v>
      </c>
      <c r="O214" s="777" t="s">
        <v>24280</v>
      </c>
    </row>
    <row r="215" spans="1:15" ht="34.5" customHeight="1" thickBot="1">
      <c r="A215" s="1045"/>
      <c r="B215" s="806" t="s">
        <v>24286</v>
      </c>
      <c r="C215" s="807" t="s">
        <v>24287</v>
      </c>
      <c r="D215" s="781"/>
      <c r="E215" s="780">
        <v>11</v>
      </c>
      <c r="F215" s="780"/>
      <c r="G215" s="778" t="s">
        <v>24320</v>
      </c>
      <c r="H215" s="778" t="s">
        <v>24174</v>
      </c>
      <c r="I215" s="778" t="s">
        <v>24230</v>
      </c>
      <c r="J215" s="780" t="s">
        <v>23857</v>
      </c>
      <c r="K215" s="780">
        <v>1</v>
      </c>
      <c r="L215" s="780">
        <v>18</v>
      </c>
      <c r="M215" s="780">
        <v>214</v>
      </c>
      <c r="N215" s="781">
        <v>129</v>
      </c>
      <c r="O215" s="782" t="s">
        <v>24280</v>
      </c>
    </row>
    <row r="216" spans="1:15">
      <c r="A216" s="1043" t="s">
        <v>24321</v>
      </c>
      <c r="B216" s="773"/>
      <c r="C216" s="773"/>
      <c r="D216" s="775"/>
      <c r="E216" s="774">
        <v>2</v>
      </c>
      <c r="F216" s="774">
        <v>28</v>
      </c>
      <c r="G216" s="772" t="s">
        <v>24322</v>
      </c>
      <c r="H216" s="772" t="s">
        <v>24323</v>
      </c>
      <c r="I216" s="772"/>
      <c r="J216" s="774" t="s">
        <v>24324</v>
      </c>
      <c r="K216" s="774">
        <v>1</v>
      </c>
      <c r="L216" s="774">
        <v>19</v>
      </c>
      <c r="M216" s="774">
        <v>215</v>
      </c>
      <c r="N216" s="775">
        <v>1</v>
      </c>
      <c r="O216" s="776" t="s">
        <v>24325</v>
      </c>
    </row>
    <row r="217" spans="1:15">
      <c r="A217" s="1044"/>
      <c r="E217" s="770">
        <v>8</v>
      </c>
      <c r="G217" s="768" t="s">
        <v>24326</v>
      </c>
      <c r="H217" s="768" t="s">
        <v>24327</v>
      </c>
      <c r="I217" s="768" t="s">
        <v>23926</v>
      </c>
      <c r="J217" s="770" t="s">
        <v>23857</v>
      </c>
      <c r="K217" s="770">
        <v>1</v>
      </c>
      <c r="L217" s="770">
        <v>19</v>
      </c>
      <c r="M217" s="770">
        <v>216</v>
      </c>
      <c r="N217" s="771">
        <v>4</v>
      </c>
      <c r="O217" s="777" t="s">
        <v>24325</v>
      </c>
    </row>
    <row r="218" spans="1:15">
      <c r="A218" s="1044"/>
      <c r="G218" s="768" t="s">
        <v>24328</v>
      </c>
      <c r="J218" s="770" t="s">
        <v>23857</v>
      </c>
      <c r="K218" s="770">
        <v>1</v>
      </c>
      <c r="L218" s="770">
        <v>19</v>
      </c>
      <c r="M218" s="770">
        <v>217</v>
      </c>
      <c r="N218" s="771">
        <v>8</v>
      </c>
      <c r="O218" s="777" t="s">
        <v>24325</v>
      </c>
    </row>
    <row r="219" spans="1:15" ht="27">
      <c r="A219" s="1044"/>
      <c r="E219" s="770">
        <v>7</v>
      </c>
      <c r="G219" s="768" t="s">
        <v>24329</v>
      </c>
      <c r="H219" s="768" t="s">
        <v>24330</v>
      </c>
      <c r="I219" s="768" t="s">
        <v>24331</v>
      </c>
      <c r="J219" s="770" t="s">
        <v>23857</v>
      </c>
      <c r="K219" s="770">
        <v>1</v>
      </c>
      <c r="L219" s="770">
        <v>19</v>
      </c>
      <c r="M219" s="770">
        <v>218</v>
      </c>
      <c r="N219" s="771">
        <v>21</v>
      </c>
      <c r="O219" s="777" t="s">
        <v>24325</v>
      </c>
    </row>
    <row r="220" spans="1:15">
      <c r="A220" s="1044"/>
      <c r="G220" s="768" t="s">
        <v>24332</v>
      </c>
      <c r="H220" s="768" t="s">
        <v>24327</v>
      </c>
      <c r="I220" s="768" t="s">
        <v>23926</v>
      </c>
      <c r="J220" s="770" t="s">
        <v>23857</v>
      </c>
      <c r="K220" s="770">
        <v>1</v>
      </c>
      <c r="L220" s="770">
        <v>19</v>
      </c>
      <c r="M220" s="770">
        <v>219</v>
      </c>
      <c r="N220" s="771">
        <v>26</v>
      </c>
      <c r="O220" s="777" t="s">
        <v>24325</v>
      </c>
    </row>
    <row r="221" spans="1:15">
      <c r="A221" s="1044"/>
      <c r="G221" s="768" t="s">
        <v>24333</v>
      </c>
      <c r="H221" s="768" t="s">
        <v>23856</v>
      </c>
      <c r="J221" s="770" t="s">
        <v>23857</v>
      </c>
      <c r="K221" s="770">
        <v>1</v>
      </c>
      <c r="L221" s="770">
        <v>19</v>
      </c>
      <c r="M221" s="770">
        <v>220</v>
      </c>
      <c r="N221" s="771">
        <v>31</v>
      </c>
      <c r="O221" s="777" t="s">
        <v>24325</v>
      </c>
    </row>
    <row r="222" spans="1:15" ht="27">
      <c r="A222" s="1044"/>
      <c r="G222" s="768" t="s">
        <v>24334</v>
      </c>
      <c r="H222" s="768" t="s">
        <v>24302</v>
      </c>
      <c r="I222" s="768" t="s">
        <v>24311</v>
      </c>
      <c r="J222" s="770" t="s">
        <v>23857</v>
      </c>
      <c r="K222" s="770">
        <v>1</v>
      </c>
      <c r="L222" s="770">
        <v>19</v>
      </c>
      <c r="M222" s="770">
        <v>221</v>
      </c>
      <c r="N222" s="771">
        <v>37</v>
      </c>
      <c r="O222" s="777" t="s">
        <v>24325</v>
      </c>
    </row>
    <row r="223" spans="1:15">
      <c r="A223" s="1044"/>
      <c r="B223" s="769" t="s">
        <v>24335</v>
      </c>
      <c r="C223" s="805" t="s">
        <v>24336</v>
      </c>
      <c r="E223" s="770">
        <v>6</v>
      </c>
      <c r="G223" s="768" t="s">
        <v>24337</v>
      </c>
      <c r="H223" s="768" t="s">
        <v>24338</v>
      </c>
      <c r="I223" s="768" t="s">
        <v>24043</v>
      </c>
      <c r="J223" s="770" t="s">
        <v>23857</v>
      </c>
      <c r="K223" s="770">
        <v>1</v>
      </c>
      <c r="L223" s="770">
        <v>19</v>
      </c>
      <c r="M223" s="770">
        <v>222</v>
      </c>
      <c r="N223" s="771">
        <v>40</v>
      </c>
      <c r="O223" s="777" t="s">
        <v>24325</v>
      </c>
    </row>
    <row r="224" spans="1:15">
      <c r="A224" s="1044"/>
      <c r="G224" s="768" t="s">
        <v>24339</v>
      </c>
      <c r="J224" s="770" t="s">
        <v>24340</v>
      </c>
      <c r="K224" s="770">
        <v>1</v>
      </c>
      <c r="L224" s="770">
        <v>19</v>
      </c>
      <c r="M224" s="770">
        <v>223</v>
      </c>
      <c r="N224" s="771">
        <v>43</v>
      </c>
      <c r="O224" s="777" t="s">
        <v>24325</v>
      </c>
    </row>
    <row r="225" spans="1:15" ht="27">
      <c r="A225" s="1044"/>
      <c r="B225" s="769" t="s">
        <v>23942</v>
      </c>
      <c r="C225" s="769">
        <v>1873</v>
      </c>
      <c r="E225" s="770">
        <v>6</v>
      </c>
      <c r="G225" s="768" t="s">
        <v>24341</v>
      </c>
      <c r="H225" s="768" t="s">
        <v>24342</v>
      </c>
      <c r="J225" s="770" t="s">
        <v>23857</v>
      </c>
      <c r="K225" s="770">
        <v>1</v>
      </c>
      <c r="L225" s="770">
        <v>19</v>
      </c>
      <c r="M225" s="770">
        <v>224</v>
      </c>
      <c r="N225" s="771">
        <v>50</v>
      </c>
      <c r="O225" s="777" t="s">
        <v>24325</v>
      </c>
    </row>
    <row r="226" spans="1:15">
      <c r="A226" s="1044"/>
      <c r="B226" s="769" t="s">
        <v>24343</v>
      </c>
      <c r="C226" s="769">
        <v>1844</v>
      </c>
      <c r="E226" s="770">
        <v>8</v>
      </c>
      <c r="G226" s="768" t="s">
        <v>24344</v>
      </c>
      <c r="J226" s="770" t="s">
        <v>23857</v>
      </c>
      <c r="K226" s="770">
        <v>1</v>
      </c>
      <c r="L226" s="770">
        <v>19</v>
      </c>
      <c r="M226" s="770">
        <v>225</v>
      </c>
      <c r="N226" s="771">
        <v>54</v>
      </c>
      <c r="O226" s="777" t="s">
        <v>24325</v>
      </c>
    </row>
    <row r="227" spans="1:15">
      <c r="A227" s="1044"/>
      <c r="B227" s="769" t="s">
        <v>24025</v>
      </c>
      <c r="C227" s="769">
        <v>1827</v>
      </c>
      <c r="E227" s="770">
        <v>7</v>
      </c>
      <c r="G227" s="768" t="s">
        <v>24345</v>
      </c>
      <c r="H227" s="768" t="s">
        <v>24346</v>
      </c>
      <c r="J227" s="770" t="s">
        <v>23857</v>
      </c>
      <c r="K227" s="770">
        <v>1</v>
      </c>
      <c r="L227" s="770">
        <v>19</v>
      </c>
      <c r="M227" s="770">
        <v>226</v>
      </c>
      <c r="N227" s="771">
        <v>57</v>
      </c>
      <c r="O227" s="777" t="s">
        <v>24325</v>
      </c>
    </row>
    <row r="228" spans="1:15">
      <c r="A228" s="1044"/>
      <c r="B228" s="769" t="s">
        <v>24225</v>
      </c>
      <c r="C228" s="769">
        <v>1850</v>
      </c>
      <c r="E228" s="770">
        <v>8</v>
      </c>
      <c r="G228" s="768" t="s">
        <v>24347</v>
      </c>
      <c r="H228" s="768" t="s">
        <v>24348</v>
      </c>
      <c r="J228" s="770" t="s">
        <v>24324</v>
      </c>
      <c r="K228" s="770">
        <v>1</v>
      </c>
      <c r="L228" s="770">
        <v>19</v>
      </c>
      <c r="M228" s="770">
        <v>227</v>
      </c>
      <c r="N228" s="771">
        <v>72</v>
      </c>
      <c r="O228" s="777" t="s">
        <v>24325</v>
      </c>
    </row>
    <row r="229" spans="1:15">
      <c r="A229" s="1044"/>
      <c r="B229" s="769" t="s">
        <v>24033</v>
      </c>
      <c r="C229" s="769">
        <v>1856</v>
      </c>
      <c r="E229" s="770">
        <v>4</v>
      </c>
      <c r="G229" s="768" t="s">
        <v>24349</v>
      </c>
      <c r="J229" s="770" t="s">
        <v>24340</v>
      </c>
      <c r="K229" s="770">
        <v>1</v>
      </c>
      <c r="L229" s="770">
        <v>19</v>
      </c>
      <c r="M229" s="770">
        <v>228</v>
      </c>
      <c r="N229" s="771">
        <v>74</v>
      </c>
      <c r="O229" s="777" t="s">
        <v>24325</v>
      </c>
    </row>
    <row r="230" spans="1:15">
      <c r="A230" s="1044"/>
      <c r="B230" s="769" t="s">
        <v>23877</v>
      </c>
      <c r="C230" s="769">
        <v>1870</v>
      </c>
      <c r="E230" s="770" t="s">
        <v>24350</v>
      </c>
      <c r="G230" s="768" t="s">
        <v>24351</v>
      </c>
      <c r="J230" s="770" t="s">
        <v>23857</v>
      </c>
      <c r="K230" s="770">
        <v>1</v>
      </c>
      <c r="L230" s="770">
        <v>19</v>
      </c>
      <c r="M230" s="770">
        <v>229</v>
      </c>
      <c r="N230" s="771">
        <v>85</v>
      </c>
      <c r="O230" s="777" t="s">
        <v>24325</v>
      </c>
    </row>
    <row r="231" spans="1:15" ht="14.25" thickBot="1">
      <c r="A231" s="1045"/>
      <c r="B231" s="779" t="s">
        <v>24352</v>
      </c>
      <c r="C231" s="779">
        <v>1880</v>
      </c>
      <c r="D231" s="781"/>
      <c r="E231" s="780">
        <v>10</v>
      </c>
      <c r="F231" s="780"/>
      <c r="G231" s="778" t="s">
        <v>24353</v>
      </c>
      <c r="H231" s="778" t="s">
        <v>24354</v>
      </c>
      <c r="I231" s="778"/>
      <c r="J231" s="780" t="s">
        <v>23857</v>
      </c>
      <c r="K231" s="780">
        <v>1</v>
      </c>
      <c r="L231" s="780">
        <v>19</v>
      </c>
      <c r="M231" s="780">
        <v>230</v>
      </c>
      <c r="N231" s="781">
        <v>91</v>
      </c>
      <c r="O231" s="782" t="s">
        <v>24325</v>
      </c>
    </row>
    <row r="232" spans="1:15">
      <c r="A232" s="1043" t="s">
        <v>24355</v>
      </c>
      <c r="B232" s="773" t="s">
        <v>24356</v>
      </c>
      <c r="C232" s="773">
        <v>1896</v>
      </c>
      <c r="D232" s="775"/>
      <c r="E232" s="774">
        <v>4</v>
      </c>
      <c r="F232" s="774">
        <v>8</v>
      </c>
      <c r="G232" s="772" t="s">
        <v>24357</v>
      </c>
      <c r="H232" s="772" t="s">
        <v>24358</v>
      </c>
      <c r="I232" s="772"/>
      <c r="J232" s="774" t="s">
        <v>24324</v>
      </c>
      <c r="K232" s="774">
        <v>1</v>
      </c>
      <c r="L232" s="774">
        <v>20</v>
      </c>
      <c r="M232" s="774">
        <v>231</v>
      </c>
      <c r="N232" s="775">
        <v>1</v>
      </c>
      <c r="O232" s="776" t="s">
        <v>24359</v>
      </c>
    </row>
    <row r="233" spans="1:15">
      <c r="A233" s="1044"/>
      <c r="B233" s="769" t="s">
        <v>24360</v>
      </c>
      <c r="C233" s="769">
        <v>1889</v>
      </c>
      <c r="E233" s="770">
        <v>3</v>
      </c>
      <c r="F233" s="770">
        <v>28</v>
      </c>
      <c r="G233" s="768" t="s">
        <v>24361</v>
      </c>
      <c r="J233" s="770" t="s">
        <v>24324</v>
      </c>
      <c r="K233" s="770">
        <v>1</v>
      </c>
      <c r="L233" s="770">
        <v>20</v>
      </c>
      <c r="M233" s="770">
        <v>232</v>
      </c>
      <c r="N233" s="771">
        <v>8</v>
      </c>
      <c r="O233" s="777" t="s">
        <v>24359</v>
      </c>
    </row>
    <row r="234" spans="1:15">
      <c r="A234" s="1044"/>
      <c r="B234" s="769" t="s">
        <v>24362</v>
      </c>
      <c r="C234" s="769">
        <v>1907</v>
      </c>
      <c r="E234" s="770">
        <v>4</v>
      </c>
      <c r="G234" s="768" t="s">
        <v>24363</v>
      </c>
      <c r="H234" s="768" t="s">
        <v>24364</v>
      </c>
      <c r="J234" s="770" t="s">
        <v>23857</v>
      </c>
      <c r="K234" s="770">
        <v>1</v>
      </c>
      <c r="L234" s="770">
        <v>20</v>
      </c>
      <c r="M234" s="770">
        <v>233</v>
      </c>
      <c r="N234" s="771">
        <v>23</v>
      </c>
      <c r="O234" s="777" t="s">
        <v>24359</v>
      </c>
    </row>
    <row r="235" spans="1:15">
      <c r="A235" s="1044"/>
      <c r="B235" s="769" t="s">
        <v>24365</v>
      </c>
      <c r="C235" s="769">
        <v>1910</v>
      </c>
      <c r="E235" s="770">
        <v>4</v>
      </c>
      <c r="F235" s="770">
        <v>12</v>
      </c>
      <c r="G235" s="768" t="s">
        <v>24366</v>
      </c>
      <c r="H235" s="768" t="s">
        <v>24367</v>
      </c>
      <c r="I235" s="768" t="s">
        <v>24368</v>
      </c>
      <c r="J235" s="770" t="s">
        <v>24114</v>
      </c>
      <c r="K235" s="770">
        <v>1</v>
      </c>
      <c r="L235" s="770">
        <v>20</v>
      </c>
      <c r="M235" s="770">
        <v>234</v>
      </c>
      <c r="N235" s="771">
        <v>29</v>
      </c>
      <c r="O235" s="777" t="s">
        <v>24359</v>
      </c>
    </row>
    <row r="236" spans="1:15">
      <c r="A236" s="1044"/>
      <c r="B236" s="769" t="s">
        <v>24365</v>
      </c>
      <c r="C236" s="769">
        <v>1910</v>
      </c>
      <c r="E236" s="770">
        <v>4</v>
      </c>
      <c r="F236" s="770">
        <v>12</v>
      </c>
      <c r="G236" s="768" t="s">
        <v>24366</v>
      </c>
      <c r="H236" s="768" t="s">
        <v>24369</v>
      </c>
      <c r="I236" s="768" t="s">
        <v>24370</v>
      </c>
      <c r="J236" s="770" t="s">
        <v>24114</v>
      </c>
      <c r="K236" s="770">
        <v>1</v>
      </c>
      <c r="L236" s="770">
        <v>20</v>
      </c>
      <c r="M236" s="770">
        <v>235</v>
      </c>
      <c r="N236" s="771">
        <v>30</v>
      </c>
      <c r="O236" s="777" t="s">
        <v>24359</v>
      </c>
    </row>
    <row r="237" spans="1:15">
      <c r="A237" s="1044"/>
      <c r="B237" s="769" t="s">
        <v>24371</v>
      </c>
      <c r="C237" s="769">
        <v>1920</v>
      </c>
      <c r="E237" s="770">
        <v>9</v>
      </c>
      <c r="F237" s="770">
        <v>9</v>
      </c>
      <c r="G237" s="768" t="s">
        <v>24372</v>
      </c>
      <c r="H237" s="768" t="s">
        <v>24373</v>
      </c>
      <c r="I237" s="768" t="s">
        <v>24374</v>
      </c>
      <c r="J237" s="770" t="s">
        <v>24114</v>
      </c>
      <c r="K237" s="770">
        <v>1</v>
      </c>
      <c r="L237" s="770">
        <v>20</v>
      </c>
      <c r="M237" s="770">
        <v>236</v>
      </c>
      <c r="N237" s="771">
        <v>31</v>
      </c>
      <c r="O237" s="777" t="s">
        <v>24359</v>
      </c>
    </row>
    <row r="238" spans="1:15">
      <c r="A238" s="1044"/>
      <c r="B238" s="769" t="s">
        <v>24371</v>
      </c>
      <c r="C238" s="769">
        <v>1920</v>
      </c>
      <c r="E238" s="770">
        <v>9</v>
      </c>
      <c r="F238" s="770">
        <v>13</v>
      </c>
      <c r="G238" s="768" t="s">
        <v>24375</v>
      </c>
      <c r="H238" s="768" t="s">
        <v>24373</v>
      </c>
      <c r="I238" s="768" t="s">
        <v>24376</v>
      </c>
      <c r="J238" s="770" t="s">
        <v>24114</v>
      </c>
      <c r="K238" s="770">
        <v>1</v>
      </c>
      <c r="L238" s="770">
        <v>20</v>
      </c>
      <c r="M238" s="770">
        <v>237</v>
      </c>
      <c r="N238" s="771">
        <v>32</v>
      </c>
      <c r="O238" s="777" t="s">
        <v>24359</v>
      </c>
    </row>
    <row r="239" spans="1:15">
      <c r="A239" s="1044"/>
      <c r="B239" s="769" t="s">
        <v>24371</v>
      </c>
      <c r="C239" s="769">
        <v>1920</v>
      </c>
      <c r="E239" s="770">
        <v>10</v>
      </c>
      <c r="F239" s="770">
        <v>1</v>
      </c>
      <c r="G239" s="768" t="s">
        <v>24377</v>
      </c>
      <c r="H239" s="768" t="s">
        <v>24376</v>
      </c>
      <c r="J239" s="770" t="s">
        <v>24114</v>
      </c>
      <c r="K239" s="770">
        <v>1</v>
      </c>
      <c r="L239" s="770">
        <v>20</v>
      </c>
      <c r="M239" s="770">
        <v>238</v>
      </c>
      <c r="N239" s="771">
        <v>33</v>
      </c>
      <c r="O239" s="777" t="s">
        <v>24359</v>
      </c>
    </row>
    <row r="240" spans="1:15">
      <c r="A240" s="1044"/>
      <c r="G240" s="768" t="s">
        <v>24378</v>
      </c>
      <c r="H240" s="768" t="s">
        <v>24379</v>
      </c>
      <c r="J240" s="770" t="s">
        <v>23857</v>
      </c>
      <c r="K240" s="770">
        <v>1</v>
      </c>
      <c r="L240" s="770">
        <v>20</v>
      </c>
      <c r="M240" s="770">
        <v>239</v>
      </c>
      <c r="N240" s="771">
        <v>35</v>
      </c>
      <c r="O240" s="777" t="s">
        <v>24359</v>
      </c>
    </row>
    <row r="241" spans="1:15">
      <c r="A241" s="1044"/>
      <c r="B241" s="769" t="s">
        <v>24380</v>
      </c>
      <c r="C241" s="769">
        <v>1908</v>
      </c>
      <c r="E241" s="770">
        <v>9</v>
      </c>
      <c r="F241" s="770">
        <v>19</v>
      </c>
      <c r="G241" s="768" t="s">
        <v>24381</v>
      </c>
      <c r="H241" s="768" t="s">
        <v>24382</v>
      </c>
      <c r="I241" s="768" t="s">
        <v>24383</v>
      </c>
      <c r="J241" s="770" t="s">
        <v>24114</v>
      </c>
      <c r="K241" s="770">
        <v>1</v>
      </c>
      <c r="L241" s="770">
        <v>20</v>
      </c>
      <c r="M241" s="770">
        <v>240</v>
      </c>
      <c r="N241" s="771">
        <v>50</v>
      </c>
      <c r="O241" s="777" t="s">
        <v>24359</v>
      </c>
    </row>
    <row r="242" spans="1:15">
      <c r="A242" s="1044"/>
      <c r="B242" s="769" t="s">
        <v>24380</v>
      </c>
      <c r="C242" s="769">
        <v>1908</v>
      </c>
      <c r="E242" s="770">
        <v>9</v>
      </c>
      <c r="F242" s="770">
        <v>19</v>
      </c>
      <c r="G242" s="768" t="s">
        <v>24384</v>
      </c>
      <c r="H242" s="768" t="s">
        <v>24385</v>
      </c>
      <c r="I242" s="768" t="s">
        <v>24386</v>
      </c>
      <c r="J242" s="770" t="s">
        <v>24114</v>
      </c>
      <c r="K242" s="770">
        <v>1</v>
      </c>
      <c r="L242" s="770">
        <v>20</v>
      </c>
      <c r="M242" s="770">
        <v>241</v>
      </c>
      <c r="N242" s="771">
        <v>51</v>
      </c>
      <c r="O242" s="777" t="s">
        <v>24359</v>
      </c>
    </row>
    <row r="243" spans="1:15">
      <c r="A243" s="1044"/>
      <c r="B243" s="769" t="s">
        <v>24365</v>
      </c>
      <c r="C243" s="769">
        <v>1910</v>
      </c>
      <c r="E243" s="770">
        <v>4</v>
      </c>
      <c r="F243" s="770">
        <v>24</v>
      </c>
      <c r="G243" s="768" t="s">
        <v>24384</v>
      </c>
      <c r="H243" s="768" t="s">
        <v>24385</v>
      </c>
      <c r="I243" s="768" t="s">
        <v>24387</v>
      </c>
      <c r="J243" s="770" t="s">
        <v>24114</v>
      </c>
      <c r="K243" s="770">
        <v>1</v>
      </c>
      <c r="L243" s="770">
        <v>20</v>
      </c>
      <c r="M243" s="770">
        <v>242</v>
      </c>
      <c r="N243" s="771">
        <v>52</v>
      </c>
      <c r="O243" s="777"/>
    </row>
    <row r="244" spans="1:15">
      <c r="A244" s="1044"/>
      <c r="B244" s="769" t="s">
        <v>24362</v>
      </c>
      <c r="C244" s="769">
        <v>1907</v>
      </c>
      <c r="E244" s="770">
        <v>10</v>
      </c>
      <c r="F244" s="770">
        <v>12</v>
      </c>
      <c r="G244" s="768" t="s">
        <v>24384</v>
      </c>
      <c r="H244" s="768" t="s">
        <v>24385</v>
      </c>
      <c r="I244" s="768" t="s">
        <v>24388</v>
      </c>
      <c r="J244" s="770" t="s">
        <v>24114</v>
      </c>
      <c r="K244" s="770">
        <v>1</v>
      </c>
      <c r="L244" s="770">
        <v>20</v>
      </c>
      <c r="M244" s="770">
        <v>243</v>
      </c>
      <c r="N244" s="771">
        <v>53</v>
      </c>
      <c r="O244" s="777"/>
    </row>
    <row r="245" spans="1:15">
      <c r="A245" s="1044"/>
      <c r="B245" s="769" t="s">
        <v>24365</v>
      </c>
      <c r="C245" s="769">
        <v>1910</v>
      </c>
      <c r="E245" s="770">
        <v>4</v>
      </c>
      <c r="F245" s="770">
        <v>24</v>
      </c>
      <c r="G245" s="768" t="s">
        <v>24384</v>
      </c>
      <c r="H245" s="768" t="s">
        <v>24385</v>
      </c>
      <c r="I245" s="768" t="s">
        <v>24389</v>
      </c>
      <c r="J245" s="770" t="s">
        <v>24114</v>
      </c>
      <c r="K245" s="770">
        <v>1</v>
      </c>
      <c r="L245" s="770">
        <v>20</v>
      </c>
      <c r="M245" s="770">
        <v>244</v>
      </c>
      <c r="N245" s="771">
        <v>54</v>
      </c>
      <c r="O245" s="777"/>
    </row>
    <row r="246" spans="1:15">
      <c r="A246" s="1044"/>
      <c r="B246" s="769" t="s">
        <v>24390</v>
      </c>
      <c r="C246" s="769">
        <v>1906</v>
      </c>
      <c r="E246" s="770">
        <v>9</v>
      </c>
      <c r="F246" s="770">
        <v>19</v>
      </c>
      <c r="G246" s="768" t="s">
        <v>24384</v>
      </c>
      <c r="H246" s="768" t="s">
        <v>24385</v>
      </c>
      <c r="I246" s="768" t="s">
        <v>24391</v>
      </c>
      <c r="J246" s="770" t="s">
        <v>24114</v>
      </c>
      <c r="K246" s="770">
        <v>1</v>
      </c>
      <c r="L246" s="770">
        <v>20</v>
      </c>
      <c r="M246" s="770">
        <v>245</v>
      </c>
      <c r="N246" s="771">
        <v>55</v>
      </c>
      <c r="O246" s="777"/>
    </row>
    <row r="247" spans="1:15">
      <c r="A247" s="1044"/>
      <c r="G247" s="768" t="s">
        <v>24392</v>
      </c>
      <c r="J247" s="770" t="s">
        <v>24114</v>
      </c>
      <c r="K247" s="770">
        <v>1</v>
      </c>
      <c r="L247" s="770">
        <v>20</v>
      </c>
      <c r="M247" s="770">
        <v>246</v>
      </c>
      <c r="N247" s="771">
        <v>56</v>
      </c>
      <c r="O247" s="777"/>
    </row>
    <row r="248" spans="1:15">
      <c r="A248" s="1044"/>
      <c r="B248" s="769" t="s">
        <v>24393</v>
      </c>
      <c r="C248" s="769">
        <v>1915</v>
      </c>
      <c r="E248" s="770">
        <v>11</v>
      </c>
      <c r="F248" s="770">
        <v>1</v>
      </c>
      <c r="G248" s="768" t="s">
        <v>24394</v>
      </c>
      <c r="H248" s="768" t="s">
        <v>24395</v>
      </c>
      <c r="J248" s="770" t="s">
        <v>24324</v>
      </c>
      <c r="K248" s="770">
        <v>1</v>
      </c>
      <c r="L248" s="770">
        <v>20</v>
      </c>
      <c r="M248" s="770">
        <v>247</v>
      </c>
      <c r="N248" s="771">
        <v>57</v>
      </c>
      <c r="O248" s="777"/>
    </row>
    <row r="249" spans="1:15">
      <c r="A249" s="1044"/>
      <c r="B249" s="769" t="s">
        <v>24396</v>
      </c>
      <c r="C249" s="769">
        <v>1902</v>
      </c>
      <c r="E249" s="770">
        <v>11</v>
      </c>
      <c r="F249" s="770">
        <v>1</v>
      </c>
      <c r="G249" s="768" t="s">
        <v>24397</v>
      </c>
      <c r="J249" s="770" t="s">
        <v>24324</v>
      </c>
      <c r="K249" s="770">
        <v>1</v>
      </c>
      <c r="L249" s="770">
        <v>20</v>
      </c>
      <c r="M249" s="770">
        <v>248</v>
      </c>
      <c r="N249" s="771">
        <v>71</v>
      </c>
      <c r="O249" s="777"/>
    </row>
    <row r="250" spans="1:15">
      <c r="A250" s="1044"/>
      <c r="B250" s="769" t="s">
        <v>24398</v>
      </c>
      <c r="C250" s="769">
        <v>1917</v>
      </c>
      <c r="E250" s="770">
        <v>9</v>
      </c>
      <c r="F250" s="770">
        <v>12</v>
      </c>
      <c r="G250" s="768" t="s">
        <v>24399</v>
      </c>
      <c r="J250" s="770" t="s">
        <v>24324</v>
      </c>
      <c r="K250" s="770">
        <v>1</v>
      </c>
      <c r="L250" s="770">
        <v>20</v>
      </c>
      <c r="M250" s="770">
        <v>249</v>
      </c>
      <c r="N250" s="771">
        <v>87</v>
      </c>
      <c r="O250" s="777"/>
    </row>
    <row r="251" spans="1:15" ht="14.25" thickBot="1">
      <c r="A251" s="1045"/>
      <c r="B251" s="779" t="s">
        <v>24400</v>
      </c>
      <c r="C251" s="779">
        <v>1919</v>
      </c>
      <c r="D251" s="781"/>
      <c r="E251" s="780">
        <v>11</v>
      </c>
      <c r="F251" s="780">
        <v>1</v>
      </c>
      <c r="G251" s="778" t="s">
        <v>24401</v>
      </c>
      <c r="H251" s="778"/>
      <c r="I251" s="778"/>
      <c r="J251" s="780" t="s">
        <v>24324</v>
      </c>
      <c r="K251" s="780">
        <v>1</v>
      </c>
      <c r="L251" s="780">
        <v>20</v>
      </c>
      <c r="M251" s="780">
        <v>250</v>
      </c>
      <c r="N251" s="781">
        <v>93</v>
      </c>
      <c r="O251" s="782"/>
    </row>
    <row r="252" spans="1:15">
      <c r="A252" s="1043" t="s">
        <v>24402</v>
      </c>
      <c r="B252" s="773" t="s">
        <v>24400</v>
      </c>
      <c r="C252" s="773">
        <v>1919</v>
      </c>
      <c r="D252" s="775"/>
      <c r="E252" s="774">
        <v>1</v>
      </c>
      <c r="F252" s="774"/>
      <c r="G252" s="772" t="s">
        <v>24403</v>
      </c>
      <c r="H252" s="772" t="s">
        <v>24404</v>
      </c>
      <c r="I252" s="772"/>
      <c r="J252" s="774" t="s">
        <v>24324</v>
      </c>
      <c r="K252" s="774">
        <v>1</v>
      </c>
      <c r="L252" s="774">
        <v>21</v>
      </c>
      <c r="M252" s="774">
        <v>251</v>
      </c>
      <c r="N252" s="775">
        <v>1</v>
      </c>
      <c r="O252" s="776" t="s">
        <v>24405</v>
      </c>
    </row>
    <row r="253" spans="1:15">
      <c r="A253" s="1044"/>
      <c r="B253" s="769" t="s">
        <v>24371</v>
      </c>
      <c r="C253" s="769">
        <v>1920</v>
      </c>
      <c r="E253" s="770">
        <v>1</v>
      </c>
      <c r="G253" s="768" t="s">
        <v>24406</v>
      </c>
      <c r="H253" s="768" t="s">
        <v>24404</v>
      </c>
      <c r="J253" s="770" t="s">
        <v>24324</v>
      </c>
      <c r="K253" s="770">
        <v>1</v>
      </c>
      <c r="L253" s="770">
        <v>21</v>
      </c>
      <c r="M253" s="770">
        <v>252</v>
      </c>
      <c r="N253" s="771">
        <v>29</v>
      </c>
      <c r="O253" s="777" t="s">
        <v>24405</v>
      </c>
    </row>
    <row r="254" spans="1:15">
      <c r="A254" s="1044"/>
      <c r="B254" s="769" t="s">
        <v>24407</v>
      </c>
      <c r="C254" s="769">
        <v>1923</v>
      </c>
      <c r="G254" s="768" t="s">
        <v>24408</v>
      </c>
      <c r="H254" s="768" t="s">
        <v>24409</v>
      </c>
      <c r="J254" s="770" t="s">
        <v>23857</v>
      </c>
      <c r="K254" s="770">
        <v>1</v>
      </c>
      <c r="L254" s="770">
        <v>21</v>
      </c>
      <c r="M254" s="770">
        <v>253</v>
      </c>
      <c r="N254" s="771">
        <v>54</v>
      </c>
      <c r="O254" s="790" t="s">
        <v>24410</v>
      </c>
    </row>
    <row r="255" spans="1:15">
      <c r="A255" s="1044"/>
      <c r="B255" s="769" t="s">
        <v>24411</v>
      </c>
      <c r="C255" s="769">
        <v>1922</v>
      </c>
      <c r="E255" s="770">
        <v>8</v>
      </c>
      <c r="F255" s="770">
        <v>7</v>
      </c>
      <c r="G255" s="768" t="s">
        <v>24412</v>
      </c>
      <c r="H255" s="768" t="s">
        <v>24404</v>
      </c>
      <c r="J255" s="770" t="s">
        <v>23857</v>
      </c>
      <c r="K255" s="770">
        <v>1</v>
      </c>
      <c r="L255" s="770">
        <v>21</v>
      </c>
      <c r="M255" s="770">
        <v>253</v>
      </c>
      <c r="N255" s="771">
        <v>59</v>
      </c>
      <c r="O255" s="777" t="s">
        <v>24405</v>
      </c>
    </row>
    <row r="256" spans="1:15">
      <c r="A256" s="1044"/>
      <c r="B256" s="769" t="s">
        <v>24413</v>
      </c>
      <c r="C256" s="769">
        <v>1921</v>
      </c>
      <c r="E256" s="770">
        <v>8</v>
      </c>
      <c r="G256" s="768" t="s">
        <v>24414</v>
      </c>
      <c r="H256" s="768" t="s">
        <v>24404</v>
      </c>
      <c r="J256" s="770" t="s">
        <v>23857</v>
      </c>
      <c r="K256" s="770">
        <v>1</v>
      </c>
      <c r="L256" s="770">
        <v>21</v>
      </c>
      <c r="M256" s="770">
        <v>253</v>
      </c>
      <c r="N256" s="771">
        <v>64</v>
      </c>
      <c r="O256" s="777" t="s">
        <v>24405</v>
      </c>
    </row>
    <row r="257" spans="1:15">
      <c r="A257" s="1044"/>
      <c r="B257" s="769" t="s">
        <v>24371</v>
      </c>
      <c r="C257" s="769">
        <v>1920</v>
      </c>
      <c r="E257" s="770">
        <v>8</v>
      </c>
      <c r="F257" s="770">
        <v>7</v>
      </c>
      <c r="G257" s="768" t="s">
        <v>24415</v>
      </c>
      <c r="H257" s="768" t="s">
        <v>24416</v>
      </c>
      <c r="J257" s="770" t="s">
        <v>23857</v>
      </c>
      <c r="K257" s="770">
        <v>1</v>
      </c>
      <c r="L257" s="770">
        <v>21</v>
      </c>
      <c r="M257" s="770">
        <v>253</v>
      </c>
      <c r="N257" s="771">
        <v>68</v>
      </c>
      <c r="O257" s="777" t="s">
        <v>24405</v>
      </c>
    </row>
    <row r="258" spans="1:15">
      <c r="A258" s="1044"/>
      <c r="B258" s="769" t="s">
        <v>24400</v>
      </c>
      <c r="C258" s="769">
        <v>1919</v>
      </c>
      <c r="E258" s="770">
        <v>8</v>
      </c>
      <c r="F258" s="770">
        <v>7</v>
      </c>
      <c r="G258" s="768" t="s">
        <v>24417</v>
      </c>
      <c r="H258" s="768" t="s">
        <v>24404</v>
      </c>
      <c r="J258" s="770" t="s">
        <v>23857</v>
      </c>
      <c r="K258" s="770">
        <v>1</v>
      </c>
      <c r="L258" s="770">
        <v>21</v>
      </c>
      <c r="M258" s="770">
        <v>253</v>
      </c>
      <c r="N258" s="771">
        <v>73</v>
      </c>
      <c r="O258" s="777" t="s">
        <v>24405</v>
      </c>
    </row>
    <row r="259" spans="1:15">
      <c r="A259" s="1044"/>
      <c r="B259" s="769" t="s">
        <v>24418</v>
      </c>
      <c r="C259" s="769">
        <v>1918</v>
      </c>
      <c r="E259" s="770">
        <v>8</v>
      </c>
      <c r="F259" s="770">
        <v>7</v>
      </c>
      <c r="G259" s="768" t="s">
        <v>24417</v>
      </c>
      <c r="H259" s="768" t="s">
        <v>24419</v>
      </c>
      <c r="J259" s="770" t="s">
        <v>23857</v>
      </c>
      <c r="K259" s="770">
        <v>1</v>
      </c>
      <c r="L259" s="770">
        <v>21</v>
      </c>
      <c r="M259" s="770">
        <v>253</v>
      </c>
      <c r="N259" s="771">
        <v>78</v>
      </c>
      <c r="O259" s="777" t="s">
        <v>24405</v>
      </c>
    </row>
    <row r="260" spans="1:15" ht="14.25" thickBot="1">
      <c r="A260" s="1045"/>
      <c r="B260" s="779" t="s">
        <v>24407</v>
      </c>
      <c r="C260" s="779">
        <v>1923</v>
      </c>
      <c r="D260" s="781"/>
      <c r="E260" s="780"/>
      <c r="F260" s="780"/>
      <c r="G260" s="778" t="s">
        <v>24420</v>
      </c>
      <c r="H260" s="778"/>
      <c r="I260" s="778"/>
      <c r="J260" s="780" t="s">
        <v>24324</v>
      </c>
      <c r="K260" s="780">
        <v>1</v>
      </c>
      <c r="L260" s="780">
        <v>21</v>
      </c>
      <c r="M260" s="780">
        <v>254</v>
      </c>
      <c r="N260" s="781">
        <v>84</v>
      </c>
      <c r="O260" s="782" t="s">
        <v>24405</v>
      </c>
    </row>
    <row r="261" spans="1:15">
      <c r="A261" s="1043" t="s">
        <v>24421</v>
      </c>
      <c r="B261" s="804" t="s">
        <v>24422</v>
      </c>
      <c r="C261" s="808" t="s">
        <v>24423</v>
      </c>
      <c r="D261" s="775"/>
      <c r="E261" s="774">
        <v>1</v>
      </c>
      <c r="F261" s="774">
        <v>1</v>
      </c>
      <c r="G261" s="772" t="s">
        <v>24424</v>
      </c>
      <c r="H261" s="772" t="s">
        <v>24425</v>
      </c>
      <c r="I261" s="772"/>
      <c r="J261" s="774" t="s">
        <v>24324</v>
      </c>
      <c r="K261" s="774">
        <v>1</v>
      </c>
      <c r="L261" s="774">
        <v>22</v>
      </c>
      <c r="M261" s="774">
        <v>255</v>
      </c>
      <c r="N261" s="775">
        <v>1</v>
      </c>
      <c r="O261" s="776" t="s">
        <v>24426</v>
      </c>
    </row>
    <row r="262" spans="1:15">
      <c r="A262" s="1044"/>
      <c r="G262" s="768" t="s">
        <v>24427</v>
      </c>
      <c r="J262" s="770" t="s">
        <v>23857</v>
      </c>
      <c r="K262" s="770">
        <v>1</v>
      </c>
      <c r="L262" s="770">
        <v>22</v>
      </c>
      <c r="M262" s="770">
        <v>255</v>
      </c>
      <c r="N262" s="771">
        <v>20</v>
      </c>
      <c r="O262" s="777" t="s">
        <v>24426</v>
      </c>
    </row>
    <row r="263" spans="1:15" ht="14.25" thickBot="1">
      <c r="A263" s="1045"/>
      <c r="B263" s="779"/>
      <c r="C263" s="779"/>
      <c r="D263" s="781"/>
      <c r="E263" s="780"/>
      <c r="F263" s="780"/>
      <c r="G263" s="778" t="s">
        <v>24428</v>
      </c>
      <c r="H263" s="778" t="s">
        <v>24429</v>
      </c>
      <c r="I263" s="778"/>
      <c r="J263" s="780" t="s">
        <v>23857</v>
      </c>
      <c r="K263" s="780">
        <v>1</v>
      </c>
      <c r="L263" s="780">
        <v>22</v>
      </c>
      <c r="M263" s="780">
        <v>255</v>
      </c>
      <c r="N263" s="781">
        <v>37</v>
      </c>
      <c r="O263" s="782" t="s">
        <v>24426</v>
      </c>
    </row>
    <row r="264" spans="1:15" ht="14.25" thickBot="1">
      <c r="A264" s="802" t="s">
        <v>24430</v>
      </c>
      <c r="B264" s="773"/>
      <c r="C264" s="773"/>
      <c r="D264" s="775"/>
      <c r="E264" s="774"/>
      <c r="F264" s="774"/>
      <c r="G264" s="772" t="s">
        <v>24431</v>
      </c>
      <c r="H264" s="772"/>
      <c r="I264" s="772"/>
      <c r="J264" s="774" t="s">
        <v>23857</v>
      </c>
      <c r="K264" s="774">
        <v>1</v>
      </c>
      <c r="L264" s="774">
        <v>23</v>
      </c>
      <c r="M264" s="774">
        <v>256</v>
      </c>
      <c r="N264" s="775">
        <v>1</v>
      </c>
      <c r="O264" s="776" t="s">
        <v>24432</v>
      </c>
    </row>
    <row r="265" spans="1:15" ht="14.25" thickBot="1">
      <c r="A265" s="783" t="s">
        <v>24433</v>
      </c>
      <c r="B265" s="785"/>
      <c r="C265" s="785"/>
      <c r="D265" s="787"/>
      <c r="E265" s="786"/>
      <c r="F265" s="786"/>
      <c r="G265" s="784" t="s">
        <v>24434</v>
      </c>
      <c r="H265" s="784"/>
      <c r="I265" s="784"/>
      <c r="J265" s="786" t="s">
        <v>23857</v>
      </c>
      <c r="K265" s="786">
        <v>1</v>
      </c>
      <c r="L265" s="786">
        <v>24</v>
      </c>
      <c r="M265" s="786">
        <v>257</v>
      </c>
      <c r="N265" s="787">
        <v>1</v>
      </c>
      <c r="O265" s="788" t="s">
        <v>24435</v>
      </c>
    </row>
    <row r="266" spans="1:15">
      <c r="A266" s="1043" t="s">
        <v>24436</v>
      </c>
      <c r="B266" s="773" t="s">
        <v>24437</v>
      </c>
      <c r="C266" s="773">
        <v>1912</v>
      </c>
      <c r="D266" s="775"/>
      <c r="E266" s="774">
        <v>10</v>
      </c>
      <c r="F266" s="774"/>
      <c r="G266" s="772" t="s">
        <v>24438</v>
      </c>
      <c r="H266" s="772" t="s">
        <v>24439</v>
      </c>
      <c r="I266" s="772"/>
      <c r="J266" s="774" t="s">
        <v>23857</v>
      </c>
      <c r="K266" s="774">
        <v>1</v>
      </c>
      <c r="L266" s="774">
        <v>25</v>
      </c>
      <c r="M266" s="774">
        <v>258</v>
      </c>
      <c r="N266" s="775">
        <v>1</v>
      </c>
      <c r="O266" s="776" t="s">
        <v>24440</v>
      </c>
    </row>
    <row r="267" spans="1:15">
      <c r="A267" s="1044"/>
      <c r="B267" s="769" t="s">
        <v>24441</v>
      </c>
      <c r="C267" s="769">
        <v>1911</v>
      </c>
      <c r="E267" s="770">
        <v>4</v>
      </c>
      <c r="G267" s="768" t="s">
        <v>24442</v>
      </c>
      <c r="H267" s="768" t="s">
        <v>24443</v>
      </c>
      <c r="J267" s="770" t="s">
        <v>24181</v>
      </c>
      <c r="K267" s="770">
        <v>1</v>
      </c>
      <c r="L267" s="770">
        <v>25</v>
      </c>
      <c r="M267" s="770">
        <v>259</v>
      </c>
      <c r="N267" s="771">
        <v>5</v>
      </c>
      <c r="O267" s="777" t="s">
        <v>24440</v>
      </c>
    </row>
    <row r="268" spans="1:15">
      <c r="A268" s="1044"/>
      <c r="B268" s="769" t="s">
        <v>24411</v>
      </c>
      <c r="C268" s="769">
        <v>1922</v>
      </c>
      <c r="E268" s="770">
        <v>9</v>
      </c>
      <c r="G268" s="768" t="s">
        <v>24444</v>
      </c>
      <c r="H268" s="768" t="s">
        <v>24445</v>
      </c>
      <c r="J268" s="770" t="s">
        <v>23857</v>
      </c>
      <c r="K268" s="770">
        <v>1</v>
      </c>
      <c r="L268" s="770">
        <v>25</v>
      </c>
      <c r="M268" s="770">
        <v>260</v>
      </c>
      <c r="N268" s="771">
        <v>7</v>
      </c>
      <c r="O268" s="777" t="s">
        <v>24446</v>
      </c>
    </row>
    <row r="269" spans="1:15">
      <c r="A269" s="1044"/>
      <c r="E269" s="770">
        <v>7</v>
      </c>
      <c r="F269" s="770">
        <v>25</v>
      </c>
      <c r="G269" s="768" t="s">
        <v>24447</v>
      </c>
      <c r="H269" s="768" t="s">
        <v>24448</v>
      </c>
      <c r="I269" s="768" t="s">
        <v>24449</v>
      </c>
      <c r="J269" s="770" t="s">
        <v>24114</v>
      </c>
      <c r="K269" s="769" t="s">
        <v>24450</v>
      </c>
      <c r="L269" s="770">
        <v>25</v>
      </c>
      <c r="M269" s="770">
        <v>261</v>
      </c>
      <c r="N269" s="771">
        <v>14</v>
      </c>
      <c r="O269" s="777" t="s">
        <v>24440</v>
      </c>
    </row>
    <row r="270" spans="1:15">
      <c r="A270" s="1044"/>
      <c r="B270" s="769" t="s">
        <v>24441</v>
      </c>
      <c r="C270" s="769">
        <v>1911</v>
      </c>
      <c r="E270" s="770">
        <v>11</v>
      </c>
      <c r="F270" s="770">
        <v>4</v>
      </c>
      <c r="G270" s="768" t="s">
        <v>24451</v>
      </c>
      <c r="H270" s="768" t="s">
        <v>24452</v>
      </c>
      <c r="I270" s="768" t="s">
        <v>24452</v>
      </c>
      <c r="J270" s="770" t="s">
        <v>24114</v>
      </c>
      <c r="K270" s="770">
        <v>1</v>
      </c>
      <c r="L270" s="770">
        <v>25</v>
      </c>
      <c r="M270" s="770">
        <v>262</v>
      </c>
      <c r="N270" s="771">
        <v>19</v>
      </c>
      <c r="O270" s="777" t="s">
        <v>24440</v>
      </c>
    </row>
    <row r="271" spans="1:15">
      <c r="A271" s="1044"/>
      <c r="B271" s="769" t="s">
        <v>24441</v>
      </c>
      <c r="C271" s="769">
        <v>1911</v>
      </c>
      <c r="E271" s="770">
        <v>2</v>
      </c>
      <c r="F271" s="770">
        <v>21</v>
      </c>
      <c r="G271" s="768" t="s">
        <v>24453</v>
      </c>
      <c r="J271" s="770" t="s">
        <v>24114</v>
      </c>
      <c r="K271" s="770">
        <v>1</v>
      </c>
      <c r="L271" s="770">
        <v>25</v>
      </c>
      <c r="M271" s="770">
        <v>263</v>
      </c>
      <c r="N271" s="771">
        <v>20</v>
      </c>
      <c r="O271" s="777" t="s">
        <v>24440</v>
      </c>
    </row>
    <row r="272" spans="1:15">
      <c r="A272" s="1044"/>
      <c r="B272" s="769" t="s">
        <v>24413</v>
      </c>
      <c r="C272" s="769">
        <v>1921</v>
      </c>
      <c r="E272" s="770">
        <v>4</v>
      </c>
      <c r="G272" s="768" t="s">
        <v>24454</v>
      </c>
      <c r="H272" s="768" t="s">
        <v>24455</v>
      </c>
      <c r="J272" s="770" t="s">
        <v>23857</v>
      </c>
      <c r="K272" s="770">
        <v>1</v>
      </c>
      <c r="L272" s="770">
        <v>25</v>
      </c>
      <c r="M272" s="770">
        <v>264</v>
      </c>
      <c r="N272" s="771">
        <v>21</v>
      </c>
      <c r="O272" s="777" t="s">
        <v>24440</v>
      </c>
    </row>
    <row r="273" spans="1:15" ht="27">
      <c r="A273" s="1044"/>
      <c r="B273" s="769" t="s">
        <v>24396</v>
      </c>
      <c r="C273" s="769">
        <v>1902</v>
      </c>
      <c r="G273" s="768" t="s">
        <v>24456</v>
      </c>
      <c r="H273" s="768" t="s">
        <v>24457</v>
      </c>
      <c r="I273" s="768" t="s">
        <v>24458</v>
      </c>
      <c r="J273" s="770" t="s">
        <v>23857</v>
      </c>
      <c r="K273" s="770">
        <v>1</v>
      </c>
      <c r="L273" s="770">
        <v>25</v>
      </c>
      <c r="M273" s="770">
        <v>265</v>
      </c>
      <c r="N273" s="771">
        <v>41</v>
      </c>
      <c r="O273" s="777" t="s">
        <v>24440</v>
      </c>
    </row>
    <row r="274" spans="1:15">
      <c r="A274" s="1044"/>
      <c r="B274" s="769" t="s">
        <v>24393</v>
      </c>
      <c r="C274" s="769">
        <v>1915</v>
      </c>
      <c r="E274" s="770">
        <v>5</v>
      </c>
      <c r="F274" s="770">
        <v>10</v>
      </c>
      <c r="G274" s="768" t="s">
        <v>24459</v>
      </c>
      <c r="H274" s="768" t="s">
        <v>24460</v>
      </c>
      <c r="J274" s="770" t="s">
        <v>23857</v>
      </c>
      <c r="K274" s="770">
        <v>1</v>
      </c>
      <c r="L274" s="770">
        <v>25</v>
      </c>
      <c r="M274" s="770">
        <v>266</v>
      </c>
      <c r="N274" s="771">
        <v>45</v>
      </c>
      <c r="O274" s="777" t="s">
        <v>24440</v>
      </c>
    </row>
    <row r="275" spans="1:15">
      <c r="A275" s="1044"/>
      <c r="B275" s="769" t="s">
        <v>24400</v>
      </c>
      <c r="C275" s="769">
        <v>1919</v>
      </c>
      <c r="E275" s="770">
        <v>4</v>
      </c>
      <c r="F275" s="794" t="s">
        <v>24461</v>
      </c>
      <c r="G275" s="768" t="s">
        <v>24462</v>
      </c>
      <c r="H275" s="768" t="s">
        <v>24463</v>
      </c>
      <c r="J275" s="770" t="s">
        <v>23857</v>
      </c>
      <c r="K275" s="770">
        <v>1</v>
      </c>
      <c r="L275" s="770">
        <v>25</v>
      </c>
      <c r="M275" s="770">
        <v>267</v>
      </c>
      <c r="N275" s="771">
        <v>49</v>
      </c>
      <c r="O275" s="777" t="s">
        <v>24440</v>
      </c>
    </row>
    <row r="276" spans="1:15">
      <c r="A276" s="1044"/>
      <c r="G276" s="768" t="s">
        <v>24464</v>
      </c>
      <c r="J276" s="770" t="s">
        <v>23857</v>
      </c>
      <c r="K276" s="770">
        <v>1</v>
      </c>
      <c r="L276" s="770">
        <v>25</v>
      </c>
      <c r="M276" s="770">
        <v>268</v>
      </c>
      <c r="N276" s="771">
        <v>55</v>
      </c>
      <c r="O276" s="777" t="s">
        <v>24440</v>
      </c>
    </row>
    <row r="277" spans="1:15" ht="27">
      <c r="A277" s="1044"/>
      <c r="B277" s="769" t="s">
        <v>24465</v>
      </c>
      <c r="C277" s="769">
        <v>1905</v>
      </c>
      <c r="E277" s="770">
        <v>1</v>
      </c>
      <c r="F277" s="770">
        <v>2</v>
      </c>
      <c r="G277" s="768" t="s">
        <v>24466</v>
      </c>
      <c r="I277" s="768" t="s">
        <v>24467</v>
      </c>
      <c r="J277" s="770" t="s">
        <v>24114</v>
      </c>
      <c r="K277" s="770">
        <v>1</v>
      </c>
      <c r="L277" s="770">
        <v>25</v>
      </c>
      <c r="M277" s="770">
        <v>269</v>
      </c>
      <c r="N277" s="771">
        <v>58</v>
      </c>
      <c r="O277" s="777" t="s">
        <v>24440</v>
      </c>
    </row>
    <row r="278" spans="1:15">
      <c r="A278" s="1044"/>
      <c r="B278" s="769" t="s">
        <v>24465</v>
      </c>
      <c r="C278" s="769">
        <v>1905</v>
      </c>
      <c r="E278" s="770">
        <v>3</v>
      </c>
      <c r="F278" s="770">
        <v>5</v>
      </c>
      <c r="G278" s="768" t="s">
        <v>24466</v>
      </c>
      <c r="H278" s="768" t="s">
        <v>24468</v>
      </c>
      <c r="J278" s="770" t="s">
        <v>24114</v>
      </c>
      <c r="K278" s="770">
        <v>1</v>
      </c>
      <c r="L278" s="770">
        <v>25</v>
      </c>
      <c r="M278" s="770">
        <v>270</v>
      </c>
      <c r="N278" s="771">
        <v>59</v>
      </c>
      <c r="O278" s="777" t="s">
        <v>24440</v>
      </c>
    </row>
    <row r="279" spans="1:15">
      <c r="A279" s="1044"/>
      <c r="G279" s="768" t="s">
        <v>24469</v>
      </c>
      <c r="K279" s="770">
        <v>1</v>
      </c>
      <c r="L279" s="770">
        <v>25</v>
      </c>
      <c r="M279" s="770">
        <v>271</v>
      </c>
      <c r="N279" s="771">
        <v>60</v>
      </c>
      <c r="O279" s="777" t="s">
        <v>24440</v>
      </c>
    </row>
    <row r="280" spans="1:15">
      <c r="A280" s="1044"/>
      <c r="B280" s="769" t="s">
        <v>24470</v>
      </c>
      <c r="C280" s="769">
        <v>1901</v>
      </c>
      <c r="E280" s="770">
        <v>5</v>
      </c>
      <c r="F280" s="770">
        <v>4</v>
      </c>
      <c r="G280" s="768" t="s">
        <v>24471</v>
      </c>
      <c r="H280" s="768" t="s">
        <v>24472</v>
      </c>
      <c r="I280" s="768" t="s">
        <v>24473</v>
      </c>
      <c r="J280" s="770" t="s">
        <v>24114</v>
      </c>
      <c r="K280" s="770">
        <v>1</v>
      </c>
      <c r="L280" s="770">
        <v>25</v>
      </c>
      <c r="M280" s="770">
        <v>272</v>
      </c>
      <c r="N280" s="771">
        <v>62</v>
      </c>
      <c r="O280" s="777" t="s">
        <v>24440</v>
      </c>
    </row>
    <row r="281" spans="1:15">
      <c r="A281" s="1044"/>
      <c r="B281" s="769" t="s">
        <v>24441</v>
      </c>
      <c r="C281" s="769">
        <v>1911</v>
      </c>
      <c r="E281" s="770">
        <v>8</v>
      </c>
      <c r="F281" s="770">
        <v>1</v>
      </c>
      <c r="G281" s="768" t="s">
        <v>24474</v>
      </c>
      <c r="H281" s="768" t="s">
        <v>24445</v>
      </c>
      <c r="I281" s="768" t="s">
        <v>24475</v>
      </c>
      <c r="J281" s="770" t="s">
        <v>24114</v>
      </c>
      <c r="K281" s="770">
        <v>1</v>
      </c>
      <c r="L281" s="770">
        <v>25</v>
      </c>
      <c r="M281" s="770">
        <v>273</v>
      </c>
      <c r="N281" s="771">
        <v>63</v>
      </c>
      <c r="O281" s="777" t="s">
        <v>24446</v>
      </c>
    </row>
    <row r="282" spans="1:15" ht="27">
      <c r="A282" s="1044"/>
      <c r="B282" s="769" t="s">
        <v>24476</v>
      </c>
      <c r="C282" s="769">
        <v>1912</v>
      </c>
      <c r="E282" s="770">
        <v>1</v>
      </c>
      <c r="G282" s="768" t="s">
        <v>24477</v>
      </c>
      <c r="H282" s="768" t="s">
        <v>24478</v>
      </c>
      <c r="I282" s="768" t="s">
        <v>24479</v>
      </c>
      <c r="J282" s="770" t="s">
        <v>24114</v>
      </c>
      <c r="K282" s="770">
        <v>1</v>
      </c>
      <c r="L282" s="770">
        <v>25</v>
      </c>
      <c r="M282" s="770">
        <v>274</v>
      </c>
      <c r="N282" s="771">
        <v>67</v>
      </c>
      <c r="O282" s="777" t="s">
        <v>24440</v>
      </c>
    </row>
    <row r="283" spans="1:15">
      <c r="A283" s="1044"/>
      <c r="B283" s="769" t="s">
        <v>24411</v>
      </c>
      <c r="C283" s="769">
        <v>1922</v>
      </c>
      <c r="E283" s="770">
        <v>10</v>
      </c>
      <c r="F283" s="770">
        <v>13</v>
      </c>
      <c r="G283" s="768" t="s">
        <v>24480</v>
      </c>
      <c r="H283" s="768" t="s">
        <v>24445</v>
      </c>
      <c r="J283" s="770" t="s">
        <v>23857</v>
      </c>
      <c r="K283" s="770">
        <v>1</v>
      </c>
      <c r="L283" s="770">
        <v>25</v>
      </c>
      <c r="M283" s="770">
        <v>275</v>
      </c>
      <c r="N283" s="771">
        <v>68</v>
      </c>
      <c r="O283" s="777" t="s">
        <v>24440</v>
      </c>
    </row>
    <row r="284" spans="1:15">
      <c r="A284" s="1044"/>
      <c r="B284" s="769" t="s">
        <v>24481</v>
      </c>
      <c r="C284" s="805" t="s">
        <v>24482</v>
      </c>
      <c r="G284" s="768" t="s">
        <v>24483</v>
      </c>
      <c r="H284" s="768" t="s">
        <v>24484</v>
      </c>
      <c r="K284" s="770">
        <v>1</v>
      </c>
      <c r="L284" s="770">
        <v>25</v>
      </c>
      <c r="M284" s="770">
        <v>276</v>
      </c>
      <c r="N284" s="771">
        <v>71</v>
      </c>
      <c r="O284" s="777" t="s">
        <v>24440</v>
      </c>
    </row>
    <row r="285" spans="1:15">
      <c r="A285" s="1044"/>
      <c r="B285" s="769" t="s">
        <v>24393</v>
      </c>
      <c r="C285" s="769">
        <v>1915</v>
      </c>
      <c r="E285" s="770">
        <v>10</v>
      </c>
      <c r="F285" s="770">
        <v>18</v>
      </c>
      <c r="G285" s="768" t="s">
        <v>24485</v>
      </c>
      <c r="H285" s="768" t="s">
        <v>24486</v>
      </c>
      <c r="I285" s="768" t="s">
        <v>24487</v>
      </c>
      <c r="K285" s="770">
        <v>1</v>
      </c>
      <c r="L285" s="770">
        <v>25</v>
      </c>
      <c r="M285" s="770">
        <v>277</v>
      </c>
      <c r="N285" s="771">
        <v>76</v>
      </c>
      <c r="O285" s="777" t="s">
        <v>24440</v>
      </c>
    </row>
    <row r="286" spans="1:15">
      <c r="A286" s="1044"/>
      <c r="B286" s="769" t="s">
        <v>24488</v>
      </c>
      <c r="C286" s="769">
        <v>1913</v>
      </c>
      <c r="E286" s="770">
        <v>7</v>
      </c>
      <c r="G286" s="768" t="s">
        <v>24489</v>
      </c>
      <c r="H286" s="768" t="s">
        <v>24490</v>
      </c>
      <c r="K286" s="770">
        <v>1</v>
      </c>
      <c r="L286" s="770">
        <v>25</v>
      </c>
      <c r="M286" s="770">
        <v>278</v>
      </c>
      <c r="N286" s="771">
        <v>78</v>
      </c>
      <c r="O286" s="777" t="s">
        <v>24440</v>
      </c>
    </row>
    <row r="287" spans="1:15">
      <c r="A287" s="1044"/>
      <c r="B287" s="769" t="s">
        <v>24380</v>
      </c>
      <c r="C287" s="769">
        <v>1908</v>
      </c>
      <c r="E287" s="770">
        <v>10</v>
      </c>
      <c r="F287" s="770">
        <v>14</v>
      </c>
      <c r="G287" s="768" t="s">
        <v>24491</v>
      </c>
      <c r="H287" s="768" t="s">
        <v>24492</v>
      </c>
      <c r="I287" s="768" t="s">
        <v>24493</v>
      </c>
      <c r="K287" s="770">
        <v>1</v>
      </c>
      <c r="L287" s="770">
        <v>25</v>
      </c>
      <c r="M287" s="770">
        <v>279</v>
      </c>
      <c r="N287" s="771">
        <v>80</v>
      </c>
      <c r="O287" s="777" t="s">
        <v>24440</v>
      </c>
    </row>
    <row r="288" spans="1:15">
      <c r="A288" s="1044"/>
      <c r="G288" s="768" t="s">
        <v>24494</v>
      </c>
      <c r="J288" s="770" t="s">
        <v>24114</v>
      </c>
      <c r="K288" s="770">
        <v>1</v>
      </c>
      <c r="L288" s="770">
        <v>25</v>
      </c>
      <c r="M288" s="770">
        <v>280</v>
      </c>
      <c r="N288" s="771">
        <v>81</v>
      </c>
      <c r="O288" s="777" t="s">
        <v>24440</v>
      </c>
    </row>
    <row r="289" spans="1:15">
      <c r="A289" s="1044"/>
      <c r="B289" s="769" t="s">
        <v>24362</v>
      </c>
      <c r="C289" s="769">
        <v>1907</v>
      </c>
      <c r="E289" s="770">
        <v>10</v>
      </c>
      <c r="G289" s="768" t="s">
        <v>24495</v>
      </c>
      <c r="H289" s="768" t="s">
        <v>24496</v>
      </c>
      <c r="J289" s="770" t="s">
        <v>24114</v>
      </c>
      <c r="K289" s="770">
        <v>1</v>
      </c>
      <c r="L289" s="770">
        <v>25</v>
      </c>
      <c r="M289" s="770">
        <v>281</v>
      </c>
      <c r="N289" s="771">
        <v>82</v>
      </c>
      <c r="O289" s="777" t="s">
        <v>24440</v>
      </c>
    </row>
    <row r="290" spans="1:15">
      <c r="A290" s="1044"/>
      <c r="G290" s="768" t="s">
        <v>24497</v>
      </c>
      <c r="J290" s="770" t="s">
        <v>24114</v>
      </c>
      <c r="K290" s="770">
        <v>4</v>
      </c>
      <c r="L290" s="770">
        <v>25</v>
      </c>
      <c r="M290" s="770">
        <v>282</v>
      </c>
      <c r="N290" s="771">
        <v>83</v>
      </c>
      <c r="O290" s="777" t="s">
        <v>24440</v>
      </c>
    </row>
    <row r="291" spans="1:15">
      <c r="A291" s="1044"/>
      <c r="G291" s="768" t="s">
        <v>24498</v>
      </c>
      <c r="K291" s="770">
        <v>1</v>
      </c>
      <c r="L291" s="770">
        <v>25</v>
      </c>
      <c r="M291" s="770">
        <v>283</v>
      </c>
      <c r="N291" s="771">
        <v>87</v>
      </c>
      <c r="O291" s="777" t="s">
        <v>24440</v>
      </c>
    </row>
    <row r="292" spans="1:15">
      <c r="A292" s="1044"/>
      <c r="B292" s="769" t="s">
        <v>24371</v>
      </c>
      <c r="C292" s="769">
        <v>1920</v>
      </c>
      <c r="E292" s="770">
        <v>9</v>
      </c>
      <c r="G292" s="768" t="s">
        <v>24499</v>
      </c>
      <c r="I292" s="768" t="s">
        <v>24500</v>
      </c>
      <c r="J292" s="770" t="s">
        <v>24114</v>
      </c>
      <c r="K292" s="770">
        <v>1</v>
      </c>
      <c r="L292" s="770">
        <v>25</v>
      </c>
      <c r="M292" s="770">
        <v>284</v>
      </c>
      <c r="N292" s="771">
        <v>89</v>
      </c>
      <c r="O292" s="777" t="s">
        <v>24440</v>
      </c>
    </row>
    <row r="293" spans="1:15">
      <c r="A293" s="1044"/>
      <c r="B293" s="769" t="s">
        <v>24393</v>
      </c>
      <c r="C293" s="769">
        <v>1915</v>
      </c>
      <c r="E293" s="770">
        <v>11</v>
      </c>
      <c r="F293" s="770">
        <v>10</v>
      </c>
      <c r="G293" s="768" t="s">
        <v>24501</v>
      </c>
      <c r="K293" s="770">
        <v>1</v>
      </c>
      <c r="L293" s="770">
        <v>25</v>
      </c>
      <c r="M293" s="770">
        <v>285</v>
      </c>
      <c r="N293" s="771">
        <v>91</v>
      </c>
      <c r="O293" s="777" t="s">
        <v>24440</v>
      </c>
    </row>
    <row r="294" spans="1:15" ht="27">
      <c r="A294" s="1044"/>
      <c r="B294" s="769" t="s">
        <v>24411</v>
      </c>
      <c r="C294" s="769">
        <v>1921</v>
      </c>
      <c r="E294" s="770">
        <v>7</v>
      </c>
      <c r="F294" s="770">
        <v>22</v>
      </c>
      <c r="G294" s="768" t="s">
        <v>24502</v>
      </c>
      <c r="H294" s="768" t="s">
        <v>24503</v>
      </c>
      <c r="I294" s="768" t="s">
        <v>24504</v>
      </c>
      <c r="J294" s="770" t="s">
        <v>24114</v>
      </c>
      <c r="K294" s="770">
        <v>1</v>
      </c>
      <c r="L294" s="770">
        <v>25</v>
      </c>
      <c r="M294" s="770">
        <v>286</v>
      </c>
      <c r="N294" s="771">
        <v>99</v>
      </c>
      <c r="O294" s="777" t="s">
        <v>24505</v>
      </c>
    </row>
    <row r="295" spans="1:15" ht="27">
      <c r="A295" s="1044"/>
      <c r="B295" s="769" t="s">
        <v>24506</v>
      </c>
      <c r="C295" s="769">
        <v>1914</v>
      </c>
      <c r="E295" s="770">
        <v>12</v>
      </c>
      <c r="F295" s="770">
        <v>7</v>
      </c>
      <c r="G295" s="768" t="s">
        <v>24507</v>
      </c>
      <c r="H295" s="768" t="s">
        <v>24508</v>
      </c>
      <c r="I295" s="768" t="s">
        <v>24509</v>
      </c>
      <c r="J295" s="770" t="s">
        <v>23857</v>
      </c>
      <c r="K295" s="770">
        <v>1</v>
      </c>
      <c r="L295" s="770">
        <v>25</v>
      </c>
      <c r="M295" s="770">
        <v>287</v>
      </c>
      <c r="N295" s="771">
        <v>103</v>
      </c>
      <c r="O295" s="777" t="s">
        <v>24440</v>
      </c>
    </row>
    <row r="296" spans="1:15" ht="27">
      <c r="A296" s="1044"/>
      <c r="B296" s="769" t="s">
        <v>24506</v>
      </c>
      <c r="C296" s="769">
        <v>1914</v>
      </c>
      <c r="E296" s="770">
        <v>12</v>
      </c>
      <c r="F296" s="770">
        <v>7</v>
      </c>
      <c r="G296" s="768" t="s">
        <v>24507</v>
      </c>
      <c r="H296" s="768" t="s">
        <v>24508</v>
      </c>
      <c r="I296" s="768" t="s">
        <v>24510</v>
      </c>
      <c r="J296" s="770" t="s">
        <v>23857</v>
      </c>
      <c r="K296" s="770">
        <v>1</v>
      </c>
      <c r="L296" s="770">
        <v>25</v>
      </c>
      <c r="M296" s="770">
        <v>288</v>
      </c>
      <c r="N296" s="771">
        <v>105</v>
      </c>
      <c r="O296" s="777" t="s">
        <v>24440</v>
      </c>
    </row>
    <row r="297" spans="1:15" ht="27">
      <c r="A297" s="1044"/>
      <c r="B297" s="769" t="s">
        <v>24506</v>
      </c>
      <c r="C297" s="769">
        <v>1914</v>
      </c>
      <c r="E297" s="770">
        <v>12</v>
      </c>
      <c r="F297" s="770">
        <v>7</v>
      </c>
      <c r="G297" s="768" t="s">
        <v>24507</v>
      </c>
      <c r="H297" s="768" t="s">
        <v>24508</v>
      </c>
      <c r="I297" s="768" t="s">
        <v>24509</v>
      </c>
      <c r="J297" s="770" t="s">
        <v>23857</v>
      </c>
      <c r="K297" s="770">
        <v>1</v>
      </c>
      <c r="L297" s="770">
        <v>25</v>
      </c>
      <c r="M297" s="770">
        <v>289</v>
      </c>
      <c r="N297" s="771">
        <v>110</v>
      </c>
      <c r="O297" s="777" t="s">
        <v>24440</v>
      </c>
    </row>
    <row r="298" spans="1:15">
      <c r="A298" s="1044"/>
      <c r="B298" s="769" t="s">
        <v>24365</v>
      </c>
      <c r="C298" s="769">
        <v>1910</v>
      </c>
      <c r="E298" s="770">
        <v>11</v>
      </c>
      <c r="F298" s="770">
        <v>9</v>
      </c>
      <c r="G298" s="768" t="s">
        <v>24511</v>
      </c>
      <c r="H298" s="768" t="s">
        <v>24512</v>
      </c>
      <c r="I298" s="768" t="s">
        <v>24513</v>
      </c>
      <c r="J298" s="770" t="s">
        <v>23857</v>
      </c>
      <c r="K298" s="770">
        <v>1</v>
      </c>
      <c r="L298" s="770">
        <v>25</v>
      </c>
      <c r="M298" s="770">
        <v>290</v>
      </c>
      <c r="N298" s="771">
        <v>112</v>
      </c>
      <c r="O298" s="777" t="s">
        <v>24440</v>
      </c>
    </row>
    <row r="299" spans="1:15" ht="27.75" thickBot="1">
      <c r="A299" s="1045"/>
      <c r="B299" s="779" t="s">
        <v>24506</v>
      </c>
      <c r="C299" s="779">
        <v>1914</v>
      </c>
      <c r="D299" s="781"/>
      <c r="E299" s="780">
        <v>12</v>
      </c>
      <c r="F299" s="780">
        <v>7</v>
      </c>
      <c r="G299" s="778" t="s">
        <v>24514</v>
      </c>
      <c r="H299" s="778" t="s">
        <v>24515</v>
      </c>
      <c r="I299" s="778" t="s">
        <v>24509</v>
      </c>
      <c r="J299" s="780" t="s">
        <v>23857</v>
      </c>
      <c r="K299" s="780">
        <v>1</v>
      </c>
      <c r="L299" s="780">
        <v>25</v>
      </c>
      <c r="M299" s="780">
        <v>291</v>
      </c>
      <c r="N299" s="781">
        <v>116</v>
      </c>
      <c r="O299" s="782" t="s">
        <v>24440</v>
      </c>
    </row>
    <row r="300" spans="1:15">
      <c r="A300" s="1043" t="s">
        <v>24516</v>
      </c>
      <c r="B300" s="773" t="s">
        <v>24441</v>
      </c>
      <c r="C300" s="773">
        <v>1911</v>
      </c>
      <c r="D300" s="775"/>
      <c r="E300" s="774">
        <v>12</v>
      </c>
      <c r="F300" s="774"/>
      <c r="G300" s="772" t="s">
        <v>24517</v>
      </c>
      <c r="H300" s="772" t="s">
        <v>24518</v>
      </c>
      <c r="I300" s="772"/>
      <c r="J300" s="774"/>
      <c r="K300" s="774">
        <v>1</v>
      </c>
      <c r="L300" s="774">
        <v>26</v>
      </c>
      <c r="M300" s="774">
        <v>292</v>
      </c>
      <c r="N300" s="775">
        <v>1</v>
      </c>
      <c r="O300" s="776" t="s">
        <v>24519</v>
      </c>
    </row>
    <row r="301" spans="1:15">
      <c r="A301" s="1044"/>
      <c r="G301" s="768" t="s">
        <v>24520</v>
      </c>
      <c r="H301" s="768" t="s">
        <v>24521</v>
      </c>
      <c r="J301" s="770" t="s">
        <v>24114</v>
      </c>
      <c r="K301" s="770">
        <v>1</v>
      </c>
      <c r="L301" s="770">
        <v>26</v>
      </c>
      <c r="M301" s="770">
        <v>293</v>
      </c>
      <c r="N301" s="771">
        <v>4</v>
      </c>
      <c r="O301" s="777" t="s">
        <v>24519</v>
      </c>
    </row>
    <row r="302" spans="1:15">
      <c r="A302" s="1044"/>
      <c r="B302" s="769" t="s">
        <v>24506</v>
      </c>
      <c r="C302" s="769">
        <v>1914</v>
      </c>
      <c r="E302" s="770">
        <v>12</v>
      </c>
      <c r="F302" s="770">
        <v>5</v>
      </c>
      <c r="G302" s="768" t="s">
        <v>24522</v>
      </c>
      <c r="H302" s="768" t="s">
        <v>24523</v>
      </c>
      <c r="I302" s="768" t="s">
        <v>24524</v>
      </c>
      <c r="K302" s="770">
        <v>1</v>
      </c>
      <c r="L302" s="770">
        <v>26</v>
      </c>
      <c r="M302" s="770">
        <v>294</v>
      </c>
      <c r="N302" s="771">
        <v>5</v>
      </c>
      <c r="O302" s="777" t="s">
        <v>24519</v>
      </c>
    </row>
    <row r="303" spans="1:15">
      <c r="A303" s="1044"/>
      <c r="E303" s="770">
        <v>12</v>
      </c>
      <c r="F303" s="770">
        <v>14</v>
      </c>
      <c r="G303" s="768" t="s">
        <v>24525</v>
      </c>
      <c r="H303" s="768" t="s">
        <v>24526</v>
      </c>
      <c r="I303" s="768" t="s">
        <v>24376</v>
      </c>
      <c r="J303" s="770" t="s">
        <v>24114</v>
      </c>
      <c r="K303" s="770">
        <v>1</v>
      </c>
      <c r="L303" s="770">
        <v>26</v>
      </c>
      <c r="M303" s="770">
        <v>295</v>
      </c>
      <c r="N303" s="771">
        <v>6</v>
      </c>
      <c r="O303" s="777" t="s">
        <v>24519</v>
      </c>
    </row>
    <row r="304" spans="1:15">
      <c r="A304" s="1044"/>
      <c r="G304" s="768" t="s">
        <v>24527</v>
      </c>
      <c r="K304" s="770">
        <v>2</v>
      </c>
      <c r="L304" s="770">
        <v>26</v>
      </c>
      <c r="M304" s="770">
        <v>296</v>
      </c>
      <c r="N304" s="771">
        <v>8</v>
      </c>
      <c r="O304" s="777" t="s">
        <v>24528</v>
      </c>
    </row>
    <row r="305" spans="1:15">
      <c r="A305" s="1044"/>
      <c r="B305" s="769" t="s">
        <v>24441</v>
      </c>
      <c r="C305" s="769">
        <v>1911</v>
      </c>
      <c r="E305" s="770">
        <v>12</v>
      </c>
      <c r="F305" s="770">
        <v>8</v>
      </c>
      <c r="G305" s="768" t="s">
        <v>24529</v>
      </c>
      <c r="H305" s="768" t="s">
        <v>24492</v>
      </c>
      <c r="I305" s="768" t="s">
        <v>24530</v>
      </c>
      <c r="J305" s="770" t="s">
        <v>24114</v>
      </c>
      <c r="K305" s="770">
        <v>1</v>
      </c>
      <c r="L305" s="770">
        <v>26</v>
      </c>
      <c r="M305" s="770">
        <v>297</v>
      </c>
      <c r="N305" s="771">
        <v>12</v>
      </c>
      <c r="O305" s="777" t="s">
        <v>24519</v>
      </c>
    </row>
    <row r="306" spans="1:15">
      <c r="A306" s="1044"/>
      <c r="B306" s="769" t="s">
        <v>24400</v>
      </c>
      <c r="C306" s="769">
        <v>1919</v>
      </c>
      <c r="E306" s="770">
        <v>5</v>
      </c>
      <c r="F306" s="770">
        <v>18</v>
      </c>
      <c r="G306" s="768" t="s">
        <v>24531</v>
      </c>
      <c r="H306" s="768" t="s">
        <v>24532</v>
      </c>
      <c r="I306" s="768" t="s">
        <v>24533</v>
      </c>
      <c r="J306" s="770" t="s">
        <v>24114</v>
      </c>
      <c r="K306" s="770">
        <v>1</v>
      </c>
      <c r="L306" s="770">
        <v>26</v>
      </c>
      <c r="M306" s="770">
        <v>298</v>
      </c>
      <c r="N306" s="771">
        <v>13</v>
      </c>
      <c r="O306" s="777" t="s">
        <v>24519</v>
      </c>
    </row>
    <row r="307" spans="1:15">
      <c r="A307" s="1044"/>
      <c r="B307" s="769" t="s">
        <v>24534</v>
      </c>
      <c r="C307" s="769">
        <v>1885</v>
      </c>
      <c r="E307" s="770">
        <v>4</v>
      </c>
      <c r="F307" s="770">
        <v>29</v>
      </c>
      <c r="G307" s="768" t="s">
        <v>24535</v>
      </c>
      <c r="H307" s="768" t="s">
        <v>24536</v>
      </c>
      <c r="J307" s="770" t="s">
        <v>24114</v>
      </c>
      <c r="K307" s="770">
        <v>1</v>
      </c>
      <c r="L307" s="770">
        <v>26</v>
      </c>
      <c r="M307" s="770">
        <v>299</v>
      </c>
      <c r="N307" s="771">
        <v>14</v>
      </c>
      <c r="O307" s="777" t="s">
        <v>24519</v>
      </c>
    </row>
    <row r="308" spans="1:15">
      <c r="A308" s="1044"/>
      <c r="G308" s="768" t="s">
        <v>24537</v>
      </c>
      <c r="J308" s="770" t="s">
        <v>23857</v>
      </c>
      <c r="K308" s="770">
        <v>1</v>
      </c>
      <c r="L308" s="770">
        <v>26</v>
      </c>
      <c r="M308" s="770">
        <v>300</v>
      </c>
      <c r="N308" s="771">
        <v>15</v>
      </c>
      <c r="O308" s="777" t="s">
        <v>24519</v>
      </c>
    </row>
    <row r="309" spans="1:15">
      <c r="A309" s="1044"/>
      <c r="B309" s="769" t="s">
        <v>24538</v>
      </c>
      <c r="C309" s="769">
        <v>1803</v>
      </c>
      <c r="E309" s="770">
        <v>1</v>
      </c>
      <c r="G309" s="768" t="s">
        <v>24539</v>
      </c>
      <c r="H309" s="768" t="s">
        <v>24540</v>
      </c>
      <c r="J309" s="770" t="s">
        <v>23857</v>
      </c>
      <c r="K309" s="770">
        <v>1</v>
      </c>
      <c r="L309" s="770">
        <v>26</v>
      </c>
      <c r="M309" s="770">
        <v>301</v>
      </c>
      <c r="N309" s="771">
        <v>22</v>
      </c>
      <c r="O309" s="777" t="s">
        <v>24519</v>
      </c>
    </row>
    <row r="310" spans="1:15">
      <c r="A310" s="1044"/>
      <c r="G310" s="768" t="s">
        <v>24541</v>
      </c>
      <c r="H310" s="768" t="s">
        <v>24542</v>
      </c>
      <c r="J310" s="770" t="s">
        <v>23857</v>
      </c>
      <c r="K310" s="770">
        <v>1</v>
      </c>
      <c r="L310" s="770">
        <v>26</v>
      </c>
      <c r="M310" s="770">
        <v>302</v>
      </c>
      <c r="N310" s="771">
        <v>74</v>
      </c>
      <c r="O310" s="777" t="s">
        <v>24519</v>
      </c>
    </row>
    <row r="311" spans="1:15" ht="14.25" thickBot="1">
      <c r="A311" s="1045"/>
      <c r="B311" s="779" t="s">
        <v>23908</v>
      </c>
      <c r="C311" s="779">
        <v>1858</v>
      </c>
      <c r="D311" s="781"/>
      <c r="E311" s="780">
        <v>7</v>
      </c>
      <c r="F311" s="780"/>
      <c r="G311" s="778" t="s">
        <v>24543</v>
      </c>
      <c r="H311" s="778"/>
      <c r="I311" s="778"/>
      <c r="J311" s="780" t="s">
        <v>23857</v>
      </c>
      <c r="K311" s="780">
        <v>1</v>
      </c>
      <c r="L311" s="780">
        <v>26</v>
      </c>
      <c r="M311" s="780">
        <v>303</v>
      </c>
      <c r="N311" s="781">
        <v>81</v>
      </c>
      <c r="O311" s="782" t="s">
        <v>24519</v>
      </c>
    </row>
    <row r="312" spans="1:15">
      <c r="A312" s="1043" t="s">
        <v>24544</v>
      </c>
      <c r="B312" s="773" t="s">
        <v>23908</v>
      </c>
      <c r="C312" s="773">
        <v>1858</v>
      </c>
      <c r="D312" s="775"/>
      <c r="E312" s="774">
        <v>7</v>
      </c>
      <c r="F312" s="774">
        <v>11</v>
      </c>
      <c r="G312" s="772" t="s">
        <v>24545</v>
      </c>
      <c r="H312" s="772"/>
      <c r="I312" s="772"/>
      <c r="J312" s="774" t="s">
        <v>23857</v>
      </c>
      <c r="K312" s="774">
        <v>1</v>
      </c>
      <c r="L312" s="774">
        <v>27</v>
      </c>
      <c r="M312" s="774">
        <v>304</v>
      </c>
      <c r="N312" s="775">
        <v>1</v>
      </c>
      <c r="O312" s="776" t="s">
        <v>24546</v>
      </c>
    </row>
    <row r="313" spans="1:15">
      <c r="A313" s="1044"/>
      <c r="B313" s="769" t="s">
        <v>23866</v>
      </c>
      <c r="C313" s="805" t="s">
        <v>23867</v>
      </c>
      <c r="G313" s="768" t="s">
        <v>24547</v>
      </c>
      <c r="J313" s="770" t="s">
        <v>23857</v>
      </c>
      <c r="K313" s="770">
        <v>1</v>
      </c>
      <c r="L313" s="770">
        <v>27</v>
      </c>
      <c r="M313" s="770">
        <v>305</v>
      </c>
      <c r="N313" s="771">
        <v>27</v>
      </c>
      <c r="O313" s="777" t="s">
        <v>24546</v>
      </c>
    </row>
    <row r="314" spans="1:15">
      <c r="A314" s="1044"/>
      <c r="B314" s="769" t="s">
        <v>23866</v>
      </c>
      <c r="C314" s="805" t="s">
        <v>23867</v>
      </c>
      <c r="G314" s="768" t="s">
        <v>24548</v>
      </c>
      <c r="J314" s="770" t="s">
        <v>23857</v>
      </c>
      <c r="K314" s="770">
        <v>1</v>
      </c>
      <c r="L314" s="770">
        <v>27</v>
      </c>
      <c r="M314" s="770">
        <v>306</v>
      </c>
      <c r="N314" s="771">
        <v>51</v>
      </c>
      <c r="O314" s="777" t="s">
        <v>24546</v>
      </c>
    </row>
    <row r="315" spans="1:15" ht="14.25" thickBot="1">
      <c r="A315" s="1045"/>
      <c r="B315" s="779" t="s">
        <v>23866</v>
      </c>
      <c r="C315" s="807" t="s">
        <v>23867</v>
      </c>
      <c r="D315" s="781"/>
      <c r="E315" s="780"/>
      <c r="F315" s="780"/>
      <c r="G315" s="778" t="s">
        <v>24549</v>
      </c>
      <c r="H315" s="778"/>
      <c r="I315" s="778"/>
      <c r="J315" s="780" t="s">
        <v>23857</v>
      </c>
      <c r="K315" s="780">
        <v>1</v>
      </c>
      <c r="L315" s="780">
        <v>27</v>
      </c>
      <c r="M315" s="780">
        <v>307</v>
      </c>
      <c r="N315" s="781">
        <v>76</v>
      </c>
      <c r="O315" s="782" t="s">
        <v>24546</v>
      </c>
    </row>
    <row r="316" spans="1:15">
      <c r="A316" s="1043" t="s">
        <v>24550</v>
      </c>
      <c r="B316" s="773" t="s">
        <v>24551</v>
      </c>
      <c r="C316" s="773">
        <v>1801</v>
      </c>
      <c r="D316" s="775"/>
      <c r="E316" s="774">
        <v>12</v>
      </c>
      <c r="F316" s="774"/>
      <c r="G316" s="772" t="s">
        <v>24552</v>
      </c>
      <c r="H316" s="772"/>
      <c r="I316" s="772"/>
      <c r="J316" s="774" t="s">
        <v>24324</v>
      </c>
      <c r="K316" s="774">
        <v>1</v>
      </c>
      <c r="L316" s="774">
        <v>28</v>
      </c>
      <c r="M316" s="774">
        <v>308</v>
      </c>
      <c r="N316" s="775">
        <v>1</v>
      </c>
      <c r="O316" s="776" t="s">
        <v>24553</v>
      </c>
    </row>
    <row r="317" spans="1:15">
      <c r="A317" s="1044"/>
      <c r="B317" s="769" t="s">
        <v>24059</v>
      </c>
      <c r="C317" s="769">
        <v>1805</v>
      </c>
      <c r="E317" s="770">
        <v>3</v>
      </c>
      <c r="G317" s="768" t="s">
        <v>24554</v>
      </c>
      <c r="H317" s="768" t="s">
        <v>24555</v>
      </c>
      <c r="I317" s="768" t="s">
        <v>24556</v>
      </c>
      <c r="J317" s="770" t="s">
        <v>24324</v>
      </c>
      <c r="K317" s="770">
        <v>1</v>
      </c>
      <c r="L317" s="770">
        <v>28</v>
      </c>
      <c r="M317" s="770">
        <v>309</v>
      </c>
      <c r="N317" s="771">
        <v>9</v>
      </c>
      <c r="O317" s="777" t="s">
        <v>24553</v>
      </c>
    </row>
    <row r="318" spans="1:15" ht="27">
      <c r="A318" s="1044"/>
      <c r="B318" s="769" t="s">
        <v>24557</v>
      </c>
      <c r="C318" s="769">
        <v>1807</v>
      </c>
      <c r="E318" s="770">
        <v>1</v>
      </c>
      <c r="G318" s="768" t="s">
        <v>24558</v>
      </c>
      <c r="H318" s="768" t="s">
        <v>24559</v>
      </c>
      <c r="I318" s="768" t="s">
        <v>24556</v>
      </c>
      <c r="J318" s="770" t="s">
        <v>24324</v>
      </c>
      <c r="K318" s="770">
        <v>1</v>
      </c>
      <c r="L318" s="770">
        <v>28</v>
      </c>
      <c r="M318" s="770">
        <v>310</v>
      </c>
      <c r="N318" s="771">
        <v>21</v>
      </c>
      <c r="O318" s="777" t="s">
        <v>24553</v>
      </c>
    </row>
    <row r="319" spans="1:15">
      <c r="A319" s="1044"/>
      <c r="B319" s="769" t="s">
        <v>24054</v>
      </c>
      <c r="C319" s="769">
        <v>1808</v>
      </c>
      <c r="E319" s="770">
        <v>1</v>
      </c>
      <c r="G319" s="768" t="s">
        <v>24560</v>
      </c>
      <c r="H319" s="768" t="s">
        <v>24561</v>
      </c>
      <c r="I319" s="768" t="s">
        <v>24556</v>
      </c>
      <c r="J319" s="770" t="s">
        <v>24324</v>
      </c>
      <c r="K319" s="770">
        <v>1</v>
      </c>
      <c r="L319" s="770">
        <v>28</v>
      </c>
      <c r="M319" s="770">
        <v>311</v>
      </c>
      <c r="N319" s="771">
        <v>31</v>
      </c>
      <c r="O319" s="777" t="s">
        <v>24553</v>
      </c>
    </row>
    <row r="320" spans="1:15" ht="27">
      <c r="A320" s="1044"/>
      <c r="B320" s="769" t="s">
        <v>24562</v>
      </c>
      <c r="C320" s="769">
        <v>1809</v>
      </c>
      <c r="E320" s="770">
        <v>1</v>
      </c>
      <c r="G320" s="768" t="s">
        <v>24563</v>
      </c>
      <c r="H320" s="768" t="s">
        <v>24564</v>
      </c>
      <c r="I320" s="768" t="s">
        <v>24565</v>
      </c>
      <c r="J320" s="770" t="s">
        <v>24324</v>
      </c>
      <c r="K320" s="770">
        <v>1</v>
      </c>
      <c r="L320" s="770">
        <v>28</v>
      </c>
      <c r="M320" s="770">
        <v>312</v>
      </c>
      <c r="N320" s="771">
        <v>42</v>
      </c>
      <c r="O320" s="777" t="s">
        <v>24553</v>
      </c>
    </row>
    <row r="321" spans="1:15">
      <c r="A321" s="1044"/>
      <c r="B321" s="769" t="s">
        <v>24566</v>
      </c>
      <c r="C321" s="769">
        <v>1810</v>
      </c>
      <c r="E321" s="770">
        <v>1</v>
      </c>
      <c r="G321" s="768" t="s">
        <v>24567</v>
      </c>
      <c r="H321" s="768" t="s">
        <v>24568</v>
      </c>
      <c r="I321" s="768" t="s">
        <v>24565</v>
      </c>
      <c r="J321" s="770" t="s">
        <v>24324</v>
      </c>
      <c r="K321" s="770">
        <v>1</v>
      </c>
      <c r="L321" s="770">
        <v>28</v>
      </c>
      <c r="M321" s="770">
        <v>313</v>
      </c>
      <c r="N321" s="771">
        <v>54</v>
      </c>
      <c r="O321" s="777" t="s">
        <v>24553</v>
      </c>
    </row>
    <row r="322" spans="1:15" ht="27">
      <c r="A322" s="1044"/>
      <c r="B322" s="769" t="s">
        <v>24569</v>
      </c>
      <c r="C322" s="769">
        <v>1811</v>
      </c>
      <c r="E322" s="770">
        <v>1</v>
      </c>
      <c r="G322" s="768" t="s">
        <v>24570</v>
      </c>
      <c r="H322" s="768" t="s">
        <v>24571</v>
      </c>
      <c r="I322" s="768" t="s">
        <v>24565</v>
      </c>
      <c r="J322" s="770" t="s">
        <v>24324</v>
      </c>
      <c r="K322" s="770">
        <v>1</v>
      </c>
      <c r="L322" s="770">
        <v>28</v>
      </c>
      <c r="M322" s="770">
        <v>314</v>
      </c>
      <c r="N322" s="771">
        <v>64</v>
      </c>
      <c r="O322" s="777" t="s">
        <v>24553</v>
      </c>
    </row>
    <row r="323" spans="1:15">
      <c r="A323" s="1044"/>
      <c r="B323" s="769" t="s">
        <v>24572</v>
      </c>
      <c r="C323" s="769">
        <v>1812</v>
      </c>
      <c r="E323" s="770">
        <v>1</v>
      </c>
      <c r="G323" s="768" t="s">
        <v>24573</v>
      </c>
      <c r="H323" s="768" t="s">
        <v>24574</v>
      </c>
      <c r="I323" s="768" t="s">
        <v>24565</v>
      </c>
      <c r="J323" s="770" t="s">
        <v>24324</v>
      </c>
      <c r="K323" s="770">
        <v>1</v>
      </c>
      <c r="L323" s="770">
        <v>28</v>
      </c>
      <c r="M323" s="770">
        <v>315</v>
      </c>
      <c r="N323" s="771">
        <v>74</v>
      </c>
      <c r="O323" s="777" t="s">
        <v>24553</v>
      </c>
    </row>
    <row r="324" spans="1:15">
      <c r="A324" s="1044"/>
      <c r="B324" s="769" t="s">
        <v>24575</v>
      </c>
      <c r="C324" s="769">
        <v>1814</v>
      </c>
      <c r="E324" s="770">
        <v>1</v>
      </c>
      <c r="G324" s="768" t="s">
        <v>24576</v>
      </c>
      <c r="H324" s="768" t="s">
        <v>24568</v>
      </c>
      <c r="I324" s="768" t="s">
        <v>24019</v>
      </c>
      <c r="J324" s="770" t="s">
        <v>24324</v>
      </c>
      <c r="K324" s="770">
        <v>1</v>
      </c>
      <c r="L324" s="770">
        <v>28</v>
      </c>
      <c r="M324" s="770">
        <v>316</v>
      </c>
      <c r="N324" s="771">
        <v>85</v>
      </c>
      <c r="O324" s="777" t="s">
        <v>24553</v>
      </c>
    </row>
    <row r="325" spans="1:15">
      <c r="A325" s="1044"/>
      <c r="B325" s="769" t="s">
        <v>24577</v>
      </c>
      <c r="C325" s="769">
        <v>1816</v>
      </c>
      <c r="E325" s="770">
        <v>1</v>
      </c>
      <c r="G325" s="768" t="s">
        <v>24578</v>
      </c>
      <c r="H325" s="768" t="s">
        <v>24561</v>
      </c>
      <c r="I325" s="768" t="s">
        <v>24019</v>
      </c>
      <c r="J325" s="770" t="s">
        <v>24324</v>
      </c>
      <c r="K325" s="770">
        <v>1</v>
      </c>
      <c r="L325" s="770">
        <v>28</v>
      </c>
      <c r="M325" s="770">
        <v>317</v>
      </c>
      <c r="N325" s="771">
        <v>95</v>
      </c>
      <c r="O325" s="777" t="s">
        <v>24553</v>
      </c>
    </row>
    <row r="326" spans="1:15">
      <c r="A326" s="1044"/>
      <c r="B326" s="769" t="s">
        <v>23887</v>
      </c>
      <c r="C326" s="769">
        <v>1817</v>
      </c>
      <c r="E326" s="770">
        <v>1</v>
      </c>
      <c r="G326" s="768" t="s">
        <v>24579</v>
      </c>
      <c r="H326" s="768" t="s">
        <v>24580</v>
      </c>
      <c r="I326" s="768" t="s">
        <v>24019</v>
      </c>
      <c r="J326" s="770" t="s">
        <v>24324</v>
      </c>
      <c r="K326" s="770">
        <v>1</v>
      </c>
      <c r="L326" s="770">
        <v>28</v>
      </c>
      <c r="M326" s="770">
        <v>318</v>
      </c>
      <c r="N326" s="771">
        <v>105</v>
      </c>
      <c r="O326" s="777" t="s">
        <v>24553</v>
      </c>
    </row>
    <row r="327" spans="1:15" ht="14.25" thickBot="1">
      <c r="A327" s="1045"/>
      <c r="B327" s="779" t="s">
        <v>24016</v>
      </c>
      <c r="C327" s="779">
        <v>1818</v>
      </c>
      <c r="D327" s="781"/>
      <c r="E327" s="780">
        <v>1</v>
      </c>
      <c r="F327" s="780"/>
      <c r="G327" s="778" t="s">
        <v>24581</v>
      </c>
      <c r="H327" s="778" t="s">
        <v>24568</v>
      </c>
      <c r="I327" s="778" t="s">
        <v>24019</v>
      </c>
      <c r="J327" s="780" t="s">
        <v>24324</v>
      </c>
      <c r="K327" s="780">
        <v>1</v>
      </c>
      <c r="L327" s="780">
        <v>28</v>
      </c>
      <c r="M327" s="780">
        <v>319</v>
      </c>
      <c r="N327" s="781">
        <v>115</v>
      </c>
      <c r="O327" s="782" t="s">
        <v>24553</v>
      </c>
    </row>
    <row r="328" spans="1:15">
      <c r="A328" s="1043" t="s">
        <v>24582</v>
      </c>
      <c r="B328" s="773" t="s">
        <v>24583</v>
      </c>
      <c r="C328" s="773">
        <v>1819</v>
      </c>
      <c r="D328" s="775"/>
      <c r="E328" s="774">
        <v>1</v>
      </c>
      <c r="F328" s="774"/>
      <c r="G328" s="772" t="s">
        <v>24584</v>
      </c>
      <c r="H328" s="772" t="s">
        <v>24580</v>
      </c>
      <c r="I328" s="772" t="s">
        <v>24019</v>
      </c>
      <c r="J328" s="774" t="s">
        <v>24324</v>
      </c>
      <c r="K328" s="774">
        <v>1</v>
      </c>
      <c r="L328" s="774">
        <v>29</v>
      </c>
      <c r="M328" s="774">
        <v>320</v>
      </c>
      <c r="N328" s="775">
        <v>1</v>
      </c>
      <c r="O328" s="776" t="s">
        <v>24585</v>
      </c>
    </row>
    <row r="329" spans="1:15">
      <c r="A329" s="1044"/>
      <c r="B329" s="769" t="s">
        <v>24586</v>
      </c>
      <c r="C329" s="769">
        <v>1820</v>
      </c>
      <c r="E329" s="770">
        <v>1</v>
      </c>
      <c r="G329" s="768" t="s">
        <v>24560</v>
      </c>
      <c r="H329" s="768" t="s">
        <v>24568</v>
      </c>
      <c r="I329" s="768" t="s">
        <v>24258</v>
      </c>
      <c r="J329" s="770" t="s">
        <v>24324</v>
      </c>
      <c r="K329" s="770">
        <v>1</v>
      </c>
      <c r="L329" s="770">
        <v>29</v>
      </c>
      <c r="M329" s="770">
        <v>321</v>
      </c>
      <c r="N329" s="771">
        <v>11</v>
      </c>
      <c r="O329" s="777" t="s">
        <v>24585</v>
      </c>
    </row>
    <row r="330" spans="1:15">
      <c r="A330" s="1044"/>
      <c r="B330" s="769" t="s">
        <v>24020</v>
      </c>
      <c r="C330" s="769">
        <v>1821</v>
      </c>
      <c r="E330" s="770">
        <v>3</v>
      </c>
      <c r="G330" s="768" t="s">
        <v>24587</v>
      </c>
      <c r="H330" s="768" t="s">
        <v>24580</v>
      </c>
      <c r="I330" s="768" t="s">
        <v>24258</v>
      </c>
      <c r="J330" s="770" t="s">
        <v>24324</v>
      </c>
      <c r="K330" s="770">
        <v>1</v>
      </c>
      <c r="L330" s="770">
        <v>29</v>
      </c>
      <c r="M330" s="770">
        <v>322</v>
      </c>
      <c r="N330" s="771">
        <v>21</v>
      </c>
      <c r="O330" s="777" t="s">
        <v>24585</v>
      </c>
    </row>
    <row r="331" spans="1:15">
      <c r="A331" s="1044"/>
      <c r="B331" s="769" t="s">
        <v>24062</v>
      </c>
      <c r="C331" s="769">
        <v>1826</v>
      </c>
      <c r="E331" s="770">
        <v>3</v>
      </c>
      <c r="G331" s="768" t="s">
        <v>24588</v>
      </c>
      <c r="H331" s="768" t="s">
        <v>24589</v>
      </c>
      <c r="I331" s="768" t="s">
        <v>24258</v>
      </c>
      <c r="J331" s="770" t="s">
        <v>24324</v>
      </c>
      <c r="K331" s="770">
        <v>1</v>
      </c>
      <c r="L331" s="770">
        <v>29</v>
      </c>
      <c r="M331" s="770">
        <v>323</v>
      </c>
      <c r="N331" s="771">
        <v>33</v>
      </c>
      <c r="O331" s="777" t="s">
        <v>24585</v>
      </c>
    </row>
    <row r="332" spans="1:15">
      <c r="A332" s="1044"/>
      <c r="B332" s="769" t="s">
        <v>24025</v>
      </c>
      <c r="C332" s="769">
        <v>1827</v>
      </c>
      <c r="E332" s="770">
        <v>3</v>
      </c>
      <c r="G332" s="768" t="s">
        <v>24590</v>
      </c>
      <c r="H332" s="768" t="s">
        <v>24574</v>
      </c>
      <c r="I332" s="768" t="s">
        <v>24258</v>
      </c>
      <c r="J332" s="770" t="s">
        <v>24324</v>
      </c>
      <c r="K332" s="770">
        <v>1</v>
      </c>
      <c r="L332" s="770">
        <v>29</v>
      </c>
      <c r="M332" s="770">
        <v>324</v>
      </c>
      <c r="N332" s="771">
        <v>46</v>
      </c>
      <c r="O332" s="777" t="s">
        <v>24585</v>
      </c>
    </row>
    <row r="333" spans="1:15">
      <c r="A333" s="1044"/>
      <c r="B333" s="769" t="s">
        <v>24591</v>
      </c>
      <c r="C333" s="769">
        <v>1828</v>
      </c>
      <c r="E333" s="770">
        <v>3</v>
      </c>
      <c r="G333" s="768" t="s">
        <v>24592</v>
      </c>
      <c r="H333" s="768" t="s">
        <v>24593</v>
      </c>
      <c r="I333" s="768" t="s">
        <v>24258</v>
      </c>
      <c r="J333" s="770" t="s">
        <v>24324</v>
      </c>
      <c r="K333" s="770">
        <v>1</v>
      </c>
      <c r="L333" s="770">
        <v>29</v>
      </c>
      <c r="M333" s="770">
        <v>325</v>
      </c>
      <c r="N333" s="771">
        <v>58</v>
      </c>
      <c r="O333" s="777" t="s">
        <v>24585</v>
      </c>
    </row>
    <row r="334" spans="1:15">
      <c r="A334" s="1044"/>
      <c r="B334" s="769" t="s">
        <v>23904</v>
      </c>
      <c r="C334" s="769">
        <v>1843</v>
      </c>
      <c r="E334" s="770">
        <v>11</v>
      </c>
      <c r="G334" s="768" t="s">
        <v>24594</v>
      </c>
      <c r="H334" s="768" t="s">
        <v>23856</v>
      </c>
      <c r="J334" s="770" t="s">
        <v>24324</v>
      </c>
      <c r="K334" s="770">
        <v>1</v>
      </c>
      <c r="L334" s="770">
        <v>29</v>
      </c>
      <c r="M334" s="770">
        <v>326</v>
      </c>
      <c r="N334" s="771">
        <v>69</v>
      </c>
      <c r="O334" s="777" t="s">
        <v>24585</v>
      </c>
    </row>
    <row r="335" spans="1:15">
      <c r="A335" s="1044"/>
      <c r="B335" s="769" t="s">
        <v>24595</v>
      </c>
      <c r="C335" s="769">
        <v>1832</v>
      </c>
      <c r="E335" s="770">
        <v>3</v>
      </c>
      <c r="G335" s="768" t="s">
        <v>24596</v>
      </c>
      <c r="H335" s="768" t="s">
        <v>23856</v>
      </c>
      <c r="I335" s="768" t="s">
        <v>24258</v>
      </c>
      <c r="J335" s="770" t="s">
        <v>24324</v>
      </c>
      <c r="K335" s="770">
        <v>1</v>
      </c>
      <c r="L335" s="770">
        <v>29</v>
      </c>
      <c r="M335" s="770">
        <v>327</v>
      </c>
      <c r="N335" s="771">
        <v>78</v>
      </c>
      <c r="O335" s="777" t="s">
        <v>24585</v>
      </c>
    </row>
    <row r="336" spans="1:15">
      <c r="A336" s="1044"/>
      <c r="B336" s="769" t="s">
        <v>24597</v>
      </c>
      <c r="C336" s="769">
        <v>1833</v>
      </c>
      <c r="E336" s="770">
        <v>3</v>
      </c>
      <c r="G336" s="768" t="s">
        <v>24598</v>
      </c>
      <c r="H336" s="768" t="s">
        <v>24599</v>
      </c>
      <c r="I336" s="768" t="s">
        <v>24258</v>
      </c>
      <c r="J336" s="770" t="s">
        <v>24324</v>
      </c>
      <c r="K336" s="770">
        <v>1</v>
      </c>
      <c r="L336" s="770">
        <v>29</v>
      </c>
      <c r="M336" s="770">
        <v>328</v>
      </c>
      <c r="N336" s="771">
        <v>89</v>
      </c>
      <c r="O336" s="777" t="s">
        <v>24585</v>
      </c>
    </row>
    <row r="337" spans="1:15">
      <c r="A337" s="1044"/>
      <c r="G337" s="768" t="s">
        <v>24600</v>
      </c>
      <c r="H337" s="768" t="s">
        <v>24601</v>
      </c>
      <c r="I337" s="768" t="s">
        <v>24258</v>
      </c>
      <c r="J337" s="770" t="s">
        <v>24324</v>
      </c>
      <c r="K337" s="770">
        <v>1</v>
      </c>
      <c r="L337" s="770">
        <v>29</v>
      </c>
      <c r="M337" s="770">
        <v>329</v>
      </c>
      <c r="N337" s="771">
        <v>100</v>
      </c>
      <c r="O337" s="777" t="s">
        <v>24585</v>
      </c>
    </row>
    <row r="338" spans="1:15" ht="14.25" thickBot="1">
      <c r="A338" s="1045"/>
      <c r="B338" s="779" t="s">
        <v>23894</v>
      </c>
      <c r="C338" s="779">
        <v>1834</v>
      </c>
      <c r="D338" s="781"/>
      <c r="E338" s="780">
        <v>2</v>
      </c>
      <c r="F338" s="780"/>
      <c r="G338" s="778" t="s">
        <v>24602</v>
      </c>
      <c r="H338" s="778" t="s">
        <v>24603</v>
      </c>
      <c r="I338" s="778" t="s">
        <v>24258</v>
      </c>
      <c r="J338" s="780" t="s">
        <v>24324</v>
      </c>
      <c r="K338" s="780">
        <v>1</v>
      </c>
      <c r="L338" s="780">
        <v>29</v>
      </c>
      <c r="M338" s="780">
        <v>330</v>
      </c>
      <c r="N338" s="781">
        <v>105</v>
      </c>
      <c r="O338" s="782" t="s">
        <v>24585</v>
      </c>
    </row>
    <row r="339" spans="1:15">
      <c r="A339" s="1043" t="s">
        <v>24604</v>
      </c>
      <c r="B339" s="773" t="s">
        <v>24605</v>
      </c>
      <c r="C339" s="773">
        <v>1835</v>
      </c>
      <c r="D339" s="775"/>
      <c r="E339" s="774">
        <v>3</v>
      </c>
      <c r="F339" s="774"/>
      <c r="G339" s="772" t="s">
        <v>24606</v>
      </c>
      <c r="H339" s="772" t="s">
        <v>24607</v>
      </c>
      <c r="I339" s="772" t="s">
        <v>24258</v>
      </c>
      <c r="J339" s="774" t="s">
        <v>24324</v>
      </c>
      <c r="K339" s="774">
        <v>1</v>
      </c>
      <c r="L339" s="774">
        <v>30</v>
      </c>
      <c r="M339" s="774">
        <v>331</v>
      </c>
      <c r="N339" s="775">
        <v>1</v>
      </c>
      <c r="O339" s="776" t="s">
        <v>24608</v>
      </c>
    </row>
    <row r="340" spans="1:15">
      <c r="A340" s="1044"/>
      <c r="B340" s="769" t="s">
        <v>23899</v>
      </c>
      <c r="C340" s="769">
        <v>1842</v>
      </c>
      <c r="E340" s="770">
        <v>3</v>
      </c>
      <c r="G340" s="768" t="s">
        <v>24609</v>
      </c>
      <c r="H340" s="768" t="s">
        <v>24589</v>
      </c>
      <c r="I340" s="768" t="s">
        <v>24258</v>
      </c>
      <c r="J340" s="770" t="s">
        <v>24324</v>
      </c>
      <c r="K340" s="770">
        <v>1</v>
      </c>
      <c r="L340" s="770">
        <v>30</v>
      </c>
      <c r="M340" s="770">
        <v>332</v>
      </c>
      <c r="N340" s="771">
        <v>13</v>
      </c>
      <c r="O340" s="777" t="s">
        <v>24608</v>
      </c>
    </row>
    <row r="341" spans="1:15">
      <c r="A341" s="1044"/>
      <c r="B341" s="769" t="s">
        <v>24237</v>
      </c>
      <c r="C341" s="769">
        <v>1836</v>
      </c>
      <c r="E341" s="770">
        <v>1</v>
      </c>
      <c r="G341" s="768" t="s">
        <v>24610</v>
      </c>
      <c r="H341" s="768" t="s">
        <v>23856</v>
      </c>
      <c r="J341" s="770" t="s">
        <v>24324</v>
      </c>
      <c r="K341" s="770">
        <v>1</v>
      </c>
      <c r="L341" s="770">
        <v>30</v>
      </c>
      <c r="M341" s="770">
        <v>333</v>
      </c>
      <c r="N341" s="771">
        <v>25</v>
      </c>
      <c r="O341" s="777" t="s">
        <v>24608</v>
      </c>
    </row>
    <row r="342" spans="1:15">
      <c r="A342" s="1044"/>
      <c r="B342" s="769" t="s">
        <v>24237</v>
      </c>
      <c r="C342" s="769">
        <v>1836</v>
      </c>
      <c r="E342" s="770">
        <v>3</v>
      </c>
      <c r="G342" s="768" t="s">
        <v>24611</v>
      </c>
      <c r="H342" s="768" t="s">
        <v>23856</v>
      </c>
      <c r="J342" s="770" t="s">
        <v>24324</v>
      </c>
      <c r="K342" s="770">
        <v>1</v>
      </c>
      <c r="L342" s="770">
        <v>30</v>
      </c>
      <c r="M342" s="770">
        <v>334</v>
      </c>
      <c r="N342" s="771">
        <v>33</v>
      </c>
      <c r="O342" s="777" t="s">
        <v>24608</v>
      </c>
    </row>
    <row r="343" spans="1:15">
      <c r="A343" s="1044"/>
      <c r="B343" s="769" t="s">
        <v>24237</v>
      </c>
      <c r="C343" s="769">
        <v>1836</v>
      </c>
      <c r="E343" s="770">
        <v>12</v>
      </c>
      <c r="F343" s="770">
        <v>7</v>
      </c>
      <c r="G343" s="768" t="s">
        <v>24612</v>
      </c>
      <c r="H343" s="768" t="s">
        <v>24589</v>
      </c>
      <c r="I343" s="768" t="s">
        <v>24258</v>
      </c>
      <c r="J343" s="770" t="s">
        <v>24324</v>
      </c>
      <c r="K343" s="770">
        <v>1</v>
      </c>
      <c r="L343" s="770">
        <v>30</v>
      </c>
      <c r="M343" s="770">
        <v>335</v>
      </c>
      <c r="N343" s="771">
        <v>44</v>
      </c>
      <c r="O343" s="777" t="s">
        <v>24608</v>
      </c>
    </row>
    <row r="344" spans="1:15">
      <c r="A344" s="1044"/>
      <c r="B344" s="769" t="s">
        <v>24237</v>
      </c>
      <c r="C344" s="769">
        <v>1836</v>
      </c>
      <c r="E344" s="770">
        <v>10</v>
      </c>
      <c r="F344" s="770">
        <v>26</v>
      </c>
      <c r="G344" s="768" t="s">
        <v>24613</v>
      </c>
      <c r="H344" s="768" t="s">
        <v>23856</v>
      </c>
      <c r="J344" s="770" t="s">
        <v>24324</v>
      </c>
      <c r="K344" s="770">
        <v>1</v>
      </c>
      <c r="L344" s="770">
        <v>30</v>
      </c>
      <c r="M344" s="770">
        <v>336</v>
      </c>
      <c r="N344" s="771">
        <v>52</v>
      </c>
      <c r="O344" s="777" t="s">
        <v>24608</v>
      </c>
    </row>
    <row r="345" spans="1:15">
      <c r="A345" s="1044"/>
      <c r="B345" s="769" t="s">
        <v>24237</v>
      </c>
      <c r="C345" s="769">
        <v>1836</v>
      </c>
      <c r="E345" s="770">
        <v>12</v>
      </c>
      <c r="G345" s="768" t="s">
        <v>24614</v>
      </c>
      <c r="H345" s="768" t="s">
        <v>23856</v>
      </c>
      <c r="J345" s="770" t="s">
        <v>24324</v>
      </c>
      <c r="K345" s="770">
        <v>1</v>
      </c>
      <c r="L345" s="770">
        <v>30</v>
      </c>
      <c r="M345" s="770">
        <v>337</v>
      </c>
      <c r="N345" s="771">
        <v>57</v>
      </c>
      <c r="O345" s="777" t="s">
        <v>24608</v>
      </c>
    </row>
    <row r="346" spans="1:15">
      <c r="A346" s="1044"/>
      <c r="B346" s="769" t="s">
        <v>24237</v>
      </c>
      <c r="C346" s="769">
        <v>1836</v>
      </c>
      <c r="E346" s="770">
        <v>12</v>
      </c>
      <c r="G346" s="768" t="s">
        <v>24615</v>
      </c>
      <c r="H346" s="768" t="s">
        <v>23856</v>
      </c>
      <c r="J346" s="770" t="s">
        <v>24324</v>
      </c>
      <c r="K346" s="770">
        <v>1</v>
      </c>
      <c r="L346" s="770">
        <v>30</v>
      </c>
      <c r="M346" s="770">
        <v>338</v>
      </c>
      <c r="N346" s="771">
        <v>67</v>
      </c>
      <c r="O346" s="777" t="s">
        <v>24608</v>
      </c>
    </row>
    <row r="347" spans="1:15">
      <c r="A347" s="1044"/>
      <c r="B347" s="769" t="s">
        <v>24616</v>
      </c>
      <c r="C347" s="769">
        <v>1837</v>
      </c>
      <c r="E347" s="770">
        <v>1</v>
      </c>
      <c r="G347" s="768" t="s">
        <v>24617</v>
      </c>
      <c r="H347" s="768" t="s">
        <v>23856</v>
      </c>
      <c r="J347" s="770" t="s">
        <v>24324</v>
      </c>
      <c r="K347" s="770">
        <v>1</v>
      </c>
      <c r="L347" s="770">
        <v>30</v>
      </c>
      <c r="M347" s="770">
        <v>339</v>
      </c>
      <c r="N347" s="771">
        <v>76</v>
      </c>
      <c r="O347" s="777" t="s">
        <v>24608</v>
      </c>
    </row>
    <row r="348" spans="1:15">
      <c r="A348" s="1044"/>
      <c r="B348" s="769" t="s">
        <v>24616</v>
      </c>
      <c r="C348" s="769">
        <v>1837</v>
      </c>
      <c r="E348" s="770">
        <v>2</v>
      </c>
      <c r="G348" s="768" t="s">
        <v>24618</v>
      </c>
      <c r="H348" s="768" t="s">
        <v>23856</v>
      </c>
      <c r="J348" s="770" t="s">
        <v>24324</v>
      </c>
      <c r="K348" s="770">
        <v>1</v>
      </c>
      <c r="L348" s="770">
        <v>30</v>
      </c>
      <c r="M348" s="770">
        <v>340</v>
      </c>
      <c r="N348" s="771">
        <v>86</v>
      </c>
      <c r="O348" s="777" t="s">
        <v>24608</v>
      </c>
    </row>
    <row r="349" spans="1:15">
      <c r="A349" s="1044"/>
      <c r="B349" s="769" t="s">
        <v>24616</v>
      </c>
      <c r="C349" s="769">
        <v>1837</v>
      </c>
      <c r="E349" s="770">
        <v>3</v>
      </c>
      <c r="G349" s="768" t="s">
        <v>24619</v>
      </c>
      <c r="H349" s="768" t="s">
        <v>24620</v>
      </c>
      <c r="I349" s="768" t="s">
        <v>24258</v>
      </c>
      <c r="J349" s="770" t="s">
        <v>24324</v>
      </c>
      <c r="K349" s="770">
        <v>1</v>
      </c>
      <c r="L349" s="770">
        <v>30</v>
      </c>
      <c r="M349" s="770">
        <v>341</v>
      </c>
      <c r="N349" s="771">
        <v>97</v>
      </c>
      <c r="O349" s="777" t="s">
        <v>24608</v>
      </c>
    </row>
    <row r="350" spans="1:15" ht="14.25" thickBot="1">
      <c r="A350" s="1045"/>
      <c r="B350" s="779" t="s">
        <v>24616</v>
      </c>
      <c r="C350" s="779">
        <v>1837</v>
      </c>
      <c r="D350" s="781"/>
      <c r="E350" s="780">
        <v>12</v>
      </c>
      <c r="F350" s="780"/>
      <c r="G350" s="778" t="s">
        <v>24621</v>
      </c>
      <c r="H350" s="778" t="s">
        <v>23856</v>
      </c>
      <c r="I350" s="778"/>
      <c r="J350" s="780" t="s">
        <v>24324</v>
      </c>
      <c r="K350" s="780">
        <v>1</v>
      </c>
      <c r="L350" s="780">
        <v>30</v>
      </c>
      <c r="M350" s="780">
        <v>342</v>
      </c>
      <c r="N350" s="781">
        <v>108</v>
      </c>
      <c r="O350" s="782" t="s">
        <v>24608</v>
      </c>
    </row>
    <row r="351" spans="1:15" ht="14.25" thickBot="1">
      <c r="A351" s="1043" t="s">
        <v>24622</v>
      </c>
      <c r="B351" s="773" t="s">
        <v>24255</v>
      </c>
      <c r="C351" s="773">
        <v>1839</v>
      </c>
      <c r="D351" s="775"/>
      <c r="E351" s="774">
        <v>1</v>
      </c>
      <c r="F351" s="774"/>
      <c r="G351" s="772" t="s">
        <v>24623</v>
      </c>
      <c r="H351" s="772" t="s">
        <v>23856</v>
      </c>
      <c r="I351" s="772"/>
      <c r="J351" s="774" t="s">
        <v>24324</v>
      </c>
      <c r="K351" s="774">
        <v>1</v>
      </c>
      <c r="L351" s="774">
        <v>31</v>
      </c>
      <c r="M351" s="774">
        <v>343</v>
      </c>
      <c r="N351" s="775">
        <v>1</v>
      </c>
      <c r="O351" s="776" t="s">
        <v>24624</v>
      </c>
    </row>
    <row r="352" spans="1:15">
      <c r="A352" s="1044"/>
      <c r="B352" s="769" t="s">
        <v>24255</v>
      </c>
      <c r="C352" s="773">
        <v>1839</v>
      </c>
      <c r="E352" s="770">
        <v>3</v>
      </c>
      <c r="G352" s="768" t="s">
        <v>24625</v>
      </c>
      <c r="H352" s="768" t="s">
        <v>24589</v>
      </c>
      <c r="I352" s="768" t="s">
        <v>24258</v>
      </c>
      <c r="J352" s="770" t="s">
        <v>24324</v>
      </c>
      <c r="K352" s="770">
        <v>1</v>
      </c>
      <c r="L352" s="770">
        <v>31</v>
      </c>
      <c r="M352" s="770">
        <v>344</v>
      </c>
      <c r="N352" s="771">
        <v>7</v>
      </c>
      <c r="O352" s="777" t="s">
        <v>24624</v>
      </c>
    </row>
    <row r="353" spans="1:15">
      <c r="A353" s="1044"/>
      <c r="B353" s="769" t="s">
        <v>24259</v>
      </c>
      <c r="C353" s="769">
        <v>1841</v>
      </c>
      <c r="E353" s="770">
        <v>3</v>
      </c>
      <c r="G353" s="768" t="s">
        <v>24626</v>
      </c>
      <c r="H353" s="768" t="s">
        <v>23856</v>
      </c>
      <c r="I353" s="768" t="s">
        <v>24258</v>
      </c>
      <c r="J353" s="770" t="s">
        <v>24324</v>
      </c>
      <c r="K353" s="770">
        <v>1</v>
      </c>
      <c r="L353" s="770">
        <v>31</v>
      </c>
      <c r="M353" s="770">
        <v>345</v>
      </c>
      <c r="N353" s="771">
        <v>16</v>
      </c>
      <c r="O353" s="777" t="s">
        <v>24624</v>
      </c>
    </row>
    <row r="354" spans="1:15">
      <c r="A354" s="1044"/>
      <c r="B354" s="769" t="s">
        <v>23899</v>
      </c>
      <c r="C354" s="769">
        <v>1842</v>
      </c>
      <c r="E354" s="770">
        <v>3</v>
      </c>
      <c r="G354" s="768" t="s">
        <v>24627</v>
      </c>
      <c r="H354" s="768" t="s">
        <v>23856</v>
      </c>
      <c r="J354" s="770" t="s">
        <v>24324</v>
      </c>
      <c r="K354" s="770">
        <v>1</v>
      </c>
      <c r="L354" s="770">
        <v>31</v>
      </c>
      <c r="M354" s="770">
        <v>346</v>
      </c>
      <c r="N354" s="771">
        <v>25</v>
      </c>
      <c r="O354" s="777" t="s">
        <v>24624</v>
      </c>
    </row>
    <row r="355" spans="1:15">
      <c r="A355" s="1044"/>
      <c r="B355" s="769" t="s">
        <v>23899</v>
      </c>
      <c r="C355" s="769">
        <v>1842</v>
      </c>
      <c r="E355" s="770">
        <v>1</v>
      </c>
      <c r="G355" s="768" t="s">
        <v>24628</v>
      </c>
      <c r="H355" s="768" t="s">
        <v>23856</v>
      </c>
      <c r="J355" s="770" t="s">
        <v>24324</v>
      </c>
      <c r="K355" s="770">
        <v>1</v>
      </c>
      <c r="L355" s="770">
        <v>31</v>
      </c>
      <c r="M355" s="770">
        <v>347</v>
      </c>
      <c r="N355" s="771">
        <v>31</v>
      </c>
      <c r="O355" s="777" t="s">
        <v>24624</v>
      </c>
    </row>
    <row r="356" spans="1:15">
      <c r="A356" s="1044"/>
      <c r="B356" s="769" t="s">
        <v>23899</v>
      </c>
      <c r="C356" s="769">
        <v>1842</v>
      </c>
      <c r="E356" s="770">
        <v>3</v>
      </c>
      <c r="G356" s="768" t="s">
        <v>24629</v>
      </c>
      <c r="H356" s="768" t="s">
        <v>23856</v>
      </c>
      <c r="J356" s="770" t="s">
        <v>24324</v>
      </c>
      <c r="K356" s="770">
        <v>1</v>
      </c>
      <c r="L356" s="770">
        <v>31</v>
      </c>
      <c r="M356" s="770">
        <v>348</v>
      </c>
      <c r="N356" s="771">
        <v>38</v>
      </c>
      <c r="O356" s="777" t="s">
        <v>24624</v>
      </c>
    </row>
    <row r="357" spans="1:15">
      <c r="A357" s="1044"/>
      <c r="B357" s="769" t="s">
        <v>23899</v>
      </c>
      <c r="C357" s="769">
        <v>1842</v>
      </c>
      <c r="E357" s="770">
        <v>3</v>
      </c>
      <c r="G357" s="768" t="s">
        <v>24630</v>
      </c>
      <c r="H357" s="768" t="s">
        <v>23856</v>
      </c>
      <c r="J357" s="770" t="s">
        <v>24324</v>
      </c>
      <c r="K357" s="770">
        <v>1</v>
      </c>
      <c r="L357" s="770">
        <v>31</v>
      </c>
      <c r="M357" s="770">
        <v>349</v>
      </c>
      <c r="N357" s="771">
        <v>43</v>
      </c>
      <c r="O357" s="777" t="s">
        <v>24624</v>
      </c>
    </row>
    <row r="358" spans="1:15">
      <c r="A358" s="1044"/>
      <c r="B358" s="769" t="s">
        <v>23899</v>
      </c>
      <c r="C358" s="769">
        <v>1842</v>
      </c>
      <c r="E358" s="770">
        <v>12</v>
      </c>
      <c r="G358" s="768" t="s">
        <v>24631</v>
      </c>
      <c r="H358" s="768" t="s">
        <v>23856</v>
      </c>
      <c r="J358" s="770" t="s">
        <v>24324</v>
      </c>
      <c r="K358" s="770">
        <v>1</v>
      </c>
      <c r="L358" s="770">
        <v>31</v>
      </c>
      <c r="M358" s="770">
        <v>350</v>
      </c>
      <c r="N358" s="771">
        <v>52</v>
      </c>
      <c r="O358" s="777" t="s">
        <v>24624</v>
      </c>
    </row>
    <row r="359" spans="1:15">
      <c r="A359" s="1044"/>
      <c r="B359" s="769" t="s">
        <v>23899</v>
      </c>
      <c r="C359" s="769">
        <v>1842</v>
      </c>
      <c r="E359" s="770">
        <v>12</v>
      </c>
      <c r="G359" s="768" t="s">
        <v>24632</v>
      </c>
      <c r="J359" s="770" t="s">
        <v>24324</v>
      </c>
      <c r="K359" s="770">
        <v>1</v>
      </c>
      <c r="L359" s="770">
        <v>31</v>
      </c>
      <c r="M359" s="770">
        <v>351</v>
      </c>
      <c r="N359" s="771">
        <v>61</v>
      </c>
      <c r="O359" s="777" t="s">
        <v>24624</v>
      </c>
    </row>
    <row r="360" spans="1:15">
      <c r="A360" s="1044"/>
      <c r="B360" s="769" t="s">
        <v>23899</v>
      </c>
      <c r="C360" s="769">
        <v>1842</v>
      </c>
      <c r="E360" s="770">
        <v>2</v>
      </c>
      <c r="G360" s="768" t="s">
        <v>24633</v>
      </c>
      <c r="H360" s="768" t="s">
        <v>24634</v>
      </c>
      <c r="I360" s="768" t="s">
        <v>24635</v>
      </c>
      <c r="J360" s="770" t="s">
        <v>24324</v>
      </c>
      <c r="K360" s="770">
        <v>1</v>
      </c>
      <c r="L360" s="770">
        <v>31</v>
      </c>
      <c r="M360" s="770">
        <v>352</v>
      </c>
      <c r="N360" s="771">
        <v>70</v>
      </c>
      <c r="O360" s="777" t="s">
        <v>24624</v>
      </c>
    </row>
    <row r="361" spans="1:15" ht="14.25" thickBot="1">
      <c r="A361" s="1045"/>
      <c r="B361" s="779" t="s">
        <v>23904</v>
      </c>
      <c r="C361" s="779">
        <v>1843</v>
      </c>
      <c r="D361" s="781"/>
      <c r="E361" s="780">
        <v>2</v>
      </c>
      <c r="F361" s="780"/>
      <c r="G361" s="778" t="s">
        <v>24636</v>
      </c>
      <c r="H361" s="778" t="s">
        <v>24637</v>
      </c>
      <c r="I361" s="778" t="s">
        <v>23981</v>
      </c>
      <c r="J361" s="780" t="s">
        <v>24324</v>
      </c>
      <c r="K361" s="780">
        <v>1</v>
      </c>
      <c r="L361" s="780">
        <v>31</v>
      </c>
      <c r="M361" s="780">
        <v>353</v>
      </c>
      <c r="N361" s="781">
        <v>79</v>
      </c>
      <c r="O361" s="782" t="s">
        <v>24624</v>
      </c>
    </row>
    <row r="362" spans="1:15">
      <c r="A362" s="1043" t="s">
        <v>24638</v>
      </c>
      <c r="B362" s="773" t="s">
        <v>23904</v>
      </c>
      <c r="C362" s="773">
        <v>1843</v>
      </c>
      <c r="D362" s="775"/>
      <c r="E362" s="774">
        <v>6</v>
      </c>
      <c r="F362" s="774"/>
      <c r="G362" s="772" t="s">
        <v>24639</v>
      </c>
      <c r="H362" s="772" t="s">
        <v>23856</v>
      </c>
      <c r="I362" s="772"/>
      <c r="J362" s="774" t="s">
        <v>24324</v>
      </c>
      <c r="K362" s="774">
        <v>1</v>
      </c>
      <c r="L362" s="774">
        <v>32</v>
      </c>
      <c r="M362" s="774">
        <v>354</v>
      </c>
      <c r="N362" s="775">
        <v>1</v>
      </c>
      <c r="O362" s="776" t="s">
        <v>24640</v>
      </c>
    </row>
    <row r="363" spans="1:15">
      <c r="A363" s="1044"/>
      <c r="B363" s="769" t="s">
        <v>23904</v>
      </c>
      <c r="C363" s="769">
        <v>1843</v>
      </c>
      <c r="E363" s="770">
        <v>9</v>
      </c>
      <c r="G363" s="768" t="s">
        <v>24641</v>
      </c>
      <c r="H363" s="768" t="s">
        <v>23856</v>
      </c>
      <c r="J363" s="770" t="s">
        <v>24324</v>
      </c>
      <c r="K363" s="770">
        <v>1</v>
      </c>
      <c r="L363" s="770">
        <v>32</v>
      </c>
      <c r="M363" s="770">
        <v>355</v>
      </c>
      <c r="N363" s="771">
        <v>11</v>
      </c>
      <c r="O363" s="777" t="s">
        <v>24640</v>
      </c>
    </row>
    <row r="364" spans="1:15" ht="27">
      <c r="A364" s="1044"/>
      <c r="B364" s="769" t="s">
        <v>23904</v>
      </c>
      <c r="C364" s="769">
        <v>1843</v>
      </c>
      <c r="E364" s="770">
        <v>10</v>
      </c>
      <c r="G364" s="768" t="s">
        <v>24642</v>
      </c>
      <c r="H364" s="768" t="s">
        <v>23856</v>
      </c>
      <c r="J364" s="770" t="s">
        <v>24324</v>
      </c>
      <c r="K364" s="770">
        <v>1</v>
      </c>
      <c r="L364" s="770">
        <v>32</v>
      </c>
      <c r="M364" s="770">
        <v>356</v>
      </c>
      <c r="N364" s="771">
        <v>22</v>
      </c>
      <c r="O364" s="777" t="s">
        <v>24640</v>
      </c>
    </row>
    <row r="365" spans="1:15">
      <c r="A365" s="1044"/>
      <c r="B365" s="769" t="s">
        <v>23904</v>
      </c>
      <c r="C365" s="769">
        <v>1843</v>
      </c>
      <c r="E365" s="770">
        <v>12</v>
      </c>
      <c r="G365" s="768" t="s">
        <v>24643</v>
      </c>
      <c r="H365" s="768" t="s">
        <v>23856</v>
      </c>
      <c r="J365" s="770" t="s">
        <v>24340</v>
      </c>
      <c r="K365" s="770">
        <v>1</v>
      </c>
      <c r="L365" s="770">
        <v>32</v>
      </c>
      <c r="M365" s="770">
        <v>357</v>
      </c>
      <c r="N365" s="771">
        <v>31</v>
      </c>
      <c r="O365" s="777" t="s">
        <v>24640</v>
      </c>
    </row>
    <row r="366" spans="1:15">
      <c r="A366" s="1044"/>
      <c r="B366" s="769" t="s">
        <v>24343</v>
      </c>
      <c r="C366" s="769">
        <v>1844</v>
      </c>
      <c r="G366" s="768" t="s">
        <v>24644</v>
      </c>
      <c r="H366" s="768" t="s">
        <v>23856</v>
      </c>
      <c r="J366" s="770" t="s">
        <v>24324</v>
      </c>
      <c r="K366" s="770">
        <v>1</v>
      </c>
      <c r="L366" s="770">
        <v>32</v>
      </c>
      <c r="M366" s="770">
        <v>358</v>
      </c>
      <c r="N366" s="771">
        <v>39</v>
      </c>
      <c r="O366" s="777" t="s">
        <v>24640</v>
      </c>
    </row>
    <row r="367" spans="1:15">
      <c r="A367" s="1044"/>
      <c r="B367" s="769" t="s">
        <v>24343</v>
      </c>
      <c r="C367" s="769">
        <v>1844</v>
      </c>
      <c r="E367" s="770">
        <v>2</v>
      </c>
      <c r="G367" s="768" t="s">
        <v>24645</v>
      </c>
      <c r="H367" s="768" t="s">
        <v>24646</v>
      </c>
      <c r="I367" s="768" t="s">
        <v>23981</v>
      </c>
      <c r="J367" s="770" t="s">
        <v>24324</v>
      </c>
      <c r="K367" s="770">
        <v>1</v>
      </c>
      <c r="L367" s="770">
        <v>32</v>
      </c>
      <c r="M367" s="770">
        <v>359</v>
      </c>
      <c r="N367" s="771">
        <v>48</v>
      </c>
      <c r="O367" s="777" t="s">
        <v>24640</v>
      </c>
    </row>
    <row r="368" spans="1:15">
      <c r="A368" s="1044"/>
      <c r="B368" s="769" t="s">
        <v>24343</v>
      </c>
      <c r="C368" s="769">
        <v>1844</v>
      </c>
      <c r="E368" s="770">
        <v>9</v>
      </c>
      <c r="G368" s="768" t="s">
        <v>24647</v>
      </c>
      <c r="H368" s="768" t="s">
        <v>23856</v>
      </c>
      <c r="J368" s="770" t="s">
        <v>24324</v>
      </c>
      <c r="K368" s="770">
        <v>1</v>
      </c>
      <c r="L368" s="770">
        <v>32</v>
      </c>
      <c r="M368" s="770">
        <v>360</v>
      </c>
      <c r="N368" s="771">
        <v>58</v>
      </c>
      <c r="O368" s="777" t="s">
        <v>24640</v>
      </c>
    </row>
    <row r="369" spans="1:15">
      <c r="A369" s="1044"/>
      <c r="B369" s="769" t="s">
        <v>24343</v>
      </c>
      <c r="C369" s="769">
        <v>1844</v>
      </c>
      <c r="E369" s="770">
        <v>10</v>
      </c>
      <c r="G369" s="768" t="s">
        <v>24648</v>
      </c>
      <c r="H369" s="768" t="s">
        <v>23856</v>
      </c>
      <c r="J369" s="770" t="s">
        <v>24324</v>
      </c>
      <c r="K369" s="770">
        <v>1</v>
      </c>
      <c r="L369" s="770">
        <v>32</v>
      </c>
      <c r="M369" s="770">
        <v>361</v>
      </c>
      <c r="N369" s="771">
        <v>67</v>
      </c>
      <c r="O369" s="777" t="s">
        <v>24640</v>
      </c>
    </row>
    <row r="370" spans="1:15">
      <c r="A370" s="1044"/>
      <c r="B370" s="769" t="s">
        <v>24343</v>
      </c>
      <c r="C370" s="769">
        <v>1844</v>
      </c>
      <c r="E370" s="770">
        <v>11</v>
      </c>
      <c r="G370" s="768" t="s">
        <v>24649</v>
      </c>
      <c r="H370" s="768" t="s">
        <v>23856</v>
      </c>
      <c r="J370" s="770" t="s">
        <v>24324</v>
      </c>
      <c r="K370" s="770">
        <v>1</v>
      </c>
      <c r="L370" s="770">
        <v>32</v>
      </c>
      <c r="M370" s="770">
        <v>362</v>
      </c>
      <c r="N370" s="771">
        <v>74</v>
      </c>
      <c r="O370" s="777" t="s">
        <v>24640</v>
      </c>
    </row>
    <row r="371" spans="1:15">
      <c r="A371" s="1044"/>
      <c r="B371" s="769" t="s">
        <v>24343</v>
      </c>
      <c r="C371" s="769">
        <v>1844</v>
      </c>
      <c r="E371" s="770">
        <v>11</v>
      </c>
      <c r="G371" s="768" t="s">
        <v>24650</v>
      </c>
      <c r="H371" s="768" t="s">
        <v>23856</v>
      </c>
      <c r="J371" s="770" t="s">
        <v>24324</v>
      </c>
      <c r="K371" s="770">
        <v>1</v>
      </c>
      <c r="L371" s="770">
        <v>32</v>
      </c>
      <c r="M371" s="770">
        <v>363</v>
      </c>
      <c r="N371" s="771">
        <v>82</v>
      </c>
      <c r="O371" s="777" t="s">
        <v>24640</v>
      </c>
    </row>
    <row r="372" spans="1:15">
      <c r="A372" s="1044"/>
      <c r="B372" s="769" t="s">
        <v>23904</v>
      </c>
      <c r="C372" s="769">
        <v>1843</v>
      </c>
      <c r="E372" s="770">
        <v>8</v>
      </c>
      <c r="G372" s="768" t="s">
        <v>24651</v>
      </c>
      <c r="H372" s="768" t="s">
        <v>23856</v>
      </c>
      <c r="J372" s="770" t="s">
        <v>24340</v>
      </c>
      <c r="K372" s="770">
        <v>1</v>
      </c>
      <c r="L372" s="770">
        <v>32</v>
      </c>
      <c r="M372" s="770">
        <v>364</v>
      </c>
      <c r="N372" s="771">
        <v>92</v>
      </c>
      <c r="O372" s="777" t="s">
        <v>24640</v>
      </c>
    </row>
    <row r="373" spans="1:15">
      <c r="A373" s="1044"/>
      <c r="B373" s="769" t="s">
        <v>24652</v>
      </c>
      <c r="C373" s="769">
        <v>1845</v>
      </c>
      <c r="E373" s="770">
        <v>2</v>
      </c>
      <c r="G373" s="768" t="s">
        <v>24653</v>
      </c>
      <c r="H373" s="768" t="s">
        <v>23856</v>
      </c>
      <c r="J373" s="770" t="s">
        <v>24324</v>
      </c>
      <c r="K373" s="770">
        <v>1</v>
      </c>
      <c r="L373" s="770">
        <v>32</v>
      </c>
      <c r="M373" s="770">
        <v>365</v>
      </c>
      <c r="N373" s="771">
        <v>99</v>
      </c>
      <c r="O373" s="777" t="s">
        <v>24640</v>
      </c>
    </row>
    <row r="374" spans="1:15">
      <c r="A374" s="1044"/>
      <c r="B374" s="769" t="s">
        <v>24652</v>
      </c>
      <c r="C374" s="769">
        <v>1845</v>
      </c>
      <c r="E374" s="770">
        <v>3</v>
      </c>
      <c r="G374" s="768" t="s">
        <v>24654</v>
      </c>
      <c r="H374" s="768" t="s">
        <v>24655</v>
      </c>
      <c r="I374" s="768" t="s">
        <v>24656</v>
      </c>
      <c r="J374" s="770" t="s">
        <v>24324</v>
      </c>
      <c r="K374" s="770">
        <v>1</v>
      </c>
      <c r="L374" s="770">
        <v>32</v>
      </c>
      <c r="M374" s="770">
        <v>366</v>
      </c>
      <c r="N374" s="771">
        <v>103</v>
      </c>
      <c r="O374" s="777" t="s">
        <v>24640</v>
      </c>
    </row>
    <row r="375" spans="1:15">
      <c r="A375" s="1044"/>
      <c r="B375" s="769" t="s">
        <v>24652</v>
      </c>
      <c r="C375" s="769">
        <v>1845</v>
      </c>
      <c r="E375" s="770">
        <v>6</v>
      </c>
      <c r="G375" s="768" t="s">
        <v>24657</v>
      </c>
      <c r="H375" s="768" t="s">
        <v>23856</v>
      </c>
      <c r="J375" s="770" t="s">
        <v>24324</v>
      </c>
      <c r="K375" s="770">
        <v>1</v>
      </c>
      <c r="L375" s="770">
        <v>32</v>
      </c>
      <c r="M375" s="770">
        <v>367</v>
      </c>
      <c r="N375" s="771">
        <v>113</v>
      </c>
      <c r="O375" s="777" t="s">
        <v>24640</v>
      </c>
    </row>
    <row r="376" spans="1:15" ht="14.25" thickBot="1">
      <c r="A376" s="1045"/>
      <c r="B376" s="779" t="s">
        <v>24652</v>
      </c>
      <c r="C376" s="779">
        <v>1845</v>
      </c>
      <c r="D376" s="781"/>
      <c r="E376" s="780">
        <v>9</v>
      </c>
      <c r="F376" s="780"/>
      <c r="G376" s="778" t="s">
        <v>24658</v>
      </c>
      <c r="H376" s="778" t="s">
        <v>23856</v>
      </c>
      <c r="I376" s="778"/>
      <c r="J376" s="780" t="s">
        <v>24340</v>
      </c>
      <c r="K376" s="780">
        <v>1</v>
      </c>
      <c r="L376" s="780">
        <v>32</v>
      </c>
      <c r="M376" s="780">
        <v>368</v>
      </c>
      <c r="N376" s="781">
        <v>118</v>
      </c>
      <c r="O376" s="782" t="s">
        <v>24640</v>
      </c>
    </row>
    <row r="377" spans="1:15">
      <c r="A377" s="1043" t="s">
        <v>24659</v>
      </c>
      <c r="B377" s="773" t="s">
        <v>24652</v>
      </c>
      <c r="C377" s="773">
        <v>1845</v>
      </c>
      <c r="D377" s="775"/>
      <c r="E377" s="774">
        <v>12</v>
      </c>
      <c r="F377" s="774"/>
      <c r="G377" s="772" t="s">
        <v>24660</v>
      </c>
      <c r="H377" s="772" t="s">
        <v>23856</v>
      </c>
      <c r="I377" s="772"/>
      <c r="J377" s="774" t="s">
        <v>24324</v>
      </c>
      <c r="K377" s="774">
        <v>1</v>
      </c>
      <c r="L377" s="774">
        <v>33</v>
      </c>
      <c r="M377" s="774">
        <v>369</v>
      </c>
      <c r="N377" s="775">
        <v>1</v>
      </c>
      <c r="O377" s="776" t="s">
        <v>24661</v>
      </c>
    </row>
    <row r="378" spans="1:15">
      <c r="A378" s="1044"/>
      <c r="G378" s="768" t="s">
        <v>24662</v>
      </c>
      <c r="J378" s="770" t="s">
        <v>24324</v>
      </c>
      <c r="K378" s="770">
        <v>1</v>
      </c>
      <c r="L378" s="770">
        <v>33</v>
      </c>
      <c r="M378" s="770">
        <v>370</v>
      </c>
      <c r="N378" s="771">
        <v>8</v>
      </c>
      <c r="O378" s="777" t="s">
        <v>24661</v>
      </c>
    </row>
    <row r="379" spans="1:15">
      <c r="A379" s="1044"/>
      <c r="G379" s="768" t="s">
        <v>24663</v>
      </c>
      <c r="J379" s="770" t="s">
        <v>24324</v>
      </c>
      <c r="K379" s="770">
        <v>1</v>
      </c>
      <c r="L379" s="770">
        <v>33</v>
      </c>
      <c r="M379" s="770">
        <v>371</v>
      </c>
      <c r="N379" s="771">
        <v>12</v>
      </c>
      <c r="O379" s="777" t="s">
        <v>24661</v>
      </c>
    </row>
    <row r="380" spans="1:15">
      <c r="A380" s="1044"/>
      <c r="G380" s="768" t="s">
        <v>24663</v>
      </c>
      <c r="J380" s="770" t="s">
        <v>24324</v>
      </c>
      <c r="K380" s="770">
        <v>1</v>
      </c>
      <c r="L380" s="770">
        <v>33</v>
      </c>
      <c r="M380" s="770">
        <v>372</v>
      </c>
      <c r="N380" s="771">
        <v>19</v>
      </c>
      <c r="O380" s="777" t="s">
        <v>24661</v>
      </c>
    </row>
    <row r="381" spans="1:15">
      <c r="A381" s="1044"/>
      <c r="G381" s="768" t="s">
        <v>24663</v>
      </c>
      <c r="J381" s="770" t="s">
        <v>24324</v>
      </c>
      <c r="K381" s="770">
        <v>1</v>
      </c>
      <c r="L381" s="770">
        <v>33</v>
      </c>
      <c r="M381" s="770">
        <v>373</v>
      </c>
      <c r="N381" s="771">
        <v>22</v>
      </c>
      <c r="O381" s="777" t="s">
        <v>24661</v>
      </c>
    </row>
    <row r="382" spans="1:15">
      <c r="A382" s="1044"/>
      <c r="G382" s="768" t="s">
        <v>24664</v>
      </c>
      <c r="J382" s="770" t="s">
        <v>24324</v>
      </c>
      <c r="K382" s="770">
        <v>1</v>
      </c>
      <c r="L382" s="770">
        <v>33</v>
      </c>
      <c r="M382" s="770">
        <v>374</v>
      </c>
      <c r="N382" s="771">
        <v>26</v>
      </c>
      <c r="O382" s="777" t="s">
        <v>24661</v>
      </c>
    </row>
    <row r="383" spans="1:15">
      <c r="A383" s="1044"/>
      <c r="B383" s="769" t="s">
        <v>24665</v>
      </c>
      <c r="C383" s="769">
        <v>1846</v>
      </c>
      <c r="E383" s="770">
        <v>3</v>
      </c>
      <c r="G383" s="768" t="s">
        <v>24666</v>
      </c>
      <c r="H383" s="768" t="s">
        <v>23856</v>
      </c>
      <c r="J383" s="770" t="s">
        <v>24324</v>
      </c>
      <c r="K383" s="770">
        <v>1</v>
      </c>
      <c r="L383" s="770">
        <v>33</v>
      </c>
      <c r="M383" s="770">
        <v>375</v>
      </c>
      <c r="N383" s="771">
        <v>29</v>
      </c>
      <c r="O383" s="777" t="s">
        <v>24667</v>
      </c>
    </row>
    <row r="384" spans="1:15">
      <c r="A384" s="1044"/>
      <c r="B384" s="769" t="s">
        <v>24668</v>
      </c>
      <c r="C384" s="769">
        <v>1847</v>
      </c>
      <c r="E384" s="770">
        <v>1</v>
      </c>
      <c r="G384" s="768" t="s">
        <v>24669</v>
      </c>
      <c r="H384" s="768" t="s">
        <v>23856</v>
      </c>
      <c r="J384" s="770" t="s">
        <v>24324</v>
      </c>
      <c r="K384" s="770">
        <v>1</v>
      </c>
      <c r="L384" s="770">
        <v>33</v>
      </c>
      <c r="M384" s="770">
        <v>376</v>
      </c>
      <c r="N384" s="771">
        <v>35</v>
      </c>
      <c r="O384" s="777" t="s">
        <v>24661</v>
      </c>
    </row>
    <row r="385" spans="1:15">
      <c r="A385" s="1044"/>
      <c r="B385" s="769" t="s">
        <v>24668</v>
      </c>
      <c r="C385" s="769">
        <v>1847</v>
      </c>
      <c r="E385" s="770">
        <v>3</v>
      </c>
      <c r="G385" s="768" t="s">
        <v>24670</v>
      </c>
      <c r="H385" s="768" t="s">
        <v>24671</v>
      </c>
      <c r="I385" s="768" t="s">
        <v>24672</v>
      </c>
      <c r="J385" s="770" t="s">
        <v>24324</v>
      </c>
      <c r="K385" s="770">
        <v>1</v>
      </c>
      <c r="L385" s="770">
        <v>33</v>
      </c>
      <c r="M385" s="770">
        <v>377</v>
      </c>
      <c r="N385" s="771">
        <v>43</v>
      </c>
      <c r="O385" s="777" t="s">
        <v>24661</v>
      </c>
    </row>
    <row r="386" spans="1:15">
      <c r="A386" s="1044"/>
      <c r="B386" s="769" t="s">
        <v>24668</v>
      </c>
      <c r="C386" s="769">
        <v>1847</v>
      </c>
      <c r="E386" s="770">
        <v>9</v>
      </c>
      <c r="G386" s="768" t="s">
        <v>24673</v>
      </c>
      <c r="H386" s="768" t="s">
        <v>23856</v>
      </c>
      <c r="J386" s="770" t="s">
        <v>24324</v>
      </c>
      <c r="K386" s="770">
        <v>1</v>
      </c>
      <c r="L386" s="770">
        <v>33</v>
      </c>
      <c r="M386" s="770">
        <v>378</v>
      </c>
      <c r="N386" s="771">
        <v>51</v>
      </c>
      <c r="O386" s="777" t="s">
        <v>24661</v>
      </c>
    </row>
    <row r="387" spans="1:15">
      <c r="A387" s="1044"/>
      <c r="B387" s="769" t="s">
        <v>24668</v>
      </c>
      <c r="C387" s="769">
        <v>1847</v>
      </c>
      <c r="E387" s="770">
        <v>11</v>
      </c>
      <c r="G387" s="768" t="s">
        <v>24660</v>
      </c>
      <c r="H387" s="768" t="s">
        <v>23856</v>
      </c>
      <c r="J387" s="770" t="s">
        <v>24324</v>
      </c>
      <c r="K387" s="770">
        <v>1</v>
      </c>
      <c r="L387" s="770">
        <v>33</v>
      </c>
      <c r="M387" s="770">
        <v>379</v>
      </c>
      <c r="N387" s="771">
        <v>60</v>
      </c>
      <c r="O387" s="777" t="s">
        <v>24661</v>
      </c>
    </row>
    <row r="388" spans="1:15">
      <c r="A388" s="1044"/>
      <c r="B388" s="769" t="s">
        <v>24674</v>
      </c>
      <c r="C388" s="769">
        <v>1848</v>
      </c>
      <c r="E388" s="770">
        <v>2</v>
      </c>
      <c r="G388" s="768" t="s">
        <v>24675</v>
      </c>
      <c r="H388" s="768" t="s">
        <v>24676</v>
      </c>
      <c r="I388" s="768" t="s">
        <v>24672</v>
      </c>
      <c r="J388" s="770" t="s">
        <v>24324</v>
      </c>
      <c r="K388" s="770">
        <v>1</v>
      </c>
      <c r="L388" s="770">
        <v>33</v>
      </c>
      <c r="M388" s="770">
        <v>380</v>
      </c>
      <c r="N388" s="771">
        <v>68</v>
      </c>
      <c r="O388" s="777" t="s">
        <v>24661</v>
      </c>
    </row>
    <row r="389" spans="1:15">
      <c r="A389" s="1044"/>
      <c r="B389" s="769" t="s">
        <v>24677</v>
      </c>
      <c r="C389" s="769">
        <v>1848</v>
      </c>
      <c r="E389" s="770">
        <v>12</v>
      </c>
      <c r="G389" s="768" t="s">
        <v>24660</v>
      </c>
      <c r="H389" s="768" t="s">
        <v>23856</v>
      </c>
      <c r="J389" s="770" t="s">
        <v>24324</v>
      </c>
      <c r="K389" s="770">
        <v>1</v>
      </c>
      <c r="L389" s="770">
        <v>33</v>
      </c>
      <c r="M389" s="770">
        <v>381</v>
      </c>
      <c r="N389" s="771">
        <v>77</v>
      </c>
      <c r="O389" s="777" t="s">
        <v>24661</v>
      </c>
    </row>
    <row r="390" spans="1:15">
      <c r="A390" s="1044"/>
      <c r="B390" s="769" t="s">
        <v>23861</v>
      </c>
      <c r="C390" s="769">
        <v>1849</v>
      </c>
      <c r="E390" s="770">
        <v>1</v>
      </c>
      <c r="G390" s="768" t="s">
        <v>24678</v>
      </c>
      <c r="H390" s="768" t="s">
        <v>23856</v>
      </c>
      <c r="J390" s="770" t="s">
        <v>24324</v>
      </c>
      <c r="K390" s="770">
        <v>1</v>
      </c>
      <c r="L390" s="770">
        <v>33</v>
      </c>
      <c r="M390" s="770">
        <v>382</v>
      </c>
      <c r="N390" s="771">
        <v>85</v>
      </c>
      <c r="O390" s="777" t="s">
        <v>24661</v>
      </c>
    </row>
    <row r="391" spans="1:15">
      <c r="A391" s="1044"/>
      <c r="B391" s="769" t="s">
        <v>23861</v>
      </c>
      <c r="C391" s="769">
        <v>1849</v>
      </c>
      <c r="E391" s="770">
        <v>3</v>
      </c>
      <c r="G391" s="768" t="s">
        <v>24679</v>
      </c>
      <c r="H391" s="768" t="s">
        <v>24637</v>
      </c>
      <c r="I391" s="768" t="s">
        <v>24656</v>
      </c>
      <c r="J391" s="770" t="s">
        <v>24324</v>
      </c>
      <c r="K391" s="770">
        <v>1</v>
      </c>
      <c r="L391" s="770">
        <v>33</v>
      </c>
      <c r="M391" s="770">
        <v>383</v>
      </c>
      <c r="N391" s="771">
        <v>92</v>
      </c>
      <c r="O391" s="777" t="s">
        <v>24661</v>
      </c>
    </row>
    <row r="392" spans="1:15">
      <c r="A392" s="1044"/>
      <c r="B392" s="769" t="s">
        <v>23861</v>
      </c>
      <c r="C392" s="769">
        <v>1849</v>
      </c>
      <c r="E392" s="770">
        <v>3</v>
      </c>
      <c r="G392" s="768" t="s">
        <v>24679</v>
      </c>
      <c r="H392" s="768" t="s">
        <v>23856</v>
      </c>
      <c r="J392" s="770" t="s">
        <v>24324</v>
      </c>
      <c r="K392" s="770">
        <v>1</v>
      </c>
      <c r="L392" s="770">
        <v>33</v>
      </c>
      <c r="M392" s="770">
        <v>384</v>
      </c>
      <c r="N392" s="771">
        <v>101</v>
      </c>
      <c r="O392" s="777" t="s">
        <v>24661</v>
      </c>
    </row>
    <row r="393" spans="1:15">
      <c r="A393" s="1044"/>
      <c r="B393" s="769" t="s">
        <v>23861</v>
      </c>
      <c r="C393" s="769">
        <v>1849</v>
      </c>
      <c r="E393" s="770">
        <v>12</v>
      </c>
      <c r="G393" s="768" t="s">
        <v>24660</v>
      </c>
      <c r="H393" s="768" t="s">
        <v>23856</v>
      </c>
      <c r="J393" s="770" t="s">
        <v>24324</v>
      </c>
      <c r="K393" s="770">
        <v>1</v>
      </c>
      <c r="L393" s="770">
        <v>33</v>
      </c>
      <c r="M393" s="770">
        <v>385</v>
      </c>
      <c r="N393" s="771">
        <v>105</v>
      </c>
      <c r="O393" s="777" t="s">
        <v>24661</v>
      </c>
    </row>
    <row r="394" spans="1:15">
      <c r="A394" s="1044"/>
      <c r="B394" s="769" t="s">
        <v>24225</v>
      </c>
      <c r="C394" s="769">
        <v>1850</v>
      </c>
      <c r="E394" s="770">
        <v>12</v>
      </c>
      <c r="G394" s="768" t="s">
        <v>24680</v>
      </c>
      <c r="H394" s="768" t="s">
        <v>23856</v>
      </c>
      <c r="J394" s="770" t="s">
        <v>24324</v>
      </c>
      <c r="K394" s="770">
        <v>1</v>
      </c>
      <c r="L394" s="770">
        <v>33</v>
      </c>
      <c r="M394" s="770">
        <v>386</v>
      </c>
      <c r="N394" s="771">
        <v>113</v>
      </c>
      <c r="O394" s="777" t="s">
        <v>24661</v>
      </c>
    </row>
    <row r="395" spans="1:15" ht="14.25" thickBot="1">
      <c r="A395" s="1045"/>
      <c r="B395" s="779" t="s">
        <v>24681</v>
      </c>
      <c r="C395" s="779">
        <v>1852</v>
      </c>
      <c r="D395" s="781"/>
      <c r="E395" s="780">
        <v>1</v>
      </c>
      <c r="F395" s="780"/>
      <c r="G395" s="778" t="s">
        <v>24682</v>
      </c>
      <c r="H395" s="778" t="s">
        <v>23856</v>
      </c>
      <c r="I395" s="778"/>
      <c r="J395" s="780" t="s">
        <v>24324</v>
      </c>
      <c r="K395" s="780">
        <v>1</v>
      </c>
      <c r="L395" s="780">
        <v>33</v>
      </c>
      <c r="M395" s="780">
        <v>387</v>
      </c>
      <c r="N395" s="781">
        <v>119</v>
      </c>
      <c r="O395" s="782" t="s">
        <v>24661</v>
      </c>
    </row>
    <row r="396" spans="1:15">
      <c r="A396" s="1043" t="s">
        <v>24683</v>
      </c>
      <c r="B396" s="773" t="s">
        <v>24681</v>
      </c>
      <c r="C396" s="773">
        <v>1852</v>
      </c>
      <c r="D396" s="775"/>
      <c r="E396" s="774">
        <v>2</v>
      </c>
      <c r="F396" s="774"/>
      <c r="G396" s="772" t="s">
        <v>24684</v>
      </c>
      <c r="H396" s="772" t="s">
        <v>23856</v>
      </c>
      <c r="I396" s="772"/>
      <c r="J396" s="774" t="s">
        <v>24324</v>
      </c>
      <c r="K396" s="774">
        <v>1</v>
      </c>
      <c r="L396" s="774">
        <v>34</v>
      </c>
      <c r="M396" s="774">
        <v>388</v>
      </c>
      <c r="N396" s="775">
        <v>1</v>
      </c>
      <c r="O396" s="776" t="s">
        <v>24685</v>
      </c>
    </row>
    <row r="397" spans="1:15">
      <c r="A397" s="1044"/>
      <c r="B397" s="769" t="s">
        <v>24686</v>
      </c>
      <c r="C397" s="769">
        <v>1853</v>
      </c>
      <c r="E397" s="770">
        <v>1</v>
      </c>
      <c r="G397" s="768" t="s">
        <v>24687</v>
      </c>
      <c r="H397" s="768" t="s">
        <v>23856</v>
      </c>
      <c r="J397" s="770" t="s">
        <v>24324</v>
      </c>
      <c r="K397" s="770">
        <v>1</v>
      </c>
      <c r="L397" s="770">
        <v>34</v>
      </c>
      <c r="M397" s="770">
        <v>389</v>
      </c>
      <c r="N397" s="771">
        <v>8</v>
      </c>
      <c r="O397" s="777" t="s">
        <v>24685</v>
      </c>
    </row>
    <row r="398" spans="1:15">
      <c r="A398" s="1044"/>
      <c r="B398" s="769" t="s">
        <v>24686</v>
      </c>
      <c r="C398" s="769">
        <v>1853</v>
      </c>
      <c r="E398" s="770">
        <v>10</v>
      </c>
      <c r="G398" s="768" t="s">
        <v>24688</v>
      </c>
      <c r="H398" s="768" t="s">
        <v>23856</v>
      </c>
      <c r="J398" s="770" t="s">
        <v>24340</v>
      </c>
      <c r="K398" s="770">
        <v>1</v>
      </c>
      <c r="L398" s="770">
        <v>34</v>
      </c>
      <c r="M398" s="770">
        <v>390</v>
      </c>
      <c r="N398" s="771">
        <v>16</v>
      </c>
      <c r="O398" s="777" t="s">
        <v>24685</v>
      </c>
    </row>
    <row r="399" spans="1:15">
      <c r="A399" s="1044"/>
      <c r="B399" s="769" t="s">
        <v>24686</v>
      </c>
      <c r="C399" s="769">
        <v>1853</v>
      </c>
      <c r="E399" s="770">
        <v>12</v>
      </c>
      <c r="G399" s="768" t="s">
        <v>24689</v>
      </c>
      <c r="H399" s="768" t="s">
        <v>23856</v>
      </c>
      <c r="J399" s="770" t="s">
        <v>24324</v>
      </c>
      <c r="K399" s="770">
        <v>1</v>
      </c>
      <c r="L399" s="770">
        <v>34</v>
      </c>
      <c r="M399" s="770">
        <v>391</v>
      </c>
      <c r="N399" s="771">
        <v>22</v>
      </c>
      <c r="O399" s="777" t="s">
        <v>24685</v>
      </c>
    </row>
    <row r="400" spans="1:15">
      <c r="A400" s="1044"/>
      <c r="B400" s="769" t="s">
        <v>23862</v>
      </c>
      <c r="C400" s="769">
        <v>1854</v>
      </c>
      <c r="E400" s="770">
        <v>1</v>
      </c>
      <c r="G400" s="768" t="s">
        <v>24690</v>
      </c>
      <c r="H400" s="768" t="s">
        <v>23856</v>
      </c>
      <c r="J400" s="770" t="s">
        <v>24324</v>
      </c>
      <c r="K400" s="770">
        <v>1</v>
      </c>
      <c r="L400" s="770">
        <v>34</v>
      </c>
      <c r="M400" s="770">
        <v>392</v>
      </c>
      <c r="N400" s="771">
        <v>30</v>
      </c>
      <c r="O400" s="777" t="s">
        <v>24685</v>
      </c>
    </row>
    <row r="401" spans="1:15">
      <c r="A401" s="1044"/>
      <c r="B401" s="769" t="s">
        <v>23862</v>
      </c>
      <c r="C401" s="769">
        <v>1854</v>
      </c>
      <c r="E401" s="770">
        <v>12</v>
      </c>
      <c r="G401" s="768" t="s">
        <v>24691</v>
      </c>
      <c r="H401" s="768" t="s">
        <v>23856</v>
      </c>
      <c r="J401" s="770" t="s">
        <v>24324</v>
      </c>
      <c r="K401" s="770">
        <v>1</v>
      </c>
      <c r="L401" s="770">
        <v>34</v>
      </c>
      <c r="M401" s="770">
        <v>393</v>
      </c>
      <c r="N401" s="771">
        <v>37</v>
      </c>
      <c r="O401" s="777" t="s">
        <v>24685</v>
      </c>
    </row>
    <row r="402" spans="1:15">
      <c r="A402" s="1044"/>
      <c r="B402" s="769" t="s">
        <v>24692</v>
      </c>
      <c r="C402" s="769">
        <v>1855</v>
      </c>
      <c r="E402" s="770">
        <v>1</v>
      </c>
      <c r="G402" s="768" t="s">
        <v>24693</v>
      </c>
      <c r="H402" s="768" t="s">
        <v>23856</v>
      </c>
      <c r="J402" s="770" t="s">
        <v>24324</v>
      </c>
      <c r="K402" s="770">
        <v>1</v>
      </c>
      <c r="L402" s="770">
        <v>34</v>
      </c>
      <c r="M402" s="770">
        <v>394</v>
      </c>
      <c r="N402" s="771">
        <v>45</v>
      </c>
      <c r="O402" s="777" t="s">
        <v>24685</v>
      </c>
    </row>
    <row r="403" spans="1:15">
      <c r="A403" s="1044"/>
      <c r="B403" s="769" t="s">
        <v>24692</v>
      </c>
      <c r="C403" s="769">
        <v>1855</v>
      </c>
      <c r="E403" s="770">
        <v>1</v>
      </c>
      <c r="G403" s="768" t="s">
        <v>24694</v>
      </c>
      <c r="H403" s="768" t="s">
        <v>23856</v>
      </c>
      <c r="J403" s="770" t="s">
        <v>24324</v>
      </c>
      <c r="K403" s="770">
        <v>1</v>
      </c>
      <c r="L403" s="770">
        <v>34</v>
      </c>
      <c r="M403" s="770">
        <v>395</v>
      </c>
      <c r="N403" s="771">
        <v>53</v>
      </c>
      <c r="O403" s="777" t="s">
        <v>24685</v>
      </c>
    </row>
    <row r="404" spans="1:15">
      <c r="A404" s="1044"/>
      <c r="B404" s="769" t="s">
        <v>23864</v>
      </c>
      <c r="C404" s="769">
        <v>1857</v>
      </c>
      <c r="E404" s="770">
        <v>1</v>
      </c>
      <c r="G404" s="768" t="s">
        <v>24682</v>
      </c>
      <c r="H404" s="768" t="s">
        <v>23856</v>
      </c>
      <c r="J404" s="770" t="s">
        <v>24324</v>
      </c>
      <c r="K404" s="770">
        <v>1</v>
      </c>
      <c r="L404" s="770">
        <v>34</v>
      </c>
      <c r="M404" s="770">
        <v>396</v>
      </c>
      <c r="N404" s="771">
        <v>61</v>
      </c>
      <c r="O404" s="777" t="s">
        <v>24685</v>
      </c>
    </row>
    <row r="405" spans="1:15">
      <c r="A405" s="1044"/>
      <c r="B405" s="769" t="s">
        <v>23864</v>
      </c>
      <c r="C405" s="769">
        <v>1857</v>
      </c>
      <c r="E405" s="770">
        <v>12</v>
      </c>
      <c r="G405" s="768" t="s">
        <v>24691</v>
      </c>
      <c r="H405" s="768" t="s">
        <v>23856</v>
      </c>
      <c r="J405" s="770" t="s">
        <v>24324</v>
      </c>
      <c r="K405" s="770">
        <v>1</v>
      </c>
      <c r="L405" s="770">
        <v>34</v>
      </c>
      <c r="M405" s="770">
        <v>397</v>
      </c>
      <c r="N405" s="771">
        <v>69</v>
      </c>
      <c r="O405" s="777" t="s">
        <v>24685</v>
      </c>
    </row>
    <row r="406" spans="1:15">
      <c r="A406" s="1044"/>
      <c r="B406" s="769" t="s">
        <v>23870</v>
      </c>
      <c r="C406" s="769">
        <v>1859</v>
      </c>
      <c r="E406" s="770">
        <v>12</v>
      </c>
      <c r="G406" s="768" t="s">
        <v>24691</v>
      </c>
      <c r="H406" s="768" t="s">
        <v>23856</v>
      </c>
      <c r="J406" s="770" t="s">
        <v>24324</v>
      </c>
      <c r="K406" s="770">
        <v>1</v>
      </c>
      <c r="L406" s="770">
        <v>34</v>
      </c>
      <c r="M406" s="770">
        <v>398</v>
      </c>
      <c r="N406" s="771">
        <v>77</v>
      </c>
      <c r="O406" s="777" t="s">
        <v>24685</v>
      </c>
    </row>
    <row r="407" spans="1:15">
      <c r="A407" s="1044"/>
      <c r="B407" s="769" t="s">
        <v>23870</v>
      </c>
      <c r="C407" s="769">
        <v>1859</v>
      </c>
      <c r="E407" s="770">
        <v>12</v>
      </c>
      <c r="G407" s="768" t="s">
        <v>24694</v>
      </c>
      <c r="H407" s="768" t="s">
        <v>23856</v>
      </c>
      <c r="J407" s="770" t="s">
        <v>24324</v>
      </c>
      <c r="K407" s="770">
        <v>1</v>
      </c>
      <c r="L407" s="770">
        <v>34</v>
      </c>
      <c r="M407" s="770">
        <v>399</v>
      </c>
      <c r="N407" s="771">
        <v>85</v>
      </c>
      <c r="O407" s="777" t="s">
        <v>24685</v>
      </c>
    </row>
    <row r="408" spans="1:15">
      <c r="A408" s="1044"/>
      <c r="B408" s="769" t="s">
        <v>23871</v>
      </c>
      <c r="C408" s="769">
        <v>1860</v>
      </c>
      <c r="E408" s="770">
        <v>1</v>
      </c>
      <c r="G408" s="768" t="s">
        <v>24695</v>
      </c>
      <c r="H408" s="768" t="s">
        <v>23856</v>
      </c>
      <c r="J408" s="770" t="s">
        <v>24324</v>
      </c>
      <c r="K408" s="770">
        <v>1</v>
      </c>
      <c r="L408" s="770">
        <v>34</v>
      </c>
      <c r="M408" s="770">
        <v>400</v>
      </c>
      <c r="N408" s="771">
        <v>96</v>
      </c>
      <c r="O408" s="777" t="s">
        <v>24685</v>
      </c>
    </row>
    <row r="409" spans="1:15">
      <c r="A409" s="1044"/>
      <c r="B409" s="769" t="s">
        <v>24696</v>
      </c>
      <c r="C409" s="769">
        <v>1860</v>
      </c>
      <c r="E409" s="770">
        <v>12</v>
      </c>
      <c r="G409" s="768" t="s">
        <v>24689</v>
      </c>
      <c r="H409" s="768" t="s">
        <v>23856</v>
      </c>
      <c r="J409" s="770" t="s">
        <v>24324</v>
      </c>
      <c r="K409" s="770">
        <v>1</v>
      </c>
      <c r="L409" s="770">
        <v>34</v>
      </c>
      <c r="M409" s="770">
        <v>401</v>
      </c>
      <c r="N409" s="771">
        <v>105</v>
      </c>
      <c r="O409" s="777" t="s">
        <v>24685</v>
      </c>
    </row>
    <row r="410" spans="1:15">
      <c r="A410" s="1044"/>
      <c r="B410" s="769" t="s">
        <v>24696</v>
      </c>
      <c r="C410" s="769">
        <v>1860</v>
      </c>
      <c r="E410" s="770">
        <v>7</v>
      </c>
      <c r="G410" s="768" t="s">
        <v>24697</v>
      </c>
      <c r="H410" s="768" t="s">
        <v>23856</v>
      </c>
      <c r="J410" s="770" t="s">
        <v>24324</v>
      </c>
      <c r="K410" s="770">
        <v>1</v>
      </c>
      <c r="L410" s="770">
        <v>34</v>
      </c>
      <c r="M410" s="770">
        <v>402</v>
      </c>
      <c r="N410" s="771">
        <v>112</v>
      </c>
      <c r="O410" s="777" t="s">
        <v>24685</v>
      </c>
    </row>
    <row r="411" spans="1:15" ht="14.25" thickBot="1">
      <c r="A411" s="1045"/>
      <c r="B411" s="779" t="s">
        <v>24698</v>
      </c>
      <c r="C411" s="779">
        <v>1861</v>
      </c>
      <c r="D411" s="781"/>
      <c r="E411" s="780">
        <v>3</v>
      </c>
      <c r="F411" s="780"/>
      <c r="G411" s="778" t="s">
        <v>24679</v>
      </c>
      <c r="H411" s="778" t="s">
        <v>24699</v>
      </c>
      <c r="I411" s="778" t="s">
        <v>23984</v>
      </c>
      <c r="J411" s="780" t="s">
        <v>24324</v>
      </c>
      <c r="K411" s="780">
        <v>1</v>
      </c>
      <c r="L411" s="780">
        <v>34</v>
      </c>
      <c r="M411" s="780">
        <v>403</v>
      </c>
      <c r="N411" s="781">
        <v>119</v>
      </c>
      <c r="O411" s="782" t="s">
        <v>24685</v>
      </c>
    </row>
    <row r="412" spans="1:15">
      <c r="A412" s="1043" t="s">
        <v>24700</v>
      </c>
      <c r="B412" s="773" t="s">
        <v>24701</v>
      </c>
      <c r="C412" s="773">
        <v>1862</v>
      </c>
      <c r="D412" s="775"/>
      <c r="E412" s="774">
        <v>1</v>
      </c>
      <c r="F412" s="774"/>
      <c r="G412" s="772" t="s">
        <v>24702</v>
      </c>
      <c r="H412" s="772" t="s">
        <v>23856</v>
      </c>
      <c r="I412" s="772"/>
      <c r="J412" s="774" t="s">
        <v>24324</v>
      </c>
      <c r="K412" s="774">
        <v>1</v>
      </c>
      <c r="L412" s="774">
        <v>35</v>
      </c>
      <c r="M412" s="774">
        <v>404</v>
      </c>
      <c r="N412" s="775">
        <v>1</v>
      </c>
      <c r="O412" s="776" t="s">
        <v>24703</v>
      </c>
    </row>
    <row r="413" spans="1:15">
      <c r="A413" s="1044"/>
      <c r="B413" s="769" t="s">
        <v>24701</v>
      </c>
      <c r="C413" s="769">
        <v>1862</v>
      </c>
      <c r="E413" s="770">
        <v>1</v>
      </c>
      <c r="G413" s="768" t="s">
        <v>24704</v>
      </c>
      <c r="H413" s="768" t="s">
        <v>23856</v>
      </c>
      <c r="J413" s="770" t="s">
        <v>24324</v>
      </c>
      <c r="K413" s="770">
        <v>1</v>
      </c>
      <c r="L413" s="770">
        <v>35</v>
      </c>
      <c r="M413" s="770">
        <v>405</v>
      </c>
      <c r="N413" s="771">
        <v>14</v>
      </c>
      <c r="O413" s="777" t="s">
        <v>24703</v>
      </c>
    </row>
    <row r="414" spans="1:15">
      <c r="A414" s="1044"/>
      <c r="B414" s="769" t="s">
        <v>24701</v>
      </c>
      <c r="C414" s="769">
        <v>1862</v>
      </c>
      <c r="E414" s="770">
        <v>3</v>
      </c>
      <c r="G414" s="768" t="s">
        <v>24705</v>
      </c>
      <c r="H414" s="768" t="s">
        <v>24706</v>
      </c>
      <c r="I414" s="768" t="s">
        <v>23984</v>
      </c>
      <c r="J414" s="770" t="s">
        <v>24324</v>
      </c>
      <c r="K414" s="770">
        <v>1</v>
      </c>
      <c r="L414" s="770">
        <v>35</v>
      </c>
      <c r="M414" s="770">
        <v>406</v>
      </c>
      <c r="N414" s="771">
        <v>19</v>
      </c>
      <c r="O414" s="777" t="s">
        <v>24703</v>
      </c>
    </row>
    <row r="415" spans="1:15">
      <c r="A415" s="1044"/>
      <c r="B415" s="769" t="s">
        <v>24701</v>
      </c>
      <c r="C415" s="769">
        <v>1862</v>
      </c>
      <c r="E415" s="770">
        <v>12</v>
      </c>
      <c r="G415" s="768" t="s">
        <v>24689</v>
      </c>
      <c r="H415" s="768" t="s">
        <v>23856</v>
      </c>
      <c r="J415" s="770" t="s">
        <v>24324</v>
      </c>
      <c r="K415" s="770">
        <v>1</v>
      </c>
      <c r="L415" s="770">
        <v>35</v>
      </c>
      <c r="M415" s="770">
        <v>407</v>
      </c>
      <c r="N415" s="771">
        <v>28</v>
      </c>
      <c r="O415" s="777" t="s">
        <v>24703</v>
      </c>
    </row>
    <row r="416" spans="1:15">
      <c r="A416" s="1044"/>
      <c r="B416" s="769" t="s">
        <v>24707</v>
      </c>
      <c r="C416" s="769">
        <v>1863</v>
      </c>
      <c r="E416" s="770">
        <v>1</v>
      </c>
      <c r="G416" s="768" t="s">
        <v>24708</v>
      </c>
      <c r="H416" s="768" t="s">
        <v>23856</v>
      </c>
      <c r="J416" s="770" t="s">
        <v>24324</v>
      </c>
      <c r="K416" s="770">
        <v>1</v>
      </c>
      <c r="L416" s="770">
        <v>35</v>
      </c>
      <c r="M416" s="770">
        <v>408</v>
      </c>
      <c r="N416" s="771">
        <v>35</v>
      </c>
      <c r="O416" s="777" t="s">
        <v>24703</v>
      </c>
    </row>
    <row r="417" spans="1:15">
      <c r="A417" s="1044"/>
      <c r="B417" s="769" t="s">
        <v>24707</v>
      </c>
      <c r="C417" s="769">
        <v>1863</v>
      </c>
      <c r="E417" s="770">
        <v>3</v>
      </c>
      <c r="G417" s="768" t="s">
        <v>24709</v>
      </c>
      <c r="H417" s="768" t="s">
        <v>24637</v>
      </c>
      <c r="I417" s="768" t="s">
        <v>24710</v>
      </c>
      <c r="J417" s="770" t="s">
        <v>24324</v>
      </c>
      <c r="K417" s="770">
        <v>1</v>
      </c>
      <c r="L417" s="770">
        <v>35</v>
      </c>
      <c r="M417" s="770">
        <v>409</v>
      </c>
      <c r="N417" s="771">
        <v>45</v>
      </c>
      <c r="O417" s="777" t="s">
        <v>24703</v>
      </c>
    </row>
    <row r="418" spans="1:15">
      <c r="A418" s="1044"/>
      <c r="B418" s="769" t="s">
        <v>24707</v>
      </c>
      <c r="C418" s="769">
        <v>1863</v>
      </c>
      <c r="E418" s="770">
        <v>12</v>
      </c>
      <c r="G418" s="768" t="s">
        <v>24689</v>
      </c>
      <c r="H418" s="768" t="s">
        <v>23856</v>
      </c>
      <c r="J418" s="770" t="s">
        <v>24324</v>
      </c>
      <c r="K418" s="770">
        <v>1</v>
      </c>
      <c r="L418" s="770">
        <v>35</v>
      </c>
      <c r="M418" s="770">
        <v>410</v>
      </c>
      <c r="N418" s="771">
        <v>54</v>
      </c>
      <c r="O418" s="777" t="s">
        <v>24703</v>
      </c>
    </row>
    <row r="419" spans="1:15">
      <c r="A419" s="1044"/>
      <c r="B419" s="769" t="s">
        <v>24711</v>
      </c>
      <c r="C419" s="769">
        <v>1864</v>
      </c>
      <c r="E419" s="770">
        <v>2</v>
      </c>
      <c r="G419" s="768" t="s">
        <v>24712</v>
      </c>
      <c r="H419" s="768" t="s">
        <v>23856</v>
      </c>
      <c r="J419" s="770" t="s">
        <v>24324</v>
      </c>
      <c r="K419" s="770">
        <v>1</v>
      </c>
      <c r="L419" s="770">
        <v>35</v>
      </c>
      <c r="M419" s="770">
        <v>411</v>
      </c>
      <c r="N419" s="771">
        <v>60</v>
      </c>
      <c r="O419" s="777" t="s">
        <v>24703</v>
      </c>
    </row>
    <row r="420" spans="1:15">
      <c r="A420" s="1044"/>
      <c r="B420" s="769" t="s">
        <v>24711</v>
      </c>
      <c r="C420" s="769">
        <v>1864</v>
      </c>
      <c r="E420" s="770">
        <v>3</v>
      </c>
      <c r="G420" s="768" t="s">
        <v>24713</v>
      </c>
      <c r="H420" s="768" t="s">
        <v>24699</v>
      </c>
      <c r="I420" s="768" t="s">
        <v>24714</v>
      </c>
      <c r="J420" s="770" t="s">
        <v>24324</v>
      </c>
      <c r="K420" s="770">
        <v>1</v>
      </c>
      <c r="L420" s="770">
        <v>35</v>
      </c>
      <c r="M420" s="770">
        <v>412</v>
      </c>
      <c r="N420" s="771">
        <v>68</v>
      </c>
      <c r="O420" s="777" t="s">
        <v>24703</v>
      </c>
    </row>
    <row r="421" spans="1:15">
      <c r="A421" s="1044"/>
      <c r="B421" s="769" t="s">
        <v>24263</v>
      </c>
      <c r="C421" s="769">
        <v>1865</v>
      </c>
      <c r="E421" s="770">
        <v>1</v>
      </c>
      <c r="G421" s="768" t="s">
        <v>24715</v>
      </c>
      <c r="H421" s="768" t="s">
        <v>23856</v>
      </c>
      <c r="J421" s="770" t="s">
        <v>24324</v>
      </c>
      <c r="K421" s="770">
        <v>1</v>
      </c>
      <c r="L421" s="770">
        <v>35</v>
      </c>
      <c r="M421" s="770">
        <v>413</v>
      </c>
      <c r="N421" s="771">
        <v>77</v>
      </c>
      <c r="O421" s="777" t="s">
        <v>24703</v>
      </c>
    </row>
    <row r="422" spans="1:15">
      <c r="A422" s="1044"/>
      <c r="B422" s="769" t="s">
        <v>24137</v>
      </c>
      <c r="C422" s="769">
        <v>1865</v>
      </c>
      <c r="E422" s="770">
        <v>11</v>
      </c>
      <c r="G422" s="768" t="s">
        <v>24716</v>
      </c>
      <c r="H422" s="768" t="s">
        <v>23856</v>
      </c>
      <c r="J422" s="770" t="s">
        <v>24324</v>
      </c>
      <c r="K422" s="770">
        <v>1</v>
      </c>
      <c r="L422" s="770">
        <v>35</v>
      </c>
      <c r="M422" s="770">
        <v>414</v>
      </c>
      <c r="N422" s="771">
        <v>91</v>
      </c>
      <c r="O422" s="777" t="s">
        <v>24703</v>
      </c>
    </row>
    <row r="423" spans="1:15">
      <c r="A423" s="1044"/>
      <c r="B423" s="769" t="s">
        <v>24137</v>
      </c>
      <c r="C423" s="769">
        <v>1865</v>
      </c>
      <c r="E423" s="770">
        <v>11</v>
      </c>
      <c r="G423" s="768" t="s">
        <v>24716</v>
      </c>
      <c r="H423" s="768" t="s">
        <v>23856</v>
      </c>
      <c r="J423" s="770" t="s">
        <v>24324</v>
      </c>
      <c r="K423" s="770">
        <v>1</v>
      </c>
      <c r="L423" s="770">
        <v>35</v>
      </c>
      <c r="M423" s="770">
        <v>415</v>
      </c>
      <c r="N423" s="771">
        <v>97</v>
      </c>
      <c r="O423" s="777" t="s">
        <v>24717</v>
      </c>
    </row>
    <row r="424" spans="1:15">
      <c r="A424" s="1044"/>
      <c r="B424" s="769" t="s">
        <v>24137</v>
      </c>
      <c r="C424" s="769">
        <v>1865</v>
      </c>
      <c r="E424" s="770">
        <v>12</v>
      </c>
      <c r="G424" s="768" t="s">
        <v>24689</v>
      </c>
      <c r="H424" s="768" t="s">
        <v>23856</v>
      </c>
      <c r="J424" s="770" t="s">
        <v>24324</v>
      </c>
      <c r="K424" s="770">
        <v>1</v>
      </c>
      <c r="L424" s="770">
        <v>35</v>
      </c>
      <c r="M424" s="770">
        <v>416</v>
      </c>
      <c r="N424" s="771">
        <v>98</v>
      </c>
      <c r="O424" s="777"/>
    </row>
    <row r="425" spans="1:15">
      <c r="A425" s="1044"/>
      <c r="B425" s="769" t="s">
        <v>23985</v>
      </c>
      <c r="C425" s="769">
        <v>1866</v>
      </c>
      <c r="E425" s="770">
        <v>1</v>
      </c>
      <c r="G425" s="768" t="s">
        <v>24718</v>
      </c>
      <c r="H425" s="768" t="s">
        <v>23856</v>
      </c>
      <c r="J425" s="770" t="s">
        <v>24324</v>
      </c>
      <c r="K425" s="770">
        <v>1</v>
      </c>
      <c r="L425" s="770">
        <v>35</v>
      </c>
      <c r="M425" s="770">
        <v>417</v>
      </c>
      <c r="N425" s="771">
        <v>104</v>
      </c>
      <c r="O425" s="777"/>
    </row>
    <row r="426" spans="1:15" ht="14.25" thickBot="1">
      <c r="A426" s="1045"/>
      <c r="B426" s="779" t="s">
        <v>23985</v>
      </c>
      <c r="C426" s="779">
        <v>1866</v>
      </c>
      <c r="D426" s="781"/>
      <c r="E426" s="780">
        <v>3</v>
      </c>
      <c r="F426" s="780"/>
      <c r="G426" s="778" t="s">
        <v>24719</v>
      </c>
      <c r="H426" s="778" t="s">
        <v>24706</v>
      </c>
      <c r="I426" s="778" t="s">
        <v>24714</v>
      </c>
      <c r="J426" s="780" t="s">
        <v>24324</v>
      </c>
      <c r="K426" s="780">
        <v>1</v>
      </c>
      <c r="L426" s="780">
        <v>35</v>
      </c>
      <c r="M426" s="780">
        <v>418</v>
      </c>
      <c r="N426" s="781">
        <v>124</v>
      </c>
      <c r="O426" s="782"/>
    </row>
    <row r="427" spans="1:15">
      <c r="A427" s="1043" t="s">
        <v>24720</v>
      </c>
      <c r="B427" s="773" t="s">
        <v>23985</v>
      </c>
      <c r="C427" s="773">
        <v>1866</v>
      </c>
      <c r="D427" s="775"/>
      <c r="E427" s="774">
        <v>4</v>
      </c>
      <c r="F427" s="774"/>
      <c r="G427" s="772" t="s">
        <v>24721</v>
      </c>
      <c r="H427" s="772" t="s">
        <v>23856</v>
      </c>
      <c r="I427" s="772"/>
      <c r="J427" s="774" t="s">
        <v>24324</v>
      </c>
      <c r="K427" s="774">
        <v>1</v>
      </c>
      <c r="L427" s="774">
        <v>36</v>
      </c>
      <c r="M427" s="774">
        <v>419</v>
      </c>
      <c r="N427" s="775">
        <v>1</v>
      </c>
      <c r="O427" s="776" t="s">
        <v>24722</v>
      </c>
    </row>
    <row r="428" spans="1:15">
      <c r="A428" s="1044"/>
      <c r="B428" s="769" t="s">
        <v>23985</v>
      </c>
      <c r="C428" s="769">
        <v>1866</v>
      </c>
      <c r="E428" s="770">
        <v>4</v>
      </c>
      <c r="G428" s="768" t="s">
        <v>24723</v>
      </c>
      <c r="H428" s="768" t="s">
        <v>23856</v>
      </c>
      <c r="J428" s="770" t="s">
        <v>24324</v>
      </c>
      <c r="K428" s="770">
        <v>1</v>
      </c>
      <c r="L428" s="770">
        <v>36</v>
      </c>
      <c r="M428" s="770">
        <v>420</v>
      </c>
      <c r="N428" s="771">
        <v>8</v>
      </c>
      <c r="O428" s="777" t="s">
        <v>24722</v>
      </c>
    </row>
    <row r="429" spans="1:15">
      <c r="A429" s="1044"/>
      <c r="B429" s="769" t="s">
        <v>23985</v>
      </c>
      <c r="C429" s="769">
        <v>1866</v>
      </c>
      <c r="G429" s="768" t="s">
        <v>24724</v>
      </c>
      <c r="H429" s="768" t="s">
        <v>23856</v>
      </c>
      <c r="J429" s="770" t="s">
        <v>24340</v>
      </c>
      <c r="K429" s="770">
        <v>1</v>
      </c>
      <c r="L429" s="770">
        <v>36</v>
      </c>
      <c r="M429" s="770">
        <v>421</v>
      </c>
      <c r="N429" s="771">
        <v>15</v>
      </c>
      <c r="O429" s="777" t="s">
        <v>24722</v>
      </c>
    </row>
    <row r="430" spans="1:15">
      <c r="A430" s="1044"/>
      <c r="B430" s="769" t="s">
        <v>23985</v>
      </c>
      <c r="C430" s="769">
        <v>1866</v>
      </c>
      <c r="E430" s="770">
        <v>12</v>
      </c>
      <c r="G430" s="768" t="s">
        <v>24725</v>
      </c>
      <c r="H430" s="768" t="s">
        <v>23856</v>
      </c>
      <c r="J430" s="770" t="s">
        <v>24324</v>
      </c>
      <c r="K430" s="770">
        <v>1</v>
      </c>
      <c r="L430" s="770">
        <v>36</v>
      </c>
      <c r="M430" s="770">
        <v>422</v>
      </c>
      <c r="N430" s="771">
        <v>20</v>
      </c>
      <c r="O430" s="777" t="s">
        <v>24722</v>
      </c>
    </row>
    <row r="431" spans="1:15">
      <c r="A431" s="1044"/>
      <c r="B431" s="769" t="s">
        <v>23910</v>
      </c>
      <c r="C431" s="769">
        <v>1868</v>
      </c>
      <c r="E431" s="770">
        <v>3</v>
      </c>
      <c r="G431" s="768" t="s">
        <v>24726</v>
      </c>
      <c r="H431" s="768" t="s">
        <v>24727</v>
      </c>
      <c r="I431" s="768" t="s">
        <v>24728</v>
      </c>
      <c r="J431" s="770" t="s">
        <v>24324</v>
      </c>
      <c r="K431" s="770">
        <v>1</v>
      </c>
      <c r="L431" s="770">
        <v>36</v>
      </c>
      <c r="M431" s="770">
        <v>423</v>
      </c>
      <c r="N431" s="771">
        <v>28</v>
      </c>
      <c r="O431" s="777" t="s">
        <v>24722</v>
      </c>
    </row>
    <row r="432" spans="1:15">
      <c r="A432" s="1044"/>
      <c r="B432" s="769" t="s">
        <v>23874</v>
      </c>
      <c r="C432" s="769">
        <v>1869</v>
      </c>
      <c r="E432" s="770">
        <v>1</v>
      </c>
      <c r="G432" s="768" t="s">
        <v>24729</v>
      </c>
      <c r="H432" s="768" t="s">
        <v>23856</v>
      </c>
      <c r="J432" s="770" t="s">
        <v>24324</v>
      </c>
      <c r="K432" s="770">
        <v>1</v>
      </c>
      <c r="L432" s="770">
        <v>36</v>
      </c>
      <c r="M432" s="770">
        <v>424</v>
      </c>
      <c r="N432" s="771">
        <v>38</v>
      </c>
      <c r="O432" s="777" t="s">
        <v>24722</v>
      </c>
    </row>
    <row r="433" spans="1:15">
      <c r="A433" s="1044"/>
      <c r="B433" s="769" t="s">
        <v>23874</v>
      </c>
      <c r="C433" s="769">
        <v>1869</v>
      </c>
      <c r="E433" s="770">
        <v>3</v>
      </c>
      <c r="G433" s="768" t="s">
        <v>24730</v>
      </c>
      <c r="H433" s="768" t="s">
        <v>23856</v>
      </c>
      <c r="J433" s="770" t="s">
        <v>24324</v>
      </c>
      <c r="K433" s="770">
        <v>1</v>
      </c>
      <c r="L433" s="770">
        <v>36</v>
      </c>
      <c r="M433" s="770">
        <v>425</v>
      </c>
      <c r="N433" s="771">
        <v>63</v>
      </c>
      <c r="O433" s="777" t="s">
        <v>24722</v>
      </c>
    </row>
    <row r="434" spans="1:15">
      <c r="A434" s="1044"/>
      <c r="B434" s="769" t="s">
        <v>23874</v>
      </c>
      <c r="C434" s="769">
        <v>1869</v>
      </c>
      <c r="E434" s="770">
        <v>5</v>
      </c>
      <c r="F434" s="770">
        <v>22</v>
      </c>
      <c r="G434" s="768" t="s">
        <v>24731</v>
      </c>
      <c r="H434" s="768" t="s">
        <v>23856</v>
      </c>
      <c r="J434" s="770" t="s">
        <v>24324</v>
      </c>
      <c r="K434" s="770">
        <v>1</v>
      </c>
      <c r="L434" s="770">
        <v>36</v>
      </c>
      <c r="M434" s="770">
        <v>426</v>
      </c>
      <c r="N434" s="771">
        <v>76</v>
      </c>
      <c r="O434" s="777" t="s">
        <v>24722</v>
      </c>
    </row>
    <row r="435" spans="1:15" ht="40.5">
      <c r="A435" s="1044"/>
      <c r="B435" s="769" t="s">
        <v>23874</v>
      </c>
      <c r="C435" s="769">
        <v>1869</v>
      </c>
      <c r="E435" s="770">
        <v>7</v>
      </c>
      <c r="F435" s="770">
        <v>18</v>
      </c>
      <c r="G435" s="768" t="s">
        <v>24732</v>
      </c>
      <c r="H435" s="768" t="s">
        <v>23856</v>
      </c>
      <c r="J435" s="770" t="s">
        <v>24324</v>
      </c>
      <c r="K435" s="770">
        <v>1</v>
      </c>
      <c r="L435" s="770">
        <v>36</v>
      </c>
      <c r="M435" s="770">
        <v>427</v>
      </c>
      <c r="N435" s="771">
        <v>88</v>
      </c>
      <c r="O435" s="777" t="s">
        <v>24722</v>
      </c>
    </row>
    <row r="436" spans="1:15">
      <c r="A436" s="1044"/>
      <c r="B436" s="769" t="s">
        <v>23874</v>
      </c>
      <c r="C436" s="769">
        <v>1869</v>
      </c>
      <c r="E436" s="770">
        <v>11</v>
      </c>
      <c r="G436" s="768" t="s">
        <v>24733</v>
      </c>
      <c r="H436" s="768" t="s">
        <v>23856</v>
      </c>
      <c r="J436" s="770" t="s">
        <v>24324</v>
      </c>
      <c r="K436" s="770">
        <v>1</v>
      </c>
      <c r="L436" s="770">
        <v>36</v>
      </c>
      <c r="M436" s="770">
        <v>428</v>
      </c>
      <c r="N436" s="771">
        <v>100</v>
      </c>
      <c r="O436" s="777" t="s">
        <v>24722</v>
      </c>
    </row>
    <row r="437" spans="1:15" ht="14.25" thickBot="1">
      <c r="A437" s="1045"/>
      <c r="B437" s="779" t="s">
        <v>23874</v>
      </c>
      <c r="C437" s="779">
        <v>1869</v>
      </c>
      <c r="D437" s="781"/>
      <c r="E437" s="780">
        <v>11</v>
      </c>
      <c r="F437" s="780">
        <v>19</v>
      </c>
      <c r="G437" s="778" t="s">
        <v>24734</v>
      </c>
      <c r="H437" s="778" t="s">
        <v>23856</v>
      </c>
      <c r="I437" s="778"/>
      <c r="J437" s="780" t="s">
        <v>24324</v>
      </c>
      <c r="K437" s="780">
        <v>1</v>
      </c>
      <c r="L437" s="780">
        <v>36</v>
      </c>
      <c r="M437" s="780">
        <v>429</v>
      </c>
      <c r="N437" s="781">
        <v>116</v>
      </c>
      <c r="O437" s="782" t="s">
        <v>24722</v>
      </c>
    </row>
    <row r="438" spans="1:15">
      <c r="A438" s="1043" t="s">
        <v>24735</v>
      </c>
      <c r="B438" s="773" t="s">
        <v>23874</v>
      </c>
      <c r="C438" s="773">
        <v>1869</v>
      </c>
      <c r="D438" s="775"/>
      <c r="E438" s="774">
        <v>12</v>
      </c>
      <c r="F438" s="774">
        <v>22</v>
      </c>
      <c r="G438" s="772" t="s">
        <v>24731</v>
      </c>
      <c r="H438" s="772" t="s">
        <v>23856</v>
      </c>
      <c r="I438" s="772"/>
      <c r="J438" s="774" t="s">
        <v>24324</v>
      </c>
      <c r="K438" s="774">
        <v>1</v>
      </c>
      <c r="L438" s="774">
        <v>37</v>
      </c>
      <c r="M438" s="774">
        <v>430</v>
      </c>
      <c r="N438" s="775">
        <v>1</v>
      </c>
      <c r="O438" s="776" t="s">
        <v>24736</v>
      </c>
    </row>
    <row r="439" spans="1:15">
      <c r="A439" s="1044"/>
      <c r="B439" s="769" t="s">
        <v>23877</v>
      </c>
      <c r="C439" s="769">
        <v>1870</v>
      </c>
      <c r="E439" s="770">
        <v>3</v>
      </c>
      <c r="F439" s="770">
        <v>28</v>
      </c>
      <c r="G439" s="768" t="s">
        <v>24731</v>
      </c>
      <c r="H439" s="768" t="s">
        <v>23856</v>
      </c>
      <c r="J439" s="770" t="s">
        <v>24324</v>
      </c>
      <c r="K439" s="770">
        <v>1</v>
      </c>
      <c r="L439" s="770">
        <v>37</v>
      </c>
      <c r="M439" s="770">
        <v>431</v>
      </c>
      <c r="N439" s="771">
        <v>13</v>
      </c>
      <c r="O439" s="777" t="s">
        <v>24736</v>
      </c>
    </row>
    <row r="440" spans="1:15">
      <c r="A440" s="1044"/>
      <c r="B440" s="769" t="s">
        <v>23877</v>
      </c>
      <c r="C440" s="769">
        <v>1870</v>
      </c>
      <c r="E440" s="770">
        <v>6</v>
      </c>
      <c r="F440" s="770">
        <v>3</v>
      </c>
      <c r="G440" s="768" t="s">
        <v>24737</v>
      </c>
      <c r="H440" s="768" t="s">
        <v>24738</v>
      </c>
      <c r="J440" s="770" t="s">
        <v>24324</v>
      </c>
      <c r="K440" s="770">
        <v>1</v>
      </c>
      <c r="L440" s="770">
        <v>37</v>
      </c>
      <c r="M440" s="770">
        <v>432</v>
      </c>
      <c r="N440" s="771">
        <v>27</v>
      </c>
      <c r="O440" s="777" t="s">
        <v>24736</v>
      </c>
    </row>
    <row r="441" spans="1:15">
      <c r="A441" s="1044"/>
      <c r="B441" s="769" t="s">
        <v>23877</v>
      </c>
      <c r="C441" s="769">
        <v>1870</v>
      </c>
      <c r="E441" s="770">
        <v>7</v>
      </c>
      <c r="F441" s="770">
        <v>8</v>
      </c>
      <c r="G441" s="768" t="s">
        <v>24733</v>
      </c>
      <c r="H441" s="768" t="s">
        <v>23856</v>
      </c>
      <c r="J441" s="770" t="s">
        <v>24324</v>
      </c>
      <c r="K441" s="770">
        <v>1</v>
      </c>
      <c r="L441" s="770">
        <v>37</v>
      </c>
      <c r="M441" s="770">
        <v>433</v>
      </c>
      <c r="N441" s="771">
        <v>39</v>
      </c>
      <c r="O441" s="777" t="s">
        <v>24736</v>
      </c>
    </row>
    <row r="442" spans="1:15">
      <c r="A442" s="1044"/>
      <c r="B442" s="769" t="s">
        <v>23877</v>
      </c>
      <c r="C442" s="769">
        <v>1870</v>
      </c>
      <c r="E442" s="770">
        <v>11</v>
      </c>
      <c r="G442" s="768" t="s">
        <v>24739</v>
      </c>
      <c r="H442" s="768" t="s">
        <v>23856</v>
      </c>
      <c r="J442" s="770" t="s">
        <v>24324</v>
      </c>
      <c r="K442" s="770">
        <v>1</v>
      </c>
      <c r="L442" s="770">
        <v>37</v>
      </c>
      <c r="M442" s="770">
        <v>434</v>
      </c>
      <c r="N442" s="771">
        <v>52</v>
      </c>
      <c r="O442" s="777" t="s">
        <v>24736</v>
      </c>
    </row>
    <row r="443" spans="1:15">
      <c r="A443" s="1044"/>
      <c r="B443" s="769" t="s">
        <v>23877</v>
      </c>
      <c r="C443" s="769">
        <v>1870</v>
      </c>
      <c r="E443" s="770">
        <v>12</v>
      </c>
      <c r="G443" s="768" t="s">
        <v>24740</v>
      </c>
      <c r="H443" s="768" t="s">
        <v>23856</v>
      </c>
      <c r="J443" s="770" t="s">
        <v>24324</v>
      </c>
      <c r="K443" s="770">
        <v>1</v>
      </c>
      <c r="L443" s="770">
        <v>37</v>
      </c>
      <c r="M443" s="770">
        <v>435</v>
      </c>
      <c r="N443" s="771">
        <v>66</v>
      </c>
      <c r="O443" s="777" t="s">
        <v>24736</v>
      </c>
    </row>
    <row r="444" spans="1:15">
      <c r="A444" s="1044"/>
      <c r="B444" s="769" t="s">
        <v>23880</v>
      </c>
      <c r="C444" s="769">
        <v>1871</v>
      </c>
      <c r="E444" s="770">
        <v>1</v>
      </c>
      <c r="G444" s="768" t="s">
        <v>24741</v>
      </c>
      <c r="H444" s="768" t="s">
        <v>23856</v>
      </c>
      <c r="J444" s="770" t="s">
        <v>24324</v>
      </c>
      <c r="K444" s="770">
        <v>1</v>
      </c>
      <c r="L444" s="770">
        <v>37</v>
      </c>
      <c r="M444" s="770">
        <v>436</v>
      </c>
      <c r="N444" s="771">
        <v>79</v>
      </c>
      <c r="O444" s="777" t="s">
        <v>24736</v>
      </c>
    </row>
    <row r="445" spans="1:15">
      <c r="A445" s="1044"/>
      <c r="B445" s="769" t="s">
        <v>23880</v>
      </c>
      <c r="C445" s="769">
        <v>1871</v>
      </c>
      <c r="E445" s="770">
        <v>5</v>
      </c>
      <c r="F445" s="770">
        <v>20</v>
      </c>
      <c r="G445" s="768" t="s">
        <v>24742</v>
      </c>
      <c r="H445" s="768" t="s">
        <v>23856</v>
      </c>
      <c r="J445" s="770" t="s">
        <v>24324</v>
      </c>
      <c r="K445" s="770">
        <v>1</v>
      </c>
      <c r="L445" s="770">
        <v>37</v>
      </c>
      <c r="M445" s="770">
        <v>437</v>
      </c>
      <c r="N445" s="771">
        <v>103</v>
      </c>
      <c r="O445" s="777" t="s">
        <v>24736</v>
      </c>
    </row>
    <row r="446" spans="1:15">
      <c r="A446" s="1044"/>
      <c r="B446" s="769" t="s">
        <v>23880</v>
      </c>
      <c r="C446" s="769">
        <v>1871</v>
      </c>
      <c r="E446" s="770">
        <v>9</v>
      </c>
      <c r="G446" s="768" t="s">
        <v>24742</v>
      </c>
      <c r="H446" s="768" t="s">
        <v>23856</v>
      </c>
      <c r="J446" s="770" t="s">
        <v>24324</v>
      </c>
      <c r="K446" s="770">
        <v>1</v>
      </c>
      <c r="L446" s="770">
        <v>37</v>
      </c>
      <c r="M446" s="770">
        <v>438</v>
      </c>
      <c r="N446" s="771">
        <v>117</v>
      </c>
      <c r="O446" s="777" t="s">
        <v>24736</v>
      </c>
    </row>
    <row r="447" spans="1:15" ht="14.25" thickBot="1">
      <c r="A447" s="1045"/>
      <c r="B447" s="779" t="s">
        <v>23880</v>
      </c>
      <c r="C447" s="779">
        <v>1871</v>
      </c>
      <c r="D447" s="781"/>
      <c r="E447" s="780">
        <v>12</v>
      </c>
      <c r="F447" s="780"/>
      <c r="G447" s="778" t="s">
        <v>24743</v>
      </c>
      <c r="H447" s="778" t="s">
        <v>23856</v>
      </c>
      <c r="I447" s="778"/>
      <c r="J447" s="780" t="s">
        <v>24324</v>
      </c>
      <c r="K447" s="780">
        <v>1</v>
      </c>
      <c r="L447" s="780">
        <v>37</v>
      </c>
      <c r="M447" s="780">
        <v>439</v>
      </c>
      <c r="N447" s="781">
        <v>129</v>
      </c>
      <c r="O447" s="782" t="s">
        <v>24736</v>
      </c>
    </row>
    <row r="448" spans="1:15">
      <c r="A448" s="1043" t="s">
        <v>24744</v>
      </c>
      <c r="B448" s="773" t="s">
        <v>23942</v>
      </c>
      <c r="C448" s="773">
        <v>1873</v>
      </c>
      <c r="D448" s="775"/>
      <c r="E448" s="774">
        <v>1</v>
      </c>
      <c r="F448" s="774"/>
      <c r="G448" s="772" t="s">
        <v>24745</v>
      </c>
      <c r="H448" s="772" t="s">
        <v>23856</v>
      </c>
      <c r="I448" s="772"/>
      <c r="J448" s="774" t="s">
        <v>24324</v>
      </c>
      <c r="K448" s="774">
        <v>1</v>
      </c>
      <c r="L448" s="774">
        <v>38</v>
      </c>
      <c r="M448" s="774">
        <v>440</v>
      </c>
      <c r="N448" s="775">
        <v>1</v>
      </c>
      <c r="O448" s="776" t="s">
        <v>24746</v>
      </c>
    </row>
    <row r="449" spans="1:15">
      <c r="A449" s="1044"/>
      <c r="B449" s="769" t="s">
        <v>23942</v>
      </c>
      <c r="C449" s="769">
        <v>1873</v>
      </c>
      <c r="E449" s="770">
        <v>4</v>
      </c>
      <c r="G449" s="768" t="s">
        <v>24745</v>
      </c>
      <c r="H449" s="768" t="s">
        <v>23856</v>
      </c>
      <c r="J449" s="770" t="s">
        <v>24324</v>
      </c>
      <c r="K449" s="770">
        <v>1</v>
      </c>
      <c r="L449" s="770">
        <v>38</v>
      </c>
      <c r="M449" s="770">
        <v>441</v>
      </c>
      <c r="N449" s="771">
        <v>12</v>
      </c>
      <c r="O449" s="777" t="s">
        <v>24746</v>
      </c>
    </row>
    <row r="450" spans="1:15">
      <c r="A450" s="1044"/>
      <c r="B450" s="769" t="s">
        <v>23942</v>
      </c>
      <c r="C450" s="769">
        <v>1873</v>
      </c>
      <c r="E450" s="770">
        <v>7</v>
      </c>
      <c r="G450" s="768" t="s">
        <v>24747</v>
      </c>
      <c r="H450" s="768" t="s">
        <v>24748</v>
      </c>
      <c r="J450" s="770" t="s">
        <v>24324</v>
      </c>
      <c r="K450" s="770">
        <v>1</v>
      </c>
      <c r="L450" s="770">
        <v>38</v>
      </c>
      <c r="M450" s="770">
        <v>442</v>
      </c>
      <c r="N450" s="771">
        <v>23</v>
      </c>
      <c r="O450" s="777" t="s">
        <v>24746</v>
      </c>
    </row>
    <row r="451" spans="1:15">
      <c r="A451" s="1044"/>
      <c r="B451" s="769" t="s">
        <v>23899</v>
      </c>
      <c r="C451" s="769">
        <v>1842</v>
      </c>
      <c r="E451" s="770">
        <v>2</v>
      </c>
      <c r="G451" s="768" t="s">
        <v>24749</v>
      </c>
      <c r="H451" s="768" t="s">
        <v>23856</v>
      </c>
      <c r="J451" s="770" t="s">
        <v>24324</v>
      </c>
      <c r="K451" s="770">
        <v>1</v>
      </c>
      <c r="L451" s="770">
        <v>38</v>
      </c>
      <c r="M451" s="770">
        <v>443</v>
      </c>
      <c r="N451" s="771">
        <v>34</v>
      </c>
      <c r="O451" s="777" t="s">
        <v>24746</v>
      </c>
    </row>
    <row r="452" spans="1:15">
      <c r="A452" s="1044"/>
      <c r="B452" s="769" t="s">
        <v>23904</v>
      </c>
      <c r="C452" s="769">
        <v>1843</v>
      </c>
      <c r="E452" s="770">
        <v>2</v>
      </c>
      <c r="G452" s="768" t="s">
        <v>24750</v>
      </c>
      <c r="H452" s="768" t="s">
        <v>23856</v>
      </c>
      <c r="J452" s="770" t="s">
        <v>24324</v>
      </c>
      <c r="K452" s="770">
        <v>1</v>
      </c>
      <c r="L452" s="770">
        <v>38</v>
      </c>
      <c r="M452" s="770">
        <v>444</v>
      </c>
      <c r="N452" s="771">
        <v>67</v>
      </c>
      <c r="O452" s="777" t="s">
        <v>24746</v>
      </c>
    </row>
    <row r="453" spans="1:15">
      <c r="A453" s="1044"/>
      <c r="B453" s="769" t="s">
        <v>24343</v>
      </c>
      <c r="C453" s="769">
        <v>1844</v>
      </c>
      <c r="E453" s="770">
        <v>2</v>
      </c>
      <c r="G453" s="768" t="s">
        <v>24751</v>
      </c>
      <c r="H453" s="768" t="s">
        <v>23856</v>
      </c>
      <c r="J453" s="770" t="s">
        <v>24324</v>
      </c>
      <c r="K453" s="770">
        <v>1</v>
      </c>
      <c r="L453" s="770">
        <v>38</v>
      </c>
      <c r="M453" s="770">
        <v>445</v>
      </c>
      <c r="N453" s="771">
        <v>97</v>
      </c>
      <c r="O453" s="777" t="s">
        <v>24746</v>
      </c>
    </row>
    <row r="454" spans="1:15" ht="14.25" thickBot="1">
      <c r="A454" s="1045"/>
      <c r="B454" s="779" t="s">
        <v>24652</v>
      </c>
      <c r="C454" s="779">
        <v>1845</v>
      </c>
      <c r="D454" s="781"/>
      <c r="E454" s="780">
        <v>3</v>
      </c>
      <c r="F454" s="780"/>
      <c r="G454" s="778" t="s">
        <v>24752</v>
      </c>
      <c r="H454" s="778" t="s">
        <v>23856</v>
      </c>
      <c r="I454" s="778"/>
      <c r="J454" s="780" t="s">
        <v>24324</v>
      </c>
      <c r="K454" s="780">
        <v>1</v>
      </c>
      <c r="L454" s="780">
        <v>38</v>
      </c>
      <c r="M454" s="780">
        <v>446</v>
      </c>
      <c r="N454" s="781">
        <v>126</v>
      </c>
      <c r="O454" s="782" t="s">
        <v>24746</v>
      </c>
    </row>
    <row r="455" spans="1:15" ht="14.25" thickBot="1">
      <c r="A455" s="1043" t="s">
        <v>24753</v>
      </c>
      <c r="B455" s="773" t="s">
        <v>23854</v>
      </c>
      <c r="C455" s="773">
        <v>1846</v>
      </c>
      <c r="D455" s="775"/>
      <c r="E455" s="774">
        <v>2</v>
      </c>
      <c r="F455" s="774"/>
      <c r="G455" s="772" t="s">
        <v>24754</v>
      </c>
      <c r="H455" s="772" t="s">
        <v>24755</v>
      </c>
      <c r="I455" s="772"/>
      <c r="J455" s="774" t="s">
        <v>24324</v>
      </c>
      <c r="K455" s="774">
        <v>1</v>
      </c>
      <c r="L455" s="774">
        <v>39</v>
      </c>
      <c r="M455" s="774">
        <v>447</v>
      </c>
      <c r="N455" s="775">
        <v>1</v>
      </c>
      <c r="O455" s="776" t="s">
        <v>24756</v>
      </c>
    </row>
    <row r="456" spans="1:15">
      <c r="A456" s="1044"/>
      <c r="B456" s="769" t="s">
        <v>23859</v>
      </c>
      <c r="C456" s="769">
        <v>1847</v>
      </c>
      <c r="E456" s="770">
        <v>3</v>
      </c>
      <c r="G456" s="768" t="s">
        <v>24754</v>
      </c>
      <c r="H456" s="772" t="s">
        <v>24757</v>
      </c>
      <c r="I456" s="768" t="s">
        <v>24758</v>
      </c>
      <c r="J456" s="770" t="s">
        <v>24324</v>
      </c>
      <c r="K456" s="770">
        <v>1</v>
      </c>
      <c r="L456" s="770">
        <v>39</v>
      </c>
      <c r="M456" s="770">
        <v>448</v>
      </c>
      <c r="N456" s="771">
        <v>34</v>
      </c>
      <c r="O456" s="777" t="s">
        <v>24756</v>
      </c>
    </row>
    <row r="457" spans="1:15">
      <c r="A457" s="1044"/>
      <c r="B457" s="769" t="s">
        <v>23861</v>
      </c>
      <c r="C457" s="769">
        <v>1849</v>
      </c>
      <c r="E457" s="770">
        <v>2</v>
      </c>
      <c r="G457" s="768" t="s">
        <v>24759</v>
      </c>
      <c r="H457" s="768" t="s">
        <v>23856</v>
      </c>
      <c r="J457" s="770" t="s">
        <v>24324</v>
      </c>
      <c r="K457" s="770">
        <v>1</v>
      </c>
      <c r="L457" s="770">
        <v>39</v>
      </c>
      <c r="M457" s="770">
        <v>449</v>
      </c>
      <c r="N457" s="771">
        <v>67</v>
      </c>
      <c r="O457" s="777" t="s">
        <v>24756</v>
      </c>
    </row>
    <row r="458" spans="1:15" ht="14.25" thickBot="1">
      <c r="A458" s="1045"/>
      <c r="B458" s="779" t="s">
        <v>24029</v>
      </c>
      <c r="C458" s="779">
        <v>1851</v>
      </c>
      <c r="D458" s="781"/>
      <c r="E458" s="780"/>
      <c r="F458" s="780"/>
      <c r="G458" s="778" t="s">
        <v>24760</v>
      </c>
      <c r="H458" s="778" t="s">
        <v>23856</v>
      </c>
      <c r="I458" s="778" t="s">
        <v>24761</v>
      </c>
      <c r="J458" s="780" t="s">
        <v>24324</v>
      </c>
      <c r="K458" s="780">
        <v>1</v>
      </c>
      <c r="L458" s="780">
        <v>39</v>
      </c>
      <c r="M458" s="780">
        <v>450</v>
      </c>
      <c r="N458" s="781">
        <v>99</v>
      </c>
      <c r="O458" s="782" t="s">
        <v>24756</v>
      </c>
    </row>
    <row r="459" spans="1:15">
      <c r="A459" s="1043" t="s">
        <v>24762</v>
      </c>
      <c r="B459" s="773" t="s">
        <v>24686</v>
      </c>
      <c r="C459" s="773">
        <v>1853</v>
      </c>
      <c r="D459" s="775"/>
      <c r="E459" s="774">
        <v>3</v>
      </c>
      <c r="F459" s="774"/>
      <c r="G459" s="772" t="s">
        <v>24760</v>
      </c>
      <c r="H459" s="772" t="s">
        <v>23856</v>
      </c>
      <c r="I459" s="772"/>
      <c r="J459" s="774" t="s">
        <v>24324</v>
      </c>
      <c r="K459" s="774">
        <v>1</v>
      </c>
      <c r="L459" s="774">
        <v>40</v>
      </c>
      <c r="M459" s="774">
        <v>451</v>
      </c>
      <c r="N459" s="775">
        <v>1</v>
      </c>
      <c r="O459" s="776" t="s">
        <v>24763</v>
      </c>
    </row>
    <row r="460" spans="1:15">
      <c r="A460" s="1044"/>
      <c r="B460" s="769" t="s">
        <v>24692</v>
      </c>
      <c r="C460" s="769">
        <v>1855</v>
      </c>
      <c r="E460" s="770">
        <v>3</v>
      </c>
      <c r="G460" s="768" t="s">
        <v>24751</v>
      </c>
      <c r="H460" s="768" t="s">
        <v>23856</v>
      </c>
      <c r="J460" s="770" t="s">
        <v>24324</v>
      </c>
      <c r="K460" s="770">
        <v>1</v>
      </c>
      <c r="L460" s="770">
        <v>40</v>
      </c>
      <c r="M460" s="770">
        <v>452</v>
      </c>
      <c r="N460" s="771">
        <v>36</v>
      </c>
      <c r="O460" s="777" t="s">
        <v>24763</v>
      </c>
    </row>
    <row r="461" spans="1:15" ht="14.25" thickBot="1">
      <c r="A461" s="1045"/>
      <c r="B461" s="779" t="s">
        <v>23864</v>
      </c>
      <c r="C461" s="779">
        <v>1857</v>
      </c>
      <c r="D461" s="781"/>
      <c r="E461" s="780">
        <v>3</v>
      </c>
      <c r="F461" s="780"/>
      <c r="G461" s="778" t="s">
        <v>24764</v>
      </c>
      <c r="H461" s="778" t="s">
        <v>23856</v>
      </c>
      <c r="I461" s="778"/>
      <c r="J461" s="780" t="s">
        <v>24324</v>
      </c>
      <c r="K461" s="780">
        <v>1</v>
      </c>
      <c r="L461" s="780">
        <v>40</v>
      </c>
      <c r="M461" s="780">
        <v>453</v>
      </c>
      <c r="N461" s="781">
        <v>67</v>
      </c>
      <c r="O461" s="782" t="s">
        <v>24763</v>
      </c>
    </row>
    <row r="462" spans="1:15">
      <c r="A462" s="1043" t="s">
        <v>24765</v>
      </c>
      <c r="B462" s="773" t="s">
        <v>23870</v>
      </c>
      <c r="C462" s="773">
        <v>1859</v>
      </c>
      <c r="D462" s="775"/>
      <c r="E462" s="774">
        <v>2</v>
      </c>
      <c r="F462" s="774">
        <v>24</v>
      </c>
      <c r="G462" s="772" t="s">
        <v>24764</v>
      </c>
      <c r="H462" s="772" t="s">
        <v>23856</v>
      </c>
      <c r="I462" s="772"/>
      <c r="J462" s="774" t="s">
        <v>24324</v>
      </c>
      <c r="K462" s="774">
        <v>1</v>
      </c>
      <c r="L462" s="774">
        <v>41</v>
      </c>
      <c r="M462" s="774">
        <v>454</v>
      </c>
      <c r="N462" s="775">
        <v>1</v>
      </c>
      <c r="O462" s="776" t="s">
        <v>24766</v>
      </c>
    </row>
    <row r="463" spans="1:15">
      <c r="A463" s="1044"/>
      <c r="B463" s="769" t="s">
        <v>23871</v>
      </c>
      <c r="C463" s="769">
        <v>1860</v>
      </c>
      <c r="E463" s="770">
        <v>2</v>
      </c>
      <c r="F463" s="770">
        <v>5</v>
      </c>
      <c r="G463" s="768" t="s">
        <v>24764</v>
      </c>
      <c r="H463" s="768" t="s">
        <v>23856</v>
      </c>
      <c r="J463" s="770" t="s">
        <v>24324</v>
      </c>
      <c r="K463" s="770">
        <v>1</v>
      </c>
      <c r="L463" s="770">
        <v>41</v>
      </c>
      <c r="M463" s="770">
        <v>455</v>
      </c>
      <c r="N463" s="771">
        <v>33</v>
      </c>
      <c r="O463" s="777" t="s">
        <v>24766</v>
      </c>
    </row>
    <row r="464" spans="1:15">
      <c r="A464" s="1044"/>
      <c r="B464" s="769" t="s">
        <v>23877</v>
      </c>
      <c r="C464" s="769">
        <v>1870</v>
      </c>
      <c r="E464" s="770">
        <v>2</v>
      </c>
      <c r="G464" s="768" t="s">
        <v>24767</v>
      </c>
      <c r="H464" s="768" t="s">
        <v>23856</v>
      </c>
      <c r="J464" s="770" t="s">
        <v>24324</v>
      </c>
      <c r="K464" s="770">
        <v>1</v>
      </c>
      <c r="L464" s="770">
        <v>41</v>
      </c>
      <c r="M464" s="770">
        <v>456</v>
      </c>
      <c r="N464" s="771">
        <v>62</v>
      </c>
      <c r="O464" s="777" t="s">
        <v>24766</v>
      </c>
    </row>
    <row r="465" spans="1:15">
      <c r="A465" s="1044"/>
      <c r="B465" s="769" t="s">
        <v>23937</v>
      </c>
      <c r="C465" s="769">
        <v>1872</v>
      </c>
      <c r="E465" s="770">
        <v>4</v>
      </c>
      <c r="F465" s="796"/>
      <c r="G465" s="768" t="s">
        <v>24768</v>
      </c>
      <c r="H465" s="768" t="s">
        <v>24748</v>
      </c>
      <c r="J465" s="770" t="s">
        <v>24324</v>
      </c>
      <c r="K465" s="770">
        <v>1</v>
      </c>
      <c r="L465" s="770">
        <v>41</v>
      </c>
      <c r="M465" s="770">
        <v>457</v>
      </c>
      <c r="N465" s="771">
        <v>105</v>
      </c>
      <c r="O465" s="777" t="s">
        <v>24766</v>
      </c>
    </row>
    <row r="466" spans="1:15">
      <c r="A466" s="1044"/>
      <c r="B466" s="769" t="s">
        <v>24769</v>
      </c>
      <c r="C466" s="769">
        <v>1793</v>
      </c>
      <c r="E466" s="770">
        <v>3</v>
      </c>
      <c r="G466" s="768" t="s">
        <v>24770</v>
      </c>
      <c r="H466" s="768" t="s">
        <v>24771</v>
      </c>
      <c r="I466" s="768" t="s">
        <v>24057</v>
      </c>
      <c r="J466" s="770" t="s">
        <v>24324</v>
      </c>
      <c r="K466" s="770">
        <v>1</v>
      </c>
      <c r="L466" s="770">
        <v>41</v>
      </c>
      <c r="M466" s="770">
        <v>458</v>
      </c>
      <c r="N466" s="771">
        <v>116</v>
      </c>
      <c r="O466" s="777" t="s">
        <v>24766</v>
      </c>
    </row>
    <row r="467" spans="1:15">
      <c r="A467" s="1044"/>
      <c r="B467" s="769" t="s">
        <v>24772</v>
      </c>
      <c r="C467" s="769">
        <v>1794</v>
      </c>
      <c r="E467" s="770">
        <v>3</v>
      </c>
      <c r="G467" s="768" t="s">
        <v>24773</v>
      </c>
      <c r="H467" s="768" t="s">
        <v>23856</v>
      </c>
      <c r="J467" s="770" t="s">
        <v>24324</v>
      </c>
      <c r="K467" s="770">
        <v>1</v>
      </c>
      <c r="L467" s="770">
        <v>41</v>
      </c>
      <c r="M467" s="770">
        <v>459</v>
      </c>
      <c r="N467" s="771">
        <v>122</v>
      </c>
      <c r="O467" s="777" t="s">
        <v>24766</v>
      </c>
    </row>
    <row r="468" spans="1:15" ht="14.25" thickBot="1">
      <c r="A468" s="1045"/>
      <c r="B468" s="779" t="s">
        <v>24774</v>
      </c>
      <c r="C468" s="779">
        <v>1796</v>
      </c>
      <c r="D468" s="781"/>
      <c r="E468" s="780">
        <v>4</v>
      </c>
      <c r="F468" s="780"/>
      <c r="G468" s="778" t="s">
        <v>24775</v>
      </c>
      <c r="H468" s="778" t="s">
        <v>23856</v>
      </c>
      <c r="I468" s="778"/>
      <c r="J468" s="780" t="s">
        <v>24324</v>
      </c>
      <c r="K468" s="780">
        <v>1</v>
      </c>
      <c r="L468" s="780">
        <v>41</v>
      </c>
      <c r="M468" s="780">
        <v>460</v>
      </c>
      <c r="N468" s="781">
        <v>160</v>
      </c>
      <c r="O468" s="782" t="s">
        <v>24766</v>
      </c>
    </row>
    <row r="469" spans="1:15">
      <c r="A469" s="1043" t="s">
        <v>24776</v>
      </c>
      <c r="B469" s="773" t="s">
        <v>24551</v>
      </c>
      <c r="C469" s="773">
        <v>1801</v>
      </c>
      <c r="D469" s="775"/>
      <c r="E469" s="774">
        <v>4</v>
      </c>
      <c r="F469" s="774">
        <v>11</v>
      </c>
      <c r="G469" s="772" t="s">
        <v>24777</v>
      </c>
      <c r="H469" s="772" t="s">
        <v>23856</v>
      </c>
      <c r="I469" s="772"/>
      <c r="J469" s="774" t="s">
        <v>24324</v>
      </c>
      <c r="K469" s="774">
        <v>16</v>
      </c>
      <c r="L469" s="774">
        <v>42</v>
      </c>
      <c r="M469" s="774">
        <v>461</v>
      </c>
      <c r="N469" s="775">
        <v>1</v>
      </c>
      <c r="O469" s="776" t="s">
        <v>24778</v>
      </c>
    </row>
    <row r="470" spans="1:15" ht="14.25" thickBot="1">
      <c r="A470" s="1045"/>
      <c r="B470" s="779" t="s">
        <v>24054</v>
      </c>
      <c r="C470" s="779">
        <v>1808</v>
      </c>
      <c r="D470" s="781"/>
      <c r="E470" s="780">
        <v>7</v>
      </c>
      <c r="F470" s="780">
        <v>12</v>
      </c>
      <c r="G470" s="778" t="s">
        <v>24777</v>
      </c>
      <c r="H470" s="778" t="s">
        <v>23856</v>
      </c>
      <c r="I470" s="778"/>
      <c r="J470" s="780" t="s">
        <v>24324</v>
      </c>
      <c r="K470" s="780">
        <v>15</v>
      </c>
      <c r="L470" s="780">
        <v>42</v>
      </c>
      <c r="M470" s="780">
        <v>462</v>
      </c>
      <c r="N470" s="781">
        <v>66</v>
      </c>
      <c r="O470" s="782" t="s">
        <v>24778</v>
      </c>
    </row>
    <row r="471" spans="1:15">
      <c r="A471" s="1043" t="s">
        <v>24779</v>
      </c>
      <c r="B471" s="773" t="s">
        <v>24572</v>
      </c>
      <c r="C471" s="773">
        <v>1812</v>
      </c>
      <c r="D471" s="775"/>
      <c r="E471" s="774">
        <v>7</v>
      </c>
      <c r="F471" s="774">
        <v>15</v>
      </c>
      <c r="G471" s="772" t="s">
        <v>24777</v>
      </c>
      <c r="H471" s="772" t="s">
        <v>23856</v>
      </c>
      <c r="I471" s="772"/>
      <c r="J471" s="774" t="s">
        <v>24324</v>
      </c>
      <c r="K471" s="774">
        <v>13</v>
      </c>
      <c r="L471" s="774">
        <v>43</v>
      </c>
      <c r="M471" s="774">
        <v>463</v>
      </c>
      <c r="N471" s="775">
        <v>1</v>
      </c>
      <c r="O471" s="776" t="s">
        <v>24780</v>
      </c>
    </row>
    <row r="472" spans="1:15" ht="14.25" thickBot="1">
      <c r="A472" s="1045"/>
      <c r="B472" s="779" t="s">
        <v>24259</v>
      </c>
      <c r="C472" s="779">
        <v>1841</v>
      </c>
      <c r="D472" s="781"/>
      <c r="E472" s="780">
        <v>1</v>
      </c>
      <c r="F472" s="780"/>
      <c r="G472" s="778" t="s">
        <v>24781</v>
      </c>
      <c r="H472" s="778" t="s">
        <v>23856</v>
      </c>
      <c r="I472" s="778"/>
      <c r="J472" s="780" t="s">
        <v>24324</v>
      </c>
      <c r="K472" s="780">
        <v>13</v>
      </c>
      <c r="L472" s="780">
        <v>43</v>
      </c>
      <c r="M472" s="780">
        <v>464</v>
      </c>
      <c r="N472" s="781">
        <v>78</v>
      </c>
      <c r="O472" s="782" t="s">
        <v>24780</v>
      </c>
    </row>
    <row r="473" spans="1:15">
      <c r="A473" s="1043" t="s">
        <v>24782</v>
      </c>
      <c r="B473" s="773" t="s">
        <v>24259</v>
      </c>
      <c r="C473" s="773">
        <v>1841</v>
      </c>
      <c r="D473" s="775"/>
      <c r="E473" s="774">
        <v>11</v>
      </c>
      <c r="F473" s="774"/>
      <c r="G473" s="772" t="s">
        <v>24783</v>
      </c>
      <c r="H473" s="772" t="s">
        <v>24784</v>
      </c>
      <c r="I473" s="772"/>
      <c r="J473" s="774" t="s">
        <v>24324</v>
      </c>
      <c r="K473" s="774">
        <v>1</v>
      </c>
      <c r="L473" s="774">
        <v>44</v>
      </c>
      <c r="M473" s="774">
        <v>465</v>
      </c>
      <c r="N473" s="775">
        <v>1</v>
      </c>
      <c r="O473" s="776" t="s">
        <v>24785</v>
      </c>
    </row>
    <row r="474" spans="1:15" ht="27">
      <c r="A474" s="1044"/>
      <c r="B474" s="769" t="s">
        <v>23904</v>
      </c>
      <c r="C474" s="769">
        <v>1843</v>
      </c>
      <c r="E474" s="770">
        <v>3</v>
      </c>
      <c r="G474" s="768" t="s">
        <v>24786</v>
      </c>
      <c r="H474" s="768" t="s">
        <v>24787</v>
      </c>
      <c r="J474" s="770" t="s">
        <v>24324</v>
      </c>
      <c r="K474" s="770">
        <v>1</v>
      </c>
      <c r="L474" s="770">
        <v>44</v>
      </c>
      <c r="M474" s="770">
        <v>466</v>
      </c>
      <c r="N474" s="771">
        <v>56</v>
      </c>
      <c r="O474" s="777" t="s">
        <v>24785</v>
      </c>
    </row>
    <row r="475" spans="1:15">
      <c r="A475" s="1044"/>
      <c r="B475" s="769" t="s">
        <v>23904</v>
      </c>
      <c r="C475" s="769">
        <v>1843</v>
      </c>
      <c r="E475" s="770">
        <v>9</v>
      </c>
      <c r="G475" s="768" t="s">
        <v>24788</v>
      </c>
      <c r="H475" s="768" t="s">
        <v>23856</v>
      </c>
      <c r="J475" s="770" t="s">
        <v>24324</v>
      </c>
      <c r="K475" s="770">
        <v>1</v>
      </c>
      <c r="L475" s="770">
        <v>44</v>
      </c>
      <c r="M475" s="770">
        <v>467</v>
      </c>
      <c r="N475" s="771">
        <v>66</v>
      </c>
      <c r="O475" s="777" t="s">
        <v>24785</v>
      </c>
    </row>
    <row r="476" spans="1:15">
      <c r="A476" s="1044"/>
      <c r="B476" s="769" t="s">
        <v>23904</v>
      </c>
      <c r="C476" s="769">
        <v>1843</v>
      </c>
      <c r="E476" s="770">
        <v>9</v>
      </c>
      <c r="G476" s="768" t="s">
        <v>24789</v>
      </c>
      <c r="H476" s="768" t="s">
        <v>23856</v>
      </c>
      <c r="J476" s="770" t="s">
        <v>24324</v>
      </c>
      <c r="K476" s="770">
        <v>1</v>
      </c>
      <c r="L476" s="770">
        <v>44</v>
      </c>
      <c r="M476" s="770">
        <v>468</v>
      </c>
      <c r="N476" s="771">
        <v>75</v>
      </c>
      <c r="O476" s="777" t="s">
        <v>24785</v>
      </c>
    </row>
    <row r="477" spans="1:15">
      <c r="A477" s="1044"/>
      <c r="B477" s="769" t="s">
        <v>23906</v>
      </c>
      <c r="C477" s="769">
        <v>1845</v>
      </c>
      <c r="G477" s="768" t="s">
        <v>24790</v>
      </c>
      <c r="H477" s="768" t="s">
        <v>24738</v>
      </c>
      <c r="J477" s="770" t="s">
        <v>24324</v>
      </c>
      <c r="K477" s="770">
        <v>1</v>
      </c>
      <c r="L477" s="770">
        <v>44</v>
      </c>
      <c r="M477" s="770">
        <v>469</v>
      </c>
      <c r="N477" s="771">
        <v>100</v>
      </c>
      <c r="O477" s="777" t="s">
        <v>24785</v>
      </c>
    </row>
    <row r="478" spans="1:15" ht="14.25" thickBot="1">
      <c r="A478" s="1045"/>
      <c r="B478" s="779" t="s">
        <v>23854</v>
      </c>
      <c r="C478" s="779">
        <v>1846</v>
      </c>
      <c r="D478" s="781"/>
      <c r="E478" s="780">
        <v>10</v>
      </c>
      <c r="F478" s="780"/>
      <c r="G478" s="778" t="s">
        <v>24791</v>
      </c>
      <c r="H478" s="778" t="s">
        <v>24792</v>
      </c>
      <c r="I478" s="778"/>
      <c r="J478" s="780" t="s">
        <v>24324</v>
      </c>
      <c r="K478" s="780">
        <v>1</v>
      </c>
      <c r="L478" s="780">
        <v>44</v>
      </c>
      <c r="M478" s="780">
        <v>470</v>
      </c>
      <c r="N478" s="781">
        <v>120</v>
      </c>
      <c r="O478" s="782" t="s">
        <v>24785</v>
      </c>
    </row>
    <row r="479" spans="1:15">
      <c r="A479" s="1043" t="s">
        <v>24793</v>
      </c>
      <c r="B479" s="773" t="s">
        <v>24701</v>
      </c>
      <c r="C479" s="773">
        <v>1862</v>
      </c>
      <c r="D479" s="775"/>
      <c r="E479" s="774">
        <v>8</v>
      </c>
      <c r="F479" s="774"/>
      <c r="G479" s="772" t="s">
        <v>24794</v>
      </c>
      <c r="H479" s="772" t="s">
        <v>23856</v>
      </c>
      <c r="I479" s="772"/>
      <c r="J479" s="774" t="s">
        <v>24324</v>
      </c>
      <c r="K479" s="774">
        <v>1</v>
      </c>
      <c r="L479" s="774">
        <v>45</v>
      </c>
      <c r="M479" s="774">
        <v>471</v>
      </c>
      <c r="N479" s="775">
        <v>1</v>
      </c>
      <c r="O479" s="776" t="s">
        <v>24795</v>
      </c>
    </row>
    <row r="480" spans="1:15" ht="27">
      <c r="A480" s="1044"/>
      <c r="B480" s="769" t="s">
        <v>23937</v>
      </c>
      <c r="C480" s="769">
        <v>1872</v>
      </c>
      <c r="E480" s="770">
        <v>10</v>
      </c>
      <c r="G480" s="768" t="s">
        <v>24796</v>
      </c>
      <c r="H480" s="768" t="s">
        <v>24797</v>
      </c>
      <c r="I480" s="768" t="s">
        <v>24798</v>
      </c>
      <c r="J480" s="770" t="s">
        <v>24324</v>
      </c>
      <c r="K480" s="770">
        <v>1</v>
      </c>
      <c r="L480" s="770">
        <v>45</v>
      </c>
      <c r="M480" s="770">
        <v>472</v>
      </c>
      <c r="N480" s="771">
        <v>56</v>
      </c>
      <c r="O480" s="777" t="s">
        <v>24795</v>
      </c>
    </row>
    <row r="481" spans="1:15">
      <c r="A481" s="1044"/>
      <c r="G481" s="768" t="s">
        <v>24799</v>
      </c>
      <c r="J481" s="770" t="s">
        <v>24324</v>
      </c>
      <c r="K481" s="770">
        <v>1</v>
      </c>
      <c r="L481" s="770">
        <v>45</v>
      </c>
      <c r="M481" s="770">
        <v>473</v>
      </c>
      <c r="N481" s="771">
        <v>69</v>
      </c>
      <c r="O481" s="777" t="s">
        <v>24795</v>
      </c>
    </row>
    <row r="482" spans="1:15" ht="14.25" thickBot="1">
      <c r="A482" s="1045"/>
      <c r="B482" s="779"/>
      <c r="C482" s="779"/>
      <c r="D482" s="781"/>
      <c r="E482" s="780">
        <v>9</v>
      </c>
      <c r="F482" s="780">
        <v>22</v>
      </c>
      <c r="G482" s="778" t="s">
        <v>24800</v>
      </c>
      <c r="H482" s="778" t="s">
        <v>24268</v>
      </c>
      <c r="I482" s="778" t="s">
        <v>24136</v>
      </c>
      <c r="J482" s="780" t="s">
        <v>24324</v>
      </c>
      <c r="K482" s="780">
        <v>1</v>
      </c>
      <c r="L482" s="780">
        <v>45</v>
      </c>
      <c r="M482" s="780">
        <v>474</v>
      </c>
      <c r="N482" s="781">
        <v>91</v>
      </c>
      <c r="O482" s="782" t="s">
        <v>24795</v>
      </c>
    </row>
    <row r="483" spans="1:15">
      <c r="A483" s="1043" t="s">
        <v>24801</v>
      </c>
      <c r="B483" s="773"/>
      <c r="C483" s="773"/>
      <c r="D483" s="775"/>
      <c r="E483" s="774"/>
      <c r="F483" s="774"/>
      <c r="G483" s="772" t="s">
        <v>24802</v>
      </c>
      <c r="H483" s="772" t="s">
        <v>23856</v>
      </c>
      <c r="I483" s="772"/>
      <c r="J483" s="774" t="s">
        <v>24324</v>
      </c>
      <c r="K483" s="774">
        <v>1</v>
      </c>
      <c r="L483" s="774">
        <v>46</v>
      </c>
      <c r="M483" s="774">
        <v>475</v>
      </c>
      <c r="N483" s="775">
        <v>1</v>
      </c>
      <c r="O483" s="776" t="s">
        <v>24803</v>
      </c>
    </row>
    <row r="484" spans="1:15">
      <c r="A484" s="1044"/>
      <c r="B484" s="769" t="s">
        <v>24804</v>
      </c>
      <c r="C484" s="769">
        <v>1782</v>
      </c>
      <c r="E484" s="770">
        <v>10</v>
      </c>
      <c r="G484" s="768" t="s">
        <v>24805</v>
      </c>
      <c r="H484" s="768" t="s">
        <v>24806</v>
      </c>
      <c r="I484" s="768" t="s">
        <v>24807</v>
      </c>
      <c r="J484" s="770" t="s">
        <v>24324</v>
      </c>
      <c r="K484" s="770">
        <v>1</v>
      </c>
      <c r="L484" s="770">
        <v>46</v>
      </c>
      <c r="M484" s="770">
        <v>476</v>
      </c>
      <c r="N484" s="771">
        <v>46</v>
      </c>
      <c r="O484" s="777" t="s">
        <v>24803</v>
      </c>
    </row>
    <row r="485" spans="1:15" ht="63" customHeight="1" thickBot="1">
      <c r="A485" s="1045"/>
      <c r="B485" s="779" t="s">
        <v>24808</v>
      </c>
      <c r="C485" s="779">
        <v>1783</v>
      </c>
      <c r="D485" s="781"/>
      <c r="E485" s="780">
        <v>12</v>
      </c>
      <c r="F485" s="780"/>
      <c r="G485" s="797" t="s">
        <v>24809</v>
      </c>
      <c r="H485" s="778" t="s">
        <v>24810</v>
      </c>
      <c r="I485" s="778"/>
      <c r="J485" s="780" t="s">
        <v>24324</v>
      </c>
      <c r="K485" s="780">
        <v>1</v>
      </c>
      <c r="L485" s="780">
        <v>46</v>
      </c>
      <c r="M485" s="780">
        <v>477</v>
      </c>
      <c r="N485" s="781">
        <v>74</v>
      </c>
      <c r="O485" s="782" t="s">
        <v>24803</v>
      </c>
    </row>
    <row r="486" spans="1:15">
      <c r="A486" s="1043" t="s">
        <v>24811</v>
      </c>
      <c r="B486" s="773" t="s">
        <v>24812</v>
      </c>
      <c r="C486" s="773">
        <v>1784</v>
      </c>
      <c r="D486" s="775"/>
      <c r="E486" s="774">
        <v>12</v>
      </c>
      <c r="F486" s="774"/>
      <c r="G486" s="772" t="s">
        <v>24813</v>
      </c>
      <c r="H486" s="772" t="s">
        <v>24814</v>
      </c>
      <c r="I486" s="772"/>
      <c r="J486" s="774" t="s">
        <v>24324</v>
      </c>
      <c r="K486" s="774">
        <v>1</v>
      </c>
      <c r="L486" s="774">
        <v>47</v>
      </c>
      <c r="M486" s="774">
        <v>478</v>
      </c>
      <c r="N486" s="775">
        <v>1</v>
      </c>
      <c r="O486" s="776" t="s">
        <v>24815</v>
      </c>
    </row>
    <row r="487" spans="1:15">
      <c r="A487" s="1044"/>
      <c r="B487" s="769" t="s">
        <v>24816</v>
      </c>
      <c r="C487" s="769">
        <v>1800</v>
      </c>
      <c r="E487" s="770">
        <v>2</v>
      </c>
      <c r="G487" s="768" t="s">
        <v>24817</v>
      </c>
      <c r="J487" s="770" t="s">
        <v>24324</v>
      </c>
      <c r="K487" s="770">
        <v>1</v>
      </c>
      <c r="L487" s="770">
        <v>47</v>
      </c>
      <c r="M487" s="770">
        <v>479</v>
      </c>
      <c r="N487" s="771">
        <v>22</v>
      </c>
      <c r="O487" s="777" t="s">
        <v>24815</v>
      </c>
    </row>
    <row r="488" spans="1:15" ht="63" customHeight="1">
      <c r="A488" s="1044"/>
      <c r="B488" s="769" t="s">
        <v>24551</v>
      </c>
      <c r="C488" s="769">
        <v>1801</v>
      </c>
      <c r="E488" s="770">
        <v>11</v>
      </c>
      <c r="G488" s="798" t="s">
        <v>24818</v>
      </c>
      <c r="H488" s="768" t="s">
        <v>24807</v>
      </c>
      <c r="J488" s="770" t="s">
        <v>24324</v>
      </c>
      <c r="K488" s="770">
        <v>1</v>
      </c>
      <c r="L488" s="770">
        <v>47</v>
      </c>
      <c r="M488" s="770">
        <v>480</v>
      </c>
      <c r="N488" s="771">
        <v>31</v>
      </c>
      <c r="O488" s="777" t="s">
        <v>24815</v>
      </c>
    </row>
    <row r="489" spans="1:15">
      <c r="A489" s="1044"/>
      <c r="B489" s="769" t="s">
        <v>24819</v>
      </c>
      <c r="C489" s="769">
        <v>1804</v>
      </c>
      <c r="E489" s="770">
        <v>11</v>
      </c>
      <c r="G489" s="768" t="s">
        <v>24820</v>
      </c>
      <c r="H489" s="768" t="s">
        <v>24821</v>
      </c>
      <c r="I489" s="768" t="s">
        <v>24822</v>
      </c>
      <c r="J489" s="770" t="s">
        <v>24324</v>
      </c>
      <c r="K489" s="770">
        <v>1</v>
      </c>
      <c r="L489" s="770">
        <v>47</v>
      </c>
      <c r="M489" s="770">
        <v>481</v>
      </c>
      <c r="N489" s="771">
        <v>49</v>
      </c>
      <c r="O489" s="777" t="s">
        <v>24815</v>
      </c>
    </row>
    <row r="490" spans="1:15">
      <c r="A490" s="1044"/>
      <c r="B490" s="769" t="s">
        <v>24823</v>
      </c>
      <c r="C490" s="769">
        <v>1806</v>
      </c>
      <c r="E490" s="770">
        <v>11</v>
      </c>
      <c r="G490" s="768" t="s">
        <v>24824</v>
      </c>
      <c r="H490" s="768" t="s">
        <v>23856</v>
      </c>
      <c r="J490" s="770" t="s">
        <v>24324</v>
      </c>
      <c r="K490" s="770">
        <v>1</v>
      </c>
      <c r="L490" s="770">
        <v>47</v>
      </c>
      <c r="M490" s="770">
        <v>482</v>
      </c>
      <c r="N490" s="771">
        <v>64</v>
      </c>
      <c r="O490" s="777" t="s">
        <v>24815</v>
      </c>
    </row>
    <row r="491" spans="1:15">
      <c r="A491" s="1044"/>
      <c r="B491" s="769" t="s">
        <v>24823</v>
      </c>
      <c r="C491" s="769">
        <v>1806</v>
      </c>
      <c r="G491" s="768" t="s">
        <v>24825</v>
      </c>
      <c r="J491" s="770" t="s">
        <v>24324</v>
      </c>
      <c r="K491" s="770">
        <v>1</v>
      </c>
      <c r="L491" s="770">
        <v>47</v>
      </c>
      <c r="M491" s="770">
        <v>483</v>
      </c>
      <c r="N491" s="771">
        <v>79</v>
      </c>
      <c r="O491" s="777" t="s">
        <v>24815</v>
      </c>
    </row>
    <row r="492" spans="1:15">
      <c r="A492" s="1044"/>
      <c r="B492" s="769" t="s">
        <v>24557</v>
      </c>
      <c r="C492" s="769">
        <v>1807</v>
      </c>
      <c r="E492" s="770">
        <v>6</v>
      </c>
      <c r="G492" s="768" t="s">
        <v>24826</v>
      </c>
      <c r="H492" s="768" t="s">
        <v>23856</v>
      </c>
      <c r="J492" s="770" t="s">
        <v>24324</v>
      </c>
      <c r="K492" s="770">
        <v>1</v>
      </c>
      <c r="L492" s="770">
        <v>47</v>
      </c>
      <c r="M492" s="770">
        <v>484</v>
      </c>
      <c r="N492" s="771">
        <v>94</v>
      </c>
      <c r="O492" s="777" t="s">
        <v>24815</v>
      </c>
    </row>
    <row r="493" spans="1:15">
      <c r="A493" s="1044"/>
      <c r="B493" s="769" t="s">
        <v>24562</v>
      </c>
      <c r="C493" s="769">
        <v>1809</v>
      </c>
      <c r="E493" s="770">
        <v>7</v>
      </c>
      <c r="G493" s="768" t="s">
        <v>24827</v>
      </c>
      <c r="H493" s="768" t="s">
        <v>24828</v>
      </c>
      <c r="I493" s="768" t="s">
        <v>24829</v>
      </c>
      <c r="J493" s="770" t="s">
        <v>24324</v>
      </c>
      <c r="K493" s="770">
        <v>1</v>
      </c>
      <c r="L493" s="770">
        <v>47</v>
      </c>
      <c r="M493" s="770">
        <v>485</v>
      </c>
      <c r="N493" s="771">
        <v>105</v>
      </c>
      <c r="O493" s="777" t="s">
        <v>24815</v>
      </c>
    </row>
    <row r="494" spans="1:15">
      <c r="A494" s="1044"/>
      <c r="B494" s="769" t="s">
        <v>24569</v>
      </c>
      <c r="C494" s="769">
        <v>1811</v>
      </c>
      <c r="E494" s="770">
        <v>5</v>
      </c>
      <c r="G494" s="768" t="s">
        <v>24830</v>
      </c>
      <c r="H494" s="768" t="s">
        <v>24831</v>
      </c>
      <c r="I494" s="768" t="s">
        <v>24832</v>
      </c>
      <c r="J494" s="770" t="s">
        <v>24324</v>
      </c>
      <c r="K494" s="770">
        <v>1</v>
      </c>
      <c r="L494" s="770">
        <v>47</v>
      </c>
      <c r="M494" s="770">
        <v>486</v>
      </c>
      <c r="N494" s="771">
        <v>120</v>
      </c>
      <c r="O494" s="777" t="s">
        <v>24815</v>
      </c>
    </row>
    <row r="495" spans="1:15">
      <c r="A495" s="1044"/>
      <c r="B495" s="769" t="s">
        <v>24575</v>
      </c>
      <c r="C495" s="769">
        <v>1814</v>
      </c>
      <c r="E495" s="770">
        <v>11</v>
      </c>
      <c r="G495" s="768" t="s">
        <v>24833</v>
      </c>
      <c r="J495" s="770" t="s">
        <v>24324</v>
      </c>
      <c r="K495" s="770">
        <v>1</v>
      </c>
      <c r="L495" s="770">
        <v>47</v>
      </c>
      <c r="M495" s="770">
        <v>487</v>
      </c>
      <c r="N495" s="771">
        <v>135</v>
      </c>
      <c r="O495" s="777" t="s">
        <v>24815</v>
      </c>
    </row>
    <row r="496" spans="1:15" ht="14.25" thickBot="1">
      <c r="A496" s="1045"/>
      <c r="B496" s="779" t="s">
        <v>24834</v>
      </c>
      <c r="C496" s="779">
        <v>1818</v>
      </c>
      <c r="D496" s="781"/>
      <c r="E496" s="780">
        <v>12</v>
      </c>
      <c r="F496" s="780"/>
      <c r="G496" s="778" t="s">
        <v>24835</v>
      </c>
      <c r="H496" s="778"/>
      <c r="I496" s="778"/>
      <c r="J496" s="780" t="s">
        <v>24324</v>
      </c>
      <c r="K496" s="780">
        <v>1</v>
      </c>
      <c r="L496" s="780">
        <v>47</v>
      </c>
      <c r="M496" s="780">
        <v>488</v>
      </c>
      <c r="N496" s="781">
        <v>141</v>
      </c>
      <c r="O496" s="782" t="s">
        <v>24815</v>
      </c>
    </row>
    <row r="497" spans="1:15">
      <c r="A497" s="1043" t="s">
        <v>24836</v>
      </c>
      <c r="B497" s="773" t="s">
        <v>24583</v>
      </c>
      <c r="C497" s="773">
        <v>1819</v>
      </c>
      <c r="D497" s="775"/>
      <c r="E497" s="774">
        <v>12</v>
      </c>
      <c r="F497" s="774"/>
      <c r="G497" s="772" t="s">
        <v>24837</v>
      </c>
      <c r="H497" s="772" t="s">
        <v>24838</v>
      </c>
      <c r="I497" s="772"/>
      <c r="J497" s="774" t="s">
        <v>24324</v>
      </c>
      <c r="K497" s="774">
        <v>1</v>
      </c>
      <c r="L497" s="774">
        <v>48</v>
      </c>
      <c r="M497" s="774">
        <v>489</v>
      </c>
      <c r="N497" s="775">
        <v>1</v>
      </c>
      <c r="O497" s="776" t="s">
        <v>24839</v>
      </c>
    </row>
    <row r="498" spans="1:15">
      <c r="A498" s="1044"/>
      <c r="B498" s="769" t="s">
        <v>23977</v>
      </c>
      <c r="C498" s="769">
        <v>1823</v>
      </c>
      <c r="E498" s="770">
        <v>7</v>
      </c>
      <c r="G498" s="768" t="s">
        <v>24840</v>
      </c>
      <c r="J498" s="770" t="s">
        <v>24324</v>
      </c>
      <c r="K498" s="770">
        <v>1</v>
      </c>
      <c r="L498" s="770">
        <v>48</v>
      </c>
      <c r="M498" s="770">
        <v>490</v>
      </c>
      <c r="N498" s="771">
        <v>10</v>
      </c>
      <c r="O498" s="777" t="s">
        <v>24839</v>
      </c>
    </row>
    <row r="499" spans="1:15">
      <c r="A499" s="1044"/>
      <c r="B499" s="769" t="s">
        <v>24283</v>
      </c>
      <c r="C499" s="769">
        <v>1824</v>
      </c>
      <c r="E499" s="770">
        <v>7</v>
      </c>
      <c r="G499" s="768" t="s">
        <v>24841</v>
      </c>
      <c r="J499" s="770" t="s">
        <v>24324</v>
      </c>
      <c r="K499" s="770">
        <v>1</v>
      </c>
      <c r="L499" s="770">
        <v>48</v>
      </c>
      <c r="M499" s="770">
        <v>491</v>
      </c>
      <c r="N499" s="771">
        <v>19</v>
      </c>
      <c r="O499" s="777" t="s">
        <v>24839</v>
      </c>
    </row>
    <row r="500" spans="1:15">
      <c r="A500" s="1044"/>
      <c r="B500" s="769" t="s">
        <v>24842</v>
      </c>
      <c r="C500" s="769">
        <v>1825</v>
      </c>
      <c r="E500" s="770">
        <v>7</v>
      </c>
      <c r="G500" s="768" t="s">
        <v>24843</v>
      </c>
      <c r="J500" s="770" t="s">
        <v>24324</v>
      </c>
      <c r="K500" s="770">
        <v>1</v>
      </c>
      <c r="L500" s="770">
        <v>48</v>
      </c>
      <c r="M500" s="770">
        <v>492</v>
      </c>
      <c r="N500" s="771">
        <v>29</v>
      </c>
      <c r="O500" s="777" t="s">
        <v>24839</v>
      </c>
    </row>
    <row r="501" spans="1:15">
      <c r="A501" s="1044"/>
      <c r="B501" s="769" t="s">
        <v>24025</v>
      </c>
      <c r="C501" s="769">
        <v>1827</v>
      </c>
      <c r="E501" s="770">
        <v>12</v>
      </c>
      <c r="G501" s="768" t="s">
        <v>24844</v>
      </c>
      <c r="J501" s="770" t="s">
        <v>24324</v>
      </c>
      <c r="K501" s="770">
        <v>1</v>
      </c>
      <c r="L501" s="770">
        <v>48</v>
      </c>
      <c r="M501" s="770">
        <v>493</v>
      </c>
      <c r="N501" s="771">
        <v>39</v>
      </c>
      <c r="O501" s="777" t="s">
        <v>24839</v>
      </c>
    </row>
    <row r="502" spans="1:15">
      <c r="A502" s="1044"/>
      <c r="B502" s="769" t="s">
        <v>24597</v>
      </c>
      <c r="C502" s="769">
        <v>1833</v>
      </c>
      <c r="E502" s="770">
        <v>9</v>
      </c>
      <c r="G502" s="768" t="s">
        <v>24845</v>
      </c>
      <c r="H502" s="768" t="s">
        <v>24846</v>
      </c>
      <c r="I502" s="768" t="s">
        <v>24258</v>
      </c>
      <c r="J502" s="770" t="s">
        <v>24324</v>
      </c>
      <c r="K502" s="770">
        <v>1</v>
      </c>
      <c r="L502" s="770">
        <v>48</v>
      </c>
      <c r="M502" s="770">
        <v>494</v>
      </c>
      <c r="N502" s="771">
        <v>47</v>
      </c>
      <c r="O502" s="777" t="s">
        <v>24839</v>
      </c>
    </row>
    <row r="503" spans="1:15">
      <c r="A503" s="1044"/>
      <c r="B503" s="769" t="s">
        <v>24237</v>
      </c>
      <c r="C503" s="769">
        <v>1836</v>
      </c>
      <c r="E503" s="770">
        <v>6</v>
      </c>
      <c r="F503" s="770">
        <v>5</v>
      </c>
      <c r="G503" s="768" t="s">
        <v>24847</v>
      </c>
      <c r="H503" s="768" t="s">
        <v>23856</v>
      </c>
      <c r="J503" s="770" t="s">
        <v>24324</v>
      </c>
      <c r="K503" s="770">
        <v>1</v>
      </c>
      <c r="L503" s="770">
        <v>48</v>
      </c>
      <c r="M503" s="770">
        <v>495</v>
      </c>
      <c r="N503" s="771">
        <v>91</v>
      </c>
      <c r="O503" s="777" t="s">
        <v>24839</v>
      </c>
    </row>
    <row r="504" spans="1:15">
      <c r="A504" s="1044"/>
      <c r="B504" s="769" t="s">
        <v>24237</v>
      </c>
      <c r="C504" s="769">
        <v>1836</v>
      </c>
      <c r="E504" s="770">
        <v>11</v>
      </c>
      <c r="F504" s="770">
        <v>4</v>
      </c>
      <c r="G504" s="768" t="s">
        <v>24848</v>
      </c>
      <c r="H504" s="768" t="s">
        <v>23856</v>
      </c>
      <c r="J504" s="770" t="s">
        <v>24324</v>
      </c>
      <c r="K504" s="770">
        <v>1</v>
      </c>
      <c r="L504" s="770">
        <v>48</v>
      </c>
      <c r="M504" s="770">
        <v>496</v>
      </c>
      <c r="N504" s="771">
        <v>101</v>
      </c>
      <c r="O504" s="777" t="s">
        <v>24839</v>
      </c>
    </row>
    <row r="505" spans="1:15">
      <c r="A505" s="1044"/>
      <c r="B505" s="769" t="s">
        <v>24237</v>
      </c>
      <c r="C505" s="769">
        <v>1836</v>
      </c>
      <c r="E505" s="770">
        <v>12</v>
      </c>
      <c r="F505" s="770">
        <v>5</v>
      </c>
      <c r="G505" s="768" t="s">
        <v>24849</v>
      </c>
      <c r="H505" s="768" t="s">
        <v>23856</v>
      </c>
      <c r="J505" s="770" t="s">
        <v>24324</v>
      </c>
      <c r="K505" s="770">
        <v>1</v>
      </c>
      <c r="L505" s="770">
        <v>48</v>
      </c>
      <c r="M505" s="770">
        <v>497</v>
      </c>
      <c r="N505" s="771">
        <v>110</v>
      </c>
      <c r="O505" s="777" t="s">
        <v>24839</v>
      </c>
    </row>
    <row r="506" spans="1:15">
      <c r="A506" s="1044"/>
      <c r="B506" s="769" t="s">
        <v>24237</v>
      </c>
      <c r="C506" s="769">
        <v>1836</v>
      </c>
      <c r="E506" s="770">
        <v>8</v>
      </c>
      <c r="F506" s="770">
        <v>26</v>
      </c>
      <c r="G506" s="768" t="s">
        <v>24850</v>
      </c>
      <c r="H506" s="768" t="s">
        <v>23856</v>
      </c>
      <c r="J506" s="770" t="s">
        <v>24324</v>
      </c>
      <c r="K506" s="770">
        <v>1</v>
      </c>
      <c r="L506" s="770">
        <v>48</v>
      </c>
      <c r="M506" s="770">
        <v>498</v>
      </c>
      <c r="N506" s="771">
        <v>128</v>
      </c>
      <c r="O506" s="777" t="s">
        <v>24839</v>
      </c>
    </row>
    <row r="507" spans="1:15">
      <c r="A507" s="1044"/>
      <c r="B507" s="769" t="s">
        <v>24616</v>
      </c>
      <c r="C507" s="769">
        <v>1837</v>
      </c>
      <c r="E507" s="770">
        <v>6</v>
      </c>
      <c r="F507" s="770">
        <v>10</v>
      </c>
      <c r="G507" s="768" t="s">
        <v>24851</v>
      </c>
      <c r="H507" s="768" t="s">
        <v>23856</v>
      </c>
      <c r="J507" s="770" t="s">
        <v>24324</v>
      </c>
      <c r="K507" s="770">
        <v>1</v>
      </c>
      <c r="L507" s="770">
        <v>48</v>
      </c>
      <c r="M507" s="770">
        <v>499</v>
      </c>
      <c r="N507" s="771">
        <v>137</v>
      </c>
      <c r="O507" s="777" t="s">
        <v>24839</v>
      </c>
    </row>
    <row r="508" spans="1:15" ht="14.25" thickBot="1">
      <c r="A508" s="1045"/>
      <c r="B508" s="779" t="s">
        <v>24616</v>
      </c>
      <c r="C508" s="779">
        <v>1837</v>
      </c>
      <c r="D508" s="781"/>
      <c r="E508" s="780">
        <v>9</v>
      </c>
      <c r="F508" s="780"/>
      <c r="G508" s="778" t="s">
        <v>24852</v>
      </c>
      <c r="H508" s="778" t="s">
        <v>23856</v>
      </c>
      <c r="I508" s="778"/>
      <c r="J508" s="780" t="s">
        <v>24324</v>
      </c>
      <c r="K508" s="780">
        <v>1</v>
      </c>
      <c r="L508" s="780">
        <v>48</v>
      </c>
      <c r="M508" s="780">
        <v>500</v>
      </c>
      <c r="N508" s="781">
        <v>146</v>
      </c>
      <c r="O508" s="782" t="s">
        <v>24839</v>
      </c>
    </row>
    <row r="509" spans="1:15">
      <c r="A509" s="1043" t="s">
        <v>24853</v>
      </c>
      <c r="B509" s="773" t="s">
        <v>24616</v>
      </c>
      <c r="C509" s="773">
        <v>1837</v>
      </c>
      <c r="D509" s="775"/>
      <c r="E509" s="774">
        <v>10</v>
      </c>
      <c r="F509" s="774">
        <v>16</v>
      </c>
      <c r="G509" s="772" t="s">
        <v>24854</v>
      </c>
      <c r="H509" s="772" t="s">
        <v>23856</v>
      </c>
      <c r="I509" s="772"/>
      <c r="J509" s="774" t="s">
        <v>24324</v>
      </c>
      <c r="K509" s="774">
        <v>1</v>
      </c>
      <c r="L509" s="774">
        <v>49</v>
      </c>
      <c r="M509" s="774">
        <v>501</v>
      </c>
      <c r="N509" s="775">
        <v>1</v>
      </c>
      <c r="O509" s="776" t="s">
        <v>24855</v>
      </c>
    </row>
    <row r="510" spans="1:15">
      <c r="A510" s="1044"/>
      <c r="B510" s="769" t="s">
        <v>24616</v>
      </c>
      <c r="C510" s="769">
        <v>1837</v>
      </c>
      <c r="E510" s="770">
        <v>11</v>
      </c>
      <c r="F510" s="770">
        <v>21</v>
      </c>
      <c r="G510" s="768" t="s">
        <v>24856</v>
      </c>
      <c r="H510" s="768" t="s">
        <v>23856</v>
      </c>
      <c r="J510" s="770" t="s">
        <v>24324</v>
      </c>
      <c r="K510" s="770">
        <v>1</v>
      </c>
      <c r="L510" s="770">
        <v>49</v>
      </c>
      <c r="M510" s="770">
        <v>502</v>
      </c>
      <c r="N510" s="771">
        <v>17</v>
      </c>
      <c r="O510" s="777" t="s">
        <v>24855</v>
      </c>
    </row>
    <row r="511" spans="1:15">
      <c r="A511" s="1044"/>
      <c r="B511" s="769" t="s">
        <v>24616</v>
      </c>
      <c r="C511" s="769">
        <v>1837</v>
      </c>
      <c r="E511" s="770">
        <v>12</v>
      </c>
      <c r="F511" s="770">
        <v>4</v>
      </c>
      <c r="G511" s="768" t="s">
        <v>24857</v>
      </c>
      <c r="H511" s="768" t="s">
        <v>23856</v>
      </c>
      <c r="J511" s="770" t="s">
        <v>24324</v>
      </c>
      <c r="K511" s="770">
        <v>1</v>
      </c>
      <c r="L511" s="770">
        <v>49</v>
      </c>
      <c r="M511" s="770">
        <v>503</v>
      </c>
      <c r="N511" s="771">
        <v>24</v>
      </c>
      <c r="O511" s="777" t="s">
        <v>24855</v>
      </c>
    </row>
    <row r="512" spans="1:15">
      <c r="A512" s="1044"/>
      <c r="B512" s="769" t="s">
        <v>24255</v>
      </c>
      <c r="C512" s="769">
        <v>1839</v>
      </c>
      <c r="E512" s="770">
        <v>3</v>
      </c>
      <c r="G512" s="768" t="s">
        <v>24858</v>
      </c>
      <c r="H512" s="768" t="s">
        <v>23856</v>
      </c>
      <c r="J512" s="770" t="s">
        <v>24324</v>
      </c>
      <c r="K512" s="770">
        <v>1</v>
      </c>
      <c r="L512" s="770">
        <v>49</v>
      </c>
      <c r="M512" s="770">
        <v>504</v>
      </c>
      <c r="N512" s="771">
        <v>45</v>
      </c>
      <c r="O512" s="777" t="s">
        <v>24855</v>
      </c>
    </row>
    <row r="513" spans="1:15">
      <c r="A513" s="1044"/>
      <c r="B513" s="769" t="s">
        <v>24255</v>
      </c>
      <c r="C513" s="769">
        <v>1839</v>
      </c>
      <c r="E513" s="770">
        <v>7</v>
      </c>
      <c r="F513" s="770">
        <v>15</v>
      </c>
      <c r="G513" s="768" t="s">
        <v>24859</v>
      </c>
      <c r="H513" s="768" t="s">
        <v>23856</v>
      </c>
      <c r="J513" s="770" t="s">
        <v>24324</v>
      </c>
      <c r="K513" s="770">
        <v>1</v>
      </c>
      <c r="L513" s="770">
        <v>49</v>
      </c>
      <c r="M513" s="770">
        <v>505</v>
      </c>
      <c r="N513" s="771">
        <v>54</v>
      </c>
      <c r="O513" s="777" t="s">
        <v>24855</v>
      </c>
    </row>
    <row r="514" spans="1:15">
      <c r="A514" s="1044"/>
      <c r="B514" s="769" t="s">
        <v>24343</v>
      </c>
      <c r="C514" s="769">
        <v>1844</v>
      </c>
      <c r="E514" s="770">
        <v>11</v>
      </c>
      <c r="G514" s="768" t="s">
        <v>24860</v>
      </c>
      <c r="H514" s="768" t="s">
        <v>23856</v>
      </c>
      <c r="J514" s="770" t="s">
        <v>24324</v>
      </c>
      <c r="K514" s="770">
        <v>1</v>
      </c>
      <c r="L514" s="770">
        <v>49</v>
      </c>
      <c r="M514" s="770">
        <v>506</v>
      </c>
      <c r="N514" s="771">
        <v>62</v>
      </c>
      <c r="O514" s="777" t="s">
        <v>24855</v>
      </c>
    </row>
    <row r="515" spans="1:15">
      <c r="A515" s="1044"/>
      <c r="B515" s="769" t="s">
        <v>23897</v>
      </c>
      <c r="C515" s="769">
        <v>1840</v>
      </c>
      <c r="E515" s="770">
        <v>9</v>
      </c>
      <c r="G515" s="768" t="s">
        <v>24861</v>
      </c>
      <c r="H515" s="768" t="s">
        <v>23856</v>
      </c>
      <c r="J515" s="770" t="s">
        <v>24324</v>
      </c>
      <c r="K515" s="770">
        <v>1</v>
      </c>
      <c r="L515" s="770">
        <v>49</v>
      </c>
      <c r="M515" s="770">
        <v>507</v>
      </c>
      <c r="N515" s="771">
        <v>73</v>
      </c>
      <c r="O515" s="777" t="s">
        <v>24855</v>
      </c>
    </row>
    <row r="516" spans="1:15">
      <c r="A516" s="1044"/>
      <c r="B516" s="769" t="s">
        <v>24259</v>
      </c>
      <c r="C516" s="769">
        <v>1841</v>
      </c>
      <c r="E516" s="770">
        <v>6</v>
      </c>
      <c r="G516" s="768" t="s">
        <v>24862</v>
      </c>
      <c r="H516" s="768" t="s">
        <v>23856</v>
      </c>
      <c r="J516" s="770" t="s">
        <v>24324</v>
      </c>
      <c r="K516" s="770">
        <v>1</v>
      </c>
      <c r="L516" s="770">
        <v>49</v>
      </c>
      <c r="M516" s="770">
        <v>508</v>
      </c>
      <c r="N516" s="771">
        <v>82</v>
      </c>
      <c r="O516" s="777" t="s">
        <v>24855</v>
      </c>
    </row>
    <row r="517" spans="1:15">
      <c r="A517" s="1044"/>
      <c r="B517" s="769" t="s">
        <v>23899</v>
      </c>
      <c r="C517" s="769">
        <v>1842</v>
      </c>
      <c r="E517" s="770">
        <v>5</v>
      </c>
      <c r="G517" s="768" t="s">
        <v>24863</v>
      </c>
      <c r="H517" s="768" t="s">
        <v>23856</v>
      </c>
      <c r="J517" s="770" t="s">
        <v>24324</v>
      </c>
      <c r="K517" s="770">
        <v>1</v>
      </c>
      <c r="L517" s="770">
        <v>49</v>
      </c>
      <c r="M517" s="770">
        <v>509</v>
      </c>
      <c r="N517" s="771">
        <v>91</v>
      </c>
      <c r="O517" s="777" t="s">
        <v>24855</v>
      </c>
    </row>
    <row r="518" spans="1:15">
      <c r="A518" s="1044"/>
      <c r="B518" s="769" t="s">
        <v>23899</v>
      </c>
      <c r="C518" s="769">
        <v>1842</v>
      </c>
      <c r="E518" s="770">
        <v>6</v>
      </c>
      <c r="G518" s="768" t="s">
        <v>24864</v>
      </c>
      <c r="H518" s="768" t="s">
        <v>23856</v>
      </c>
      <c r="J518" s="770" t="s">
        <v>24324</v>
      </c>
      <c r="K518" s="770">
        <v>1</v>
      </c>
      <c r="L518" s="770">
        <v>49</v>
      </c>
      <c r="M518" s="770">
        <v>510</v>
      </c>
      <c r="N518" s="771">
        <v>101</v>
      </c>
      <c r="O518" s="777" t="s">
        <v>24855</v>
      </c>
    </row>
    <row r="519" spans="1:15">
      <c r="A519" s="1044"/>
      <c r="B519" s="769" t="s">
        <v>23899</v>
      </c>
      <c r="C519" s="769">
        <v>1842</v>
      </c>
      <c r="E519" s="770">
        <v>7</v>
      </c>
      <c r="G519" s="768" t="s">
        <v>24865</v>
      </c>
      <c r="H519" s="768" t="s">
        <v>23856</v>
      </c>
      <c r="J519" s="770" t="s">
        <v>24324</v>
      </c>
      <c r="K519" s="770">
        <v>1</v>
      </c>
      <c r="L519" s="770">
        <v>49</v>
      </c>
      <c r="M519" s="770">
        <v>511</v>
      </c>
      <c r="N519" s="771">
        <v>111</v>
      </c>
      <c r="O519" s="777" t="s">
        <v>24855</v>
      </c>
    </row>
    <row r="520" spans="1:15">
      <c r="A520" s="1044"/>
      <c r="B520" s="769" t="s">
        <v>23899</v>
      </c>
      <c r="C520" s="769">
        <v>1842</v>
      </c>
      <c r="E520" s="770">
        <v>9</v>
      </c>
      <c r="G520" s="768" t="s">
        <v>24866</v>
      </c>
      <c r="J520" s="770" t="s">
        <v>24340</v>
      </c>
      <c r="K520" s="770">
        <v>1</v>
      </c>
      <c r="L520" s="770">
        <v>49</v>
      </c>
      <c r="M520" s="770">
        <v>512</v>
      </c>
      <c r="N520" s="771">
        <v>120</v>
      </c>
      <c r="O520" s="777" t="s">
        <v>24855</v>
      </c>
    </row>
    <row r="521" spans="1:15" ht="14.25" thickBot="1">
      <c r="A521" s="1045"/>
      <c r="B521" s="779" t="s">
        <v>23899</v>
      </c>
      <c r="C521" s="779">
        <v>1842</v>
      </c>
      <c r="D521" s="781"/>
      <c r="E521" s="780">
        <v>11</v>
      </c>
      <c r="F521" s="780"/>
      <c r="G521" s="778" t="s">
        <v>24867</v>
      </c>
      <c r="H521" s="778" t="s">
        <v>23856</v>
      </c>
      <c r="I521" s="778"/>
      <c r="J521" s="780" t="s">
        <v>24324</v>
      </c>
      <c r="K521" s="780">
        <v>1</v>
      </c>
      <c r="L521" s="780">
        <v>49</v>
      </c>
      <c r="M521" s="780">
        <v>513</v>
      </c>
      <c r="N521" s="781">
        <v>125</v>
      </c>
      <c r="O521" s="782" t="s">
        <v>24855</v>
      </c>
    </row>
    <row r="522" spans="1:15">
      <c r="A522" s="1043" t="s">
        <v>24868</v>
      </c>
      <c r="B522" s="773" t="s">
        <v>23899</v>
      </c>
      <c r="C522" s="773">
        <v>1842</v>
      </c>
      <c r="D522" s="775"/>
      <c r="E522" s="774">
        <v>11</v>
      </c>
      <c r="F522" s="774"/>
      <c r="G522" s="772" t="s">
        <v>24869</v>
      </c>
      <c r="H522" s="772"/>
      <c r="I522" s="772"/>
      <c r="J522" s="774" t="s">
        <v>24324</v>
      </c>
      <c r="K522" s="774">
        <v>1</v>
      </c>
      <c r="L522" s="774">
        <v>50</v>
      </c>
      <c r="M522" s="774">
        <v>514</v>
      </c>
      <c r="N522" s="775">
        <v>1</v>
      </c>
      <c r="O522" s="776" t="s">
        <v>24870</v>
      </c>
    </row>
    <row r="523" spans="1:15">
      <c r="A523" s="1044"/>
      <c r="B523" s="769" t="s">
        <v>23899</v>
      </c>
      <c r="C523" s="769">
        <v>1842</v>
      </c>
      <c r="E523" s="770">
        <v>12</v>
      </c>
      <c r="G523" s="768" t="s">
        <v>24871</v>
      </c>
      <c r="H523" s="768" t="s">
        <v>23856</v>
      </c>
      <c r="J523" s="770" t="s">
        <v>24324</v>
      </c>
      <c r="K523" s="770">
        <v>1</v>
      </c>
      <c r="L523" s="770">
        <v>50</v>
      </c>
      <c r="M523" s="770">
        <v>515</v>
      </c>
      <c r="N523" s="771">
        <v>15</v>
      </c>
      <c r="O523" s="777" t="s">
        <v>24870</v>
      </c>
    </row>
    <row r="524" spans="1:15">
      <c r="A524" s="1044"/>
      <c r="B524" s="769" t="s">
        <v>23899</v>
      </c>
      <c r="C524" s="769">
        <v>1842</v>
      </c>
      <c r="E524" s="770">
        <v>12</v>
      </c>
      <c r="G524" s="768" t="s">
        <v>24872</v>
      </c>
      <c r="H524" s="768" t="s">
        <v>23856</v>
      </c>
      <c r="J524" s="770" t="s">
        <v>24324</v>
      </c>
      <c r="K524" s="770">
        <v>1</v>
      </c>
      <c r="L524" s="770">
        <v>50</v>
      </c>
      <c r="M524" s="770">
        <v>516</v>
      </c>
      <c r="N524" s="771">
        <v>35</v>
      </c>
      <c r="O524" s="777" t="s">
        <v>24870</v>
      </c>
    </row>
    <row r="525" spans="1:15">
      <c r="A525" s="1044"/>
      <c r="B525" s="769" t="s">
        <v>23899</v>
      </c>
      <c r="C525" s="769">
        <v>1842</v>
      </c>
      <c r="E525" s="770">
        <v>12</v>
      </c>
      <c r="G525" s="768" t="s">
        <v>24873</v>
      </c>
      <c r="H525" s="768" t="s">
        <v>23856</v>
      </c>
      <c r="J525" s="770" t="s">
        <v>24324</v>
      </c>
      <c r="K525" s="770">
        <v>1</v>
      </c>
      <c r="L525" s="770">
        <v>50</v>
      </c>
      <c r="M525" s="770">
        <v>517</v>
      </c>
      <c r="N525" s="771">
        <v>43</v>
      </c>
      <c r="O525" s="777" t="s">
        <v>24870</v>
      </c>
    </row>
    <row r="526" spans="1:15">
      <c r="A526" s="1044"/>
      <c r="B526" s="769" t="s">
        <v>23904</v>
      </c>
      <c r="C526" s="769">
        <v>1843</v>
      </c>
      <c r="E526" s="770">
        <v>1</v>
      </c>
      <c r="G526" s="768" t="s">
        <v>24874</v>
      </c>
      <c r="H526" s="768" t="s">
        <v>23856</v>
      </c>
      <c r="J526" s="770" t="s">
        <v>24324</v>
      </c>
      <c r="K526" s="770">
        <v>1</v>
      </c>
      <c r="L526" s="770">
        <v>50</v>
      </c>
      <c r="M526" s="770">
        <v>518</v>
      </c>
      <c r="N526" s="771">
        <v>52</v>
      </c>
      <c r="O526" s="777" t="s">
        <v>24870</v>
      </c>
    </row>
    <row r="527" spans="1:15">
      <c r="A527" s="1044"/>
      <c r="B527" s="769" t="s">
        <v>23904</v>
      </c>
      <c r="C527" s="769">
        <v>1843</v>
      </c>
      <c r="E527" s="770">
        <v>6</v>
      </c>
      <c r="G527" s="768" t="s">
        <v>24875</v>
      </c>
      <c r="H527" s="768" t="s">
        <v>23856</v>
      </c>
      <c r="J527" s="770" t="s">
        <v>24324</v>
      </c>
      <c r="K527" s="770">
        <v>1</v>
      </c>
      <c r="L527" s="770">
        <v>50</v>
      </c>
      <c r="M527" s="770">
        <v>519</v>
      </c>
      <c r="N527" s="771">
        <v>62</v>
      </c>
      <c r="O527" s="777" t="s">
        <v>24870</v>
      </c>
    </row>
    <row r="528" spans="1:15">
      <c r="A528" s="1044"/>
      <c r="B528" s="769" t="s">
        <v>23904</v>
      </c>
      <c r="C528" s="769">
        <v>1843</v>
      </c>
      <c r="E528" s="770">
        <v>9</v>
      </c>
      <c r="G528" s="768" t="s">
        <v>24876</v>
      </c>
      <c r="H528" s="768" t="s">
        <v>23856</v>
      </c>
      <c r="J528" s="770" t="s">
        <v>24324</v>
      </c>
      <c r="K528" s="770">
        <v>1</v>
      </c>
      <c r="L528" s="770">
        <v>50</v>
      </c>
      <c r="M528" s="770">
        <v>520</v>
      </c>
      <c r="N528" s="771">
        <v>72</v>
      </c>
      <c r="O528" s="777" t="s">
        <v>24870</v>
      </c>
    </row>
    <row r="529" spans="1:15">
      <c r="A529" s="1044"/>
      <c r="B529" s="769" t="s">
        <v>23904</v>
      </c>
      <c r="C529" s="769">
        <v>1843</v>
      </c>
      <c r="E529" s="770">
        <v>11</v>
      </c>
      <c r="F529" s="770">
        <v>18</v>
      </c>
      <c r="G529" s="768" t="s">
        <v>24877</v>
      </c>
      <c r="H529" s="768" t="s">
        <v>23856</v>
      </c>
      <c r="J529" s="770" t="s">
        <v>24324</v>
      </c>
      <c r="K529" s="770">
        <v>1</v>
      </c>
      <c r="L529" s="770">
        <v>50</v>
      </c>
      <c r="M529" s="770">
        <v>521</v>
      </c>
      <c r="N529" s="771">
        <v>82</v>
      </c>
      <c r="O529" s="777" t="s">
        <v>24870</v>
      </c>
    </row>
    <row r="530" spans="1:15">
      <c r="A530" s="1044"/>
      <c r="B530" s="769" t="s">
        <v>23904</v>
      </c>
      <c r="C530" s="769">
        <v>1843</v>
      </c>
      <c r="E530" s="770">
        <v>11</v>
      </c>
      <c r="G530" s="768" t="s">
        <v>24878</v>
      </c>
      <c r="H530" s="768" t="s">
        <v>23856</v>
      </c>
      <c r="J530" s="770" t="s">
        <v>24324</v>
      </c>
      <c r="K530" s="770">
        <v>1</v>
      </c>
      <c r="L530" s="770">
        <v>50</v>
      </c>
      <c r="M530" s="770">
        <v>522</v>
      </c>
      <c r="N530" s="771">
        <v>99</v>
      </c>
      <c r="O530" s="777" t="s">
        <v>24870</v>
      </c>
    </row>
    <row r="531" spans="1:15">
      <c r="A531" s="1044"/>
      <c r="B531" s="769" t="s">
        <v>23904</v>
      </c>
      <c r="C531" s="769">
        <v>1843</v>
      </c>
      <c r="E531" s="770">
        <v>11</v>
      </c>
      <c r="G531" s="768" t="s">
        <v>24879</v>
      </c>
      <c r="H531" s="768" t="s">
        <v>23856</v>
      </c>
      <c r="J531" s="770" t="s">
        <v>24324</v>
      </c>
      <c r="K531" s="770">
        <v>1</v>
      </c>
      <c r="L531" s="770">
        <v>50</v>
      </c>
      <c r="M531" s="770">
        <v>523</v>
      </c>
      <c r="N531" s="771">
        <v>121</v>
      </c>
      <c r="O531" s="777" t="s">
        <v>24870</v>
      </c>
    </row>
    <row r="532" spans="1:15" ht="14.25" thickBot="1">
      <c r="A532" s="1045"/>
      <c r="B532" s="779" t="s">
        <v>23904</v>
      </c>
      <c r="C532" s="779">
        <v>1843</v>
      </c>
      <c r="D532" s="781"/>
      <c r="E532" s="780">
        <v>11</v>
      </c>
      <c r="F532" s="780"/>
      <c r="G532" s="778" t="s">
        <v>24880</v>
      </c>
      <c r="H532" s="778" t="s">
        <v>23856</v>
      </c>
      <c r="I532" s="778"/>
      <c r="J532" s="780" t="s">
        <v>24324</v>
      </c>
      <c r="K532" s="780">
        <v>1</v>
      </c>
      <c r="L532" s="780">
        <v>50</v>
      </c>
      <c r="M532" s="780">
        <v>524</v>
      </c>
      <c r="N532" s="781">
        <v>127</v>
      </c>
      <c r="O532" s="782" t="s">
        <v>24870</v>
      </c>
    </row>
    <row r="533" spans="1:15">
      <c r="A533" s="1043" t="s">
        <v>24881</v>
      </c>
      <c r="B533" s="773" t="s">
        <v>23904</v>
      </c>
      <c r="C533" s="773">
        <v>1843</v>
      </c>
      <c r="D533" s="775"/>
      <c r="E533" s="774">
        <v>12</v>
      </c>
      <c r="F533" s="774"/>
      <c r="G533" s="772" t="s">
        <v>24882</v>
      </c>
      <c r="H533" s="772" t="s">
        <v>23856</v>
      </c>
      <c r="I533" s="772"/>
      <c r="J533" s="774" t="s">
        <v>24324</v>
      </c>
      <c r="K533" s="774">
        <v>1</v>
      </c>
      <c r="L533" s="774">
        <v>51</v>
      </c>
      <c r="M533" s="774">
        <v>525</v>
      </c>
      <c r="N533" s="775">
        <v>1</v>
      </c>
      <c r="O533" s="776" t="s">
        <v>24883</v>
      </c>
    </row>
    <row r="534" spans="1:15">
      <c r="A534" s="1044"/>
      <c r="B534" s="769" t="s">
        <v>23904</v>
      </c>
      <c r="C534" s="769">
        <v>1843</v>
      </c>
      <c r="E534" s="770">
        <v>12</v>
      </c>
      <c r="G534" s="768" t="s">
        <v>24884</v>
      </c>
      <c r="H534" s="768" t="s">
        <v>23856</v>
      </c>
      <c r="J534" s="770" t="s">
        <v>24324</v>
      </c>
      <c r="K534" s="770">
        <v>1</v>
      </c>
      <c r="L534" s="770">
        <v>51</v>
      </c>
      <c r="M534" s="770">
        <v>526</v>
      </c>
      <c r="N534" s="771">
        <v>9</v>
      </c>
      <c r="O534" s="777" t="s">
        <v>24883</v>
      </c>
    </row>
    <row r="535" spans="1:15">
      <c r="A535" s="1044"/>
      <c r="B535" s="769" t="s">
        <v>23904</v>
      </c>
      <c r="C535" s="769">
        <v>1843</v>
      </c>
      <c r="E535" s="770">
        <v>12</v>
      </c>
      <c r="G535" s="768" t="s">
        <v>24884</v>
      </c>
      <c r="H535" s="768" t="s">
        <v>23856</v>
      </c>
      <c r="J535" s="770" t="s">
        <v>24324</v>
      </c>
      <c r="K535" s="770">
        <v>1</v>
      </c>
      <c r="L535" s="770">
        <v>51</v>
      </c>
      <c r="M535" s="770">
        <v>527</v>
      </c>
      <c r="N535" s="771">
        <v>18</v>
      </c>
      <c r="O535" s="777" t="s">
        <v>24883</v>
      </c>
    </row>
    <row r="536" spans="1:15">
      <c r="A536" s="1044"/>
      <c r="B536" s="769" t="s">
        <v>23904</v>
      </c>
      <c r="C536" s="769">
        <v>1843</v>
      </c>
      <c r="E536" s="770">
        <v>1</v>
      </c>
      <c r="G536" s="768" t="s">
        <v>24885</v>
      </c>
      <c r="H536" s="768" t="s">
        <v>23856</v>
      </c>
      <c r="J536" s="770" t="s">
        <v>24324</v>
      </c>
      <c r="K536" s="770">
        <v>1</v>
      </c>
      <c r="L536" s="770">
        <v>51</v>
      </c>
      <c r="M536" s="770">
        <v>528</v>
      </c>
      <c r="N536" s="771">
        <v>25</v>
      </c>
      <c r="O536" s="777" t="s">
        <v>24883</v>
      </c>
    </row>
    <row r="537" spans="1:15">
      <c r="A537" s="1044"/>
      <c r="B537" s="769" t="s">
        <v>24343</v>
      </c>
      <c r="C537" s="769">
        <v>1844</v>
      </c>
      <c r="E537" s="770">
        <v>6</v>
      </c>
      <c r="G537" s="768" t="s">
        <v>24886</v>
      </c>
      <c r="H537" s="768" t="s">
        <v>23856</v>
      </c>
      <c r="J537" s="770" t="s">
        <v>24324</v>
      </c>
      <c r="K537" s="770">
        <v>1</v>
      </c>
      <c r="L537" s="770">
        <v>51</v>
      </c>
      <c r="M537" s="770">
        <v>529</v>
      </c>
      <c r="N537" s="771">
        <v>33</v>
      </c>
      <c r="O537" s="777" t="s">
        <v>24883</v>
      </c>
    </row>
    <row r="538" spans="1:15">
      <c r="A538" s="1044"/>
      <c r="B538" s="769" t="s">
        <v>24343</v>
      </c>
      <c r="C538" s="769">
        <v>1844</v>
      </c>
      <c r="E538" s="770">
        <v>9</v>
      </c>
      <c r="G538" s="768" t="s">
        <v>24887</v>
      </c>
      <c r="H538" s="768" t="s">
        <v>23856</v>
      </c>
      <c r="J538" s="770" t="s">
        <v>24324</v>
      </c>
      <c r="K538" s="770">
        <v>1</v>
      </c>
      <c r="L538" s="770">
        <v>51</v>
      </c>
      <c r="M538" s="770">
        <v>530</v>
      </c>
      <c r="N538" s="771">
        <v>40</v>
      </c>
      <c r="O538" s="777" t="s">
        <v>24883</v>
      </c>
    </row>
    <row r="539" spans="1:15">
      <c r="A539" s="1044"/>
      <c r="B539" s="769" t="s">
        <v>24343</v>
      </c>
      <c r="C539" s="769">
        <v>1844</v>
      </c>
      <c r="E539" s="770">
        <v>10</v>
      </c>
      <c r="G539" s="768" t="s">
        <v>24888</v>
      </c>
      <c r="H539" s="768" t="s">
        <v>23856</v>
      </c>
      <c r="J539" s="770" t="s">
        <v>24324</v>
      </c>
      <c r="K539" s="770">
        <v>1</v>
      </c>
      <c r="L539" s="770">
        <v>51</v>
      </c>
      <c r="M539" s="770">
        <v>531</v>
      </c>
      <c r="N539" s="771">
        <v>47</v>
      </c>
      <c r="O539" s="777" t="s">
        <v>24883</v>
      </c>
    </row>
    <row r="540" spans="1:15">
      <c r="A540" s="1044"/>
      <c r="B540" s="769" t="s">
        <v>24343</v>
      </c>
      <c r="C540" s="769">
        <v>1844</v>
      </c>
      <c r="E540" s="770">
        <v>11</v>
      </c>
      <c r="G540" s="768" t="s">
        <v>24889</v>
      </c>
      <c r="H540" s="768" t="s">
        <v>23856</v>
      </c>
      <c r="J540" s="770" t="s">
        <v>24324</v>
      </c>
      <c r="K540" s="770">
        <v>1</v>
      </c>
      <c r="L540" s="770">
        <v>51</v>
      </c>
      <c r="M540" s="770">
        <v>532</v>
      </c>
      <c r="N540" s="771">
        <v>57</v>
      </c>
      <c r="O540" s="777" t="s">
        <v>24883</v>
      </c>
    </row>
    <row r="541" spans="1:15" ht="40.5">
      <c r="A541" s="1044"/>
      <c r="B541" s="769" t="s">
        <v>24343</v>
      </c>
      <c r="C541" s="769">
        <v>1844</v>
      </c>
      <c r="E541" s="770">
        <v>12</v>
      </c>
      <c r="F541" s="770">
        <v>10</v>
      </c>
      <c r="G541" s="768" t="s">
        <v>24890</v>
      </c>
      <c r="H541" s="768" t="s">
        <v>23856</v>
      </c>
      <c r="J541" s="770" t="s">
        <v>24324</v>
      </c>
      <c r="K541" s="770">
        <v>1</v>
      </c>
      <c r="L541" s="770">
        <v>51</v>
      </c>
      <c r="M541" s="770">
        <v>533</v>
      </c>
      <c r="N541" s="771">
        <v>67</v>
      </c>
      <c r="O541" s="777" t="s">
        <v>24883</v>
      </c>
    </row>
    <row r="542" spans="1:15">
      <c r="A542" s="1044"/>
      <c r="B542" s="769" t="s">
        <v>23906</v>
      </c>
      <c r="C542" s="769">
        <v>1845</v>
      </c>
      <c r="E542" s="770">
        <v>6</v>
      </c>
      <c r="G542" s="768" t="s">
        <v>24891</v>
      </c>
      <c r="H542" s="768" t="s">
        <v>23856</v>
      </c>
      <c r="J542" s="770" t="s">
        <v>24324</v>
      </c>
      <c r="K542" s="770">
        <v>1</v>
      </c>
      <c r="L542" s="770">
        <v>51</v>
      </c>
      <c r="M542" s="770">
        <v>534</v>
      </c>
      <c r="N542" s="771">
        <v>89</v>
      </c>
      <c r="O542" s="777" t="s">
        <v>24883</v>
      </c>
    </row>
    <row r="543" spans="1:15">
      <c r="A543" s="1044"/>
      <c r="B543" s="769" t="s">
        <v>23906</v>
      </c>
      <c r="C543" s="769">
        <v>1845</v>
      </c>
      <c r="E543" s="770">
        <v>11</v>
      </c>
      <c r="G543" s="768" t="s">
        <v>24892</v>
      </c>
      <c r="H543" s="768" t="s">
        <v>23856</v>
      </c>
      <c r="J543" s="770" t="s">
        <v>24324</v>
      </c>
      <c r="K543" s="770">
        <v>1</v>
      </c>
      <c r="L543" s="770">
        <v>51</v>
      </c>
      <c r="M543" s="770">
        <v>535</v>
      </c>
      <c r="N543" s="771">
        <v>98</v>
      </c>
      <c r="O543" s="777" t="s">
        <v>24883</v>
      </c>
    </row>
    <row r="544" spans="1:15">
      <c r="A544" s="1044"/>
      <c r="B544" s="769" t="s">
        <v>23906</v>
      </c>
      <c r="C544" s="769">
        <v>1845</v>
      </c>
      <c r="E544" s="770">
        <v>12</v>
      </c>
      <c r="G544" s="768" t="s">
        <v>24893</v>
      </c>
      <c r="H544" s="768" t="s">
        <v>23856</v>
      </c>
      <c r="J544" s="770" t="s">
        <v>24324</v>
      </c>
      <c r="K544" s="770">
        <v>1</v>
      </c>
      <c r="L544" s="770">
        <v>51</v>
      </c>
      <c r="M544" s="770">
        <v>536</v>
      </c>
      <c r="N544" s="771">
        <v>107</v>
      </c>
      <c r="O544" s="777" t="s">
        <v>24883</v>
      </c>
    </row>
    <row r="545" spans="1:15">
      <c r="A545" s="1044"/>
      <c r="B545" s="769" t="s">
        <v>23859</v>
      </c>
      <c r="C545" s="769">
        <v>1847</v>
      </c>
      <c r="E545" s="770">
        <v>6</v>
      </c>
      <c r="G545" s="768" t="s">
        <v>24894</v>
      </c>
      <c r="H545" s="768" t="s">
        <v>23856</v>
      </c>
      <c r="J545" s="770" t="s">
        <v>24324</v>
      </c>
      <c r="K545" s="770">
        <v>1</v>
      </c>
      <c r="L545" s="770">
        <v>51</v>
      </c>
      <c r="M545" s="770">
        <v>537</v>
      </c>
      <c r="N545" s="771">
        <v>123</v>
      </c>
      <c r="O545" s="777" t="s">
        <v>24883</v>
      </c>
    </row>
    <row r="546" spans="1:15" ht="14.25" thickBot="1">
      <c r="A546" s="1045"/>
      <c r="B546" s="779" t="s">
        <v>23859</v>
      </c>
      <c r="C546" s="779">
        <v>1847</v>
      </c>
      <c r="D546" s="781"/>
      <c r="E546" s="780">
        <v>9</v>
      </c>
      <c r="F546" s="780"/>
      <c r="G546" s="778" t="s">
        <v>24895</v>
      </c>
      <c r="H546" s="778" t="s">
        <v>23856</v>
      </c>
      <c r="I546" s="778"/>
      <c r="J546" s="780" t="s">
        <v>24324</v>
      </c>
      <c r="K546" s="780">
        <v>1</v>
      </c>
      <c r="L546" s="780">
        <v>51</v>
      </c>
      <c r="M546" s="780">
        <v>538</v>
      </c>
      <c r="N546" s="781">
        <v>131</v>
      </c>
      <c r="O546" s="782" t="s">
        <v>24883</v>
      </c>
    </row>
    <row r="547" spans="1:15">
      <c r="A547" s="1043" t="s">
        <v>24896</v>
      </c>
      <c r="B547" s="773" t="s">
        <v>23859</v>
      </c>
      <c r="C547" s="773">
        <v>1847</v>
      </c>
      <c r="D547" s="775"/>
      <c r="E547" s="774">
        <v>10</v>
      </c>
      <c r="F547" s="774"/>
      <c r="G547" s="772" t="s">
        <v>24897</v>
      </c>
      <c r="H547" s="772" t="s">
        <v>23856</v>
      </c>
      <c r="I547" s="772"/>
      <c r="J547" s="774" t="s">
        <v>24324</v>
      </c>
      <c r="K547" s="774">
        <v>1</v>
      </c>
      <c r="L547" s="774">
        <v>52</v>
      </c>
      <c r="M547" s="774">
        <v>539</v>
      </c>
      <c r="N547" s="775">
        <v>1</v>
      </c>
      <c r="O547" s="776" t="s">
        <v>24898</v>
      </c>
    </row>
    <row r="548" spans="1:15">
      <c r="A548" s="1044"/>
      <c r="B548" s="769" t="s">
        <v>23859</v>
      </c>
      <c r="C548" s="769">
        <v>1847</v>
      </c>
      <c r="E548" s="770">
        <v>12</v>
      </c>
      <c r="G548" s="768" t="s">
        <v>24899</v>
      </c>
      <c r="H548" s="768" t="s">
        <v>23856</v>
      </c>
      <c r="J548" s="770" t="s">
        <v>24324</v>
      </c>
      <c r="K548" s="770">
        <v>1</v>
      </c>
      <c r="L548" s="770">
        <v>52</v>
      </c>
      <c r="M548" s="770">
        <v>540</v>
      </c>
      <c r="N548" s="771">
        <v>10</v>
      </c>
      <c r="O548" s="777" t="s">
        <v>24898</v>
      </c>
    </row>
    <row r="549" spans="1:15">
      <c r="A549" s="1044"/>
      <c r="B549" s="769" t="s">
        <v>24677</v>
      </c>
      <c r="C549" s="769">
        <v>1848</v>
      </c>
      <c r="E549" s="770">
        <v>6</v>
      </c>
      <c r="G549" s="768" t="s">
        <v>24900</v>
      </c>
      <c r="H549" s="768" t="s">
        <v>23856</v>
      </c>
      <c r="J549" s="770" t="s">
        <v>24324</v>
      </c>
      <c r="K549" s="770">
        <v>1</v>
      </c>
      <c r="L549" s="770">
        <v>52</v>
      </c>
      <c r="M549" s="770">
        <v>541</v>
      </c>
      <c r="N549" s="771">
        <v>23</v>
      </c>
      <c r="O549" s="777" t="s">
        <v>24898</v>
      </c>
    </row>
    <row r="550" spans="1:15">
      <c r="A550" s="1044"/>
      <c r="B550" s="769" t="s">
        <v>24677</v>
      </c>
      <c r="C550" s="769">
        <v>1848</v>
      </c>
      <c r="E550" s="770">
        <v>9</v>
      </c>
      <c r="G550" s="768" t="s">
        <v>24901</v>
      </c>
      <c r="H550" s="768" t="s">
        <v>23856</v>
      </c>
      <c r="J550" s="770" t="s">
        <v>24324</v>
      </c>
      <c r="K550" s="770">
        <v>1</v>
      </c>
      <c r="L550" s="770">
        <v>52</v>
      </c>
      <c r="M550" s="770">
        <v>542</v>
      </c>
      <c r="N550" s="771">
        <v>31</v>
      </c>
      <c r="O550" s="777" t="s">
        <v>24898</v>
      </c>
    </row>
    <row r="551" spans="1:15">
      <c r="A551" s="1044"/>
      <c r="B551" s="769" t="s">
        <v>24677</v>
      </c>
      <c r="C551" s="769">
        <v>1848</v>
      </c>
      <c r="E551" s="770">
        <v>10</v>
      </c>
      <c r="G551" s="768" t="s">
        <v>24902</v>
      </c>
      <c r="H551" s="768" t="s">
        <v>23856</v>
      </c>
      <c r="J551" s="770" t="s">
        <v>24324</v>
      </c>
      <c r="K551" s="770">
        <v>1</v>
      </c>
      <c r="L551" s="770">
        <v>52</v>
      </c>
      <c r="M551" s="770">
        <v>543</v>
      </c>
      <c r="N551" s="771">
        <v>38</v>
      </c>
      <c r="O551" s="777" t="s">
        <v>24898</v>
      </c>
    </row>
    <row r="552" spans="1:15">
      <c r="A552" s="1044"/>
      <c r="B552" s="769" t="s">
        <v>24677</v>
      </c>
      <c r="C552" s="769">
        <v>1848</v>
      </c>
      <c r="E552" s="770">
        <v>12</v>
      </c>
      <c r="G552" s="768" t="s">
        <v>24903</v>
      </c>
      <c r="H552" s="768" t="s">
        <v>23856</v>
      </c>
      <c r="J552" s="770" t="s">
        <v>24324</v>
      </c>
      <c r="K552" s="770">
        <v>1</v>
      </c>
      <c r="L552" s="770">
        <v>52</v>
      </c>
      <c r="M552" s="770">
        <v>544</v>
      </c>
      <c r="N552" s="771">
        <v>45</v>
      </c>
      <c r="O552" s="777" t="s">
        <v>24898</v>
      </c>
    </row>
    <row r="553" spans="1:15">
      <c r="A553" s="1044"/>
      <c r="B553" s="769" t="s">
        <v>24677</v>
      </c>
      <c r="C553" s="769">
        <v>1848</v>
      </c>
      <c r="E553" s="770">
        <v>12</v>
      </c>
      <c r="G553" s="768" t="s">
        <v>24904</v>
      </c>
      <c r="H553" s="768" t="s">
        <v>23856</v>
      </c>
      <c r="J553" s="770" t="s">
        <v>24324</v>
      </c>
      <c r="K553" s="770">
        <v>1</v>
      </c>
      <c r="L553" s="770">
        <v>52</v>
      </c>
      <c r="M553" s="770">
        <v>545</v>
      </c>
      <c r="N553" s="771">
        <v>58</v>
      </c>
      <c r="O553" s="777" t="s">
        <v>24898</v>
      </c>
    </row>
    <row r="554" spans="1:15">
      <c r="A554" s="1044"/>
      <c r="B554" s="769" t="s">
        <v>24677</v>
      </c>
      <c r="C554" s="769">
        <v>1848</v>
      </c>
      <c r="E554" s="770">
        <v>12</v>
      </c>
      <c r="G554" s="768" t="s">
        <v>24905</v>
      </c>
      <c r="H554" s="768" t="s">
        <v>23856</v>
      </c>
      <c r="J554" s="770" t="s">
        <v>24324</v>
      </c>
      <c r="K554" s="770">
        <v>1</v>
      </c>
      <c r="L554" s="770">
        <v>52</v>
      </c>
      <c r="M554" s="770">
        <v>546</v>
      </c>
      <c r="N554" s="771">
        <v>68</v>
      </c>
      <c r="O554" s="777" t="s">
        <v>24898</v>
      </c>
    </row>
    <row r="555" spans="1:15">
      <c r="A555" s="1044"/>
      <c r="B555" s="769" t="s">
        <v>23861</v>
      </c>
      <c r="C555" s="769">
        <v>1849</v>
      </c>
      <c r="E555" s="770">
        <v>6</v>
      </c>
      <c r="G555" s="768" t="s">
        <v>24906</v>
      </c>
      <c r="H555" s="768" t="s">
        <v>23856</v>
      </c>
      <c r="J555" s="770" t="s">
        <v>24324</v>
      </c>
      <c r="K555" s="770">
        <v>1</v>
      </c>
      <c r="L555" s="770">
        <v>52</v>
      </c>
      <c r="M555" s="770">
        <v>547</v>
      </c>
      <c r="N555" s="771">
        <v>75</v>
      </c>
      <c r="O555" s="777" t="s">
        <v>24898</v>
      </c>
    </row>
    <row r="556" spans="1:15">
      <c r="A556" s="1044"/>
      <c r="B556" s="769" t="s">
        <v>23861</v>
      </c>
      <c r="C556" s="769">
        <v>1849</v>
      </c>
      <c r="E556" s="770">
        <v>9</v>
      </c>
      <c r="G556" s="768" t="s">
        <v>24895</v>
      </c>
      <c r="H556" s="768" t="s">
        <v>23856</v>
      </c>
      <c r="J556" s="770" t="s">
        <v>24324</v>
      </c>
      <c r="K556" s="770">
        <v>1</v>
      </c>
      <c r="L556" s="770">
        <v>52</v>
      </c>
      <c r="M556" s="770">
        <v>548</v>
      </c>
      <c r="N556" s="771">
        <v>83</v>
      </c>
      <c r="O556" s="777" t="s">
        <v>24898</v>
      </c>
    </row>
    <row r="557" spans="1:15">
      <c r="A557" s="1044"/>
      <c r="B557" s="769" t="s">
        <v>23861</v>
      </c>
      <c r="C557" s="769">
        <v>1849</v>
      </c>
      <c r="E557" s="770">
        <v>10</v>
      </c>
      <c r="G557" s="768" t="s">
        <v>24907</v>
      </c>
      <c r="H557" s="768" t="s">
        <v>23856</v>
      </c>
      <c r="J557" s="770" t="s">
        <v>24324</v>
      </c>
      <c r="K557" s="770">
        <v>1</v>
      </c>
      <c r="L557" s="770">
        <v>52</v>
      </c>
      <c r="M557" s="770">
        <v>549</v>
      </c>
      <c r="N557" s="771">
        <v>91</v>
      </c>
      <c r="O557" s="777" t="s">
        <v>24898</v>
      </c>
    </row>
    <row r="558" spans="1:15">
      <c r="A558" s="1044"/>
      <c r="B558" s="769" t="s">
        <v>23861</v>
      </c>
      <c r="C558" s="769">
        <v>1849</v>
      </c>
      <c r="E558" s="770">
        <v>11</v>
      </c>
      <c r="G558" s="768" t="s">
        <v>24908</v>
      </c>
      <c r="H558" s="768" t="s">
        <v>23856</v>
      </c>
      <c r="J558" s="770" t="s">
        <v>24324</v>
      </c>
      <c r="K558" s="770">
        <v>1</v>
      </c>
      <c r="L558" s="770">
        <v>52</v>
      </c>
      <c r="M558" s="770">
        <v>550</v>
      </c>
      <c r="N558" s="771">
        <v>98</v>
      </c>
      <c r="O558" s="777" t="s">
        <v>24898</v>
      </c>
    </row>
    <row r="559" spans="1:15">
      <c r="A559" s="1044"/>
      <c r="B559" s="769" t="s">
        <v>23861</v>
      </c>
      <c r="C559" s="769">
        <v>1849</v>
      </c>
      <c r="E559" s="770">
        <v>11</v>
      </c>
      <c r="G559" s="768" t="s">
        <v>24909</v>
      </c>
      <c r="H559" s="768" t="s">
        <v>23856</v>
      </c>
      <c r="J559" s="770" t="s">
        <v>24324</v>
      </c>
      <c r="K559" s="770">
        <v>1</v>
      </c>
      <c r="L559" s="770">
        <v>52</v>
      </c>
      <c r="M559" s="770">
        <v>551</v>
      </c>
      <c r="N559" s="771">
        <v>111</v>
      </c>
      <c r="O559" s="777" t="s">
        <v>24898</v>
      </c>
    </row>
    <row r="560" spans="1:15">
      <c r="A560" s="1044"/>
      <c r="B560" s="769" t="s">
        <v>24225</v>
      </c>
      <c r="C560" s="769">
        <v>1850</v>
      </c>
      <c r="E560" s="770">
        <v>5</v>
      </c>
      <c r="G560" s="768" t="s">
        <v>24910</v>
      </c>
      <c r="H560" s="768" t="s">
        <v>23856</v>
      </c>
      <c r="J560" s="770" t="s">
        <v>24324</v>
      </c>
      <c r="K560" s="770">
        <v>1</v>
      </c>
      <c r="L560" s="770">
        <v>52</v>
      </c>
      <c r="M560" s="770">
        <v>552</v>
      </c>
      <c r="N560" s="771">
        <v>118</v>
      </c>
      <c r="O560" s="777" t="s">
        <v>24898</v>
      </c>
    </row>
    <row r="561" spans="1:15" ht="14.25" thickBot="1">
      <c r="A561" s="1045"/>
      <c r="B561" s="779" t="s">
        <v>24225</v>
      </c>
      <c r="C561" s="779">
        <v>1850</v>
      </c>
      <c r="D561" s="781"/>
      <c r="E561" s="780">
        <v>8</v>
      </c>
      <c r="F561" s="780"/>
      <c r="G561" s="778" t="s">
        <v>24911</v>
      </c>
      <c r="H561" s="778" t="s">
        <v>23856</v>
      </c>
      <c r="I561" s="778"/>
      <c r="J561" s="780" t="s">
        <v>24324</v>
      </c>
      <c r="K561" s="780">
        <v>1</v>
      </c>
      <c r="L561" s="780">
        <v>52</v>
      </c>
      <c r="M561" s="780">
        <v>553</v>
      </c>
      <c r="N561" s="781">
        <v>127</v>
      </c>
      <c r="O561" s="782" t="s">
        <v>24898</v>
      </c>
    </row>
    <row r="562" spans="1:15">
      <c r="A562" s="1043" t="s">
        <v>24912</v>
      </c>
      <c r="B562" s="773" t="s">
        <v>24225</v>
      </c>
      <c r="C562" s="773">
        <v>1850</v>
      </c>
      <c r="D562" s="775"/>
      <c r="E562" s="774">
        <v>10</v>
      </c>
      <c r="F562" s="774"/>
      <c r="G562" s="772" t="s">
        <v>24913</v>
      </c>
      <c r="H562" s="772" t="s">
        <v>23856</v>
      </c>
      <c r="I562" s="772"/>
      <c r="J562" s="774" t="s">
        <v>24324</v>
      </c>
      <c r="K562" s="774">
        <v>1</v>
      </c>
      <c r="L562" s="774">
        <v>53</v>
      </c>
      <c r="M562" s="774">
        <v>554</v>
      </c>
      <c r="N562" s="775">
        <v>1</v>
      </c>
      <c r="O562" s="776" t="s">
        <v>24914</v>
      </c>
    </row>
    <row r="563" spans="1:15">
      <c r="A563" s="1044"/>
      <c r="B563" s="769" t="s">
        <v>24225</v>
      </c>
      <c r="C563" s="769">
        <v>1850</v>
      </c>
      <c r="E563" s="770">
        <v>11</v>
      </c>
      <c r="G563" s="768" t="s">
        <v>24915</v>
      </c>
      <c r="H563" s="768" t="s">
        <v>23856</v>
      </c>
      <c r="J563" s="770" t="s">
        <v>24324</v>
      </c>
      <c r="K563" s="770">
        <v>1</v>
      </c>
      <c r="L563" s="770">
        <v>53</v>
      </c>
      <c r="M563" s="770">
        <v>555</v>
      </c>
      <c r="N563" s="771">
        <v>11</v>
      </c>
      <c r="O563" s="777" t="s">
        <v>24914</v>
      </c>
    </row>
    <row r="564" spans="1:15">
      <c r="A564" s="1044"/>
      <c r="B564" s="769" t="s">
        <v>24225</v>
      </c>
      <c r="C564" s="769">
        <v>1850</v>
      </c>
      <c r="E564" s="770">
        <v>12</v>
      </c>
      <c r="G564" s="768" t="s">
        <v>24916</v>
      </c>
      <c r="H564" s="768" t="s">
        <v>23856</v>
      </c>
      <c r="J564" s="770" t="s">
        <v>24324</v>
      </c>
      <c r="K564" s="770">
        <v>1</v>
      </c>
      <c r="L564" s="770">
        <v>53</v>
      </c>
      <c r="M564" s="770">
        <v>556</v>
      </c>
      <c r="N564" s="771">
        <v>25</v>
      </c>
      <c r="O564" s="777" t="s">
        <v>24914</v>
      </c>
    </row>
    <row r="565" spans="1:15">
      <c r="A565" s="1044"/>
      <c r="B565" s="769" t="s">
        <v>24681</v>
      </c>
      <c r="C565" s="769">
        <v>1852</v>
      </c>
      <c r="E565" s="770">
        <v>5</v>
      </c>
      <c r="F565" s="770">
        <v>27</v>
      </c>
      <c r="G565" s="768" t="s">
        <v>24917</v>
      </c>
      <c r="H565" s="768" t="s">
        <v>23856</v>
      </c>
      <c r="J565" s="770" t="s">
        <v>24324</v>
      </c>
      <c r="K565" s="770">
        <v>1</v>
      </c>
      <c r="L565" s="770">
        <v>53</v>
      </c>
      <c r="M565" s="770">
        <v>557</v>
      </c>
      <c r="N565" s="771">
        <v>32</v>
      </c>
      <c r="O565" s="777" t="s">
        <v>24914</v>
      </c>
    </row>
    <row r="566" spans="1:15">
      <c r="A566" s="1044"/>
      <c r="B566" s="769" t="s">
        <v>24681</v>
      </c>
      <c r="C566" s="769">
        <v>1852</v>
      </c>
      <c r="E566" s="770">
        <v>8</v>
      </c>
      <c r="G566" s="768" t="s">
        <v>24911</v>
      </c>
      <c r="H566" s="768" t="s">
        <v>23856</v>
      </c>
      <c r="J566" s="770" t="s">
        <v>24324</v>
      </c>
      <c r="K566" s="770">
        <v>1</v>
      </c>
      <c r="L566" s="770">
        <v>53</v>
      </c>
      <c r="M566" s="770">
        <v>558</v>
      </c>
      <c r="N566" s="771">
        <v>40</v>
      </c>
      <c r="O566" s="777" t="s">
        <v>24914</v>
      </c>
    </row>
    <row r="567" spans="1:15">
      <c r="A567" s="1044"/>
      <c r="B567" s="769" t="s">
        <v>24681</v>
      </c>
      <c r="C567" s="769">
        <v>1852</v>
      </c>
      <c r="E567" s="770">
        <v>10</v>
      </c>
      <c r="G567" s="768" t="s">
        <v>24918</v>
      </c>
      <c r="H567" s="768" t="s">
        <v>23856</v>
      </c>
      <c r="J567" s="770" t="s">
        <v>24324</v>
      </c>
      <c r="K567" s="770">
        <v>1</v>
      </c>
      <c r="L567" s="770">
        <v>53</v>
      </c>
      <c r="M567" s="770">
        <v>559</v>
      </c>
      <c r="N567" s="771">
        <v>47</v>
      </c>
      <c r="O567" s="777" t="s">
        <v>24914</v>
      </c>
    </row>
    <row r="568" spans="1:15">
      <c r="A568" s="1044"/>
      <c r="B568" s="769" t="s">
        <v>24681</v>
      </c>
      <c r="C568" s="769">
        <v>1852</v>
      </c>
      <c r="E568" s="770">
        <v>12</v>
      </c>
      <c r="G568" s="768" t="s">
        <v>24689</v>
      </c>
      <c r="H568" s="768" t="s">
        <v>23856</v>
      </c>
      <c r="J568" s="770" t="s">
        <v>24324</v>
      </c>
      <c r="K568" s="770">
        <v>1</v>
      </c>
      <c r="L568" s="770">
        <v>53</v>
      </c>
      <c r="M568" s="770">
        <v>560</v>
      </c>
      <c r="N568" s="771">
        <v>55</v>
      </c>
      <c r="O568" s="777" t="s">
        <v>24914</v>
      </c>
    </row>
    <row r="569" spans="1:15">
      <c r="A569" s="1044"/>
      <c r="B569" s="769" t="s">
        <v>24681</v>
      </c>
      <c r="C569" s="769">
        <v>1852</v>
      </c>
      <c r="E569" s="770">
        <v>12</v>
      </c>
      <c r="G569" s="768" t="s">
        <v>24919</v>
      </c>
      <c r="H569" s="768" t="s">
        <v>23856</v>
      </c>
      <c r="J569" s="770" t="s">
        <v>24324</v>
      </c>
      <c r="K569" s="770">
        <v>1</v>
      </c>
      <c r="L569" s="770">
        <v>53</v>
      </c>
      <c r="M569" s="770">
        <v>561</v>
      </c>
      <c r="N569" s="771">
        <v>63</v>
      </c>
      <c r="O569" s="777" t="s">
        <v>24914</v>
      </c>
    </row>
    <row r="570" spans="1:15">
      <c r="A570" s="1044"/>
      <c r="B570" s="769" t="s">
        <v>24681</v>
      </c>
      <c r="C570" s="769">
        <v>1852</v>
      </c>
      <c r="E570" s="770">
        <v>12</v>
      </c>
      <c r="G570" s="768" t="s">
        <v>24920</v>
      </c>
      <c r="H570" s="768" t="s">
        <v>23856</v>
      </c>
      <c r="J570" s="770" t="s">
        <v>24324</v>
      </c>
      <c r="K570" s="770">
        <v>1</v>
      </c>
      <c r="L570" s="770">
        <v>53</v>
      </c>
      <c r="M570" s="770">
        <v>562</v>
      </c>
      <c r="N570" s="771">
        <v>69</v>
      </c>
      <c r="O570" s="777" t="s">
        <v>24914</v>
      </c>
    </row>
    <row r="571" spans="1:15">
      <c r="A571" s="1044"/>
      <c r="B571" s="769" t="s">
        <v>24686</v>
      </c>
      <c r="C571" s="769">
        <v>1853</v>
      </c>
      <c r="E571" s="770">
        <v>5</v>
      </c>
      <c r="G571" s="768" t="s">
        <v>24917</v>
      </c>
      <c r="H571" s="768" t="s">
        <v>23856</v>
      </c>
      <c r="J571" s="770" t="s">
        <v>24324</v>
      </c>
      <c r="K571" s="770">
        <v>1</v>
      </c>
      <c r="L571" s="770">
        <v>53</v>
      </c>
      <c r="M571" s="770">
        <v>563</v>
      </c>
      <c r="N571" s="771">
        <v>82</v>
      </c>
      <c r="O571" s="777" t="s">
        <v>24914</v>
      </c>
    </row>
    <row r="572" spans="1:15">
      <c r="A572" s="1044"/>
      <c r="B572" s="769" t="s">
        <v>24686</v>
      </c>
      <c r="C572" s="769">
        <v>1853</v>
      </c>
      <c r="E572" s="770">
        <v>8</v>
      </c>
      <c r="G572" s="768" t="s">
        <v>24895</v>
      </c>
      <c r="H572" s="768" t="s">
        <v>23856</v>
      </c>
      <c r="J572" s="770" t="s">
        <v>24324</v>
      </c>
      <c r="K572" s="770">
        <v>1</v>
      </c>
      <c r="L572" s="770">
        <v>53</v>
      </c>
      <c r="M572" s="770">
        <v>564</v>
      </c>
      <c r="N572" s="771">
        <v>91</v>
      </c>
      <c r="O572" s="777" t="s">
        <v>24914</v>
      </c>
    </row>
    <row r="573" spans="1:15">
      <c r="A573" s="1044"/>
      <c r="B573" s="769" t="s">
        <v>24686</v>
      </c>
      <c r="C573" s="769">
        <v>1853</v>
      </c>
      <c r="E573" s="770">
        <v>12</v>
      </c>
      <c r="G573" s="768" t="s">
        <v>24921</v>
      </c>
      <c r="H573" s="768" t="s">
        <v>23856</v>
      </c>
      <c r="J573" s="770" t="s">
        <v>24324</v>
      </c>
      <c r="K573" s="770">
        <v>1</v>
      </c>
      <c r="L573" s="770">
        <v>53</v>
      </c>
      <c r="M573" s="770">
        <v>565</v>
      </c>
      <c r="N573" s="771">
        <v>98</v>
      </c>
      <c r="O573" s="777" t="s">
        <v>24914</v>
      </c>
    </row>
    <row r="574" spans="1:15">
      <c r="A574" s="1044"/>
      <c r="B574" s="769" t="s">
        <v>24686</v>
      </c>
      <c r="C574" s="769">
        <v>1853</v>
      </c>
      <c r="E574" s="770">
        <v>12</v>
      </c>
      <c r="G574" s="768" t="s">
        <v>24922</v>
      </c>
      <c r="H574" s="768" t="s">
        <v>23856</v>
      </c>
      <c r="J574" s="770" t="s">
        <v>24324</v>
      </c>
      <c r="K574" s="770">
        <v>1</v>
      </c>
      <c r="L574" s="770">
        <v>53</v>
      </c>
      <c r="M574" s="770">
        <v>566</v>
      </c>
      <c r="N574" s="771">
        <v>113</v>
      </c>
      <c r="O574" s="777" t="s">
        <v>24914</v>
      </c>
    </row>
    <row r="575" spans="1:15" ht="14.25" thickBot="1">
      <c r="A575" s="1045"/>
      <c r="B575" s="779" t="s">
        <v>23862</v>
      </c>
      <c r="C575" s="779">
        <v>1854</v>
      </c>
      <c r="D575" s="781"/>
      <c r="E575" s="780">
        <v>1</v>
      </c>
      <c r="F575" s="780"/>
      <c r="G575" s="778" t="s">
        <v>24923</v>
      </c>
      <c r="H575" s="778" t="s">
        <v>23856</v>
      </c>
      <c r="I575" s="778"/>
      <c r="J575" s="780" t="s">
        <v>24324</v>
      </c>
      <c r="K575" s="780">
        <v>1</v>
      </c>
      <c r="L575" s="780">
        <v>53</v>
      </c>
      <c r="M575" s="780">
        <v>567</v>
      </c>
      <c r="N575" s="781">
        <v>121</v>
      </c>
      <c r="O575" s="782" t="s">
        <v>24914</v>
      </c>
    </row>
    <row r="576" spans="1:15">
      <c r="A576" s="1043" t="s">
        <v>24924</v>
      </c>
      <c r="B576" s="773" t="s">
        <v>23862</v>
      </c>
      <c r="C576" s="773">
        <v>1854</v>
      </c>
      <c r="D576" s="775"/>
      <c r="E576" s="774">
        <v>4</v>
      </c>
      <c r="F576" s="774"/>
      <c r="G576" s="772" t="s">
        <v>24925</v>
      </c>
      <c r="H576" s="772" t="s">
        <v>23856</v>
      </c>
      <c r="I576" s="772"/>
      <c r="J576" s="774" t="s">
        <v>24324</v>
      </c>
      <c r="K576" s="774">
        <v>1</v>
      </c>
      <c r="L576" s="774">
        <v>54</v>
      </c>
      <c r="M576" s="774">
        <v>568</v>
      </c>
      <c r="N576" s="775">
        <v>1</v>
      </c>
      <c r="O576" s="776" t="s">
        <v>24926</v>
      </c>
    </row>
    <row r="577" spans="1:15">
      <c r="A577" s="1044"/>
      <c r="B577" s="769" t="s">
        <v>23862</v>
      </c>
      <c r="C577" s="769">
        <v>1854</v>
      </c>
      <c r="E577" s="770">
        <v>8</v>
      </c>
      <c r="G577" s="768" t="s">
        <v>24911</v>
      </c>
      <c r="H577" s="768" t="s">
        <v>23856</v>
      </c>
      <c r="J577" s="770" t="s">
        <v>24324</v>
      </c>
      <c r="K577" s="770">
        <v>1</v>
      </c>
      <c r="L577" s="770">
        <v>54</v>
      </c>
      <c r="M577" s="770">
        <v>569</v>
      </c>
      <c r="N577" s="771">
        <v>10</v>
      </c>
      <c r="O577" s="777" t="s">
        <v>24926</v>
      </c>
    </row>
    <row r="578" spans="1:15">
      <c r="A578" s="1044"/>
      <c r="B578" s="769" t="s">
        <v>23862</v>
      </c>
      <c r="C578" s="769">
        <v>1854</v>
      </c>
      <c r="E578" s="770">
        <v>12</v>
      </c>
      <c r="G578" s="768" t="s">
        <v>24927</v>
      </c>
      <c r="H578" s="768" t="s">
        <v>23856</v>
      </c>
      <c r="J578" s="770" t="s">
        <v>24324</v>
      </c>
      <c r="K578" s="770">
        <v>1</v>
      </c>
      <c r="L578" s="770">
        <v>54</v>
      </c>
      <c r="M578" s="770">
        <v>570</v>
      </c>
      <c r="N578" s="771">
        <v>18</v>
      </c>
      <c r="O578" s="777" t="s">
        <v>24926</v>
      </c>
    </row>
    <row r="579" spans="1:15">
      <c r="A579" s="1044"/>
      <c r="B579" s="769" t="s">
        <v>24692</v>
      </c>
      <c r="C579" s="769">
        <v>1855</v>
      </c>
      <c r="E579" s="770">
        <v>5</v>
      </c>
      <c r="G579" s="768" t="s">
        <v>24925</v>
      </c>
      <c r="H579" s="768" t="s">
        <v>23856</v>
      </c>
      <c r="J579" s="770" t="s">
        <v>24324</v>
      </c>
      <c r="K579" s="770">
        <v>1</v>
      </c>
      <c r="L579" s="770">
        <v>54</v>
      </c>
      <c r="M579" s="770">
        <v>571</v>
      </c>
      <c r="N579" s="771">
        <v>31</v>
      </c>
      <c r="O579" s="777" t="s">
        <v>24926</v>
      </c>
    </row>
    <row r="580" spans="1:15">
      <c r="A580" s="1044"/>
      <c r="B580" s="769" t="s">
        <v>24692</v>
      </c>
      <c r="C580" s="769">
        <v>1855</v>
      </c>
      <c r="E580" s="770">
        <v>8</v>
      </c>
      <c r="G580" s="768" t="s">
        <v>24911</v>
      </c>
      <c r="H580" s="768" t="s">
        <v>23856</v>
      </c>
      <c r="J580" s="770" t="s">
        <v>24324</v>
      </c>
      <c r="K580" s="770">
        <v>1</v>
      </c>
      <c r="L580" s="770">
        <v>54</v>
      </c>
      <c r="M580" s="770">
        <v>572</v>
      </c>
      <c r="N580" s="771">
        <v>41</v>
      </c>
      <c r="O580" s="777" t="s">
        <v>24926</v>
      </c>
    </row>
    <row r="581" spans="1:15">
      <c r="A581" s="1044"/>
      <c r="B581" s="769" t="s">
        <v>24692</v>
      </c>
      <c r="C581" s="769">
        <v>1855</v>
      </c>
      <c r="E581" s="770">
        <v>10</v>
      </c>
      <c r="F581" s="770">
        <v>14</v>
      </c>
      <c r="G581" s="768" t="s">
        <v>24928</v>
      </c>
      <c r="H581" s="768" t="s">
        <v>23856</v>
      </c>
      <c r="J581" s="770" t="s">
        <v>24324</v>
      </c>
      <c r="K581" s="770">
        <v>1</v>
      </c>
      <c r="L581" s="770">
        <v>54</v>
      </c>
      <c r="M581" s="770">
        <v>573</v>
      </c>
      <c r="N581" s="771">
        <v>49</v>
      </c>
      <c r="O581" s="777" t="s">
        <v>24926</v>
      </c>
    </row>
    <row r="582" spans="1:15">
      <c r="A582" s="1044"/>
      <c r="B582" s="769" t="s">
        <v>24692</v>
      </c>
      <c r="C582" s="769">
        <v>1855</v>
      </c>
      <c r="E582" s="770">
        <v>12</v>
      </c>
      <c r="G582" s="768" t="s">
        <v>24929</v>
      </c>
      <c r="H582" s="768" t="s">
        <v>23856</v>
      </c>
      <c r="J582" s="770" t="s">
        <v>24324</v>
      </c>
      <c r="K582" s="770">
        <v>1</v>
      </c>
      <c r="L582" s="770">
        <v>54</v>
      </c>
      <c r="M582" s="770">
        <v>574</v>
      </c>
      <c r="N582" s="771">
        <v>59</v>
      </c>
      <c r="O582" s="777" t="s">
        <v>24926</v>
      </c>
    </row>
    <row r="583" spans="1:15">
      <c r="A583" s="1044"/>
      <c r="B583" s="769" t="s">
        <v>24692</v>
      </c>
      <c r="C583" s="769">
        <v>1855</v>
      </c>
      <c r="E583" s="770" t="s">
        <v>24930</v>
      </c>
      <c r="G583" s="768" t="s">
        <v>24931</v>
      </c>
      <c r="H583" s="768" t="s">
        <v>23856</v>
      </c>
      <c r="J583" s="770" t="s">
        <v>24324</v>
      </c>
      <c r="K583" s="770">
        <v>1</v>
      </c>
      <c r="L583" s="770">
        <v>54</v>
      </c>
      <c r="M583" s="770">
        <v>575</v>
      </c>
      <c r="N583" s="771">
        <v>67</v>
      </c>
      <c r="O583" s="777" t="s">
        <v>24926</v>
      </c>
    </row>
    <row r="584" spans="1:15">
      <c r="A584" s="1044"/>
      <c r="B584" s="769" t="s">
        <v>24033</v>
      </c>
      <c r="C584" s="769">
        <v>1856</v>
      </c>
      <c r="E584" s="770">
        <v>12</v>
      </c>
      <c r="G584" s="768" t="s">
        <v>24932</v>
      </c>
      <c r="H584" s="768" t="s">
        <v>23856</v>
      </c>
      <c r="J584" s="770" t="s">
        <v>24324</v>
      </c>
      <c r="K584" s="770">
        <v>1</v>
      </c>
      <c r="L584" s="770">
        <v>54</v>
      </c>
      <c r="M584" s="770">
        <v>576</v>
      </c>
      <c r="N584" s="771">
        <v>81</v>
      </c>
      <c r="O584" s="777" t="s">
        <v>24926</v>
      </c>
    </row>
    <row r="585" spans="1:15">
      <c r="A585" s="1044"/>
      <c r="B585" s="769" t="s">
        <v>23864</v>
      </c>
      <c r="C585" s="769">
        <v>1857</v>
      </c>
      <c r="E585" s="770">
        <v>5</v>
      </c>
      <c r="G585" s="768" t="s">
        <v>24925</v>
      </c>
      <c r="H585" s="768" t="s">
        <v>23856</v>
      </c>
      <c r="J585" s="770" t="s">
        <v>24324</v>
      </c>
      <c r="K585" s="770">
        <v>1</v>
      </c>
      <c r="L585" s="770">
        <v>54</v>
      </c>
      <c r="M585" s="770">
        <v>577</v>
      </c>
      <c r="N585" s="771">
        <v>88</v>
      </c>
      <c r="O585" s="777" t="s">
        <v>24926</v>
      </c>
    </row>
    <row r="586" spans="1:15">
      <c r="A586" s="1044"/>
      <c r="B586" s="769" t="s">
        <v>23864</v>
      </c>
      <c r="C586" s="769">
        <v>1857</v>
      </c>
      <c r="E586" s="770">
        <v>10</v>
      </c>
      <c r="F586" s="770">
        <v>2</v>
      </c>
      <c r="G586" s="768" t="s">
        <v>24933</v>
      </c>
      <c r="H586" s="768" t="s">
        <v>23856</v>
      </c>
      <c r="J586" s="770" t="s">
        <v>24324</v>
      </c>
      <c r="K586" s="770">
        <v>1</v>
      </c>
      <c r="L586" s="770">
        <v>54</v>
      </c>
      <c r="M586" s="770">
        <v>578</v>
      </c>
      <c r="N586" s="771">
        <v>96</v>
      </c>
      <c r="O586" s="777" t="s">
        <v>24926</v>
      </c>
    </row>
    <row r="587" spans="1:15">
      <c r="A587" s="1044"/>
      <c r="B587" s="769" t="s">
        <v>23864</v>
      </c>
      <c r="C587" s="769">
        <v>1857</v>
      </c>
      <c r="E587" s="770">
        <v>9</v>
      </c>
      <c r="G587" s="768" t="s">
        <v>24934</v>
      </c>
      <c r="H587" s="768" t="s">
        <v>23856</v>
      </c>
      <c r="J587" s="770" t="s">
        <v>24324</v>
      </c>
      <c r="K587" s="770">
        <v>1</v>
      </c>
      <c r="L587" s="770">
        <v>54</v>
      </c>
      <c r="M587" s="770">
        <v>579</v>
      </c>
      <c r="N587" s="771">
        <v>103</v>
      </c>
      <c r="O587" s="777" t="s">
        <v>24926</v>
      </c>
    </row>
    <row r="588" spans="1:15">
      <c r="A588" s="1044"/>
      <c r="B588" s="769" t="s">
        <v>23864</v>
      </c>
      <c r="C588" s="769">
        <v>1857</v>
      </c>
      <c r="E588" s="770">
        <v>11</v>
      </c>
      <c r="G588" s="768" t="s">
        <v>24935</v>
      </c>
      <c r="H588" s="768" t="s">
        <v>23856</v>
      </c>
      <c r="J588" s="770" t="s">
        <v>24324</v>
      </c>
      <c r="K588" s="770">
        <v>1</v>
      </c>
      <c r="L588" s="770">
        <v>54</v>
      </c>
      <c r="M588" s="770">
        <v>580</v>
      </c>
      <c r="N588" s="771">
        <v>110</v>
      </c>
      <c r="O588" s="777" t="s">
        <v>24926</v>
      </c>
    </row>
    <row r="589" spans="1:15" ht="14.25" thickBot="1">
      <c r="A589" s="1045"/>
      <c r="B589" s="779" t="s">
        <v>23864</v>
      </c>
      <c r="C589" s="779">
        <v>1857</v>
      </c>
      <c r="D589" s="781"/>
      <c r="E589" s="780">
        <v>12</v>
      </c>
      <c r="F589" s="780"/>
      <c r="G589" s="778" t="s">
        <v>24936</v>
      </c>
      <c r="H589" s="778" t="s">
        <v>23856</v>
      </c>
      <c r="I589" s="778"/>
      <c r="J589" s="780" t="s">
        <v>24324</v>
      </c>
      <c r="K589" s="780">
        <v>1</v>
      </c>
      <c r="L589" s="780">
        <v>54</v>
      </c>
      <c r="M589" s="780">
        <v>581</v>
      </c>
      <c r="N589" s="781">
        <v>123</v>
      </c>
      <c r="O589" s="782" t="s">
        <v>24926</v>
      </c>
    </row>
    <row r="590" spans="1:15">
      <c r="A590" s="1043" t="s">
        <v>24937</v>
      </c>
      <c r="B590" s="773" t="s">
        <v>23870</v>
      </c>
      <c r="C590" s="773">
        <v>1859</v>
      </c>
      <c r="D590" s="775"/>
      <c r="E590" s="774">
        <v>5</v>
      </c>
      <c r="F590" s="774"/>
      <c r="G590" s="772" t="s">
        <v>24925</v>
      </c>
      <c r="H590" s="772" t="s">
        <v>23856</v>
      </c>
      <c r="I590" s="772"/>
      <c r="J590" s="774" t="s">
        <v>24324</v>
      </c>
      <c r="K590" s="774">
        <v>1</v>
      </c>
      <c r="L590" s="774">
        <v>55</v>
      </c>
      <c r="M590" s="774">
        <v>582</v>
      </c>
      <c r="N590" s="775">
        <v>1</v>
      </c>
      <c r="O590" s="776" t="s">
        <v>24938</v>
      </c>
    </row>
    <row r="591" spans="1:15">
      <c r="A591" s="1044"/>
      <c r="B591" s="769" t="s">
        <v>23870</v>
      </c>
      <c r="C591" s="769">
        <v>1859</v>
      </c>
      <c r="E591" s="770">
        <v>8</v>
      </c>
      <c r="G591" s="768" t="s">
        <v>24911</v>
      </c>
      <c r="H591" s="768" t="s">
        <v>23856</v>
      </c>
      <c r="J591" s="770" t="s">
        <v>24324</v>
      </c>
      <c r="K591" s="770">
        <v>1</v>
      </c>
      <c r="L591" s="770">
        <v>55</v>
      </c>
      <c r="M591" s="770">
        <v>583</v>
      </c>
      <c r="N591" s="771">
        <v>8</v>
      </c>
      <c r="O591" s="777" t="s">
        <v>24938</v>
      </c>
    </row>
    <row r="592" spans="1:15">
      <c r="A592" s="1044"/>
      <c r="B592" s="769" t="s">
        <v>23870</v>
      </c>
      <c r="C592" s="769">
        <v>1859</v>
      </c>
      <c r="E592" s="770">
        <v>11</v>
      </c>
      <c r="G592" s="768" t="s">
        <v>24897</v>
      </c>
      <c r="H592" s="768" t="s">
        <v>23856</v>
      </c>
      <c r="J592" s="770" t="s">
        <v>24324</v>
      </c>
      <c r="K592" s="770">
        <v>1</v>
      </c>
      <c r="L592" s="770">
        <v>55</v>
      </c>
      <c r="M592" s="770">
        <v>584</v>
      </c>
      <c r="N592" s="771">
        <v>15</v>
      </c>
      <c r="O592" s="777" t="s">
        <v>24938</v>
      </c>
    </row>
    <row r="593" spans="1:15">
      <c r="A593" s="1044"/>
      <c r="B593" s="769" t="s">
        <v>23870</v>
      </c>
      <c r="C593" s="769">
        <v>1859</v>
      </c>
      <c r="E593" s="770">
        <v>12</v>
      </c>
      <c r="F593" s="770">
        <v>13</v>
      </c>
      <c r="G593" s="768" t="s">
        <v>24939</v>
      </c>
      <c r="H593" s="768" t="s">
        <v>23856</v>
      </c>
      <c r="J593" s="770" t="s">
        <v>24324</v>
      </c>
      <c r="K593" s="770">
        <v>1</v>
      </c>
      <c r="L593" s="770">
        <v>55</v>
      </c>
      <c r="M593" s="770">
        <v>585</v>
      </c>
      <c r="N593" s="771">
        <v>22</v>
      </c>
      <c r="O593" s="777" t="s">
        <v>24938</v>
      </c>
    </row>
    <row r="594" spans="1:15">
      <c r="A594" s="1044"/>
      <c r="B594" s="769" t="s">
        <v>23870</v>
      </c>
      <c r="C594" s="769">
        <v>1859</v>
      </c>
      <c r="E594" s="770">
        <v>12</v>
      </c>
      <c r="G594" s="768" t="s">
        <v>24940</v>
      </c>
      <c r="H594" s="768" t="s">
        <v>23856</v>
      </c>
      <c r="J594" s="770" t="s">
        <v>24324</v>
      </c>
      <c r="K594" s="770">
        <v>1</v>
      </c>
      <c r="L594" s="770">
        <v>55</v>
      </c>
      <c r="M594" s="770">
        <v>586</v>
      </c>
      <c r="N594" s="771">
        <v>35</v>
      </c>
      <c r="O594" s="777" t="s">
        <v>24938</v>
      </c>
    </row>
    <row r="595" spans="1:15">
      <c r="A595" s="1044"/>
      <c r="B595" s="769" t="s">
        <v>24696</v>
      </c>
      <c r="C595" s="769">
        <v>1860</v>
      </c>
      <c r="E595" s="770">
        <v>5</v>
      </c>
      <c r="F595" s="770">
        <v>26</v>
      </c>
      <c r="G595" s="768" t="s">
        <v>24917</v>
      </c>
      <c r="H595" s="768" t="s">
        <v>23856</v>
      </c>
      <c r="J595" s="770" t="s">
        <v>24324</v>
      </c>
      <c r="K595" s="770">
        <v>1</v>
      </c>
      <c r="L595" s="770">
        <v>55</v>
      </c>
      <c r="M595" s="770">
        <v>587</v>
      </c>
      <c r="N595" s="771">
        <v>40</v>
      </c>
      <c r="O595" s="777" t="s">
        <v>24938</v>
      </c>
    </row>
    <row r="596" spans="1:15">
      <c r="A596" s="1044"/>
      <c r="B596" s="769" t="s">
        <v>24696</v>
      </c>
      <c r="C596" s="769">
        <v>1860</v>
      </c>
      <c r="E596" s="770">
        <v>8</v>
      </c>
      <c r="G596" s="768" t="s">
        <v>24911</v>
      </c>
      <c r="H596" s="768" t="s">
        <v>23856</v>
      </c>
      <c r="J596" s="770" t="s">
        <v>24324</v>
      </c>
      <c r="K596" s="770">
        <v>1</v>
      </c>
      <c r="L596" s="770">
        <v>55</v>
      </c>
      <c r="M596" s="770">
        <v>588</v>
      </c>
      <c r="N596" s="771">
        <v>48</v>
      </c>
      <c r="O596" s="777" t="s">
        <v>24938</v>
      </c>
    </row>
    <row r="597" spans="1:15">
      <c r="A597" s="1044"/>
      <c r="B597" s="769" t="s">
        <v>24696</v>
      </c>
      <c r="C597" s="769">
        <v>1860</v>
      </c>
      <c r="E597" s="770">
        <v>9</v>
      </c>
      <c r="G597" s="768" t="s">
        <v>24941</v>
      </c>
      <c r="H597" s="768" t="s">
        <v>23856</v>
      </c>
      <c r="J597" s="770" t="s">
        <v>24324</v>
      </c>
      <c r="K597" s="770">
        <v>1</v>
      </c>
      <c r="L597" s="770">
        <v>55</v>
      </c>
      <c r="M597" s="770">
        <v>589</v>
      </c>
      <c r="N597" s="771">
        <v>55</v>
      </c>
      <c r="O597" s="777" t="s">
        <v>24938</v>
      </c>
    </row>
    <row r="598" spans="1:15">
      <c r="A598" s="1044"/>
      <c r="B598" s="769" t="s">
        <v>24696</v>
      </c>
      <c r="C598" s="769">
        <v>1860</v>
      </c>
      <c r="E598" s="770">
        <v>11</v>
      </c>
      <c r="G598" s="768" t="s">
        <v>24942</v>
      </c>
      <c r="H598" s="768" t="s">
        <v>23856</v>
      </c>
      <c r="J598" s="770" t="s">
        <v>24324</v>
      </c>
      <c r="K598" s="770">
        <v>1</v>
      </c>
      <c r="L598" s="770">
        <v>55</v>
      </c>
      <c r="M598" s="770">
        <v>590</v>
      </c>
      <c r="N598" s="771">
        <v>61</v>
      </c>
      <c r="O598" s="777" t="s">
        <v>24938</v>
      </c>
    </row>
    <row r="599" spans="1:15">
      <c r="A599" s="1044"/>
      <c r="B599" s="769" t="s">
        <v>24698</v>
      </c>
      <c r="C599" s="769">
        <v>1861</v>
      </c>
      <c r="E599" s="770">
        <v>12</v>
      </c>
      <c r="G599" s="768" t="s">
        <v>24943</v>
      </c>
      <c r="H599" s="768" t="s">
        <v>23856</v>
      </c>
      <c r="J599" s="770" t="s">
        <v>24340</v>
      </c>
      <c r="K599" s="770">
        <v>1</v>
      </c>
      <c r="L599" s="770">
        <v>55</v>
      </c>
      <c r="M599" s="770">
        <v>591</v>
      </c>
      <c r="N599" s="771">
        <v>74</v>
      </c>
      <c r="O599" s="777" t="s">
        <v>24938</v>
      </c>
    </row>
    <row r="600" spans="1:15">
      <c r="A600" s="1044"/>
      <c r="B600" s="769" t="s">
        <v>24698</v>
      </c>
      <c r="C600" s="769">
        <v>1861</v>
      </c>
      <c r="E600" s="770">
        <v>12</v>
      </c>
      <c r="F600" s="770">
        <v>10</v>
      </c>
      <c r="G600" s="768" t="s">
        <v>24944</v>
      </c>
      <c r="H600" s="768" t="s">
        <v>23856</v>
      </c>
      <c r="J600" s="770" t="s">
        <v>24340</v>
      </c>
      <c r="K600" s="770">
        <v>1</v>
      </c>
      <c r="L600" s="770">
        <v>55</v>
      </c>
      <c r="M600" s="770">
        <v>592</v>
      </c>
      <c r="N600" s="771">
        <v>81</v>
      </c>
      <c r="O600" s="777" t="s">
        <v>24938</v>
      </c>
    </row>
    <row r="601" spans="1:15">
      <c r="A601" s="1044"/>
      <c r="B601" s="769" t="s">
        <v>24701</v>
      </c>
      <c r="C601" s="769">
        <v>1862</v>
      </c>
      <c r="E601" s="770">
        <v>1</v>
      </c>
      <c r="F601" s="770">
        <v>6</v>
      </c>
      <c r="G601" s="768" t="s">
        <v>24945</v>
      </c>
      <c r="H601" s="768" t="s">
        <v>23856</v>
      </c>
      <c r="J601" s="770" t="s">
        <v>24340</v>
      </c>
      <c r="K601" s="770">
        <v>1</v>
      </c>
      <c r="L601" s="770">
        <v>55</v>
      </c>
      <c r="M601" s="770">
        <v>593</v>
      </c>
      <c r="N601" s="771">
        <v>98</v>
      </c>
      <c r="O601" s="777" t="s">
        <v>24938</v>
      </c>
    </row>
    <row r="602" spans="1:15">
      <c r="A602" s="1044"/>
      <c r="B602" s="769" t="s">
        <v>24701</v>
      </c>
      <c r="C602" s="769">
        <v>1862</v>
      </c>
      <c r="E602" s="770">
        <v>5</v>
      </c>
      <c r="G602" s="768" t="s">
        <v>24925</v>
      </c>
      <c r="H602" s="768" t="s">
        <v>23856</v>
      </c>
      <c r="J602" s="770" t="s">
        <v>24324</v>
      </c>
      <c r="K602" s="770">
        <v>1</v>
      </c>
      <c r="L602" s="770">
        <v>55</v>
      </c>
      <c r="M602" s="770">
        <v>594</v>
      </c>
      <c r="N602" s="771">
        <v>104</v>
      </c>
      <c r="O602" s="777" t="s">
        <v>24938</v>
      </c>
    </row>
    <row r="603" spans="1:15">
      <c r="A603" s="1044"/>
      <c r="B603" s="769" t="s">
        <v>24701</v>
      </c>
      <c r="C603" s="769">
        <v>1862</v>
      </c>
      <c r="E603" s="770">
        <v>8</v>
      </c>
      <c r="G603" s="768" t="s">
        <v>24895</v>
      </c>
      <c r="H603" s="768" t="s">
        <v>23856</v>
      </c>
      <c r="J603" s="770" t="s">
        <v>24324</v>
      </c>
      <c r="K603" s="770">
        <v>1</v>
      </c>
      <c r="L603" s="770">
        <v>55</v>
      </c>
      <c r="M603" s="770">
        <v>595</v>
      </c>
      <c r="N603" s="771">
        <v>111</v>
      </c>
      <c r="O603" s="777" t="s">
        <v>24938</v>
      </c>
    </row>
    <row r="604" spans="1:15" ht="14.25" thickBot="1">
      <c r="A604" s="1045"/>
      <c r="B604" s="779" t="s">
        <v>24701</v>
      </c>
      <c r="C604" s="779">
        <v>1862</v>
      </c>
      <c r="D604" s="781"/>
      <c r="E604" s="780">
        <v>11</v>
      </c>
      <c r="F604" s="780">
        <v>8</v>
      </c>
      <c r="G604" s="778" t="s">
        <v>24913</v>
      </c>
      <c r="H604" s="778" t="s">
        <v>23856</v>
      </c>
      <c r="I604" s="778"/>
      <c r="J604" s="780" t="s">
        <v>24324</v>
      </c>
      <c r="K604" s="780">
        <v>1</v>
      </c>
      <c r="L604" s="780">
        <v>55</v>
      </c>
      <c r="M604" s="780">
        <v>596</v>
      </c>
      <c r="N604" s="781">
        <v>119</v>
      </c>
      <c r="O604" s="782" t="s">
        <v>24938</v>
      </c>
    </row>
    <row r="605" spans="1:15">
      <c r="A605" s="1043" t="s">
        <v>24946</v>
      </c>
      <c r="B605" s="773" t="s">
        <v>24701</v>
      </c>
      <c r="C605" s="773">
        <v>1862</v>
      </c>
      <c r="D605" s="775"/>
      <c r="E605" s="774">
        <v>12</v>
      </c>
      <c r="F605" s="774"/>
      <c r="G605" s="772" t="s">
        <v>24947</v>
      </c>
      <c r="H605" s="772" t="s">
        <v>23856</v>
      </c>
      <c r="I605" s="772"/>
      <c r="J605" s="774" t="s">
        <v>24324</v>
      </c>
      <c r="K605" s="774">
        <v>1</v>
      </c>
      <c r="L605" s="774">
        <v>56</v>
      </c>
      <c r="M605" s="774">
        <v>597</v>
      </c>
      <c r="N605" s="775">
        <v>1</v>
      </c>
      <c r="O605" s="776" t="s">
        <v>24948</v>
      </c>
    </row>
    <row r="606" spans="1:15">
      <c r="A606" s="1044"/>
      <c r="B606" s="769" t="s">
        <v>24707</v>
      </c>
      <c r="C606" s="769">
        <v>1863</v>
      </c>
      <c r="E606" s="770">
        <v>5</v>
      </c>
      <c r="G606" s="768" t="s">
        <v>24917</v>
      </c>
      <c r="H606" s="768" t="s">
        <v>23856</v>
      </c>
      <c r="J606" s="770" t="s">
        <v>24324</v>
      </c>
      <c r="K606" s="770">
        <v>1</v>
      </c>
      <c r="L606" s="770">
        <v>56</v>
      </c>
      <c r="M606" s="770">
        <v>598</v>
      </c>
      <c r="N606" s="771">
        <v>14</v>
      </c>
      <c r="O606" s="777" t="s">
        <v>24948</v>
      </c>
    </row>
    <row r="607" spans="1:15">
      <c r="A607" s="1044"/>
      <c r="B607" s="769" t="s">
        <v>24707</v>
      </c>
      <c r="C607" s="769">
        <v>1863</v>
      </c>
      <c r="E607" s="770">
        <v>8</v>
      </c>
      <c r="G607" s="768" t="s">
        <v>24895</v>
      </c>
      <c r="H607" s="768" t="s">
        <v>23856</v>
      </c>
      <c r="J607" s="770" t="s">
        <v>24324</v>
      </c>
      <c r="K607" s="770">
        <v>1</v>
      </c>
      <c r="L607" s="770">
        <v>56</v>
      </c>
      <c r="M607" s="770">
        <v>599</v>
      </c>
      <c r="N607" s="771">
        <v>21</v>
      </c>
      <c r="O607" s="777" t="s">
        <v>24948</v>
      </c>
    </row>
    <row r="608" spans="1:15">
      <c r="A608" s="1044"/>
      <c r="B608" s="769" t="s">
        <v>24707</v>
      </c>
      <c r="C608" s="769">
        <v>1863</v>
      </c>
      <c r="E608" s="770">
        <v>9</v>
      </c>
      <c r="G608" s="768" t="s">
        <v>24949</v>
      </c>
      <c r="H608" s="768" t="s">
        <v>23856</v>
      </c>
      <c r="J608" s="770" t="s">
        <v>24324</v>
      </c>
      <c r="K608" s="770">
        <v>1</v>
      </c>
      <c r="L608" s="770">
        <v>56</v>
      </c>
      <c r="M608" s="770">
        <v>600</v>
      </c>
      <c r="N608" s="771">
        <v>30</v>
      </c>
      <c r="O608" s="777" t="s">
        <v>24948</v>
      </c>
    </row>
    <row r="609" spans="1:15">
      <c r="A609" s="1044"/>
      <c r="B609" s="769" t="s">
        <v>24707</v>
      </c>
      <c r="C609" s="769">
        <v>1863</v>
      </c>
      <c r="E609" s="770">
        <v>11</v>
      </c>
      <c r="G609" s="768" t="s">
        <v>24950</v>
      </c>
      <c r="H609" s="768" t="s">
        <v>23856</v>
      </c>
      <c r="J609" s="770" t="s">
        <v>24324</v>
      </c>
      <c r="K609" s="770">
        <v>1</v>
      </c>
      <c r="L609" s="770">
        <v>56</v>
      </c>
      <c r="M609" s="770">
        <v>601</v>
      </c>
      <c r="N609" s="771">
        <v>38</v>
      </c>
      <c r="O609" s="777" t="s">
        <v>24948</v>
      </c>
    </row>
    <row r="610" spans="1:15">
      <c r="A610" s="1044"/>
      <c r="B610" s="769" t="s">
        <v>24707</v>
      </c>
      <c r="C610" s="769">
        <v>1863</v>
      </c>
      <c r="E610" s="770">
        <v>11</v>
      </c>
      <c r="G610" s="768" t="s">
        <v>24951</v>
      </c>
      <c r="H610" s="768" t="s">
        <v>23856</v>
      </c>
      <c r="J610" s="770" t="s">
        <v>24324</v>
      </c>
      <c r="K610" s="770">
        <v>1</v>
      </c>
      <c r="L610" s="770">
        <v>56</v>
      </c>
      <c r="M610" s="770">
        <v>602</v>
      </c>
      <c r="N610" s="771">
        <v>44</v>
      </c>
      <c r="O610" s="777" t="s">
        <v>24948</v>
      </c>
    </row>
    <row r="611" spans="1:15">
      <c r="A611" s="1044"/>
      <c r="B611" s="769" t="s">
        <v>24707</v>
      </c>
      <c r="C611" s="769">
        <v>1863</v>
      </c>
      <c r="E611" s="770">
        <v>11</v>
      </c>
      <c r="G611" s="768" t="s">
        <v>24952</v>
      </c>
      <c r="H611" s="768" t="s">
        <v>23856</v>
      </c>
      <c r="J611" s="770" t="s">
        <v>24324</v>
      </c>
      <c r="K611" s="770">
        <v>1</v>
      </c>
      <c r="L611" s="770">
        <v>56</v>
      </c>
      <c r="M611" s="770">
        <v>603</v>
      </c>
      <c r="N611" s="771">
        <v>50</v>
      </c>
      <c r="O611" s="777" t="s">
        <v>24948</v>
      </c>
    </row>
    <row r="612" spans="1:15">
      <c r="A612" s="1044"/>
      <c r="B612" s="769" t="s">
        <v>24707</v>
      </c>
      <c r="C612" s="769">
        <v>1863</v>
      </c>
      <c r="E612" s="770">
        <v>12</v>
      </c>
      <c r="G612" s="768" t="s">
        <v>24953</v>
      </c>
      <c r="H612" s="768" t="s">
        <v>23856</v>
      </c>
      <c r="J612" s="770" t="s">
        <v>24324</v>
      </c>
      <c r="K612" s="770">
        <v>1</v>
      </c>
      <c r="L612" s="770">
        <v>56</v>
      </c>
      <c r="M612" s="770">
        <v>604</v>
      </c>
      <c r="N612" s="771">
        <v>66</v>
      </c>
      <c r="O612" s="777" t="s">
        <v>24948</v>
      </c>
    </row>
    <row r="613" spans="1:15">
      <c r="A613" s="1044"/>
      <c r="B613" s="769" t="s">
        <v>24707</v>
      </c>
      <c r="C613" s="769">
        <v>1863</v>
      </c>
      <c r="E613" s="770">
        <v>12</v>
      </c>
      <c r="G613" s="768" t="s">
        <v>24954</v>
      </c>
      <c r="H613" s="768" t="s">
        <v>23856</v>
      </c>
      <c r="J613" s="770" t="s">
        <v>24324</v>
      </c>
      <c r="K613" s="770">
        <v>1</v>
      </c>
      <c r="L613" s="770">
        <v>56</v>
      </c>
      <c r="M613" s="770">
        <v>605</v>
      </c>
      <c r="N613" s="771">
        <v>71</v>
      </c>
      <c r="O613" s="777" t="s">
        <v>24948</v>
      </c>
    </row>
    <row r="614" spans="1:15">
      <c r="A614" s="1044"/>
      <c r="B614" s="769" t="s">
        <v>24707</v>
      </c>
      <c r="C614" s="769">
        <v>1863</v>
      </c>
      <c r="E614" s="770">
        <v>12</v>
      </c>
      <c r="G614" s="768" t="s">
        <v>24955</v>
      </c>
      <c r="H614" s="768" t="s">
        <v>23856</v>
      </c>
      <c r="J614" s="770" t="s">
        <v>24324</v>
      </c>
      <c r="K614" s="770">
        <v>1</v>
      </c>
      <c r="L614" s="770">
        <v>56</v>
      </c>
      <c r="M614" s="770">
        <v>606</v>
      </c>
      <c r="N614" s="771">
        <v>77</v>
      </c>
      <c r="O614" s="777" t="s">
        <v>24948</v>
      </c>
    </row>
    <row r="615" spans="1:15">
      <c r="A615" s="1044"/>
      <c r="B615" s="769" t="s">
        <v>24956</v>
      </c>
      <c r="C615" s="769">
        <v>1865</v>
      </c>
      <c r="E615" s="770">
        <v>5</v>
      </c>
      <c r="G615" s="768" t="s">
        <v>24917</v>
      </c>
      <c r="H615" s="768" t="s">
        <v>23856</v>
      </c>
      <c r="J615" s="770" t="s">
        <v>24324</v>
      </c>
      <c r="K615" s="770">
        <v>1</v>
      </c>
      <c r="L615" s="770">
        <v>56</v>
      </c>
      <c r="M615" s="770">
        <v>607</v>
      </c>
      <c r="N615" s="771">
        <v>90</v>
      </c>
      <c r="O615" s="777" t="s">
        <v>24948</v>
      </c>
    </row>
    <row r="616" spans="1:15">
      <c r="A616" s="1044"/>
      <c r="B616" s="769" t="s">
        <v>24956</v>
      </c>
      <c r="C616" s="769">
        <v>1865</v>
      </c>
      <c r="E616" s="770">
        <v>6</v>
      </c>
      <c r="G616" s="768" t="s">
        <v>24957</v>
      </c>
      <c r="H616" s="768" t="s">
        <v>23856</v>
      </c>
      <c r="J616" s="770" t="s">
        <v>24324</v>
      </c>
      <c r="K616" s="770">
        <v>1</v>
      </c>
      <c r="L616" s="770">
        <v>56</v>
      </c>
      <c r="M616" s="770">
        <v>608</v>
      </c>
      <c r="N616" s="771">
        <v>97</v>
      </c>
      <c r="O616" s="777" t="s">
        <v>24948</v>
      </c>
    </row>
    <row r="617" spans="1:15">
      <c r="A617" s="1044"/>
      <c r="B617" s="769" t="s">
        <v>24956</v>
      </c>
      <c r="C617" s="769">
        <v>1865</v>
      </c>
      <c r="E617" s="770">
        <v>8</v>
      </c>
      <c r="G617" s="768" t="s">
        <v>24958</v>
      </c>
      <c r="H617" s="768" t="s">
        <v>23856</v>
      </c>
      <c r="J617" s="770" t="s">
        <v>24324</v>
      </c>
      <c r="K617" s="770">
        <v>1</v>
      </c>
      <c r="L617" s="770">
        <v>56</v>
      </c>
      <c r="M617" s="770">
        <v>609</v>
      </c>
      <c r="N617" s="771">
        <v>101</v>
      </c>
      <c r="O617" s="777" t="s">
        <v>24948</v>
      </c>
    </row>
    <row r="618" spans="1:15">
      <c r="A618" s="1044"/>
      <c r="B618" s="769" t="s">
        <v>24956</v>
      </c>
      <c r="C618" s="769">
        <v>1865</v>
      </c>
      <c r="E618" s="770">
        <v>10</v>
      </c>
      <c r="G618" s="768" t="s">
        <v>24959</v>
      </c>
      <c r="H618" s="768" t="s">
        <v>23856</v>
      </c>
      <c r="J618" s="770" t="s">
        <v>24324</v>
      </c>
      <c r="K618" s="770">
        <v>1</v>
      </c>
      <c r="L618" s="770">
        <v>56</v>
      </c>
      <c r="M618" s="770">
        <v>610</v>
      </c>
      <c r="N618" s="771">
        <v>108</v>
      </c>
      <c r="O618" s="777" t="s">
        <v>24948</v>
      </c>
    </row>
    <row r="619" spans="1:15">
      <c r="A619" s="1044"/>
      <c r="B619" s="769" t="s">
        <v>24956</v>
      </c>
      <c r="C619" s="769">
        <v>1865</v>
      </c>
      <c r="E619" s="770">
        <v>11</v>
      </c>
      <c r="G619" s="768" t="s">
        <v>24960</v>
      </c>
      <c r="H619" s="768" t="s">
        <v>23856</v>
      </c>
      <c r="J619" s="770" t="s">
        <v>24324</v>
      </c>
      <c r="K619" s="770">
        <v>1</v>
      </c>
      <c r="L619" s="770">
        <v>56</v>
      </c>
      <c r="M619" s="770">
        <v>611</v>
      </c>
      <c r="N619" s="771">
        <v>115</v>
      </c>
      <c r="O619" s="777" t="s">
        <v>24948</v>
      </c>
    </row>
    <row r="620" spans="1:15">
      <c r="A620" s="1044"/>
      <c r="B620" s="769" t="s">
        <v>24956</v>
      </c>
      <c r="C620" s="769">
        <v>1865</v>
      </c>
      <c r="E620" s="770">
        <v>12</v>
      </c>
      <c r="G620" s="768" t="s">
        <v>24961</v>
      </c>
      <c r="H620" s="768" t="s">
        <v>23856</v>
      </c>
      <c r="J620" s="770" t="s">
        <v>24324</v>
      </c>
      <c r="K620" s="770">
        <v>1</v>
      </c>
      <c r="L620" s="770">
        <v>56</v>
      </c>
      <c r="M620" s="770">
        <v>612</v>
      </c>
      <c r="N620" s="771">
        <v>128</v>
      </c>
      <c r="O620" s="777" t="s">
        <v>24948</v>
      </c>
    </row>
    <row r="621" spans="1:15">
      <c r="A621" s="1044"/>
      <c r="B621" s="769" t="s">
        <v>24956</v>
      </c>
      <c r="C621" s="769">
        <v>1865</v>
      </c>
      <c r="E621" s="770">
        <v>12</v>
      </c>
      <c r="G621" s="768" t="s">
        <v>24962</v>
      </c>
      <c r="H621" s="768" t="s">
        <v>23856</v>
      </c>
      <c r="J621" s="770" t="s">
        <v>24324</v>
      </c>
      <c r="K621" s="770">
        <v>1</v>
      </c>
      <c r="L621" s="770">
        <v>56</v>
      </c>
      <c r="M621" s="770">
        <v>613</v>
      </c>
      <c r="N621" s="771">
        <v>134</v>
      </c>
      <c r="O621" s="777" t="s">
        <v>24948</v>
      </c>
    </row>
    <row r="622" spans="1:15" ht="40.5">
      <c r="A622" s="1044"/>
      <c r="B622" s="769" t="s">
        <v>23985</v>
      </c>
      <c r="C622" s="769">
        <v>1866</v>
      </c>
      <c r="E622" s="770">
        <v>4</v>
      </c>
      <c r="G622" s="768" t="s">
        <v>24963</v>
      </c>
      <c r="H622" s="768" t="s">
        <v>23856</v>
      </c>
      <c r="J622" s="770" t="s">
        <v>24324</v>
      </c>
      <c r="K622" s="770">
        <v>1</v>
      </c>
      <c r="L622" s="770">
        <v>56</v>
      </c>
      <c r="M622" s="770">
        <v>614</v>
      </c>
      <c r="N622" s="771">
        <v>139</v>
      </c>
      <c r="O622" s="777" t="s">
        <v>24948</v>
      </c>
    </row>
    <row r="623" spans="1:15">
      <c r="A623" s="1044"/>
      <c r="B623" s="769" t="s">
        <v>23985</v>
      </c>
      <c r="C623" s="769">
        <v>1866</v>
      </c>
      <c r="E623" s="770">
        <v>6</v>
      </c>
      <c r="G623" s="768" t="s">
        <v>24925</v>
      </c>
      <c r="H623" s="768" t="s">
        <v>23856</v>
      </c>
      <c r="J623" s="770" t="s">
        <v>24324</v>
      </c>
      <c r="K623" s="770">
        <v>1</v>
      </c>
      <c r="L623" s="770">
        <v>56</v>
      </c>
      <c r="M623" s="770">
        <v>615</v>
      </c>
      <c r="N623" s="771">
        <v>147</v>
      </c>
      <c r="O623" s="777" t="s">
        <v>24948</v>
      </c>
    </row>
    <row r="624" spans="1:15" ht="14.25" thickBot="1">
      <c r="A624" s="1045"/>
      <c r="B624" s="779" t="s">
        <v>23985</v>
      </c>
      <c r="C624" s="779">
        <v>1866</v>
      </c>
      <c r="D624" s="781"/>
      <c r="E624" s="780">
        <v>9</v>
      </c>
      <c r="F624" s="780"/>
      <c r="G624" s="778" t="s">
        <v>24911</v>
      </c>
      <c r="H624" s="778" t="s">
        <v>23856</v>
      </c>
      <c r="I624" s="778"/>
      <c r="J624" s="780" t="s">
        <v>24324</v>
      </c>
      <c r="K624" s="780">
        <v>1</v>
      </c>
      <c r="L624" s="780">
        <v>56</v>
      </c>
      <c r="M624" s="780">
        <v>616</v>
      </c>
      <c r="N624" s="781">
        <v>153</v>
      </c>
      <c r="O624" s="782" t="s">
        <v>24948</v>
      </c>
    </row>
    <row r="625" spans="1:15">
      <c r="A625" s="1043" t="s">
        <v>24964</v>
      </c>
      <c r="B625" s="773" t="s">
        <v>23985</v>
      </c>
      <c r="C625" s="773">
        <v>1866</v>
      </c>
      <c r="D625" s="775"/>
      <c r="E625" s="774">
        <v>12</v>
      </c>
      <c r="F625" s="774"/>
      <c r="G625" s="772" t="s">
        <v>24965</v>
      </c>
      <c r="H625" s="772" t="s">
        <v>23856</v>
      </c>
      <c r="I625" s="772"/>
      <c r="J625" s="774" t="s">
        <v>24324</v>
      </c>
      <c r="K625" s="774">
        <v>1</v>
      </c>
      <c r="L625" s="774">
        <v>57</v>
      </c>
      <c r="M625" s="774">
        <v>617</v>
      </c>
      <c r="N625" s="775">
        <v>1</v>
      </c>
      <c r="O625" s="776" t="s">
        <v>24966</v>
      </c>
    </row>
    <row r="626" spans="1:15">
      <c r="A626" s="1044"/>
      <c r="B626" s="769" t="s">
        <v>23874</v>
      </c>
      <c r="C626" s="769">
        <v>1869</v>
      </c>
      <c r="E626" s="770">
        <v>5</v>
      </c>
      <c r="F626" s="770">
        <v>22</v>
      </c>
      <c r="G626" s="768" t="s">
        <v>24967</v>
      </c>
      <c r="H626" s="768" t="s">
        <v>23856</v>
      </c>
      <c r="J626" s="770" t="s">
        <v>24324</v>
      </c>
      <c r="K626" s="770">
        <v>1</v>
      </c>
      <c r="L626" s="770">
        <v>57</v>
      </c>
      <c r="M626" s="770">
        <v>618</v>
      </c>
      <c r="N626" s="771">
        <v>13</v>
      </c>
      <c r="O626" s="777" t="s">
        <v>24966</v>
      </c>
    </row>
    <row r="627" spans="1:15">
      <c r="A627" s="1044"/>
      <c r="B627" s="769" t="s">
        <v>23874</v>
      </c>
      <c r="C627" s="769">
        <v>1869</v>
      </c>
      <c r="E627" s="770">
        <v>7</v>
      </c>
      <c r="F627" s="770">
        <v>18</v>
      </c>
      <c r="G627" s="768" t="s">
        <v>24968</v>
      </c>
      <c r="H627" s="768" t="s">
        <v>23856</v>
      </c>
      <c r="J627" s="770" t="s">
        <v>24324</v>
      </c>
      <c r="K627" s="770">
        <v>1</v>
      </c>
      <c r="L627" s="770">
        <v>57</v>
      </c>
      <c r="M627" s="770">
        <v>619</v>
      </c>
      <c r="N627" s="771">
        <v>21</v>
      </c>
      <c r="O627" s="777" t="s">
        <v>24966</v>
      </c>
    </row>
    <row r="628" spans="1:15">
      <c r="A628" s="1044"/>
      <c r="B628" s="769" t="s">
        <v>23874</v>
      </c>
      <c r="C628" s="769">
        <v>1869</v>
      </c>
      <c r="E628" s="770">
        <v>10</v>
      </c>
      <c r="G628" s="768" t="s">
        <v>24969</v>
      </c>
      <c r="H628" s="768" t="s">
        <v>24268</v>
      </c>
      <c r="I628" s="768" t="s">
        <v>24136</v>
      </c>
      <c r="J628" s="770" t="s">
        <v>24324</v>
      </c>
      <c r="K628" s="770">
        <v>1</v>
      </c>
      <c r="L628" s="770">
        <v>57</v>
      </c>
      <c r="M628" s="770">
        <v>620</v>
      </c>
      <c r="N628" s="771">
        <v>33</v>
      </c>
      <c r="O628" s="777" t="s">
        <v>24966</v>
      </c>
    </row>
    <row r="629" spans="1:15">
      <c r="A629" s="1044"/>
      <c r="B629" s="769" t="s">
        <v>23874</v>
      </c>
      <c r="C629" s="769">
        <v>1869</v>
      </c>
      <c r="E629" s="770">
        <v>12</v>
      </c>
      <c r="F629" s="770">
        <v>22</v>
      </c>
      <c r="G629" s="768" t="s">
        <v>24970</v>
      </c>
      <c r="H629" s="768" t="s">
        <v>23856</v>
      </c>
      <c r="J629" s="770" t="s">
        <v>24324</v>
      </c>
      <c r="K629" s="770">
        <v>1</v>
      </c>
      <c r="L629" s="770">
        <v>57</v>
      </c>
      <c r="M629" s="770">
        <v>621</v>
      </c>
      <c r="N629" s="771">
        <v>76</v>
      </c>
      <c r="O629" s="777" t="s">
        <v>24966</v>
      </c>
    </row>
    <row r="630" spans="1:15">
      <c r="A630" s="1044"/>
      <c r="B630" s="769" t="s">
        <v>23877</v>
      </c>
      <c r="C630" s="769">
        <v>1870</v>
      </c>
      <c r="E630" s="770">
        <v>2</v>
      </c>
      <c r="G630" s="768" t="s">
        <v>24971</v>
      </c>
      <c r="H630" s="768" t="s">
        <v>23856</v>
      </c>
      <c r="J630" s="770" t="s">
        <v>24324</v>
      </c>
      <c r="K630" s="770">
        <v>1</v>
      </c>
      <c r="L630" s="770">
        <v>57</v>
      </c>
      <c r="M630" s="770">
        <v>622</v>
      </c>
      <c r="N630" s="771">
        <v>87</v>
      </c>
      <c r="O630" s="777" t="s">
        <v>24966</v>
      </c>
    </row>
    <row r="631" spans="1:15">
      <c r="A631" s="1044"/>
      <c r="B631" s="769" t="s">
        <v>23877</v>
      </c>
      <c r="C631" s="769">
        <v>1870</v>
      </c>
      <c r="E631" s="770">
        <v>6</v>
      </c>
      <c r="F631" s="770">
        <v>3</v>
      </c>
      <c r="G631" s="768" t="s">
        <v>24972</v>
      </c>
      <c r="H631" s="768" t="s">
        <v>23856</v>
      </c>
      <c r="J631" s="770" t="s">
        <v>24324</v>
      </c>
      <c r="K631" s="770">
        <v>1</v>
      </c>
      <c r="L631" s="770">
        <v>57</v>
      </c>
      <c r="M631" s="770">
        <v>623</v>
      </c>
      <c r="N631" s="771">
        <v>97</v>
      </c>
      <c r="O631" s="777" t="s">
        <v>24966</v>
      </c>
    </row>
    <row r="632" spans="1:15">
      <c r="A632" s="1044"/>
      <c r="B632" s="769" t="s">
        <v>23877</v>
      </c>
      <c r="C632" s="769">
        <v>1870</v>
      </c>
      <c r="E632" s="770">
        <v>6</v>
      </c>
      <c r="F632" s="770">
        <v>28</v>
      </c>
      <c r="G632" s="768" t="s">
        <v>24973</v>
      </c>
      <c r="H632" s="768" t="s">
        <v>23856</v>
      </c>
      <c r="J632" s="770" t="s">
        <v>24324</v>
      </c>
      <c r="K632" s="770">
        <v>1</v>
      </c>
      <c r="L632" s="770">
        <v>57</v>
      </c>
      <c r="M632" s="770">
        <v>624</v>
      </c>
      <c r="N632" s="771">
        <v>106</v>
      </c>
      <c r="O632" s="777" t="s">
        <v>24966</v>
      </c>
    </row>
    <row r="633" spans="1:15" ht="14.25" thickBot="1">
      <c r="A633" s="1045"/>
      <c r="B633" s="779" t="s">
        <v>23877</v>
      </c>
      <c r="C633" s="779">
        <v>1870</v>
      </c>
      <c r="D633" s="781"/>
      <c r="E633" s="780">
        <v>6</v>
      </c>
      <c r="F633" s="780"/>
      <c r="G633" s="778" t="s">
        <v>24974</v>
      </c>
      <c r="H633" s="778" t="s">
        <v>23856</v>
      </c>
      <c r="I633" s="778"/>
      <c r="J633" s="780" t="s">
        <v>24324</v>
      </c>
      <c r="K633" s="780">
        <v>1</v>
      </c>
      <c r="L633" s="780">
        <v>57</v>
      </c>
      <c r="M633" s="780">
        <v>625</v>
      </c>
      <c r="N633" s="781">
        <v>118</v>
      </c>
      <c r="O633" s="782" t="s">
        <v>24966</v>
      </c>
    </row>
    <row r="634" spans="1:15">
      <c r="A634" s="1043" t="s">
        <v>24975</v>
      </c>
      <c r="B634" s="773" t="s">
        <v>23877</v>
      </c>
      <c r="C634" s="773">
        <v>1870</v>
      </c>
      <c r="D634" s="775"/>
      <c r="E634" s="774">
        <v>5</v>
      </c>
      <c r="F634" s="774"/>
      <c r="G634" s="772" t="s">
        <v>24976</v>
      </c>
      <c r="H634" s="772" t="s">
        <v>23856</v>
      </c>
      <c r="I634" s="772"/>
      <c r="J634" s="774" t="s">
        <v>24324</v>
      </c>
      <c r="K634" s="774">
        <v>1</v>
      </c>
      <c r="L634" s="774">
        <v>58</v>
      </c>
      <c r="M634" s="774">
        <v>626</v>
      </c>
      <c r="N634" s="775">
        <v>1</v>
      </c>
      <c r="O634" s="776" t="s">
        <v>24977</v>
      </c>
    </row>
    <row r="635" spans="1:15">
      <c r="A635" s="1044"/>
      <c r="B635" s="769" t="s">
        <v>23877</v>
      </c>
      <c r="C635" s="769">
        <v>1870</v>
      </c>
      <c r="E635" s="770">
        <v>12</v>
      </c>
      <c r="G635" s="768" t="s">
        <v>24978</v>
      </c>
      <c r="H635" s="768" t="s">
        <v>23856</v>
      </c>
      <c r="J635" s="770" t="s">
        <v>24324</v>
      </c>
      <c r="K635" s="770">
        <v>1</v>
      </c>
      <c r="L635" s="770">
        <v>58</v>
      </c>
      <c r="M635" s="770">
        <v>627</v>
      </c>
      <c r="N635" s="771">
        <v>13</v>
      </c>
      <c r="O635" s="777" t="s">
        <v>24977</v>
      </c>
    </row>
    <row r="636" spans="1:15">
      <c r="A636" s="1044"/>
      <c r="B636" s="769" t="s">
        <v>23877</v>
      </c>
      <c r="C636" s="769">
        <v>1870</v>
      </c>
      <c r="E636" s="770">
        <v>12</v>
      </c>
      <c r="G636" s="768" t="s">
        <v>24979</v>
      </c>
      <c r="H636" s="768" t="s">
        <v>23856</v>
      </c>
      <c r="J636" s="770" t="s">
        <v>24324</v>
      </c>
      <c r="K636" s="770">
        <v>1</v>
      </c>
      <c r="L636" s="770">
        <v>58</v>
      </c>
      <c r="M636" s="770">
        <v>628</v>
      </c>
      <c r="N636" s="771">
        <v>41</v>
      </c>
      <c r="O636" s="777" t="s">
        <v>24977</v>
      </c>
    </row>
    <row r="637" spans="1:15">
      <c r="A637" s="1044"/>
      <c r="B637" s="769" t="s">
        <v>23880</v>
      </c>
      <c r="C637" s="769">
        <v>1871</v>
      </c>
      <c r="E637" s="770">
        <v>2</v>
      </c>
      <c r="G637" s="768" t="s">
        <v>24980</v>
      </c>
      <c r="H637" s="768" t="s">
        <v>23856</v>
      </c>
      <c r="J637" s="770" t="s">
        <v>24324</v>
      </c>
      <c r="K637" s="770">
        <v>1</v>
      </c>
      <c r="L637" s="770">
        <v>58</v>
      </c>
      <c r="M637" s="770">
        <v>629</v>
      </c>
      <c r="N637" s="771">
        <v>51</v>
      </c>
      <c r="O637" s="777" t="s">
        <v>24977</v>
      </c>
    </row>
    <row r="638" spans="1:15">
      <c r="A638" s="1044"/>
      <c r="B638" s="769" t="s">
        <v>23880</v>
      </c>
      <c r="C638" s="769">
        <v>1871</v>
      </c>
      <c r="E638" s="770">
        <v>5</v>
      </c>
      <c r="F638" s="770">
        <v>27</v>
      </c>
      <c r="G638" s="768" t="s">
        <v>24981</v>
      </c>
      <c r="H638" s="768" t="s">
        <v>23856</v>
      </c>
      <c r="J638" s="770" t="s">
        <v>24324</v>
      </c>
      <c r="K638" s="770">
        <v>1</v>
      </c>
      <c r="L638" s="770">
        <v>58</v>
      </c>
      <c r="M638" s="770">
        <v>630</v>
      </c>
      <c r="N638" s="771">
        <v>59</v>
      </c>
      <c r="O638" s="777" t="s">
        <v>24977</v>
      </c>
    </row>
    <row r="639" spans="1:15">
      <c r="A639" s="1044"/>
      <c r="B639" s="769" t="s">
        <v>23880</v>
      </c>
      <c r="C639" s="769">
        <v>1871</v>
      </c>
      <c r="E639" s="770">
        <v>12</v>
      </c>
      <c r="G639" s="768" t="s">
        <v>24982</v>
      </c>
      <c r="H639" s="768" t="s">
        <v>23856</v>
      </c>
      <c r="J639" s="770" t="s">
        <v>24324</v>
      </c>
      <c r="K639" s="770">
        <v>1</v>
      </c>
      <c r="L639" s="770">
        <v>58</v>
      </c>
      <c r="M639" s="770">
        <v>631</v>
      </c>
      <c r="N639" s="771">
        <v>72</v>
      </c>
      <c r="O639" s="777" t="s">
        <v>24977</v>
      </c>
    </row>
    <row r="640" spans="1:15">
      <c r="A640" s="1044"/>
      <c r="B640" s="769" t="s">
        <v>23880</v>
      </c>
      <c r="C640" s="769">
        <v>1871</v>
      </c>
      <c r="E640" s="770">
        <v>12</v>
      </c>
      <c r="G640" s="768" t="s">
        <v>24983</v>
      </c>
      <c r="H640" s="768" t="s">
        <v>23856</v>
      </c>
      <c r="J640" s="770" t="s">
        <v>24324</v>
      </c>
      <c r="K640" s="770">
        <v>1</v>
      </c>
      <c r="L640" s="770">
        <v>58</v>
      </c>
      <c r="M640" s="770">
        <v>632</v>
      </c>
      <c r="N640" s="771">
        <v>94</v>
      </c>
      <c r="O640" s="777" t="s">
        <v>24977</v>
      </c>
    </row>
    <row r="641" spans="1:15">
      <c r="A641" s="1044"/>
      <c r="B641" s="769" t="s">
        <v>23937</v>
      </c>
      <c r="C641" s="769">
        <v>1872</v>
      </c>
      <c r="E641" s="770">
        <v>6</v>
      </c>
      <c r="F641" s="770">
        <v>3</v>
      </c>
      <c r="G641" s="768" t="s">
        <v>24984</v>
      </c>
      <c r="H641" s="768" t="s">
        <v>23856</v>
      </c>
      <c r="J641" s="770" t="s">
        <v>24324</v>
      </c>
      <c r="K641" s="770">
        <v>1</v>
      </c>
      <c r="L641" s="770">
        <v>58</v>
      </c>
      <c r="M641" s="770">
        <v>633</v>
      </c>
      <c r="N641" s="771">
        <v>104</v>
      </c>
      <c r="O641" s="777" t="s">
        <v>24977</v>
      </c>
    </row>
    <row r="642" spans="1:15" ht="14.25" thickBot="1">
      <c r="A642" s="1045"/>
      <c r="B642" s="779" t="s">
        <v>23937</v>
      </c>
      <c r="C642" s="779">
        <v>1872</v>
      </c>
      <c r="D642" s="781"/>
      <c r="E642" s="780">
        <v>9</v>
      </c>
      <c r="F642" s="780">
        <v>10</v>
      </c>
      <c r="G642" s="778" t="s">
        <v>24985</v>
      </c>
      <c r="H642" s="778" t="s">
        <v>23856</v>
      </c>
      <c r="I642" s="778"/>
      <c r="J642" s="780" t="s">
        <v>24324</v>
      </c>
      <c r="K642" s="780">
        <v>1</v>
      </c>
      <c r="L642" s="780">
        <v>58</v>
      </c>
      <c r="M642" s="780">
        <v>634</v>
      </c>
      <c r="N642" s="781">
        <v>116</v>
      </c>
      <c r="O642" s="782" t="s">
        <v>24977</v>
      </c>
    </row>
    <row r="643" spans="1:15">
      <c r="A643" s="1043" t="s">
        <v>24986</v>
      </c>
      <c r="B643" s="773" t="s">
        <v>23942</v>
      </c>
      <c r="C643" s="773">
        <v>1873</v>
      </c>
      <c r="D643" s="775"/>
      <c r="E643" s="774">
        <v>1</v>
      </c>
      <c r="F643" s="774"/>
      <c r="G643" s="772" t="s">
        <v>24987</v>
      </c>
      <c r="H643" s="772" t="s">
        <v>23856</v>
      </c>
      <c r="I643" s="772"/>
      <c r="J643" s="774" t="s">
        <v>24324</v>
      </c>
      <c r="K643" s="774">
        <v>1</v>
      </c>
      <c r="L643" s="774">
        <v>59</v>
      </c>
      <c r="M643" s="774">
        <v>635</v>
      </c>
      <c r="N643" s="775">
        <v>1</v>
      </c>
      <c r="O643" s="776" t="s">
        <v>24988</v>
      </c>
    </row>
    <row r="644" spans="1:15">
      <c r="A644" s="1044"/>
      <c r="B644" s="769" t="s">
        <v>23942</v>
      </c>
      <c r="C644" s="769">
        <v>1873</v>
      </c>
      <c r="E644" s="770">
        <v>1</v>
      </c>
      <c r="G644" s="768" t="s">
        <v>24989</v>
      </c>
      <c r="H644" s="768" t="s">
        <v>23856</v>
      </c>
      <c r="J644" s="770" t="s">
        <v>24324</v>
      </c>
      <c r="K644" s="770">
        <v>1</v>
      </c>
      <c r="L644" s="770">
        <v>59</v>
      </c>
      <c r="M644" s="770">
        <v>636</v>
      </c>
      <c r="N644" s="771">
        <v>11</v>
      </c>
      <c r="O644" s="777" t="s">
        <v>24988</v>
      </c>
    </row>
    <row r="645" spans="1:15">
      <c r="A645" s="1044"/>
      <c r="B645" s="769" t="s">
        <v>23942</v>
      </c>
      <c r="C645" s="769">
        <v>1873</v>
      </c>
      <c r="E645" s="770">
        <v>4</v>
      </c>
      <c r="G645" s="768" t="s">
        <v>24990</v>
      </c>
      <c r="H645" s="768" t="s">
        <v>23856</v>
      </c>
      <c r="J645" s="770" t="s">
        <v>24324</v>
      </c>
      <c r="K645" s="770">
        <v>1</v>
      </c>
      <c r="L645" s="770">
        <v>59</v>
      </c>
      <c r="M645" s="770">
        <v>637</v>
      </c>
      <c r="N645" s="771">
        <v>33</v>
      </c>
      <c r="O645" s="777" t="s">
        <v>24988</v>
      </c>
    </row>
    <row r="646" spans="1:15">
      <c r="A646" s="1044"/>
      <c r="B646" s="769" t="s">
        <v>23942</v>
      </c>
      <c r="C646" s="769">
        <v>1873</v>
      </c>
      <c r="E646" s="770">
        <v>7</v>
      </c>
      <c r="G646" s="768" t="s">
        <v>24991</v>
      </c>
      <c r="H646" s="768" t="s">
        <v>24748</v>
      </c>
      <c r="J646" s="770" t="s">
        <v>24324</v>
      </c>
      <c r="K646" s="770">
        <v>1</v>
      </c>
      <c r="L646" s="770">
        <v>59</v>
      </c>
      <c r="M646" s="770">
        <v>638</v>
      </c>
      <c r="N646" s="771">
        <v>42</v>
      </c>
      <c r="O646" s="777" t="s">
        <v>24988</v>
      </c>
    </row>
    <row r="647" spans="1:15">
      <c r="A647" s="1044"/>
      <c r="E647" s="770">
        <v>11</v>
      </c>
      <c r="G647" s="768" t="s">
        <v>24992</v>
      </c>
      <c r="H647" s="768" t="s">
        <v>24993</v>
      </c>
      <c r="J647" s="770" t="s">
        <v>24324</v>
      </c>
      <c r="K647" s="770">
        <v>1</v>
      </c>
      <c r="L647" s="770">
        <v>59</v>
      </c>
      <c r="M647" s="770">
        <v>639</v>
      </c>
      <c r="N647" s="771">
        <v>51</v>
      </c>
      <c r="O647" s="777" t="s">
        <v>24988</v>
      </c>
    </row>
    <row r="648" spans="1:15" ht="14.25" thickBot="1">
      <c r="A648" s="1045"/>
      <c r="B648" s="779"/>
      <c r="C648" s="779"/>
      <c r="D648" s="781"/>
      <c r="E648" s="780"/>
      <c r="F648" s="780"/>
      <c r="G648" s="778" t="s">
        <v>24994</v>
      </c>
      <c r="H648" s="778"/>
      <c r="I648" s="778"/>
      <c r="J648" s="780" t="s">
        <v>24324</v>
      </c>
      <c r="K648" s="780">
        <v>1</v>
      </c>
      <c r="L648" s="780">
        <v>59</v>
      </c>
      <c r="M648" s="780">
        <v>640</v>
      </c>
      <c r="N648" s="781">
        <v>83</v>
      </c>
      <c r="O648" s="782" t="s">
        <v>24988</v>
      </c>
    </row>
    <row r="649" spans="1:15">
      <c r="A649" s="1043" t="s">
        <v>24995</v>
      </c>
      <c r="B649" s="773"/>
      <c r="C649" s="773"/>
      <c r="D649" s="775"/>
      <c r="E649" s="774"/>
      <c r="F649" s="774"/>
      <c r="G649" s="772" t="s">
        <v>24996</v>
      </c>
      <c r="H649" s="772"/>
      <c r="I649" s="772"/>
      <c r="J649" s="774" t="s">
        <v>24324</v>
      </c>
      <c r="K649" s="774">
        <v>1</v>
      </c>
      <c r="L649" s="774">
        <v>60</v>
      </c>
      <c r="M649" s="774">
        <v>641</v>
      </c>
      <c r="N649" s="775">
        <v>1</v>
      </c>
      <c r="O649" s="776" t="s">
        <v>24997</v>
      </c>
    </row>
    <row r="650" spans="1:15">
      <c r="A650" s="1044"/>
      <c r="E650" s="770">
        <v>11</v>
      </c>
      <c r="G650" s="768" t="s">
        <v>24998</v>
      </c>
      <c r="H650" s="768" t="s">
        <v>24999</v>
      </c>
      <c r="J650" s="770" t="s">
        <v>24324</v>
      </c>
      <c r="K650" s="770">
        <v>1</v>
      </c>
      <c r="L650" s="770">
        <v>60</v>
      </c>
      <c r="M650" s="770">
        <v>642</v>
      </c>
      <c r="N650" s="771">
        <v>11</v>
      </c>
      <c r="O650" s="790" t="s">
        <v>24997</v>
      </c>
    </row>
    <row r="651" spans="1:15">
      <c r="A651" s="1044"/>
      <c r="G651" s="768" t="s">
        <v>25000</v>
      </c>
      <c r="J651" s="770" t="s">
        <v>24324</v>
      </c>
      <c r="K651" s="770">
        <v>1</v>
      </c>
      <c r="L651" s="770">
        <v>60</v>
      </c>
      <c r="M651" s="770">
        <v>643</v>
      </c>
      <c r="N651" s="771">
        <v>36</v>
      </c>
      <c r="O651" s="790" t="s">
        <v>25001</v>
      </c>
    </row>
    <row r="652" spans="1:15">
      <c r="A652" s="1044"/>
      <c r="G652" s="768" t="s">
        <v>25000</v>
      </c>
      <c r="K652" s="770">
        <v>1</v>
      </c>
      <c r="L652" s="770">
        <v>60</v>
      </c>
      <c r="M652" s="770">
        <v>643</v>
      </c>
      <c r="N652" s="771">
        <v>40</v>
      </c>
      <c r="O652" s="777" t="s">
        <v>24997</v>
      </c>
    </row>
    <row r="653" spans="1:15">
      <c r="A653" s="1044"/>
      <c r="G653" s="768" t="s">
        <v>25000</v>
      </c>
      <c r="K653" s="770">
        <v>1</v>
      </c>
      <c r="L653" s="770">
        <v>60</v>
      </c>
      <c r="M653" s="770">
        <v>643</v>
      </c>
      <c r="N653" s="771">
        <v>45</v>
      </c>
      <c r="O653" s="777" t="s">
        <v>24997</v>
      </c>
    </row>
    <row r="654" spans="1:15">
      <c r="A654" s="1044"/>
      <c r="B654" s="769" t="s">
        <v>25002</v>
      </c>
      <c r="C654" s="769">
        <v>1792</v>
      </c>
      <c r="E654" s="770">
        <v>12</v>
      </c>
      <c r="G654" s="768" t="s">
        <v>25003</v>
      </c>
      <c r="H654" s="768" t="s">
        <v>25004</v>
      </c>
      <c r="I654" s="768" t="s">
        <v>24057</v>
      </c>
      <c r="J654" s="770" t="s">
        <v>24324</v>
      </c>
      <c r="K654" s="770">
        <v>1</v>
      </c>
      <c r="L654" s="770">
        <v>60</v>
      </c>
      <c r="M654" s="770">
        <v>644</v>
      </c>
      <c r="N654" s="771">
        <v>48</v>
      </c>
      <c r="O654" s="777" t="s">
        <v>24997</v>
      </c>
    </row>
    <row r="655" spans="1:15">
      <c r="A655" s="1044"/>
      <c r="B655" s="769" t="s">
        <v>24769</v>
      </c>
      <c r="C655" s="769">
        <v>1793</v>
      </c>
      <c r="E655" s="770">
        <v>3</v>
      </c>
      <c r="G655" s="768" t="s">
        <v>25005</v>
      </c>
      <c r="H655" s="768" t="s">
        <v>25006</v>
      </c>
      <c r="I655" s="768" t="s">
        <v>25007</v>
      </c>
      <c r="J655" s="770" t="s">
        <v>24324</v>
      </c>
      <c r="K655" s="770">
        <v>1</v>
      </c>
      <c r="L655" s="770">
        <v>60</v>
      </c>
      <c r="M655" s="770">
        <v>645</v>
      </c>
      <c r="N655" s="771">
        <v>65</v>
      </c>
      <c r="O655" s="777" t="s">
        <v>24997</v>
      </c>
    </row>
    <row r="656" spans="1:15">
      <c r="A656" s="1044"/>
      <c r="B656" s="769" t="s">
        <v>24816</v>
      </c>
      <c r="C656" s="769">
        <v>1800</v>
      </c>
      <c r="E656" s="770">
        <v>3</v>
      </c>
      <c r="G656" s="768" t="s">
        <v>25008</v>
      </c>
      <c r="H656" s="768" t="s">
        <v>25009</v>
      </c>
      <c r="I656" s="768" t="s">
        <v>24057</v>
      </c>
      <c r="J656" s="770" t="s">
        <v>24324</v>
      </c>
      <c r="K656" s="770">
        <v>1</v>
      </c>
      <c r="L656" s="770">
        <v>60</v>
      </c>
      <c r="M656" s="770">
        <v>646</v>
      </c>
      <c r="N656" s="771">
        <v>83</v>
      </c>
      <c r="O656" s="777" t="s">
        <v>24997</v>
      </c>
    </row>
    <row r="657" spans="1:15">
      <c r="A657" s="1044"/>
      <c r="B657" s="769" t="s">
        <v>24551</v>
      </c>
      <c r="C657" s="769">
        <v>1801</v>
      </c>
      <c r="E657" s="770">
        <v>3</v>
      </c>
      <c r="G657" s="768" t="s">
        <v>25010</v>
      </c>
      <c r="H657" s="768" t="s">
        <v>24999</v>
      </c>
      <c r="I657" s="768" t="s">
        <v>24057</v>
      </c>
      <c r="J657" s="770" t="s">
        <v>24324</v>
      </c>
      <c r="K657" s="770">
        <v>1</v>
      </c>
      <c r="L657" s="770">
        <v>60</v>
      </c>
      <c r="M657" s="770">
        <v>647</v>
      </c>
      <c r="N657" s="771">
        <v>99</v>
      </c>
      <c r="O657" s="777" t="s">
        <v>24997</v>
      </c>
    </row>
    <row r="658" spans="1:15">
      <c r="A658" s="1044"/>
      <c r="B658" s="769" t="s">
        <v>25011</v>
      </c>
      <c r="C658" s="769">
        <v>1802</v>
      </c>
      <c r="E658" s="770">
        <v>9</v>
      </c>
      <c r="G658" s="768" t="s">
        <v>25012</v>
      </c>
      <c r="H658" s="768" t="s">
        <v>25009</v>
      </c>
      <c r="I658" s="768" t="s">
        <v>24057</v>
      </c>
      <c r="J658" s="770" t="s">
        <v>24324</v>
      </c>
      <c r="K658" s="770">
        <v>1</v>
      </c>
      <c r="L658" s="770">
        <v>60</v>
      </c>
      <c r="M658" s="770">
        <v>648</v>
      </c>
      <c r="N658" s="771">
        <v>117</v>
      </c>
      <c r="O658" s="777" t="s">
        <v>24997</v>
      </c>
    </row>
    <row r="659" spans="1:15">
      <c r="A659" s="1044"/>
      <c r="B659" s="769" t="s">
        <v>24538</v>
      </c>
      <c r="C659" s="769">
        <v>1803</v>
      </c>
      <c r="E659" s="770">
        <v>9</v>
      </c>
      <c r="G659" s="768" t="s">
        <v>25013</v>
      </c>
      <c r="H659" s="768" t="s">
        <v>25009</v>
      </c>
      <c r="I659" s="768" t="s">
        <v>24057</v>
      </c>
      <c r="J659" s="770" t="s">
        <v>24324</v>
      </c>
      <c r="K659" s="770">
        <v>1</v>
      </c>
      <c r="L659" s="770">
        <v>60</v>
      </c>
      <c r="M659" s="770">
        <v>649</v>
      </c>
      <c r="N659" s="771">
        <v>134</v>
      </c>
      <c r="O659" s="777" t="s">
        <v>24997</v>
      </c>
    </row>
    <row r="660" spans="1:15" ht="14.25" thickBot="1">
      <c r="A660" s="1045"/>
      <c r="B660" s="779" t="s">
        <v>24569</v>
      </c>
      <c r="C660" s="779">
        <v>1811</v>
      </c>
      <c r="D660" s="781"/>
      <c r="E660" s="780">
        <v>12</v>
      </c>
      <c r="F660" s="780"/>
      <c r="G660" s="778" t="s">
        <v>25014</v>
      </c>
      <c r="H660" s="778" t="s">
        <v>25015</v>
      </c>
      <c r="I660" s="778" t="s">
        <v>24565</v>
      </c>
      <c r="J660" s="780" t="s">
        <v>24324</v>
      </c>
      <c r="K660" s="780">
        <v>1</v>
      </c>
      <c r="L660" s="780">
        <v>60</v>
      </c>
      <c r="M660" s="780">
        <v>650</v>
      </c>
      <c r="N660" s="781">
        <v>150</v>
      </c>
      <c r="O660" s="782" t="s">
        <v>24997</v>
      </c>
    </row>
    <row r="661" spans="1:15">
      <c r="A661" s="1043" t="s">
        <v>25016</v>
      </c>
      <c r="B661" s="773" t="s">
        <v>24572</v>
      </c>
      <c r="C661" s="773">
        <v>1812</v>
      </c>
      <c r="D661" s="775"/>
      <c r="E661" s="774">
        <v>11</v>
      </c>
      <c r="F661" s="774"/>
      <c r="G661" s="772" t="s">
        <v>25017</v>
      </c>
      <c r="H661" s="772" t="s">
        <v>25018</v>
      </c>
      <c r="I661" s="772" t="s">
        <v>24565</v>
      </c>
      <c r="J661" s="774" t="s">
        <v>24324</v>
      </c>
      <c r="K661" s="774">
        <v>1</v>
      </c>
      <c r="L661" s="774">
        <v>61</v>
      </c>
      <c r="M661" s="774">
        <v>651</v>
      </c>
      <c r="N661" s="775">
        <v>1</v>
      </c>
      <c r="O661" s="776" t="s">
        <v>25019</v>
      </c>
    </row>
    <row r="662" spans="1:15">
      <c r="A662" s="1044"/>
      <c r="B662" s="769" t="s">
        <v>23887</v>
      </c>
      <c r="C662" s="769">
        <v>1817</v>
      </c>
      <c r="E662" s="770">
        <v>3</v>
      </c>
      <c r="G662" s="768" t="s">
        <v>25020</v>
      </c>
      <c r="H662" s="768" t="s">
        <v>23856</v>
      </c>
      <c r="J662" s="770" t="s">
        <v>24324</v>
      </c>
      <c r="K662" s="770">
        <v>1</v>
      </c>
      <c r="L662" s="770">
        <v>61</v>
      </c>
      <c r="M662" s="770">
        <v>652</v>
      </c>
      <c r="N662" s="771">
        <v>14</v>
      </c>
      <c r="O662" s="777" t="s">
        <v>25019</v>
      </c>
    </row>
    <row r="663" spans="1:15">
      <c r="A663" s="1044"/>
      <c r="B663" s="769" t="s">
        <v>25021</v>
      </c>
      <c r="C663" s="769">
        <v>1813</v>
      </c>
      <c r="E663" s="770">
        <v>1</v>
      </c>
      <c r="G663" s="768" t="s">
        <v>25022</v>
      </c>
      <c r="H663" s="768" t="s">
        <v>25023</v>
      </c>
      <c r="I663" s="768" t="s">
        <v>25024</v>
      </c>
      <c r="J663" s="770" t="s">
        <v>24324</v>
      </c>
      <c r="K663" s="770">
        <v>1</v>
      </c>
      <c r="L663" s="770">
        <v>61</v>
      </c>
      <c r="M663" s="770">
        <v>653</v>
      </c>
      <c r="N663" s="771">
        <v>17</v>
      </c>
      <c r="O663" s="777" t="s">
        <v>25019</v>
      </c>
    </row>
    <row r="664" spans="1:15">
      <c r="A664" s="1044"/>
      <c r="B664" s="769" t="s">
        <v>24577</v>
      </c>
      <c r="C664" s="769">
        <v>1816</v>
      </c>
      <c r="E664" s="770">
        <v>6</v>
      </c>
      <c r="G664" s="768" t="s">
        <v>25025</v>
      </c>
      <c r="H664" s="768" t="s">
        <v>25026</v>
      </c>
      <c r="I664" s="768" t="s">
        <v>24019</v>
      </c>
      <c r="J664" s="770" t="s">
        <v>24324</v>
      </c>
      <c r="K664" s="770">
        <v>1</v>
      </c>
      <c r="L664" s="770">
        <v>61</v>
      </c>
      <c r="M664" s="770">
        <v>654</v>
      </c>
      <c r="N664" s="771">
        <v>30</v>
      </c>
      <c r="O664" s="777" t="s">
        <v>25019</v>
      </c>
    </row>
    <row r="665" spans="1:15">
      <c r="A665" s="1044"/>
      <c r="B665" s="769" t="s">
        <v>24577</v>
      </c>
      <c r="C665" s="769">
        <v>1816</v>
      </c>
      <c r="E665" s="770">
        <v>12</v>
      </c>
      <c r="G665" s="768" t="s">
        <v>25020</v>
      </c>
      <c r="H665" s="768" t="s">
        <v>25023</v>
      </c>
      <c r="I665" s="768" t="s">
        <v>24019</v>
      </c>
      <c r="J665" s="770" t="s">
        <v>24324</v>
      </c>
      <c r="K665" s="770">
        <v>1</v>
      </c>
      <c r="L665" s="770">
        <v>61</v>
      </c>
      <c r="M665" s="770">
        <v>655</v>
      </c>
      <c r="N665" s="771">
        <v>43</v>
      </c>
      <c r="O665" s="777" t="s">
        <v>25019</v>
      </c>
    </row>
    <row r="666" spans="1:15">
      <c r="A666" s="1044"/>
      <c r="B666" s="769" t="s">
        <v>25027</v>
      </c>
      <c r="C666" s="769">
        <v>1822</v>
      </c>
      <c r="E666" s="770">
        <v>12</v>
      </c>
      <c r="G666" s="768" t="s">
        <v>25028</v>
      </c>
      <c r="H666" s="768" t="s">
        <v>25029</v>
      </c>
      <c r="I666" s="768" t="s">
        <v>24258</v>
      </c>
      <c r="J666" s="770" t="s">
        <v>24324</v>
      </c>
      <c r="K666" s="770">
        <v>1</v>
      </c>
      <c r="L666" s="770">
        <v>61</v>
      </c>
      <c r="M666" s="770">
        <v>656</v>
      </c>
      <c r="N666" s="771">
        <v>55</v>
      </c>
      <c r="O666" s="777" t="s">
        <v>25019</v>
      </c>
    </row>
    <row r="667" spans="1:15">
      <c r="A667" s="1044"/>
      <c r="B667" s="769" t="s">
        <v>24842</v>
      </c>
      <c r="C667" s="769">
        <v>1825</v>
      </c>
      <c r="E667" s="770">
        <v>12</v>
      </c>
      <c r="G667" s="768" t="s">
        <v>25030</v>
      </c>
      <c r="H667" s="768" t="s">
        <v>25026</v>
      </c>
      <c r="I667" s="768" t="s">
        <v>24258</v>
      </c>
      <c r="J667" s="770" t="s">
        <v>24324</v>
      </c>
      <c r="K667" s="770">
        <v>1</v>
      </c>
      <c r="L667" s="770">
        <v>61</v>
      </c>
      <c r="M667" s="770">
        <v>657</v>
      </c>
      <c r="N667" s="771">
        <v>70</v>
      </c>
      <c r="O667" s="777" t="s">
        <v>25019</v>
      </c>
    </row>
    <row r="668" spans="1:15">
      <c r="A668" s="1044"/>
      <c r="B668" s="769" t="s">
        <v>23975</v>
      </c>
      <c r="C668" s="769">
        <v>1829</v>
      </c>
      <c r="E668" s="770">
        <v>12</v>
      </c>
      <c r="G668" s="768" t="s">
        <v>25031</v>
      </c>
      <c r="H668" s="768" t="s">
        <v>23856</v>
      </c>
      <c r="J668" s="770" t="s">
        <v>24324</v>
      </c>
      <c r="K668" s="770">
        <v>1</v>
      </c>
      <c r="L668" s="770">
        <v>61</v>
      </c>
      <c r="M668" s="770">
        <v>658</v>
      </c>
      <c r="N668" s="771">
        <v>83</v>
      </c>
      <c r="O668" s="777" t="s">
        <v>25019</v>
      </c>
    </row>
    <row r="669" spans="1:15">
      <c r="A669" s="1044"/>
      <c r="G669" s="768" t="s">
        <v>25032</v>
      </c>
      <c r="J669" s="770" t="s">
        <v>24324</v>
      </c>
      <c r="K669" s="770">
        <v>1</v>
      </c>
      <c r="L669" s="770">
        <v>61</v>
      </c>
      <c r="M669" s="770">
        <v>659</v>
      </c>
      <c r="N669" s="771">
        <v>84</v>
      </c>
      <c r="O669" s="777" t="s">
        <v>25019</v>
      </c>
    </row>
    <row r="670" spans="1:15">
      <c r="A670" s="1044"/>
      <c r="B670" s="769" t="s">
        <v>24237</v>
      </c>
      <c r="C670" s="769">
        <v>1836</v>
      </c>
      <c r="E670" s="770">
        <v>12</v>
      </c>
      <c r="F670" s="770">
        <v>24</v>
      </c>
      <c r="G670" s="768" t="s">
        <v>25033</v>
      </c>
      <c r="H670" s="768" t="s">
        <v>25034</v>
      </c>
      <c r="J670" s="770" t="s">
        <v>24324</v>
      </c>
      <c r="K670" s="770">
        <v>1</v>
      </c>
      <c r="L670" s="770">
        <v>61</v>
      </c>
      <c r="M670" s="770">
        <v>660</v>
      </c>
      <c r="N670" s="771">
        <v>93</v>
      </c>
      <c r="O670" s="777" t="s">
        <v>25019</v>
      </c>
    </row>
    <row r="671" spans="1:15">
      <c r="A671" s="1044"/>
      <c r="B671" s="769" t="s">
        <v>24616</v>
      </c>
      <c r="C671" s="769">
        <v>1837</v>
      </c>
      <c r="E671" s="770">
        <v>4</v>
      </c>
      <c r="F671" s="770">
        <v>7</v>
      </c>
      <c r="G671" s="768" t="s">
        <v>25035</v>
      </c>
      <c r="H671" s="768" t="s">
        <v>23856</v>
      </c>
      <c r="J671" s="770" t="s">
        <v>24324</v>
      </c>
      <c r="K671" s="770">
        <v>1</v>
      </c>
      <c r="L671" s="770">
        <v>61</v>
      </c>
      <c r="M671" s="770">
        <v>661</v>
      </c>
      <c r="N671" s="771">
        <v>98</v>
      </c>
      <c r="O671" s="777" t="s">
        <v>25036</v>
      </c>
    </row>
    <row r="672" spans="1:15">
      <c r="A672" s="1044"/>
      <c r="B672" s="769" t="s">
        <v>24027</v>
      </c>
      <c r="C672" s="769">
        <v>1838</v>
      </c>
      <c r="E672" s="770">
        <v>12</v>
      </c>
      <c r="G672" s="768" t="s">
        <v>25037</v>
      </c>
      <c r="H672" s="768" t="s">
        <v>23856</v>
      </c>
      <c r="J672" s="770" t="s">
        <v>24324</v>
      </c>
      <c r="K672" s="770">
        <v>1</v>
      </c>
      <c r="L672" s="770">
        <v>61</v>
      </c>
      <c r="M672" s="770">
        <v>661</v>
      </c>
      <c r="N672" s="771">
        <v>105</v>
      </c>
      <c r="O672" s="777" t="s">
        <v>25019</v>
      </c>
    </row>
    <row r="673" spans="1:15">
      <c r="A673" s="1044"/>
      <c r="B673" s="769" t="s">
        <v>24616</v>
      </c>
      <c r="C673" s="769">
        <v>1837</v>
      </c>
      <c r="E673" s="770">
        <v>12</v>
      </c>
      <c r="G673" s="768" t="s">
        <v>25038</v>
      </c>
      <c r="H673" s="768" t="s">
        <v>24846</v>
      </c>
      <c r="I673" s="768" t="s">
        <v>24258</v>
      </c>
      <c r="J673" s="770" t="s">
        <v>24324</v>
      </c>
      <c r="K673" s="770">
        <v>1</v>
      </c>
      <c r="L673" s="770">
        <v>61</v>
      </c>
      <c r="M673" s="770">
        <v>662</v>
      </c>
      <c r="N673" s="771">
        <v>115</v>
      </c>
      <c r="O673" s="777" t="s">
        <v>25019</v>
      </c>
    </row>
    <row r="674" spans="1:15" ht="14.25" thickBot="1">
      <c r="A674" s="1045"/>
      <c r="B674" s="779" t="s">
        <v>24259</v>
      </c>
      <c r="C674" s="779">
        <v>1841</v>
      </c>
      <c r="D674" s="781"/>
      <c r="E674" s="780">
        <v>8</v>
      </c>
      <c r="F674" s="780"/>
      <c r="G674" s="778" t="s">
        <v>25039</v>
      </c>
      <c r="H674" s="778" t="s">
        <v>25040</v>
      </c>
      <c r="I674" s="778"/>
      <c r="J674" s="780" t="s">
        <v>24324</v>
      </c>
      <c r="K674" s="780">
        <v>1</v>
      </c>
      <c r="L674" s="780">
        <v>61</v>
      </c>
      <c r="M674" s="780">
        <v>663</v>
      </c>
      <c r="N674" s="781">
        <v>126</v>
      </c>
      <c r="O674" s="782" t="s">
        <v>25019</v>
      </c>
    </row>
    <row r="675" spans="1:15">
      <c r="A675" s="1043" t="s">
        <v>25041</v>
      </c>
      <c r="B675" s="773" t="s">
        <v>23904</v>
      </c>
      <c r="C675" s="773">
        <v>1843</v>
      </c>
      <c r="D675" s="775"/>
      <c r="E675" s="774">
        <v>2</v>
      </c>
      <c r="F675" s="774"/>
      <c r="G675" s="772" t="s">
        <v>25042</v>
      </c>
      <c r="H675" s="772" t="s">
        <v>25043</v>
      </c>
      <c r="I675" s="772" t="s">
        <v>23981</v>
      </c>
      <c r="J675" s="774" t="s">
        <v>24324</v>
      </c>
      <c r="K675" s="774">
        <v>1</v>
      </c>
      <c r="L675" s="774">
        <v>62</v>
      </c>
      <c r="M675" s="774">
        <v>664</v>
      </c>
      <c r="N675" s="775">
        <v>1</v>
      </c>
      <c r="O675" s="776" t="s">
        <v>25044</v>
      </c>
    </row>
    <row r="676" spans="1:15">
      <c r="A676" s="1044"/>
      <c r="B676" s="769" t="s">
        <v>23906</v>
      </c>
      <c r="C676" s="769">
        <v>1845</v>
      </c>
      <c r="E676" s="770">
        <v>12</v>
      </c>
      <c r="G676" s="768" t="s">
        <v>25045</v>
      </c>
      <c r="H676" s="768" t="s">
        <v>23856</v>
      </c>
      <c r="J676" s="770" t="s">
        <v>24324</v>
      </c>
      <c r="K676" s="770">
        <v>1</v>
      </c>
      <c r="L676" s="770">
        <v>62</v>
      </c>
      <c r="M676" s="770">
        <v>665</v>
      </c>
      <c r="N676" s="771">
        <v>12</v>
      </c>
      <c r="O676" s="777" t="s">
        <v>25044</v>
      </c>
    </row>
    <row r="677" spans="1:15">
      <c r="A677" s="1044"/>
      <c r="B677" s="769" t="s">
        <v>23906</v>
      </c>
      <c r="C677" s="769">
        <v>1845</v>
      </c>
      <c r="G677" s="768" t="s">
        <v>25046</v>
      </c>
      <c r="H677" s="768" t="s">
        <v>23856</v>
      </c>
      <c r="J677" s="770" t="s">
        <v>24324</v>
      </c>
      <c r="K677" s="770">
        <v>1</v>
      </c>
      <c r="L677" s="770">
        <v>62</v>
      </c>
      <c r="M677" s="770">
        <v>666</v>
      </c>
      <c r="N677" s="771">
        <v>18</v>
      </c>
      <c r="O677" s="777" t="s">
        <v>25044</v>
      </c>
    </row>
    <row r="678" spans="1:15">
      <c r="A678" s="1044"/>
      <c r="B678" s="769" t="s">
        <v>23854</v>
      </c>
      <c r="C678" s="769">
        <v>1846</v>
      </c>
      <c r="E678" s="770">
        <v>12</v>
      </c>
      <c r="G678" s="768" t="s">
        <v>25047</v>
      </c>
      <c r="H678" s="768" t="s">
        <v>23856</v>
      </c>
      <c r="J678" s="770" t="s">
        <v>24324</v>
      </c>
      <c r="K678" s="770">
        <v>1</v>
      </c>
      <c r="L678" s="770">
        <v>62</v>
      </c>
      <c r="M678" s="770">
        <v>667</v>
      </c>
      <c r="N678" s="771">
        <v>24</v>
      </c>
      <c r="O678" s="777" t="s">
        <v>25044</v>
      </c>
    </row>
    <row r="679" spans="1:15">
      <c r="A679" s="1044"/>
      <c r="B679" s="769" t="s">
        <v>25048</v>
      </c>
      <c r="C679" s="769">
        <v>1848</v>
      </c>
      <c r="E679" s="770">
        <v>1</v>
      </c>
      <c r="G679" s="768" t="s">
        <v>25049</v>
      </c>
      <c r="H679" s="768" t="s">
        <v>25043</v>
      </c>
      <c r="I679" s="768" t="s">
        <v>24758</v>
      </c>
      <c r="J679" s="770" t="s">
        <v>24324</v>
      </c>
      <c r="K679" s="770">
        <v>1</v>
      </c>
      <c r="L679" s="770">
        <v>62</v>
      </c>
      <c r="M679" s="770">
        <v>668</v>
      </c>
      <c r="N679" s="771">
        <v>31</v>
      </c>
      <c r="O679" s="777" t="s">
        <v>25044</v>
      </c>
    </row>
    <row r="680" spans="1:15">
      <c r="A680" s="1044"/>
      <c r="B680" s="769" t="s">
        <v>24677</v>
      </c>
      <c r="C680" s="769">
        <v>1848</v>
      </c>
      <c r="E680" s="770">
        <v>12</v>
      </c>
      <c r="G680" s="768" t="s">
        <v>25050</v>
      </c>
      <c r="H680" s="768" t="s">
        <v>23856</v>
      </c>
      <c r="J680" s="770" t="s">
        <v>24340</v>
      </c>
      <c r="K680" s="770">
        <v>1</v>
      </c>
      <c r="L680" s="770">
        <v>62</v>
      </c>
      <c r="M680" s="770">
        <v>669</v>
      </c>
      <c r="N680" s="771">
        <v>40</v>
      </c>
      <c r="O680" s="777" t="s">
        <v>25044</v>
      </c>
    </row>
    <row r="681" spans="1:15">
      <c r="A681" s="1044"/>
      <c r="B681" s="769" t="s">
        <v>24033</v>
      </c>
      <c r="C681" s="769">
        <v>1856</v>
      </c>
      <c r="E681" s="770">
        <v>2</v>
      </c>
      <c r="G681" s="768" t="s">
        <v>25051</v>
      </c>
      <c r="H681" s="768" t="s">
        <v>23856</v>
      </c>
      <c r="J681" s="770" t="s">
        <v>24324</v>
      </c>
      <c r="K681" s="770">
        <v>1</v>
      </c>
      <c r="L681" s="770">
        <v>62</v>
      </c>
      <c r="M681" s="770">
        <v>670</v>
      </c>
      <c r="N681" s="771">
        <v>44</v>
      </c>
      <c r="O681" s="777" t="s">
        <v>25044</v>
      </c>
    </row>
    <row r="682" spans="1:15">
      <c r="A682" s="1044"/>
      <c r="B682" s="769" t="s">
        <v>23864</v>
      </c>
      <c r="C682" s="769">
        <v>1857</v>
      </c>
      <c r="E682" s="770">
        <v>11</v>
      </c>
      <c r="G682" s="768" t="s">
        <v>25052</v>
      </c>
      <c r="H682" s="768" t="s">
        <v>23856</v>
      </c>
      <c r="J682" s="770" t="s">
        <v>24340</v>
      </c>
      <c r="K682" s="770">
        <v>1</v>
      </c>
      <c r="L682" s="770">
        <v>62</v>
      </c>
      <c r="M682" s="770">
        <v>671</v>
      </c>
      <c r="N682" s="771">
        <v>50</v>
      </c>
      <c r="O682" s="777" t="s">
        <v>25044</v>
      </c>
    </row>
    <row r="683" spans="1:15">
      <c r="A683" s="1044"/>
      <c r="B683" s="769" t="s">
        <v>23870</v>
      </c>
      <c r="C683" s="769">
        <v>1859</v>
      </c>
      <c r="E683" s="770">
        <v>2</v>
      </c>
      <c r="G683" s="768" t="s">
        <v>25053</v>
      </c>
      <c r="H683" s="768" t="s">
        <v>23856</v>
      </c>
      <c r="J683" s="770" t="s">
        <v>24340</v>
      </c>
      <c r="K683" s="770">
        <v>1</v>
      </c>
      <c r="L683" s="770">
        <v>62</v>
      </c>
      <c r="M683" s="770">
        <v>672</v>
      </c>
      <c r="N683" s="771">
        <v>56</v>
      </c>
      <c r="O683" s="777" t="s">
        <v>25044</v>
      </c>
    </row>
    <row r="684" spans="1:15">
      <c r="A684" s="1044"/>
      <c r="B684" s="769" t="s">
        <v>23870</v>
      </c>
      <c r="C684" s="769">
        <v>1859</v>
      </c>
      <c r="E684" s="770">
        <v>3</v>
      </c>
      <c r="G684" s="768" t="s">
        <v>25054</v>
      </c>
      <c r="H684" s="768" t="s">
        <v>23856</v>
      </c>
      <c r="J684" s="770" t="s">
        <v>24324</v>
      </c>
      <c r="K684" s="770">
        <v>1</v>
      </c>
      <c r="L684" s="770">
        <v>62</v>
      </c>
      <c r="M684" s="770">
        <v>673</v>
      </c>
      <c r="N684" s="771">
        <v>59</v>
      </c>
      <c r="O684" s="777" t="s">
        <v>25044</v>
      </c>
    </row>
    <row r="685" spans="1:15">
      <c r="A685" s="1044"/>
      <c r="B685" s="769" t="s">
        <v>24707</v>
      </c>
      <c r="C685" s="769">
        <v>1863</v>
      </c>
      <c r="E685" s="770">
        <v>2</v>
      </c>
      <c r="G685" s="768" t="s">
        <v>25055</v>
      </c>
      <c r="H685" s="768" t="s">
        <v>23856</v>
      </c>
      <c r="J685" s="770" t="s">
        <v>24324</v>
      </c>
      <c r="K685" s="770">
        <v>1</v>
      </c>
      <c r="L685" s="770">
        <v>62</v>
      </c>
      <c r="M685" s="770">
        <v>674</v>
      </c>
      <c r="N685" s="771">
        <v>67</v>
      </c>
      <c r="O685" s="777" t="s">
        <v>25044</v>
      </c>
    </row>
    <row r="686" spans="1:15">
      <c r="A686" s="1044"/>
      <c r="B686" s="769" t="s">
        <v>25056</v>
      </c>
      <c r="C686" s="769">
        <v>1864</v>
      </c>
      <c r="E686" s="770">
        <v>12</v>
      </c>
      <c r="G686" s="768" t="s">
        <v>25057</v>
      </c>
      <c r="H686" s="768" t="s">
        <v>23856</v>
      </c>
      <c r="J686" s="770" t="s">
        <v>24340</v>
      </c>
      <c r="K686" s="770">
        <v>1</v>
      </c>
      <c r="L686" s="770">
        <v>62</v>
      </c>
      <c r="M686" s="770">
        <v>675</v>
      </c>
      <c r="N686" s="771">
        <v>72</v>
      </c>
      <c r="O686" s="777" t="s">
        <v>25044</v>
      </c>
    </row>
    <row r="687" spans="1:15">
      <c r="A687" s="1044"/>
      <c r="B687" s="769" t="s">
        <v>23880</v>
      </c>
      <c r="C687" s="769">
        <v>1871</v>
      </c>
      <c r="E687" s="770">
        <v>7</v>
      </c>
      <c r="F687" s="770">
        <v>22</v>
      </c>
      <c r="G687" s="768" t="s">
        <v>25058</v>
      </c>
      <c r="H687" s="768" t="s">
        <v>23856</v>
      </c>
      <c r="J687" s="770" t="s">
        <v>24324</v>
      </c>
      <c r="K687" s="770">
        <v>1</v>
      </c>
      <c r="L687" s="770">
        <v>62</v>
      </c>
      <c r="M687" s="770">
        <v>676</v>
      </c>
      <c r="N687" s="771">
        <v>77</v>
      </c>
      <c r="O687" s="777" t="s">
        <v>25044</v>
      </c>
    </row>
    <row r="688" spans="1:15">
      <c r="A688" s="1044"/>
      <c r="B688" s="769" t="s">
        <v>23937</v>
      </c>
      <c r="C688" s="769">
        <v>1872</v>
      </c>
      <c r="E688" s="770">
        <v>3</v>
      </c>
      <c r="G688" s="768" t="s">
        <v>25059</v>
      </c>
      <c r="H688" s="768" t="s">
        <v>23856</v>
      </c>
      <c r="J688" s="770" t="s">
        <v>24324</v>
      </c>
      <c r="K688" s="770">
        <v>1</v>
      </c>
      <c r="L688" s="770">
        <v>62</v>
      </c>
      <c r="M688" s="770">
        <v>677</v>
      </c>
      <c r="N688" s="771">
        <v>88</v>
      </c>
      <c r="O688" s="777" t="s">
        <v>25044</v>
      </c>
    </row>
    <row r="689" spans="1:15">
      <c r="A689" s="1044"/>
      <c r="B689" s="769" t="s">
        <v>23942</v>
      </c>
      <c r="C689" s="769">
        <v>1873</v>
      </c>
      <c r="E689" s="770">
        <v>2</v>
      </c>
      <c r="G689" s="768" t="s">
        <v>25060</v>
      </c>
      <c r="H689" s="768" t="s">
        <v>23856</v>
      </c>
      <c r="J689" s="770" t="s">
        <v>24324</v>
      </c>
      <c r="K689" s="770">
        <v>1</v>
      </c>
      <c r="L689" s="770">
        <v>62</v>
      </c>
      <c r="M689" s="770">
        <v>678</v>
      </c>
      <c r="N689" s="771">
        <v>103</v>
      </c>
      <c r="O689" s="777" t="s">
        <v>25044</v>
      </c>
    </row>
    <row r="690" spans="1:15" ht="14.25" thickBot="1">
      <c r="A690" s="1045"/>
      <c r="B690" s="779" t="s">
        <v>23942</v>
      </c>
      <c r="C690" s="779">
        <v>1873</v>
      </c>
      <c r="D690" s="781"/>
      <c r="E690" s="780">
        <v>2</v>
      </c>
      <c r="F690" s="780"/>
      <c r="G690" s="778" t="s">
        <v>25061</v>
      </c>
      <c r="H690" s="778" t="s">
        <v>23856</v>
      </c>
      <c r="I690" s="778"/>
      <c r="J690" s="780" t="s">
        <v>24324</v>
      </c>
      <c r="K690" s="780">
        <v>1</v>
      </c>
      <c r="L690" s="780">
        <v>62</v>
      </c>
      <c r="M690" s="780">
        <v>679</v>
      </c>
      <c r="N690" s="781">
        <v>118</v>
      </c>
      <c r="O690" s="782" t="s">
        <v>25044</v>
      </c>
    </row>
    <row r="691" spans="1:15">
      <c r="A691" s="1043" t="s">
        <v>25062</v>
      </c>
      <c r="B691" s="773" t="s">
        <v>23985</v>
      </c>
      <c r="C691" s="773">
        <v>1866</v>
      </c>
      <c r="D691" s="775"/>
      <c r="E691" s="774">
        <v>10</v>
      </c>
      <c r="F691" s="774">
        <v>26</v>
      </c>
      <c r="G691" s="772" t="s">
        <v>25063</v>
      </c>
      <c r="H691" s="772"/>
      <c r="I691" s="772"/>
      <c r="J691" s="774" t="s">
        <v>24324</v>
      </c>
      <c r="K691" s="774">
        <v>1</v>
      </c>
      <c r="L691" s="774">
        <v>63</v>
      </c>
      <c r="M691" s="774">
        <v>680</v>
      </c>
      <c r="N691" s="775">
        <v>1</v>
      </c>
      <c r="O691" s="776" t="s">
        <v>25064</v>
      </c>
    </row>
    <row r="692" spans="1:15">
      <c r="A692" s="1044"/>
      <c r="B692" s="769" t="s">
        <v>23990</v>
      </c>
      <c r="C692" s="769">
        <v>1867</v>
      </c>
      <c r="E692" s="770">
        <v>3</v>
      </c>
      <c r="F692" s="770">
        <v>26</v>
      </c>
      <c r="G692" s="768" t="s">
        <v>25065</v>
      </c>
      <c r="J692" s="770" t="s">
        <v>24324</v>
      </c>
      <c r="K692" s="770">
        <v>1</v>
      </c>
      <c r="L692" s="770">
        <v>63</v>
      </c>
      <c r="M692" s="770">
        <v>681</v>
      </c>
      <c r="N692" s="771">
        <v>9</v>
      </c>
      <c r="O692" s="777" t="s">
        <v>25064</v>
      </c>
    </row>
    <row r="693" spans="1:15">
      <c r="A693" s="1044"/>
      <c r="B693" s="769" t="s">
        <v>23990</v>
      </c>
      <c r="C693" s="769">
        <v>1867</v>
      </c>
      <c r="E693" s="770">
        <v>10</v>
      </c>
      <c r="F693" s="770">
        <v>26</v>
      </c>
      <c r="G693" s="768" t="s">
        <v>25066</v>
      </c>
      <c r="J693" s="770" t="s">
        <v>24324</v>
      </c>
      <c r="K693" s="770">
        <v>1</v>
      </c>
      <c r="L693" s="770">
        <v>63</v>
      </c>
      <c r="M693" s="770">
        <v>682</v>
      </c>
      <c r="N693" s="771">
        <v>16</v>
      </c>
      <c r="O693" s="777" t="s">
        <v>25064</v>
      </c>
    </row>
    <row r="694" spans="1:15">
      <c r="A694" s="1044"/>
      <c r="B694" s="769" t="s">
        <v>23877</v>
      </c>
      <c r="C694" s="769">
        <v>1870</v>
      </c>
      <c r="E694" s="770">
        <v>3</v>
      </c>
      <c r="F694" s="770">
        <v>26</v>
      </c>
      <c r="G694" s="768" t="s">
        <v>25067</v>
      </c>
      <c r="H694" s="768" t="s">
        <v>25068</v>
      </c>
      <c r="J694" s="770" t="s">
        <v>24324</v>
      </c>
      <c r="K694" s="770">
        <v>1</v>
      </c>
      <c r="L694" s="770">
        <v>63</v>
      </c>
      <c r="M694" s="770">
        <v>683</v>
      </c>
      <c r="N694" s="771">
        <v>25</v>
      </c>
      <c r="O694" s="777" t="s">
        <v>25064</v>
      </c>
    </row>
    <row r="695" spans="1:15">
      <c r="A695" s="1044"/>
      <c r="B695" s="769" t="s">
        <v>23937</v>
      </c>
      <c r="C695" s="769">
        <v>1872</v>
      </c>
      <c r="E695" s="770">
        <v>2</v>
      </c>
      <c r="F695" s="770">
        <v>22</v>
      </c>
      <c r="G695" s="768" t="s">
        <v>25069</v>
      </c>
      <c r="H695" s="768" t="s">
        <v>25070</v>
      </c>
      <c r="J695" s="770" t="s">
        <v>24324</v>
      </c>
      <c r="K695" s="770">
        <v>1</v>
      </c>
      <c r="L695" s="770">
        <v>63</v>
      </c>
      <c r="M695" s="770">
        <v>684</v>
      </c>
      <c r="N695" s="771">
        <v>33</v>
      </c>
      <c r="O695" s="777" t="s">
        <v>25064</v>
      </c>
    </row>
    <row r="696" spans="1:15">
      <c r="A696" s="1044"/>
      <c r="B696" s="769" t="s">
        <v>24278</v>
      </c>
      <c r="C696" s="769" t="s">
        <v>24930</v>
      </c>
      <c r="E696" s="770">
        <v>6</v>
      </c>
      <c r="F696" s="770">
        <v>22</v>
      </c>
      <c r="G696" s="768" t="s">
        <v>25071</v>
      </c>
      <c r="H696" s="768" t="s">
        <v>25070</v>
      </c>
      <c r="J696" s="770" t="s">
        <v>24324</v>
      </c>
      <c r="K696" s="770">
        <v>1</v>
      </c>
      <c r="L696" s="770">
        <v>63</v>
      </c>
      <c r="M696" s="770">
        <v>685</v>
      </c>
      <c r="N696" s="771">
        <v>41</v>
      </c>
      <c r="O696" s="777" t="s">
        <v>25064</v>
      </c>
    </row>
    <row r="697" spans="1:15">
      <c r="A697" s="1044"/>
      <c r="B697" s="769" t="s">
        <v>23937</v>
      </c>
      <c r="C697" s="769">
        <v>1872</v>
      </c>
      <c r="E697" s="770">
        <v>9</v>
      </c>
      <c r="F697" s="770">
        <v>26</v>
      </c>
      <c r="G697" s="768" t="s">
        <v>25072</v>
      </c>
      <c r="H697" s="768" t="s">
        <v>25070</v>
      </c>
      <c r="J697" s="770" t="s">
        <v>24324</v>
      </c>
      <c r="K697" s="770">
        <v>1</v>
      </c>
      <c r="L697" s="770">
        <v>63</v>
      </c>
      <c r="M697" s="770">
        <v>686</v>
      </c>
      <c r="N697" s="771">
        <v>49</v>
      </c>
      <c r="O697" s="777" t="s">
        <v>25064</v>
      </c>
    </row>
    <row r="698" spans="1:15">
      <c r="A698" s="1044"/>
      <c r="B698" s="769" t="s">
        <v>23942</v>
      </c>
      <c r="C698" s="769">
        <v>1873</v>
      </c>
      <c r="G698" s="768" t="s">
        <v>25073</v>
      </c>
      <c r="H698" s="768" t="s">
        <v>25074</v>
      </c>
      <c r="J698" s="770" t="s">
        <v>24324</v>
      </c>
      <c r="K698" s="770">
        <v>1</v>
      </c>
      <c r="L698" s="770">
        <v>63</v>
      </c>
      <c r="M698" s="770">
        <v>687</v>
      </c>
      <c r="N698" s="771">
        <v>57</v>
      </c>
      <c r="O698" s="777" t="s">
        <v>25064</v>
      </c>
    </row>
    <row r="699" spans="1:15">
      <c r="A699" s="1044"/>
      <c r="B699" s="769" t="s">
        <v>25075</v>
      </c>
      <c r="C699" s="769">
        <v>1874</v>
      </c>
      <c r="E699" s="770">
        <v>7</v>
      </c>
      <c r="G699" s="768" t="s">
        <v>25076</v>
      </c>
      <c r="J699" s="770" t="s">
        <v>24324</v>
      </c>
      <c r="K699" s="770">
        <v>1</v>
      </c>
      <c r="L699" s="770">
        <v>63</v>
      </c>
      <c r="M699" s="770">
        <v>688</v>
      </c>
      <c r="N699" s="771">
        <v>65</v>
      </c>
      <c r="O699" s="777" t="s">
        <v>25064</v>
      </c>
    </row>
    <row r="700" spans="1:15">
      <c r="A700" s="1044"/>
      <c r="B700" s="769" t="s">
        <v>24237</v>
      </c>
      <c r="C700" s="769">
        <v>1836</v>
      </c>
      <c r="E700" s="770">
        <v>6</v>
      </c>
      <c r="F700" s="770">
        <v>1</v>
      </c>
      <c r="G700" s="768" t="s">
        <v>25077</v>
      </c>
      <c r="H700" s="768" t="s">
        <v>23856</v>
      </c>
      <c r="J700" s="770" t="s">
        <v>24324</v>
      </c>
      <c r="K700" s="770">
        <v>1</v>
      </c>
      <c r="L700" s="770">
        <v>63</v>
      </c>
      <c r="M700" s="770">
        <v>689</v>
      </c>
      <c r="N700" s="771">
        <v>82</v>
      </c>
      <c r="O700" s="777" t="s">
        <v>25064</v>
      </c>
    </row>
    <row r="701" spans="1:15">
      <c r="A701" s="1044"/>
      <c r="B701" s="769" t="s">
        <v>24259</v>
      </c>
      <c r="C701" s="769">
        <v>1841</v>
      </c>
      <c r="E701" s="770">
        <v>11</v>
      </c>
      <c r="G701" s="768" t="s">
        <v>25078</v>
      </c>
      <c r="H701" s="768" t="s">
        <v>25079</v>
      </c>
      <c r="J701" s="770" t="s">
        <v>24324</v>
      </c>
      <c r="K701" s="770">
        <v>1</v>
      </c>
      <c r="L701" s="770">
        <v>63</v>
      </c>
      <c r="M701" s="770">
        <v>690</v>
      </c>
      <c r="N701" s="771">
        <v>92</v>
      </c>
      <c r="O701" s="777" t="s">
        <v>25064</v>
      </c>
    </row>
    <row r="702" spans="1:15">
      <c r="A702" s="1044"/>
      <c r="G702" s="768" t="s">
        <v>25080</v>
      </c>
      <c r="J702" s="770" t="s">
        <v>24324</v>
      </c>
      <c r="K702" s="770">
        <v>1</v>
      </c>
      <c r="L702" s="770">
        <v>63</v>
      </c>
      <c r="M702" s="770">
        <v>691</v>
      </c>
      <c r="N702" s="771">
        <v>99</v>
      </c>
      <c r="O702" s="777" t="s">
        <v>25064</v>
      </c>
    </row>
    <row r="703" spans="1:15" ht="14.25" thickBot="1">
      <c r="A703" s="1045"/>
      <c r="B703" s="779" t="s">
        <v>24343</v>
      </c>
      <c r="C703" s="779">
        <v>1844</v>
      </c>
      <c r="D703" s="781"/>
      <c r="E703" s="780">
        <v>3</v>
      </c>
      <c r="F703" s="780"/>
      <c r="G703" s="778" t="s">
        <v>25081</v>
      </c>
      <c r="H703" s="778" t="s">
        <v>25082</v>
      </c>
      <c r="I703" s="778" t="s">
        <v>23981</v>
      </c>
      <c r="J703" s="780" t="s">
        <v>24324</v>
      </c>
      <c r="K703" s="780">
        <v>1</v>
      </c>
      <c r="L703" s="780">
        <v>63</v>
      </c>
      <c r="M703" s="780">
        <v>692</v>
      </c>
      <c r="N703" s="781">
        <v>103</v>
      </c>
      <c r="O703" s="782" t="s">
        <v>25064</v>
      </c>
    </row>
    <row r="704" spans="1:15" ht="27">
      <c r="A704" s="1043" t="s">
        <v>25083</v>
      </c>
      <c r="B704" s="773" t="s">
        <v>24686</v>
      </c>
      <c r="C704" s="773">
        <v>1853</v>
      </c>
      <c r="D704" s="775"/>
      <c r="E704" s="774">
        <v>11</v>
      </c>
      <c r="F704" s="774"/>
      <c r="G704" s="772" t="s">
        <v>25084</v>
      </c>
      <c r="H704" s="772" t="s">
        <v>23856</v>
      </c>
      <c r="I704" s="772"/>
      <c r="J704" s="774" t="s">
        <v>24324</v>
      </c>
      <c r="K704" s="774">
        <v>1</v>
      </c>
      <c r="L704" s="774">
        <v>64</v>
      </c>
      <c r="M704" s="774">
        <v>693</v>
      </c>
      <c r="N704" s="775">
        <v>1</v>
      </c>
      <c r="O704" s="776" t="s">
        <v>25085</v>
      </c>
    </row>
    <row r="705" spans="1:15">
      <c r="A705" s="1044"/>
      <c r="B705" s="769" t="s">
        <v>23862</v>
      </c>
      <c r="C705" s="769">
        <v>1854</v>
      </c>
      <c r="E705" s="770">
        <v>8</v>
      </c>
      <c r="G705" s="768" t="s">
        <v>25086</v>
      </c>
      <c r="H705" s="768" t="s">
        <v>23856</v>
      </c>
      <c r="J705" s="770" t="s">
        <v>24324</v>
      </c>
      <c r="K705" s="770">
        <v>1</v>
      </c>
      <c r="L705" s="770">
        <v>64</v>
      </c>
      <c r="M705" s="770">
        <v>694</v>
      </c>
      <c r="N705" s="771">
        <v>20</v>
      </c>
      <c r="O705" s="777" t="s">
        <v>25085</v>
      </c>
    </row>
    <row r="706" spans="1:15">
      <c r="A706" s="1044"/>
      <c r="B706" s="769" t="s">
        <v>24033</v>
      </c>
      <c r="C706" s="769">
        <v>1856</v>
      </c>
      <c r="E706" s="770">
        <v>12</v>
      </c>
      <c r="F706" s="770">
        <v>9</v>
      </c>
      <c r="G706" s="768" t="s">
        <v>25087</v>
      </c>
      <c r="J706" s="770" t="s">
        <v>24340</v>
      </c>
      <c r="K706" s="770">
        <v>1</v>
      </c>
      <c r="L706" s="770">
        <v>64</v>
      </c>
      <c r="M706" s="770">
        <v>695</v>
      </c>
      <c r="N706" s="771">
        <v>29</v>
      </c>
      <c r="O706" s="777" t="s">
        <v>25085</v>
      </c>
    </row>
    <row r="707" spans="1:15">
      <c r="A707" s="1044"/>
      <c r="C707" s="769">
        <v>5</v>
      </c>
      <c r="E707" s="770">
        <v>8</v>
      </c>
      <c r="G707" s="768" t="s">
        <v>25088</v>
      </c>
      <c r="H707" s="768" t="s">
        <v>23856</v>
      </c>
      <c r="J707" s="770" t="s">
        <v>24324</v>
      </c>
      <c r="K707" s="770">
        <v>1</v>
      </c>
      <c r="L707" s="770">
        <v>64</v>
      </c>
      <c r="M707" s="770">
        <v>696</v>
      </c>
      <c r="N707" s="771">
        <v>34</v>
      </c>
      <c r="O707" s="777" t="s">
        <v>25085</v>
      </c>
    </row>
    <row r="708" spans="1:15">
      <c r="A708" s="1044"/>
      <c r="B708" s="769" t="s">
        <v>24263</v>
      </c>
      <c r="C708" s="769">
        <v>1865</v>
      </c>
      <c r="E708" s="770">
        <v>3</v>
      </c>
      <c r="G708" s="768" t="s">
        <v>25089</v>
      </c>
      <c r="H708" s="768" t="s">
        <v>23856</v>
      </c>
      <c r="J708" s="770" t="s">
        <v>24324</v>
      </c>
      <c r="K708" s="770">
        <v>1</v>
      </c>
      <c r="L708" s="770">
        <v>64</v>
      </c>
      <c r="M708" s="770">
        <v>697</v>
      </c>
      <c r="N708" s="771">
        <v>63</v>
      </c>
      <c r="O708" s="777" t="s">
        <v>25085</v>
      </c>
    </row>
    <row r="709" spans="1:15">
      <c r="A709" s="1044"/>
      <c r="B709" s="769" t="s">
        <v>23937</v>
      </c>
      <c r="C709" s="769">
        <v>1872</v>
      </c>
      <c r="E709" s="770">
        <v>6</v>
      </c>
      <c r="G709" s="768" t="s">
        <v>25090</v>
      </c>
      <c r="J709" s="770" t="s">
        <v>24324</v>
      </c>
      <c r="K709" s="770">
        <v>1</v>
      </c>
      <c r="L709" s="770">
        <v>64</v>
      </c>
      <c r="M709" s="770">
        <v>698</v>
      </c>
      <c r="N709" s="771">
        <v>80</v>
      </c>
      <c r="O709" s="777" t="s">
        <v>25085</v>
      </c>
    </row>
    <row r="710" spans="1:15" ht="14.25" thickBot="1">
      <c r="A710" s="1045"/>
      <c r="B710" s="779"/>
      <c r="C710" s="779"/>
      <c r="D710" s="781"/>
      <c r="E710" s="780">
        <v>4</v>
      </c>
      <c r="F710" s="780">
        <v>22</v>
      </c>
      <c r="G710" s="778" t="s">
        <v>25091</v>
      </c>
      <c r="H710" s="778"/>
      <c r="I710" s="778"/>
      <c r="J710" s="780" t="s">
        <v>24324</v>
      </c>
      <c r="K710" s="780">
        <v>1</v>
      </c>
      <c r="L710" s="780">
        <v>64</v>
      </c>
      <c r="M710" s="780">
        <v>699</v>
      </c>
      <c r="N710" s="781">
        <v>110</v>
      </c>
      <c r="O710" s="782" t="s">
        <v>25085</v>
      </c>
    </row>
    <row r="711" spans="1:15">
      <c r="A711" s="1043" t="s">
        <v>25092</v>
      </c>
      <c r="B711" s="773"/>
      <c r="C711" s="773"/>
      <c r="D711" s="775"/>
      <c r="E711" s="774">
        <v>3</v>
      </c>
      <c r="F711" s="774">
        <v>16</v>
      </c>
      <c r="G711" s="772" t="s">
        <v>24266</v>
      </c>
      <c r="H711" s="772"/>
      <c r="I711" s="772"/>
      <c r="J711" s="774" t="s">
        <v>24324</v>
      </c>
      <c r="K711" s="774">
        <v>1</v>
      </c>
      <c r="L711" s="774">
        <v>65</v>
      </c>
      <c r="M711" s="774">
        <v>700</v>
      </c>
      <c r="N711" s="775">
        <v>1</v>
      </c>
      <c r="O711" s="776" t="s">
        <v>25093</v>
      </c>
    </row>
    <row r="712" spans="1:15">
      <c r="A712" s="1044"/>
      <c r="G712" s="768" t="s">
        <v>25094</v>
      </c>
      <c r="J712" s="770" t="s">
        <v>24324</v>
      </c>
      <c r="K712" s="770">
        <v>1</v>
      </c>
      <c r="L712" s="770">
        <v>65</v>
      </c>
      <c r="M712" s="770">
        <v>701</v>
      </c>
      <c r="N712" s="771">
        <v>14</v>
      </c>
      <c r="O712" s="777" t="s">
        <v>25093</v>
      </c>
    </row>
    <row r="713" spans="1:15">
      <c r="A713" s="1044"/>
      <c r="E713" s="770">
        <v>4</v>
      </c>
      <c r="F713" s="770">
        <v>22</v>
      </c>
      <c r="G713" s="768" t="s">
        <v>24266</v>
      </c>
      <c r="J713" s="770" t="s">
        <v>24324</v>
      </c>
      <c r="K713" s="770">
        <v>1</v>
      </c>
      <c r="L713" s="770">
        <v>65</v>
      </c>
      <c r="M713" s="770">
        <v>702</v>
      </c>
      <c r="N713" s="771">
        <v>20</v>
      </c>
      <c r="O713" s="777" t="s">
        <v>25093</v>
      </c>
    </row>
    <row r="714" spans="1:15">
      <c r="A714" s="1044"/>
      <c r="E714" s="770">
        <v>1</v>
      </c>
      <c r="F714" s="770">
        <v>20</v>
      </c>
      <c r="G714" s="768" t="s">
        <v>25095</v>
      </c>
      <c r="J714" s="770" t="s">
        <v>24324</v>
      </c>
      <c r="K714" s="770">
        <v>1</v>
      </c>
      <c r="L714" s="770">
        <v>65</v>
      </c>
      <c r="M714" s="770">
        <v>703</v>
      </c>
      <c r="N714" s="771">
        <v>29</v>
      </c>
      <c r="O714" s="777" t="s">
        <v>25093</v>
      </c>
    </row>
    <row r="715" spans="1:15">
      <c r="A715" s="1044"/>
      <c r="G715" s="768" t="s">
        <v>25096</v>
      </c>
      <c r="J715" s="770" t="s">
        <v>24324</v>
      </c>
      <c r="K715" s="770">
        <v>1</v>
      </c>
      <c r="L715" s="770">
        <v>65</v>
      </c>
      <c r="M715" s="770">
        <v>704</v>
      </c>
      <c r="N715" s="771">
        <v>37</v>
      </c>
      <c r="O715" s="777" t="s">
        <v>25093</v>
      </c>
    </row>
    <row r="716" spans="1:15">
      <c r="A716" s="1044"/>
      <c r="G716" s="768" t="s">
        <v>25097</v>
      </c>
      <c r="J716" s="770" t="s">
        <v>24324</v>
      </c>
      <c r="K716" s="770">
        <v>1</v>
      </c>
      <c r="L716" s="770">
        <v>65</v>
      </c>
      <c r="M716" s="770">
        <v>705</v>
      </c>
      <c r="N716" s="771">
        <v>43</v>
      </c>
      <c r="O716" s="777" t="s">
        <v>25093</v>
      </c>
    </row>
    <row r="717" spans="1:15">
      <c r="A717" s="1044"/>
      <c r="E717" s="770">
        <v>1</v>
      </c>
      <c r="F717" s="770">
        <v>20</v>
      </c>
      <c r="G717" s="768" t="s">
        <v>25098</v>
      </c>
      <c r="J717" s="770" t="s">
        <v>24324</v>
      </c>
      <c r="K717" s="770">
        <v>1</v>
      </c>
      <c r="L717" s="770">
        <v>65</v>
      </c>
      <c r="M717" s="770">
        <v>706</v>
      </c>
      <c r="N717" s="771">
        <v>46</v>
      </c>
      <c r="O717" s="777" t="s">
        <v>25093</v>
      </c>
    </row>
    <row r="718" spans="1:15">
      <c r="A718" s="1044"/>
      <c r="G718" s="768" t="s">
        <v>25099</v>
      </c>
      <c r="J718" s="770" t="s">
        <v>24324</v>
      </c>
      <c r="K718" s="770">
        <v>1</v>
      </c>
      <c r="L718" s="770">
        <v>65</v>
      </c>
      <c r="M718" s="770">
        <v>707</v>
      </c>
      <c r="N718" s="771">
        <v>54</v>
      </c>
      <c r="O718" s="777" t="s">
        <v>25093</v>
      </c>
    </row>
    <row r="719" spans="1:15">
      <c r="A719" s="1044"/>
      <c r="G719" s="768" t="s">
        <v>25099</v>
      </c>
      <c r="J719" s="770" t="s">
        <v>24324</v>
      </c>
      <c r="K719" s="770">
        <v>1</v>
      </c>
      <c r="L719" s="770">
        <v>65</v>
      </c>
      <c r="M719" s="770">
        <v>708</v>
      </c>
      <c r="N719" s="771">
        <v>75</v>
      </c>
      <c r="O719" s="777" t="s">
        <v>25093</v>
      </c>
    </row>
    <row r="720" spans="1:15">
      <c r="A720" s="1044"/>
      <c r="G720" s="768" t="s">
        <v>25100</v>
      </c>
      <c r="J720" s="770" t="s">
        <v>24324</v>
      </c>
      <c r="K720" s="770">
        <v>1</v>
      </c>
      <c r="L720" s="770">
        <v>65</v>
      </c>
      <c r="M720" s="770">
        <v>709</v>
      </c>
      <c r="N720" s="771">
        <v>96</v>
      </c>
      <c r="O720" s="777" t="s">
        <v>25093</v>
      </c>
    </row>
    <row r="721" spans="1:15">
      <c r="A721" s="1044"/>
      <c r="G721" s="768" t="s">
        <v>25101</v>
      </c>
      <c r="J721" s="770" t="s">
        <v>24324</v>
      </c>
      <c r="K721" s="770">
        <v>1</v>
      </c>
      <c r="L721" s="770">
        <v>65</v>
      </c>
      <c r="M721" s="770">
        <v>710</v>
      </c>
      <c r="N721" s="771">
        <v>114</v>
      </c>
      <c r="O721" s="777" t="s">
        <v>25093</v>
      </c>
    </row>
    <row r="722" spans="1:15" ht="14.25" thickBot="1">
      <c r="A722" s="1045"/>
      <c r="B722" s="779"/>
      <c r="C722" s="779"/>
      <c r="D722" s="781"/>
      <c r="E722" s="780"/>
      <c r="F722" s="780"/>
      <c r="G722" s="778" t="s">
        <v>25102</v>
      </c>
      <c r="H722" s="778"/>
      <c r="I722" s="778"/>
      <c r="J722" s="780" t="s">
        <v>24324</v>
      </c>
      <c r="K722" s="780">
        <v>1</v>
      </c>
      <c r="L722" s="780">
        <v>65</v>
      </c>
      <c r="M722" s="780">
        <v>711</v>
      </c>
      <c r="N722" s="781">
        <v>124</v>
      </c>
      <c r="O722" s="782" t="s">
        <v>25093</v>
      </c>
    </row>
    <row r="723" spans="1:15">
      <c r="A723" s="1043" t="s">
        <v>25103</v>
      </c>
      <c r="B723" s="773"/>
      <c r="C723" s="773"/>
      <c r="D723" s="775"/>
      <c r="E723" s="774"/>
      <c r="F723" s="774"/>
      <c r="G723" s="772" t="s">
        <v>25104</v>
      </c>
      <c r="H723" s="772"/>
      <c r="I723" s="772"/>
      <c r="J723" s="774" t="s">
        <v>24324</v>
      </c>
      <c r="K723" s="774">
        <v>1</v>
      </c>
      <c r="L723" s="774">
        <v>66</v>
      </c>
      <c r="M723" s="774">
        <v>712</v>
      </c>
      <c r="N723" s="775">
        <v>1</v>
      </c>
      <c r="O723" s="776" t="s">
        <v>25105</v>
      </c>
    </row>
    <row r="724" spans="1:15">
      <c r="A724" s="1044"/>
      <c r="G724" s="768" t="s">
        <v>25104</v>
      </c>
      <c r="J724" s="770" t="s">
        <v>24324</v>
      </c>
      <c r="K724" s="770">
        <v>1</v>
      </c>
      <c r="L724" s="770">
        <v>66</v>
      </c>
      <c r="M724" s="770">
        <v>713</v>
      </c>
      <c r="N724" s="771">
        <v>8</v>
      </c>
      <c r="O724" s="777" t="s">
        <v>25105</v>
      </c>
    </row>
    <row r="725" spans="1:15">
      <c r="A725" s="1044"/>
      <c r="G725" s="768" t="s">
        <v>25104</v>
      </c>
      <c r="J725" s="770" t="s">
        <v>24324</v>
      </c>
      <c r="K725" s="770">
        <v>1</v>
      </c>
      <c r="L725" s="770">
        <v>66</v>
      </c>
      <c r="M725" s="770">
        <v>714</v>
      </c>
      <c r="N725" s="771">
        <v>14</v>
      </c>
      <c r="O725" s="777" t="s">
        <v>25105</v>
      </c>
    </row>
    <row r="726" spans="1:15">
      <c r="A726" s="1044"/>
      <c r="G726" s="768" t="s">
        <v>25106</v>
      </c>
      <c r="J726" s="770" t="s">
        <v>24324</v>
      </c>
      <c r="K726" s="770">
        <v>1</v>
      </c>
      <c r="L726" s="770">
        <v>66</v>
      </c>
      <c r="M726" s="770">
        <v>715</v>
      </c>
      <c r="N726" s="771">
        <v>19</v>
      </c>
      <c r="O726" s="777" t="s">
        <v>25105</v>
      </c>
    </row>
    <row r="727" spans="1:15">
      <c r="A727" s="1044"/>
      <c r="G727" s="768" t="s">
        <v>25107</v>
      </c>
      <c r="J727" s="770" t="s">
        <v>24324</v>
      </c>
      <c r="K727" s="770">
        <v>1</v>
      </c>
      <c r="L727" s="770">
        <v>66</v>
      </c>
      <c r="M727" s="770">
        <v>716</v>
      </c>
      <c r="N727" s="771">
        <v>24</v>
      </c>
      <c r="O727" s="777" t="s">
        <v>25105</v>
      </c>
    </row>
    <row r="728" spans="1:15">
      <c r="A728" s="1044"/>
      <c r="G728" s="768" t="s">
        <v>25108</v>
      </c>
      <c r="J728" s="770" t="s">
        <v>24324</v>
      </c>
      <c r="K728" s="770">
        <v>1</v>
      </c>
      <c r="L728" s="770">
        <v>66</v>
      </c>
      <c r="M728" s="770">
        <v>717</v>
      </c>
      <c r="N728" s="771">
        <v>35</v>
      </c>
      <c r="O728" s="777" t="s">
        <v>25105</v>
      </c>
    </row>
    <row r="729" spans="1:15">
      <c r="A729" s="1044"/>
      <c r="G729" s="768" t="s">
        <v>25104</v>
      </c>
      <c r="J729" s="770" t="s">
        <v>24324</v>
      </c>
      <c r="K729" s="770">
        <v>1</v>
      </c>
      <c r="L729" s="770">
        <v>66</v>
      </c>
      <c r="M729" s="770">
        <v>718</v>
      </c>
      <c r="N729" s="771">
        <v>39</v>
      </c>
      <c r="O729" s="777" t="s">
        <v>25105</v>
      </c>
    </row>
    <row r="730" spans="1:15">
      <c r="A730" s="1044"/>
      <c r="E730" s="770">
        <v>1</v>
      </c>
      <c r="G730" s="768" t="s">
        <v>25109</v>
      </c>
      <c r="J730" s="770" t="s">
        <v>24324</v>
      </c>
      <c r="K730" s="770">
        <v>1</v>
      </c>
      <c r="L730" s="770">
        <v>66</v>
      </c>
      <c r="M730" s="770">
        <v>719</v>
      </c>
      <c r="N730" s="771">
        <v>51</v>
      </c>
      <c r="O730" s="777" t="s">
        <v>25105</v>
      </c>
    </row>
    <row r="731" spans="1:15">
      <c r="A731" s="1044"/>
      <c r="B731" s="769" t="s">
        <v>24583</v>
      </c>
      <c r="C731" s="769">
        <v>1819</v>
      </c>
      <c r="E731" s="770">
        <v>3</v>
      </c>
      <c r="G731" s="768" t="s">
        <v>25110</v>
      </c>
      <c r="J731" s="770" t="s">
        <v>24324</v>
      </c>
      <c r="K731" s="770">
        <v>1</v>
      </c>
      <c r="L731" s="770">
        <v>66</v>
      </c>
      <c r="M731" s="770">
        <v>720</v>
      </c>
      <c r="N731" s="771">
        <v>59</v>
      </c>
      <c r="O731" s="777" t="s">
        <v>25105</v>
      </c>
    </row>
    <row r="732" spans="1:15">
      <c r="A732" s="1044"/>
      <c r="B732" s="769" t="s">
        <v>23904</v>
      </c>
      <c r="C732" s="769">
        <v>1843</v>
      </c>
      <c r="E732" s="770">
        <v>7</v>
      </c>
      <c r="G732" s="768" t="s">
        <v>25111</v>
      </c>
      <c r="H732" s="768" t="s">
        <v>23856</v>
      </c>
      <c r="J732" s="770" t="s">
        <v>24324</v>
      </c>
      <c r="K732" s="770">
        <v>1</v>
      </c>
      <c r="L732" s="770">
        <v>66</v>
      </c>
      <c r="M732" s="770">
        <v>721</v>
      </c>
      <c r="N732" s="771">
        <v>64</v>
      </c>
      <c r="O732" s="777" t="s">
        <v>25105</v>
      </c>
    </row>
    <row r="733" spans="1:15">
      <c r="A733" s="1044"/>
      <c r="B733" s="769" t="s">
        <v>24597</v>
      </c>
      <c r="C733" s="769">
        <v>1833</v>
      </c>
      <c r="E733" s="770">
        <v>7</v>
      </c>
      <c r="G733" s="768" t="s">
        <v>25112</v>
      </c>
      <c r="H733" s="768" t="s">
        <v>23856</v>
      </c>
      <c r="J733" s="770" t="s">
        <v>24324</v>
      </c>
      <c r="K733" s="770">
        <v>1</v>
      </c>
      <c r="L733" s="770">
        <v>66</v>
      </c>
      <c r="M733" s="770">
        <v>722</v>
      </c>
      <c r="N733" s="771">
        <v>74</v>
      </c>
      <c r="O733" s="777" t="s">
        <v>25105</v>
      </c>
    </row>
    <row r="734" spans="1:15">
      <c r="A734" s="1044"/>
      <c r="B734" s="769" t="s">
        <v>24237</v>
      </c>
      <c r="C734" s="769">
        <v>1836</v>
      </c>
      <c r="E734" s="770">
        <v>4</v>
      </c>
      <c r="G734" s="768" t="s">
        <v>25113</v>
      </c>
      <c r="H734" s="768" t="s">
        <v>23856</v>
      </c>
      <c r="J734" s="770" t="s">
        <v>24324</v>
      </c>
      <c r="K734" s="770">
        <v>1</v>
      </c>
      <c r="L734" s="770">
        <v>66</v>
      </c>
      <c r="M734" s="770">
        <v>723</v>
      </c>
      <c r="N734" s="771">
        <v>86</v>
      </c>
      <c r="O734" s="777" t="s">
        <v>25105</v>
      </c>
    </row>
    <row r="735" spans="1:15">
      <c r="A735" s="1044"/>
      <c r="B735" s="769" t="s">
        <v>24237</v>
      </c>
      <c r="C735" s="769">
        <v>1836</v>
      </c>
      <c r="E735" s="770">
        <v>7</v>
      </c>
      <c r="G735" s="768" t="s">
        <v>25114</v>
      </c>
      <c r="H735" s="768" t="s">
        <v>23856</v>
      </c>
      <c r="J735" s="770" t="s">
        <v>24324</v>
      </c>
      <c r="K735" s="770">
        <v>1</v>
      </c>
      <c r="L735" s="770">
        <v>66</v>
      </c>
      <c r="M735" s="770">
        <v>724</v>
      </c>
      <c r="N735" s="771">
        <v>95</v>
      </c>
      <c r="O735" s="777" t="s">
        <v>25105</v>
      </c>
    </row>
    <row r="736" spans="1:15">
      <c r="A736" s="1044"/>
      <c r="B736" s="769" t="s">
        <v>24237</v>
      </c>
      <c r="C736" s="769">
        <v>1836</v>
      </c>
      <c r="E736" s="770">
        <v>11</v>
      </c>
      <c r="F736" s="770">
        <v>25</v>
      </c>
      <c r="G736" s="768" t="s">
        <v>25115</v>
      </c>
      <c r="H736" s="768" t="s">
        <v>23856</v>
      </c>
      <c r="J736" s="770" t="s">
        <v>24324</v>
      </c>
      <c r="K736" s="770">
        <v>1</v>
      </c>
      <c r="L736" s="770">
        <v>66</v>
      </c>
      <c r="M736" s="770">
        <v>725</v>
      </c>
      <c r="N736" s="771">
        <v>104</v>
      </c>
      <c r="O736" s="777" t="s">
        <v>25105</v>
      </c>
    </row>
    <row r="737" spans="1:15">
      <c r="A737" s="1044"/>
      <c r="B737" s="769" t="s">
        <v>23899</v>
      </c>
      <c r="C737" s="769">
        <v>1842</v>
      </c>
      <c r="E737" s="770">
        <v>3</v>
      </c>
      <c r="G737" s="768" t="s">
        <v>25116</v>
      </c>
      <c r="H737" s="768" t="s">
        <v>23856</v>
      </c>
      <c r="J737" s="770" t="s">
        <v>24324</v>
      </c>
      <c r="K737" s="770">
        <v>1</v>
      </c>
      <c r="L737" s="770">
        <v>66</v>
      </c>
      <c r="M737" s="770">
        <v>726</v>
      </c>
      <c r="N737" s="771">
        <v>113</v>
      </c>
      <c r="O737" s="777" t="s">
        <v>25105</v>
      </c>
    </row>
    <row r="738" spans="1:15" ht="14.25" thickBot="1">
      <c r="A738" s="1045"/>
      <c r="B738" s="779" t="s">
        <v>23899</v>
      </c>
      <c r="C738" s="779">
        <v>1842</v>
      </c>
      <c r="D738" s="781"/>
      <c r="E738" s="780">
        <v>6</v>
      </c>
      <c r="F738" s="780"/>
      <c r="G738" s="778" t="s">
        <v>25117</v>
      </c>
      <c r="H738" s="778" t="s">
        <v>23856</v>
      </c>
      <c r="I738" s="778"/>
      <c r="J738" s="780" t="s">
        <v>24324</v>
      </c>
      <c r="K738" s="780">
        <v>1</v>
      </c>
      <c r="L738" s="780">
        <v>66</v>
      </c>
      <c r="M738" s="780">
        <v>727</v>
      </c>
      <c r="N738" s="781">
        <v>124</v>
      </c>
      <c r="O738" s="782" t="s">
        <v>25105</v>
      </c>
    </row>
    <row r="739" spans="1:15">
      <c r="A739" s="1043" t="s">
        <v>25118</v>
      </c>
      <c r="B739" s="773" t="s">
        <v>23899</v>
      </c>
      <c r="C739" s="773">
        <v>1842</v>
      </c>
      <c r="D739" s="775"/>
      <c r="E739" s="774">
        <v>12</v>
      </c>
      <c r="F739" s="774"/>
      <c r="G739" s="772" t="s">
        <v>25119</v>
      </c>
      <c r="H739" s="772" t="s">
        <v>23856</v>
      </c>
      <c r="I739" s="772"/>
      <c r="J739" s="774" t="s">
        <v>24324</v>
      </c>
      <c r="K739" s="774">
        <v>1</v>
      </c>
      <c r="L739" s="774">
        <v>67</v>
      </c>
      <c r="M739" s="774">
        <v>728</v>
      </c>
      <c r="N739" s="775">
        <v>1</v>
      </c>
      <c r="O739" s="776" t="s">
        <v>25120</v>
      </c>
    </row>
    <row r="740" spans="1:15">
      <c r="A740" s="1044"/>
      <c r="B740" s="769" t="s">
        <v>23904</v>
      </c>
      <c r="C740" s="769">
        <v>1843</v>
      </c>
      <c r="E740" s="770">
        <v>3</v>
      </c>
      <c r="G740" s="768" t="s">
        <v>25121</v>
      </c>
      <c r="H740" s="768" t="s">
        <v>23856</v>
      </c>
      <c r="J740" s="770" t="s">
        <v>24324</v>
      </c>
      <c r="K740" s="770">
        <v>1</v>
      </c>
      <c r="L740" s="770">
        <v>67</v>
      </c>
      <c r="M740" s="770">
        <v>729</v>
      </c>
      <c r="N740" s="771">
        <v>9</v>
      </c>
      <c r="O740" s="777" t="s">
        <v>25120</v>
      </c>
    </row>
    <row r="741" spans="1:15">
      <c r="A741" s="1044"/>
      <c r="B741" s="769" t="s">
        <v>23904</v>
      </c>
      <c r="C741" s="769">
        <v>1843</v>
      </c>
      <c r="E741" s="770">
        <v>12</v>
      </c>
      <c r="G741" s="768" t="s">
        <v>25117</v>
      </c>
      <c r="H741" s="768" t="s">
        <v>23856</v>
      </c>
      <c r="J741" s="770" t="s">
        <v>24324</v>
      </c>
      <c r="K741" s="770">
        <v>1</v>
      </c>
      <c r="L741" s="770">
        <v>67</v>
      </c>
      <c r="M741" s="770">
        <v>730</v>
      </c>
      <c r="N741" s="771">
        <v>21</v>
      </c>
      <c r="O741" s="777" t="s">
        <v>25120</v>
      </c>
    </row>
    <row r="742" spans="1:15">
      <c r="A742" s="1044"/>
      <c r="B742" s="769" t="s">
        <v>24343</v>
      </c>
      <c r="C742" s="769">
        <v>1844</v>
      </c>
      <c r="E742" s="770">
        <v>6</v>
      </c>
      <c r="G742" s="768" t="s">
        <v>25122</v>
      </c>
      <c r="H742" s="768" t="s">
        <v>23856</v>
      </c>
      <c r="J742" s="770" t="s">
        <v>24324</v>
      </c>
      <c r="K742" s="770">
        <v>1</v>
      </c>
      <c r="L742" s="770">
        <v>67</v>
      </c>
      <c r="M742" s="770">
        <v>731</v>
      </c>
      <c r="N742" s="771">
        <v>31</v>
      </c>
      <c r="O742" s="777" t="s">
        <v>25120</v>
      </c>
    </row>
    <row r="743" spans="1:15">
      <c r="A743" s="1044"/>
      <c r="B743" s="769" t="s">
        <v>24343</v>
      </c>
      <c r="C743" s="769">
        <v>1844</v>
      </c>
      <c r="E743" s="770">
        <v>12</v>
      </c>
      <c r="F743" s="770">
        <v>5</v>
      </c>
      <c r="G743" s="768" t="s">
        <v>25123</v>
      </c>
      <c r="H743" s="768" t="s">
        <v>23856</v>
      </c>
      <c r="J743" s="770" t="s">
        <v>24324</v>
      </c>
      <c r="K743" s="770">
        <v>1</v>
      </c>
      <c r="L743" s="770">
        <v>67</v>
      </c>
      <c r="M743" s="770">
        <v>732</v>
      </c>
      <c r="N743" s="771">
        <v>37</v>
      </c>
      <c r="O743" s="777" t="s">
        <v>25120</v>
      </c>
    </row>
    <row r="744" spans="1:15">
      <c r="A744" s="1044"/>
      <c r="B744" s="769" t="s">
        <v>23906</v>
      </c>
      <c r="C744" s="769">
        <v>1845</v>
      </c>
      <c r="E744" s="770">
        <v>2</v>
      </c>
      <c r="G744" s="768" t="s">
        <v>25124</v>
      </c>
      <c r="H744" s="768" t="s">
        <v>23856</v>
      </c>
      <c r="J744" s="770" t="s">
        <v>24324</v>
      </c>
      <c r="K744" s="770">
        <v>1</v>
      </c>
      <c r="L744" s="770">
        <v>67</v>
      </c>
      <c r="M744" s="770">
        <v>733</v>
      </c>
      <c r="N744" s="771">
        <v>44</v>
      </c>
      <c r="O744" s="777" t="s">
        <v>25120</v>
      </c>
    </row>
    <row r="745" spans="1:15">
      <c r="A745" s="1044"/>
      <c r="B745" s="769" t="s">
        <v>23906</v>
      </c>
      <c r="C745" s="769">
        <v>1845</v>
      </c>
      <c r="E745" s="770">
        <v>6</v>
      </c>
      <c r="G745" s="768" t="s">
        <v>25125</v>
      </c>
      <c r="H745" s="768" t="s">
        <v>23856</v>
      </c>
      <c r="J745" s="770" t="s">
        <v>24324</v>
      </c>
      <c r="K745" s="770">
        <v>1</v>
      </c>
      <c r="L745" s="770">
        <v>67</v>
      </c>
      <c r="M745" s="770">
        <v>734</v>
      </c>
      <c r="N745" s="771">
        <v>51</v>
      </c>
      <c r="O745" s="777" t="s">
        <v>25120</v>
      </c>
    </row>
    <row r="746" spans="1:15">
      <c r="A746" s="1044"/>
      <c r="B746" s="769" t="s">
        <v>23906</v>
      </c>
      <c r="C746" s="769">
        <v>1845</v>
      </c>
      <c r="E746" s="770">
        <v>12</v>
      </c>
      <c r="G746" s="768" t="s">
        <v>25126</v>
      </c>
      <c r="H746" s="768" t="s">
        <v>23856</v>
      </c>
      <c r="J746" s="770" t="s">
        <v>24324</v>
      </c>
      <c r="K746" s="770">
        <v>1</v>
      </c>
      <c r="L746" s="770">
        <v>67</v>
      </c>
      <c r="M746" s="770">
        <v>735</v>
      </c>
      <c r="N746" s="771">
        <v>62</v>
      </c>
      <c r="O746" s="777" t="s">
        <v>25120</v>
      </c>
    </row>
    <row r="747" spans="1:15">
      <c r="A747" s="1044"/>
      <c r="B747" s="769" t="s">
        <v>23854</v>
      </c>
      <c r="C747" s="769">
        <v>1846</v>
      </c>
      <c r="E747" s="770">
        <v>12</v>
      </c>
      <c r="G747" s="768" t="s">
        <v>25127</v>
      </c>
      <c r="H747" s="768" t="s">
        <v>23856</v>
      </c>
      <c r="J747" s="770" t="s">
        <v>24324</v>
      </c>
      <c r="K747" s="770">
        <v>1</v>
      </c>
      <c r="L747" s="770">
        <v>67</v>
      </c>
      <c r="M747" s="770">
        <v>736</v>
      </c>
      <c r="N747" s="771">
        <v>73</v>
      </c>
      <c r="O747" s="777" t="s">
        <v>25120</v>
      </c>
    </row>
    <row r="748" spans="1:15">
      <c r="A748" s="1044"/>
      <c r="B748" s="769" t="s">
        <v>23859</v>
      </c>
      <c r="C748" s="769">
        <v>1847</v>
      </c>
      <c r="E748" s="770">
        <v>6</v>
      </c>
      <c r="G748" s="768" t="s">
        <v>25128</v>
      </c>
      <c r="H748" s="768" t="s">
        <v>23856</v>
      </c>
      <c r="J748" s="770" t="s">
        <v>24324</v>
      </c>
      <c r="K748" s="770">
        <v>1</v>
      </c>
      <c r="L748" s="770">
        <v>67</v>
      </c>
      <c r="M748" s="770">
        <v>737</v>
      </c>
      <c r="N748" s="771">
        <v>77</v>
      </c>
      <c r="O748" s="777" t="s">
        <v>25120</v>
      </c>
    </row>
    <row r="749" spans="1:15">
      <c r="A749" s="1044"/>
      <c r="B749" s="769" t="s">
        <v>23859</v>
      </c>
      <c r="C749" s="769">
        <v>1847</v>
      </c>
      <c r="E749" s="770">
        <v>12</v>
      </c>
      <c r="G749" s="768" t="s">
        <v>25129</v>
      </c>
      <c r="H749" s="768" t="s">
        <v>23856</v>
      </c>
      <c r="J749" s="770" t="s">
        <v>24324</v>
      </c>
      <c r="K749" s="770">
        <v>1</v>
      </c>
      <c r="L749" s="770">
        <v>67</v>
      </c>
      <c r="M749" s="770">
        <v>738</v>
      </c>
      <c r="N749" s="771">
        <v>85</v>
      </c>
      <c r="O749" s="777" t="s">
        <v>25120</v>
      </c>
    </row>
    <row r="750" spans="1:15">
      <c r="A750" s="1044"/>
      <c r="B750" s="769" t="s">
        <v>23859</v>
      </c>
      <c r="C750" s="769">
        <v>1847</v>
      </c>
      <c r="E750" s="770">
        <v>12</v>
      </c>
      <c r="G750" s="768" t="s">
        <v>25130</v>
      </c>
      <c r="H750" s="768" t="s">
        <v>23856</v>
      </c>
      <c r="J750" s="770" t="s">
        <v>24324</v>
      </c>
      <c r="K750" s="770">
        <v>1</v>
      </c>
      <c r="L750" s="770">
        <v>67</v>
      </c>
      <c r="M750" s="770">
        <v>739</v>
      </c>
      <c r="N750" s="771">
        <v>94</v>
      </c>
      <c r="O750" s="777" t="s">
        <v>25120</v>
      </c>
    </row>
    <row r="751" spans="1:15" ht="14.25" thickBot="1">
      <c r="A751" s="1045"/>
      <c r="B751" s="779" t="s">
        <v>25048</v>
      </c>
      <c r="C751" s="779">
        <v>1848</v>
      </c>
      <c r="D751" s="781"/>
      <c r="E751" s="780">
        <v>2</v>
      </c>
      <c r="F751" s="780"/>
      <c r="G751" s="778" t="s">
        <v>25128</v>
      </c>
      <c r="H751" s="778" t="s">
        <v>23856</v>
      </c>
      <c r="I751" s="778"/>
      <c r="J751" s="780" t="s">
        <v>24324</v>
      </c>
      <c r="K751" s="780">
        <v>1</v>
      </c>
      <c r="L751" s="780">
        <v>67</v>
      </c>
      <c r="M751" s="780">
        <v>740</v>
      </c>
      <c r="N751" s="781">
        <v>103</v>
      </c>
      <c r="O751" s="782" t="s">
        <v>25120</v>
      </c>
    </row>
    <row r="752" spans="1:15">
      <c r="A752" s="1043" t="s">
        <v>25131</v>
      </c>
      <c r="B752" s="773" t="s">
        <v>24677</v>
      </c>
      <c r="C752" s="773">
        <v>1848</v>
      </c>
      <c r="D752" s="775"/>
      <c r="E752" s="774">
        <v>6</v>
      </c>
      <c r="F752" s="774"/>
      <c r="G752" s="772" t="s">
        <v>25132</v>
      </c>
      <c r="H752" s="772" t="s">
        <v>23856</v>
      </c>
      <c r="I752" s="772"/>
      <c r="J752" s="774" t="s">
        <v>24324</v>
      </c>
      <c r="K752" s="774">
        <v>1</v>
      </c>
      <c r="L752" s="774">
        <v>68</v>
      </c>
      <c r="M752" s="774">
        <v>741</v>
      </c>
      <c r="N752" s="775">
        <v>1</v>
      </c>
      <c r="O752" s="776" t="s">
        <v>25133</v>
      </c>
    </row>
    <row r="753" spans="1:15">
      <c r="A753" s="1044"/>
      <c r="B753" s="769" t="s">
        <v>24677</v>
      </c>
      <c r="C753" s="769">
        <v>1848</v>
      </c>
      <c r="E753" s="770">
        <v>12</v>
      </c>
      <c r="G753" s="768" t="s">
        <v>25132</v>
      </c>
      <c r="H753" s="768" t="s">
        <v>23856</v>
      </c>
      <c r="J753" s="770" t="s">
        <v>24324</v>
      </c>
      <c r="K753" s="770">
        <v>1</v>
      </c>
      <c r="L753" s="770">
        <v>68</v>
      </c>
      <c r="M753" s="770">
        <v>742</v>
      </c>
      <c r="N753" s="771">
        <v>11</v>
      </c>
      <c r="O753" s="777" t="s">
        <v>25133</v>
      </c>
    </row>
    <row r="754" spans="1:15">
      <c r="A754" s="1044"/>
      <c r="B754" s="769" t="s">
        <v>23861</v>
      </c>
      <c r="C754" s="769">
        <v>1849</v>
      </c>
      <c r="E754" s="770">
        <v>2</v>
      </c>
      <c r="G754" s="768" t="s">
        <v>25134</v>
      </c>
      <c r="H754" s="768" t="s">
        <v>23856</v>
      </c>
      <c r="J754" s="770" t="s">
        <v>24324</v>
      </c>
      <c r="K754" s="770">
        <v>1</v>
      </c>
      <c r="L754" s="770">
        <v>68</v>
      </c>
      <c r="M754" s="770">
        <v>743</v>
      </c>
      <c r="N754" s="771">
        <v>20</v>
      </c>
      <c r="O754" s="777" t="s">
        <v>25133</v>
      </c>
    </row>
    <row r="755" spans="1:15">
      <c r="A755" s="1044"/>
      <c r="B755" s="769" t="s">
        <v>23861</v>
      </c>
      <c r="C755" s="769">
        <v>1849</v>
      </c>
      <c r="E755" s="770">
        <v>6</v>
      </c>
      <c r="G755" s="768" t="s">
        <v>25124</v>
      </c>
      <c r="H755" s="768" t="s">
        <v>23856</v>
      </c>
      <c r="J755" s="770" t="s">
        <v>24324</v>
      </c>
      <c r="K755" s="770">
        <v>1</v>
      </c>
      <c r="L755" s="770">
        <v>68</v>
      </c>
      <c r="M755" s="770">
        <v>744</v>
      </c>
      <c r="N755" s="771">
        <v>29</v>
      </c>
      <c r="O755" s="777" t="s">
        <v>25133</v>
      </c>
    </row>
    <row r="756" spans="1:15">
      <c r="A756" s="1044"/>
      <c r="B756" s="769" t="s">
        <v>23861</v>
      </c>
      <c r="C756" s="769">
        <v>1849</v>
      </c>
      <c r="E756" s="770">
        <v>12</v>
      </c>
      <c r="G756" s="768" t="s">
        <v>25128</v>
      </c>
      <c r="H756" s="768" t="s">
        <v>23856</v>
      </c>
      <c r="J756" s="770" t="s">
        <v>24324</v>
      </c>
      <c r="K756" s="770">
        <v>1</v>
      </c>
      <c r="L756" s="770">
        <v>68</v>
      </c>
      <c r="M756" s="770">
        <v>745</v>
      </c>
      <c r="N756" s="771">
        <v>38</v>
      </c>
      <c r="O756" s="777" t="s">
        <v>25133</v>
      </c>
    </row>
    <row r="757" spans="1:15">
      <c r="A757" s="1044"/>
      <c r="B757" s="769" t="s">
        <v>24225</v>
      </c>
      <c r="C757" s="769">
        <v>1850</v>
      </c>
      <c r="E757" s="770">
        <v>2</v>
      </c>
      <c r="G757" s="768" t="s">
        <v>25135</v>
      </c>
      <c r="H757" s="768" t="s">
        <v>23856</v>
      </c>
      <c r="J757" s="770" t="s">
        <v>24324</v>
      </c>
      <c r="K757" s="770">
        <v>1</v>
      </c>
      <c r="L757" s="770">
        <v>68</v>
      </c>
      <c r="M757" s="770">
        <v>746</v>
      </c>
      <c r="N757" s="771">
        <v>47</v>
      </c>
      <c r="O757" s="777" t="s">
        <v>25133</v>
      </c>
    </row>
    <row r="758" spans="1:15">
      <c r="A758" s="1044"/>
      <c r="B758" s="769" t="s">
        <v>24225</v>
      </c>
      <c r="C758" s="769">
        <v>1850</v>
      </c>
      <c r="E758" s="770">
        <v>6</v>
      </c>
      <c r="G758" s="768" t="s">
        <v>25136</v>
      </c>
      <c r="H758" s="768" t="s">
        <v>23856</v>
      </c>
      <c r="J758" s="770" t="s">
        <v>24324</v>
      </c>
      <c r="K758" s="770">
        <v>1</v>
      </c>
      <c r="L758" s="770">
        <v>68</v>
      </c>
      <c r="M758" s="770">
        <v>747</v>
      </c>
      <c r="N758" s="771">
        <v>55</v>
      </c>
      <c r="O758" s="777" t="s">
        <v>25133</v>
      </c>
    </row>
    <row r="759" spans="1:15" ht="40.5">
      <c r="A759" s="1044"/>
      <c r="B759" s="769" t="s">
        <v>24225</v>
      </c>
      <c r="C759" s="769">
        <v>1850</v>
      </c>
      <c r="E759" s="770">
        <v>12</v>
      </c>
      <c r="G759" s="799" t="s">
        <v>25137</v>
      </c>
      <c r="H759" s="768" t="s">
        <v>23856</v>
      </c>
      <c r="J759" s="770" t="s">
        <v>24324</v>
      </c>
      <c r="K759" s="770">
        <v>1</v>
      </c>
      <c r="L759" s="770">
        <v>68</v>
      </c>
      <c r="M759" s="770">
        <v>748</v>
      </c>
      <c r="N759" s="771">
        <v>64</v>
      </c>
      <c r="O759" s="777" t="s">
        <v>25133</v>
      </c>
    </row>
    <row r="760" spans="1:15">
      <c r="A760" s="1044"/>
      <c r="B760" s="769" t="s">
        <v>24681</v>
      </c>
      <c r="C760" s="769">
        <v>1852</v>
      </c>
      <c r="E760" s="770">
        <v>2</v>
      </c>
      <c r="G760" s="768" t="s">
        <v>25128</v>
      </c>
      <c r="H760" s="768" t="s">
        <v>23856</v>
      </c>
      <c r="J760" s="770" t="s">
        <v>24324</v>
      </c>
      <c r="K760" s="770">
        <v>1</v>
      </c>
      <c r="L760" s="770">
        <v>68</v>
      </c>
      <c r="M760" s="770">
        <v>749</v>
      </c>
      <c r="N760" s="771">
        <v>72</v>
      </c>
      <c r="O760" s="777" t="s">
        <v>25133</v>
      </c>
    </row>
    <row r="761" spans="1:15">
      <c r="A761" s="1044"/>
      <c r="B761" s="769" t="s">
        <v>24681</v>
      </c>
      <c r="C761" s="769">
        <v>1852</v>
      </c>
      <c r="E761" s="770">
        <v>12</v>
      </c>
      <c r="G761" s="768" t="s">
        <v>25138</v>
      </c>
      <c r="H761" s="768" t="s">
        <v>23856</v>
      </c>
      <c r="J761" s="770" t="s">
        <v>24324</v>
      </c>
      <c r="K761" s="770">
        <v>1</v>
      </c>
      <c r="L761" s="770">
        <v>68</v>
      </c>
      <c r="M761" s="770">
        <v>750</v>
      </c>
      <c r="N761" s="771">
        <v>79</v>
      </c>
      <c r="O761" s="777" t="s">
        <v>25133</v>
      </c>
    </row>
    <row r="762" spans="1:15">
      <c r="A762" s="1044"/>
      <c r="B762" s="769" t="s">
        <v>24681</v>
      </c>
      <c r="C762" s="769">
        <v>1852</v>
      </c>
      <c r="E762" s="770">
        <v>6</v>
      </c>
      <c r="G762" s="768" t="s">
        <v>25139</v>
      </c>
      <c r="H762" s="768" t="s">
        <v>23856</v>
      </c>
      <c r="J762" s="770" t="s">
        <v>24324</v>
      </c>
      <c r="K762" s="770">
        <v>1</v>
      </c>
      <c r="L762" s="770">
        <v>68</v>
      </c>
      <c r="M762" s="770">
        <v>751</v>
      </c>
      <c r="N762" s="771">
        <v>87</v>
      </c>
      <c r="O762" s="777" t="s">
        <v>25133</v>
      </c>
    </row>
    <row r="763" spans="1:15">
      <c r="A763" s="1044"/>
      <c r="B763" s="769" t="s">
        <v>24686</v>
      </c>
      <c r="C763" s="769">
        <v>1853</v>
      </c>
      <c r="E763" s="770">
        <v>2</v>
      </c>
      <c r="G763" s="768" t="s">
        <v>25140</v>
      </c>
      <c r="H763" s="768" t="s">
        <v>23856</v>
      </c>
      <c r="J763" s="770" t="s">
        <v>24324</v>
      </c>
      <c r="K763" s="770">
        <v>1</v>
      </c>
      <c r="L763" s="770">
        <v>68</v>
      </c>
      <c r="M763" s="770">
        <v>752</v>
      </c>
      <c r="N763" s="771">
        <v>94</v>
      </c>
      <c r="O763" s="777" t="s">
        <v>25133</v>
      </c>
    </row>
    <row r="764" spans="1:15">
      <c r="A764" s="1044"/>
      <c r="B764" s="769" t="s">
        <v>24686</v>
      </c>
      <c r="C764" s="769">
        <v>1853</v>
      </c>
      <c r="E764" s="770">
        <v>6</v>
      </c>
      <c r="G764" s="768" t="s">
        <v>25116</v>
      </c>
      <c r="H764" s="768" t="s">
        <v>23856</v>
      </c>
      <c r="J764" s="770" t="s">
        <v>24324</v>
      </c>
      <c r="K764" s="770">
        <v>1</v>
      </c>
      <c r="L764" s="770">
        <v>68</v>
      </c>
      <c r="M764" s="770">
        <v>753</v>
      </c>
      <c r="N764" s="771">
        <v>101</v>
      </c>
      <c r="O764" s="777" t="s">
        <v>25133</v>
      </c>
    </row>
    <row r="765" spans="1:15">
      <c r="A765" s="1044"/>
      <c r="B765" s="769" t="s">
        <v>24686</v>
      </c>
      <c r="C765" s="769">
        <v>1853</v>
      </c>
      <c r="E765" s="770">
        <v>12</v>
      </c>
      <c r="G765" s="768" t="s">
        <v>25124</v>
      </c>
      <c r="H765" s="768" t="s">
        <v>23856</v>
      </c>
      <c r="J765" s="770" t="s">
        <v>24324</v>
      </c>
      <c r="K765" s="770">
        <v>1</v>
      </c>
      <c r="L765" s="770">
        <v>68</v>
      </c>
      <c r="M765" s="770">
        <v>754</v>
      </c>
      <c r="N765" s="771">
        <v>108</v>
      </c>
      <c r="O765" s="777" t="s">
        <v>25133</v>
      </c>
    </row>
    <row r="766" spans="1:15">
      <c r="A766" s="1044"/>
      <c r="B766" s="769" t="s">
        <v>23862</v>
      </c>
      <c r="C766" s="769">
        <v>1854</v>
      </c>
      <c r="E766" s="770">
        <v>6</v>
      </c>
      <c r="G766" s="768" t="s">
        <v>25141</v>
      </c>
      <c r="H766" s="768" t="s">
        <v>23856</v>
      </c>
      <c r="J766" s="770" t="s">
        <v>24324</v>
      </c>
      <c r="K766" s="770">
        <v>1</v>
      </c>
      <c r="L766" s="770">
        <v>68</v>
      </c>
      <c r="M766" s="770">
        <v>755</v>
      </c>
      <c r="N766" s="771">
        <v>116</v>
      </c>
      <c r="O766" s="777" t="s">
        <v>25133</v>
      </c>
    </row>
    <row r="767" spans="1:15">
      <c r="A767" s="1044"/>
      <c r="B767" s="769" t="s">
        <v>23862</v>
      </c>
      <c r="C767" s="769">
        <v>1854</v>
      </c>
      <c r="E767" s="770">
        <v>12</v>
      </c>
      <c r="G767" s="768" t="s">
        <v>25142</v>
      </c>
      <c r="H767" s="768" t="s">
        <v>23856</v>
      </c>
      <c r="J767" s="770" t="s">
        <v>24324</v>
      </c>
      <c r="K767" s="770">
        <v>1</v>
      </c>
      <c r="L767" s="770">
        <v>68</v>
      </c>
      <c r="M767" s="770">
        <v>756</v>
      </c>
      <c r="N767" s="771">
        <v>124</v>
      </c>
      <c r="O767" s="777" t="s">
        <v>25133</v>
      </c>
    </row>
    <row r="768" spans="1:15" ht="14.25" thickBot="1">
      <c r="A768" s="1045"/>
      <c r="B768" s="779" t="s">
        <v>23862</v>
      </c>
      <c r="C768" s="779">
        <v>1854</v>
      </c>
      <c r="D768" s="781"/>
      <c r="E768" s="780">
        <v>12</v>
      </c>
      <c r="F768" s="780"/>
      <c r="G768" s="778" t="s">
        <v>25141</v>
      </c>
      <c r="H768" s="778" t="s">
        <v>23856</v>
      </c>
      <c r="I768" s="778"/>
      <c r="J768" s="780" t="s">
        <v>24324</v>
      </c>
      <c r="K768" s="780">
        <v>1</v>
      </c>
      <c r="L768" s="780">
        <v>68</v>
      </c>
      <c r="M768" s="780">
        <v>757</v>
      </c>
      <c r="N768" s="781">
        <v>133</v>
      </c>
      <c r="O768" s="782" t="s">
        <v>25133</v>
      </c>
    </row>
    <row r="769" spans="1:15">
      <c r="A769" s="1043" t="s">
        <v>25143</v>
      </c>
      <c r="B769" s="773" t="s">
        <v>24692</v>
      </c>
      <c r="C769" s="773">
        <v>1855</v>
      </c>
      <c r="D769" s="775"/>
      <c r="E769" s="774">
        <v>2</v>
      </c>
      <c r="F769" s="774"/>
      <c r="G769" s="772" t="s">
        <v>25144</v>
      </c>
      <c r="H769" s="772" t="s">
        <v>23856</v>
      </c>
      <c r="I769" s="772"/>
      <c r="J769" s="774" t="s">
        <v>24324</v>
      </c>
      <c r="K769" s="774">
        <v>1</v>
      </c>
      <c r="L769" s="774">
        <v>69</v>
      </c>
      <c r="M769" s="774">
        <v>758</v>
      </c>
      <c r="N769" s="775">
        <v>1</v>
      </c>
      <c r="O769" s="776" t="s">
        <v>25145</v>
      </c>
    </row>
    <row r="770" spans="1:15">
      <c r="A770" s="1044"/>
      <c r="B770" s="769" t="s">
        <v>24692</v>
      </c>
      <c r="C770" s="769">
        <v>1855</v>
      </c>
      <c r="E770" s="770">
        <v>12</v>
      </c>
      <c r="G770" s="768" t="s">
        <v>25146</v>
      </c>
      <c r="H770" s="768" t="s">
        <v>23856</v>
      </c>
      <c r="J770" s="770" t="s">
        <v>24324</v>
      </c>
      <c r="K770" s="770">
        <v>1</v>
      </c>
      <c r="L770" s="770">
        <v>69</v>
      </c>
      <c r="M770" s="770">
        <v>759</v>
      </c>
      <c r="N770" s="771">
        <v>9</v>
      </c>
      <c r="O770" s="777" t="s">
        <v>25145</v>
      </c>
    </row>
    <row r="771" spans="1:15">
      <c r="A771" s="1044"/>
      <c r="B771" s="769" t="s">
        <v>24033</v>
      </c>
      <c r="C771" s="769">
        <v>1856</v>
      </c>
      <c r="E771" s="770">
        <v>2</v>
      </c>
      <c r="G771" s="768" t="s">
        <v>25128</v>
      </c>
      <c r="H771" s="768" t="s">
        <v>23856</v>
      </c>
      <c r="J771" s="770" t="s">
        <v>24324</v>
      </c>
      <c r="K771" s="770">
        <v>1</v>
      </c>
      <c r="L771" s="770">
        <v>69</v>
      </c>
      <c r="M771" s="770">
        <v>760</v>
      </c>
      <c r="N771" s="771">
        <v>17</v>
      </c>
      <c r="O771" s="777" t="s">
        <v>25145</v>
      </c>
    </row>
    <row r="772" spans="1:15">
      <c r="A772" s="1044"/>
      <c r="B772" s="769" t="s">
        <v>24033</v>
      </c>
      <c r="C772" s="769">
        <v>1856</v>
      </c>
      <c r="E772" s="770">
        <v>12</v>
      </c>
      <c r="G772" s="768" t="s">
        <v>25129</v>
      </c>
      <c r="H772" s="768" t="s">
        <v>23856</v>
      </c>
      <c r="J772" s="770" t="s">
        <v>24324</v>
      </c>
      <c r="K772" s="770">
        <v>1</v>
      </c>
      <c r="L772" s="770">
        <v>69</v>
      </c>
      <c r="M772" s="770">
        <v>761</v>
      </c>
      <c r="N772" s="771">
        <v>25</v>
      </c>
      <c r="O772" s="777" t="s">
        <v>25145</v>
      </c>
    </row>
    <row r="773" spans="1:15">
      <c r="A773" s="1044"/>
      <c r="B773" s="769" t="s">
        <v>23864</v>
      </c>
      <c r="C773" s="769">
        <v>1857</v>
      </c>
      <c r="E773" s="770">
        <v>2</v>
      </c>
      <c r="G773" s="768" t="s">
        <v>25130</v>
      </c>
      <c r="H773" s="768" t="s">
        <v>23856</v>
      </c>
      <c r="J773" s="770" t="s">
        <v>24324</v>
      </c>
      <c r="K773" s="770">
        <v>1</v>
      </c>
      <c r="L773" s="770">
        <v>69</v>
      </c>
      <c r="M773" s="770">
        <v>762</v>
      </c>
      <c r="N773" s="771">
        <v>34</v>
      </c>
      <c r="O773" s="777" t="s">
        <v>25145</v>
      </c>
    </row>
    <row r="774" spans="1:15">
      <c r="A774" s="1044"/>
      <c r="B774" s="769" t="s">
        <v>23864</v>
      </c>
      <c r="C774" s="769">
        <v>1857</v>
      </c>
      <c r="E774" s="770">
        <v>6</v>
      </c>
      <c r="G774" s="768" t="s">
        <v>25130</v>
      </c>
      <c r="H774" s="768" t="s">
        <v>23856</v>
      </c>
      <c r="J774" s="770" t="s">
        <v>24324</v>
      </c>
      <c r="K774" s="770">
        <v>1</v>
      </c>
      <c r="L774" s="770">
        <v>69</v>
      </c>
      <c r="M774" s="770">
        <v>763</v>
      </c>
      <c r="N774" s="771">
        <v>43</v>
      </c>
      <c r="O774" s="777" t="s">
        <v>25145</v>
      </c>
    </row>
    <row r="775" spans="1:15">
      <c r="A775" s="1044"/>
      <c r="B775" s="769" t="s">
        <v>23864</v>
      </c>
      <c r="C775" s="769">
        <v>1857</v>
      </c>
      <c r="E775" s="770">
        <v>12</v>
      </c>
      <c r="G775" s="768" t="s">
        <v>25147</v>
      </c>
      <c r="H775" s="768" t="s">
        <v>23856</v>
      </c>
      <c r="J775" s="770" t="s">
        <v>24324</v>
      </c>
      <c r="K775" s="770">
        <v>1</v>
      </c>
      <c r="L775" s="770">
        <v>69</v>
      </c>
      <c r="M775" s="770">
        <v>764</v>
      </c>
      <c r="N775" s="771">
        <v>52</v>
      </c>
      <c r="O775" s="777" t="s">
        <v>25145</v>
      </c>
    </row>
    <row r="776" spans="1:15">
      <c r="A776" s="1044"/>
      <c r="B776" s="769" t="s">
        <v>23870</v>
      </c>
      <c r="C776" s="769">
        <v>1859</v>
      </c>
      <c r="E776" s="770">
        <v>2</v>
      </c>
      <c r="G776" s="768" t="s">
        <v>25148</v>
      </c>
      <c r="H776" s="768" t="s">
        <v>23856</v>
      </c>
      <c r="J776" s="770" t="s">
        <v>24324</v>
      </c>
      <c r="K776" s="770">
        <v>1</v>
      </c>
      <c r="L776" s="770">
        <v>69</v>
      </c>
      <c r="M776" s="770">
        <v>765</v>
      </c>
      <c r="N776" s="771">
        <v>60</v>
      </c>
      <c r="O776" s="777" t="s">
        <v>25145</v>
      </c>
    </row>
    <row r="777" spans="1:15">
      <c r="A777" s="1044"/>
      <c r="B777" s="769" t="s">
        <v>23870</v>
      </c>
      <c r="C777" s="769">
        <v>1859</v>
      </c>
      <c r="E777" s="770">
        <v>6</v>
      </c>
      <c r="G777" s="768" t="s">
        <v>25144</v>
      </c>
      <c r="H777" s="768" t="s">
        <v>23856</v>
      </c>
      <c r="J777" s="770" t="s">
        <v>24324</v>
      </c>
      <c r="K777" s="770">
        <v>1</v>
      </c>
      <c r="L777" s="770">
        <v>69</v>
      </c>
      <c r="M777" s="770">
        <v>766</v>
      </c>
      <c r="N777" s="771">
        <v>71</v>
      </c>
      <c r="O777" s="777" t="s">
        <v>25145</v>
      </c>
    </row>
    <row r="778" spans="1:15">
      <c r="A778" s="1044"/>
      <c r="B778" s="769" t="s">
        <v>23870</v>
      </c>
      <c r="C778" s="769">
        <v>1859</v>
      </c>
      <c r="E778" s="770">
        <v>12</v>
      </c>
      <c r="G778" s="768" t="s">
        <v>25128</v>
      </c>
      <c r="H778" s="768" t="s">
        <v>23856</v>
      </c>
      <c r="J778" s="770" t="s">
        <v>24324</v>
      </c>
      <c r="K778" s="770">
        <v>1</v>
      </c>
      <c r="L778" s="770">
        <v>69</v>
      </c>
      <c r="M778" s="770">
        <v>767</v>
      </c>
      <c r="N778" s="771">
        <v>80</v>
      </c>
      <c r="O778" s="777" t="s">
        <v>25145</v>
      </c>
    </row>
    <row r="779" spans="1:15">
      <c r="A779" s="1044"/>
      <c r="B779" s="769" t="s">
        <v>23871</v>
      </c>
      <c r="C779" s="769">
        <v>1860</v>
      </c>
      <c r="E779" s="770">
        <v>2</v>
      </c>
      <c r="G779" s="768" t="s">
        <v>25129</v>
      </c>
      <c r="H779" s="768" t="s">
        <v>23856</v>
      </c>
      <c r="J779" s="770" t="s">
        <v>24324</v>
      </c>
      <c r="K779" s="770">
        <v>1</v>
      </c>
      <c r="L779" s="770">
        <v>69</v>
      </c>
      <c r="M779" s="770">
        <v>768</v>
      </c>
      <c r="N779" s="771">
        <v>87</v>
      </c>
      <c r="O779" s="777" t="s">
        <v>25145</v>
      </c>
    </row>
    <row r="780" spans="1:15">
      <c r="A780" s="1044"/>
      <c r="B780" s="769" t="s">
        <v>24696</v>
      </c>
      <c r="C780" s="769">
        <v>1860</v>
      </c>
      <c r="E780" s="770">
        <v>6</v>
      </c>
      <c r="G780" s="768" t="s">
        <v>25121</v>
      </c>
      <c r="H780" s="768" t="s">
        <v>23856</v>
      </c>
      <c r="J780" s="770" t="s">
        <v>24324</v>
      </c>
      <c r="K780" s="770">
        <v>1</v>
      </c>
      <c r="L780" s="770">
        <v>69</v>
      </c>
      <c r="M780" s="770">
        <v>769</v>
      </c>
      <c r="N780" s="771">
        <v>95</v>
      </c>
      <c r="O780" s="777"/>
    </row>
    <row r="781" spans="1:15">
      <c r="A781" s="1044"/>
      <c r="B781" s="769" t="s">
        <v>24696</v>
      </c>
      <c r="C781" s="769">
        <v>1860</v>
      </c>
      <c r="E781" s="770">
        <v>12</v>
      </c>
      <c r="G781" s="768" t="s">
        <v>25149</v>
      </c>
      <c r="H781" s="768" t="s">
        <v>23856</v>
      </c>
      <c r="J781" s="770" t="s">
        <v>24324</v>
      </c>
      <c r="K781" s="770">
        <v>1</v>
      </c>
      <c r="L781" s="770">
        <v>69</v>
      </c>
      <c r="M781" s="770">
        <v>770</v>
      </c>
      <c r="N781" s="771">
        <v>103</v>
      </c>
      <c r="O781" s="777"/>
    </row>
    <row r="782" spans="1:15" ht="14.25" thickBot="1">
      <c r="A782" s="1045"/>
      <c r="B782" s="779" t="s">
        <v>24698</v>
      </c>
      <c r="C782" s="779">
        <v>1861</v>
      </c>
      <c r="D782" s="781"/>
      <c r="E782" s="780">
        <v>11</v>
      </c>
      <c r="F782" s="780"/>
      <c r="G782" s="778" t="s">
        <v>25150</v>
      </c>
      <c r="H782" s="778" t="s">
        <v>23856</v>
      </c>
      <c r="I782" s="778"/>
      <c r="J782" s="780" t="s">
        <v>24324</v>
      </c>
      <c r="K782" s="780">
        <v>1</v>
      </c>
      <c r="L782" s="780">
        <v>69</v>
      </c>
      <c r="M782" s="780">
        <v>771</v>
      </c>
      <c r="N782" s="781">
        <v>110</v>
      </c>
      <c r="O782" s="782"/>
    </row>
    <row r="783" spans="1:15">
      <c r="A783" s="1043" t="s">
        <v>25151</v>
      </c>
      <c r="B783" s="773" t="s">
        <v>24698</v>
      </c>
      <c r="C783" s="773">
        <v>1861</v>
      </c>
      <c r="D783" s="775"/>
      <c r="E783" s="774">
        <v>11</v>
      </c>
      <c r="F783" s="774"/>
      <c r="G783" s="772" t="s">
        <v>25152</v>
      </c>
      <c r="H783" s="772" t="s">
        <v>23856</v>
      </c>
      <c r="I783" s="772"/>
      <c r="J783" s="774" t="s">
        <v>24324</v>
      </c>
      <c r="K783" s="774">
        <v>1</v>
      </c>
      <c r="L783" s="774">
        <v>70</v>
      </c>
      <c r="M783" s="774">
        <v>772</v>
      </c>
      <c r="N783" s="775">
        <v>1</v>
      </c>
      <c r="O783" s="776" t="s">
        <v>25153</v>
      </c>
    </row>
    <row r="784" spans="1:15">
      <c r="A784" s="1044"/>
      <c r="B784" s="769" t="s">
        <v>24701</v>
      </c>
      <c r="C784" s="769">
        <v>1862</v>
      </c>
      <c r="E784" s="770">
        <v>2</v>
      </c>
      <c r="G784" s="768" t="s">
        <v>25154</v>
      </c>
      <c r="H784" s="768" t="s">
        <v>23856</v>
      </c>
      <c r="J784" s="770" t="s">
        <v>24324</v>
      </c>
      <c r="K784" s="770">
        <v>1</v>
      </c>
      <c r="L784" s="770">
        <v>70</v>
      </c>
      <c r="M784" s="770">
        <v>773</v>
      </c>
      <c r="N784" s="771">
        <v>13</v>
      </c>
      <c r="O784" s="777" t="s">
        <v>25153</v>
      </c>
    </row>
    <row r="785" spans="1:15">
      <c r="A785" s="1044"/>
      <c r="B785" s="769" t="s">
        <v>24701</v>
      </c>
      <c r="C785" s="769">
        <v>1862</v>
      </c>
      <c r="E785" s="770">
        <v>6</v>
      </c>
      <c r="G785" s="768" t="s">
        <v>25155</v>
      </c>
      <c r="H785" s="768" t="s">
        <v>23856</v>
      </c>
      <c r="J785" s="770" t="s">
        <v>24324</v>
      </c>
      <c r="K785" s="770">
        <v>1</v>
      </c>
      <c r="L785" s="770">
        <v>70</v>
      </c>
      <c r="M785" s="770">
        <v>774</v>
      </c>
      <c r="N785" s="771">
        <v>20</v>
      </c>
      <c r="O785" s="777" t="s">
        <v>25153</v>
      </c>
    </row>
    <row r="786" spans="1:15">
      <c r="A786" s="1044"/>
      <c r="B786" s="769" t="s">
        <v>24701</v>
      </c>
      <c r="C786" s="769">
        <v>1862</v>
      </c>
      <c r="E786" s="770">
        <v>12</v>
      </c>
      <c r="F786" s="770">
        <v>21</v>
      </c>
      <c r="G786" s="768" t="s">
        <v>25156</v>
      </c>
      <c r="H786" s="768" t="s">
        <v>23856</v>
      </c>
      <c r="J786" s="770" t="s">
        <v>24324</v>
      </c>
      <c r="K786" s="770">
        <v>1</v>
      </c>
      <c r="L786" s="770">
        <v>70</v>
      </c>
      <c r="M786" s="770">
        <v>775</v>
      </c>
      <c r="N786" s="771">
        <v>27</v>
      </c>
      <c r="O786" s="777" t="s">
        <v>25153</v>
      </c>
    </row>
    <row r="787" spans="1:15">
      <c r="A787" s="1044"/>
      <c r="B787" s="769" t="s">
        <v>24707</v>
      </c>
      <c r="C787" s="769">
        <v>1863</v>
      </c>
      <c r="E787" s="770">
        <v>2</v>
      </c>
      <c r="G787" s="768" t="s">
        <v>25144</v>
      </c>
      <c r="H787" s="768" t="s">
        <v>23856</v>
      </c>
      <c r="J787" s="770" t="s">
        <v>24324</v>
      </c>
      <c r="K787" s="770">
        <v>1</v>
      </c>
      <c r="L787" s="770">
        <v>70</v>
      </c>
      <c r="M787" s="770">
        <v>776</v>
      </c>
      <c r="N787" s="771">
        <v>34</v>
      </c>
      <c r="O787" s="777" t="s">
        <v>25153</v>
      </c>
    </row>
    <row r="788" spans="1:15">
      <c r="A788" s="1044"/>
      <c r="B788" s="769" t="s">
        <v>24707</v>
      </c>
      <c r="C788" s="769">
        <v>1863</v>
      </c>
      <c r="E788" s="770">
        <v>6</v>
      </c>
      <c r="G788" s="768" t="s">
        <v>25157</v>
      </c>
      <c r="H788" s="768" t="s">
        <v>23856</v>
      </c>
      <c r="J788" s="770" t="s">
        <v>24324</v>
      </c>
      <c r="K788" s="770">
        <v>1</v>
      </c>
      <c r="L788" s="770">
        <v>70</v>
      </c>
      <c r="M788" s="770">
        <v>777</v>
      </c>
      <c r="N788" s="771">
        <v>41</v>
      </c>
      <c r="O788" s="777" t="s">
        <v>25153</v>
      </c>
    </row>
    <row r="789" spans="1:15">
      <c r="A789" s="1044"/>
      <c r="B789" s="769" t="s">
        <v>24711</v>
      </c>
      <c r="C789" s="769">
        <v>1864</v>
      </c>
      <c r="E789" s="770">
        <v>2</v>
      </c>
      <c r="G789" s="768" t="s">
        <v>25158</v>
      </c>
      <c r="H789" s="768" t="s">
        <v>23856</v>
      </c>
      <c r="J789" s="770" t="s">
        <v>24324</v>
      </c>
      <c r="K789" s="770">
        <v>1</v>
      </c>
      <c r="L789" s="770">
        <v>70</v>
      </c>
      <c r="M789" s="770">
        <v>778</v>
      </c>
      <c r="N789" s="771">
        <v>50</v>
      </c>
      <c r="O789" s="777" t="s">
        <v>25153</v>
      </c>
    </row>
    <row r="790" spans="1:15">
      <c r="A790" s="1044"/>
      <c r="B790" s="769" t="s">
        <v>25056</v>
      </c>
      <c r="C790" s="769">
        <v>1864</v>
      </c>
      <c r="E790" s="770">
        <v>6</v>
      </c>
      <c r="G790" s="768" t="s">
        <v>25159</v>
      </c>
      <c r="H790" s="768" t="s">
        <v>23856</v>
      </c>
      <c r="J790" s="770" t="s">
        <v>24324</v>
      </c>
      <c r="K790" s="770">
        <v>1</v>
      </c>
      <c r="L790" s="770">
        <v>70</v>
      </c>
      <c r="M790" s="770">
        <v>779</v>
      </c>
      <c r="N790" s="771">
        <v>58</v>
      </c>
      <c r="O790" s="777" t="s">
        <v>25153</v>
      </c>
    </row>
    <row r="791" spans="1:15">
      <c r="A791" s="1044"/>
      <c r="B791" s="769" t="s">
        <v>25056</v>
      </c>
      <c r="C791" s="769">
        <v>1864</v>
      </c>
      <c r="E791" s="770">
        <v>12</v>
      </c>
      <c r="G791" s="768" t="s">
        <v>25160</v>
      </c>
      <c r="H791" s="768" t="s">
        <v>23856</v>
      </c>
      <c r="J791" s="770" t="s">
        <v>24324</v>
      </c>
      <c r="K791" s="770">
        <v>1</v>
      </c>
      <c r="L791" s="770">
        <v>70</v>
      </c>
      <c r="M791" s="770">
        <v>780</v>
      </c>
      <c r="N791" s="771">
        <v>67</v>
      </c>
      <c r="O791" s="777" t="s">
        <v>25153</v>
      </c>
    </row>
    <row r="792" spans="1:15">
      <c r="A792" s="1044"/>
      <c r="B792" s="769" t="s">
        <v>24263</v>
      </c>
      <c r="C792" s="769">
        <v>1865</v>
      </c>
      <c r="E792" s="770">
        <v>2</v>
      </c>
      <c r="G792" s="768" t="s">
        <v>25129</v>
      </c>
      <c r="H792" s="768" t="s">
        <v>23856</v>
      </c>
      <c r="J792" s="770" t="s">
        <v>24324</v>
      </c>
      <c r="K792" s="770">
        <v>1</v>
      </c>
      <c r="L792" s="770">
        <v>70</v>
      </c>
      <c r="M792" s="770">
        <v>781</v>
      </c>
      <c r="N792" s="771">
        <v>77</v>
      </c>
      <c r="O792" s="777" t="s">
        <v>25153</v>
      </c>
    </row>
    <row r="793" spans="1:15">
      <c r="A793" s="1044"/>
      <c r="B793" s="769" t="s">
        <v>24137</v>
      </c>
      <c r="C793" s="769">
        <v>1865</v>
      </c>
      <c r="E793" s="770">
        <v>5</v>
      </c>
      <c r="G793" s="768" t="s">
        <v>25161</v>
      </c>
      <c r="H793" s="768" t="s">
        <v>23856</v>
      </c>
      <c r="J793" s="770" t="s">
        <v>24324</v>
      </c>
      <c r="K793" s="770">
        <v>1</v>
      </c>
      <c r="L793" s="770">
        <v>70</v>
      </c>
      <c r="M793" s="770">
        <v>782</v>
      </c>
      <c r="N793" s="771">
        <v>84</v>
      </c>
      <c r="O793" s="777" t="s">
        <v>25153</v>
      </c>
    </row>
    <row r="794" spans="1:15" ht="27">
      <c r="A794" s="1044"/>
      <c r="B794" s="769" t="s">
        <v>24137</v>
      </c>
      <c r="C794" s="769">
        <v>1865</v>
      </c>
      <c r="E794" s="770">
        <v>7</v>
      </c>
      <c r="F794" s="770">
        <v>2</v>
      </c>
      <c r="G794" s="768" t="s">
        <v>25162</v>
      </c>
      <c r="H794" s="768" t="s">
        <v>23856</v>
      </c>
      <c r="J794" s="770" t="s">
        <v>24324</v>
      </c>
      <c r="K794" s="770">
        <v>1</v>
      </c>
      <c r="L794" s="770">
        <v>70</v>
      </c>
      <c r="M794" s="770">
        <v>783</v>
      </c>
      <c r="N794" s="771">
        <v>94</v>
      </c>
      <c r="O794" s="777" t="s">
        <v>25153</v>
      </c>
    </row>
    <row r="795" spans="1:15" ht="27">
      <c r="A795" s="1044"/>
      <c r="B795" s="769" t="s">
        <v>24137</v>
      </c>
      <c r="C795" s="769">
        <v>1865</v>
      </c>
      <c r="E795" s="770">
        <v>12</v>
      </c>
      <c r="G795" s="768" t="s">
        <v>25163</v>
      </c>
      <c r="H795" s="768" t="s">
        <v>23856</v>
      </c>
      <c r="J795" s="770" t="s">
        <v>24324</v>
      </c>
      <c r="K795" s="770">
        <v>1</v>
      </c>
      <c r="L795" s="770">
        <v>70</v>
      </c>
      <c r="M795" s="770">
        <v>784</v>
      </c>
      <c r="N795" s="771">
        <v>104</v>
      </c>
      <c r="O795" s="777" t="s">
        <v>25153</v>
      </c>
    </row>
    <row r="796" spans="1:15">
      <c r="A796" s="1044"/>
      <c r="B796" s="769" t="s">
        <v>23985</v>
      </c>
      <c r="C796" s="769">
        <v>1866</v>
      </c>
      <c r="E796" s="770">
        <v>2</v>
      </c>
      <c r="G796" s="768" t="s">
        <v>25164</v>
      </c>
      <c r="H796" s="768" t="s">
        <v>23856</v>
      </c>
      <c r="J796" s="770" t="s">
        <v>24324</v>
      </c>
      <c r="K796" s="770">
        <v>1</v>
      </c>
      <c r="L796" s="770">
        <v>70</v>
      </c>
      <c r="M796" s="770">
        <v>785</v>
      </c>
      <c r="N796" s="771">
        <v>112</v>
      </c>
      <c r="O796" s="777" t="s">
        <v>25153</v>
      </c>
    </row>
    <row r="797" spans="1:15" ht="14.25" thickBot="1">
      <c r="A797" s="1045"/>
      <c r="B797" s="779" t="s">
        <v>23985</v>
      </c>
      <c r="C797" s="779">
        <v>1866</v>
      </c>
      <c r="D797" s="781"/>
      <c r="E797" s="780">
        <v>6</v>
      </c>
      <c r="F797" s="780"/>
      <c r="G797" s="778" t="s">
        <v>25165</v>
      </c>
      <c r="H797" s="778" t="s">
        <v>23856</v>
      </c>
      <c r="I797" s="778"/>
      <c r="J797" s="780" t="s">
        <v>24324</v>
      </c>
      <c r="K797" s="780">
        <v>1</v>
      </c>
      <c r="L797" s="780">
        <v>70</v>
      </c>
      <c r="M797" s="780">
        <v>786</v>
      </c>
      <c r="N797" s="781">
        <v>119</v>
      </c>
      <c r="O797" s="782" t="s">
        <v>25153</v>
      </c>
    </row>
    <row r="798" spans="1:15">
      <c r="A798" s="1043" t="s">
        <v>25166</v>
      </c>
      <c r="B798" s="773" t="s">
        <v>23910</v>
      </c>
      <c r="C798" s="773">
        <v>1868</v>
      </c>
      <c r="D798" s="775"/>
      <c r="E798" s="774">
        <v>1</v>
      </c>
      <c r="F798" s="774"/>
      <c r="G798" s="772" t="s">
        <v>25167</v>
      </c>
      <c r="H798" s="772" t="s">
        <v>23856</v>
      </c>
      <c r="I798" s="772"/>
      <c r="J798" s="774" t="s">
        <v>24324</v>
      </c>
      <c r="K798" s="774">
        <v>1</v>
      </c>
      <c r="L798" s="774">
        <v>71</v>
      </c>
      <c r="M798" s="774">
        <v>787</v>
      </c>
      <c r="N798" s="775">
        <v>1</v>
      </c>
      <c r="O798" s="776" t="s">
        <v>25168</v>
      </c>
    </row>
    <row r="799" spans="1:15">
      <c r="A799" s="1044"/>
      <c r="B799" s="769" t="s">
        <v>23877</v>
      </c>
      <c r="C799" s="769">
        <v>1870</v>
      </c>
      <c r="E799" s="770">
        <v>5</v>
      </c>
      <c r="F799" s="770">
        <v>6</v>
      </c>
      <c r="G799" s="768" t="s">
        <v>25169</v>
      </c>
      <c r="H799" s="768" t="s">
        <v>23856</v>
      </c>
      <c r="J799" s="770" t="s">
        <v>24324</v>
      </c>
      <c r="K799" s="770">
        <v>1</v>
      </c>
      <c r="L799" s="770">
        <v>71</v>
      </c>
      <c r="M799" s="770">
        <v>788</v>
      </c>
      <c r="N799" s="771">
        <v>31</v>
      </c>
      <c r="O799" s="777" t="s">
        <v>25168</v>
      </c>
    </row>
    <row r="800" spans="1:15">
      <c r="A800" s="1044"/>
      <c r="B800" s="769" t="s">
        <v>23877</v>
      </c>
      <c r="C800" s="769">
        <v>1870</v>
      </c>
      <c r="E800" s="770">
        <v>7</v>
      </c>
      <c r="F800" s="770">
        <v>8</v>
      </c>
      <c r="G800" s="768" t="s">
        <v>25170</v>
      </c>
      <c r="H800" s="768" t="s">
        <v>23856</v>
      </c>
      <c r="J800" s="770" t="s">
        <v>24324</v>
      </c>
      <c r="K800" s="770">
        <v>1</v>
      </c>
      <c r="L800" s="770">
        <v>71</v>
      </c>
      <c r="M800" s="770">
        <v>789</v>
      </c>
      <c r="N800" s="771">
        <v>43</v>
      </c>
      <c r="O800" s="777" t="s">
        <v>25168</v>
      </c>
    </row>
    <row r="801" spans="1:15">
      <c r="A801" s="1044"/>
      <c r="B801" s="769" t="s">
        <v>23880</v>
      </c>
      <c r="C801" s="769">
        <v>1871</v>
      </c>
      <c r="E801" s="770">
        <v>7</v>
      </c>
      <c r="G801" s="768" t="s">
        <v>25171</v>
      </c>
      <c r="H801" s="768" t="s">
        <v>23856</v>
      </c>
      <c r="J801" s="770" t="s">
        <v>24324</v>
      </c>
      <c r="K801" s="770">
        <v>1</v>
      </c>
      <c r="L801" s="770">
        <v>71</v>
      </c>
      <c r="M801" s="770">
        <v>790</v>
      </c>
      <c r="N801" s="771">
        <v>55</v>
      </c>
      <c r="O801" s="777" t="s">
        <v>25168</v>
      </c>
    </row>
    <row r="802" spans="1:15">
      <c r="A802" s="1044"/>
      <c r="B802" s="769" t="s">
        <v>23880</v>
      </c>
      <c r="C802" s="769">
        <v>1871</v>
      </c>
      <c r="E802" s="770">
        <v>7</v>
      </c>
      <c r="F802" s="770">
        <v>17</v>
      </c>
      <c r="G802" s="768" t="s">
        <v>25172</v>
      </c>
      <c r="H802" s="768" t="s">
        <v>25173</v>
      </c>
      <c r="J802" s="770" t="s">
        <v>24324</v>
      </c>
      <c r="K802" s="770">
        <v>1</v>
      </c>
      <c r="L802" s="770">
        <v>71</v>
      </c>
      <c r="M802" s="770">
        <v>791</v>
      </c>
      <c r="N802" s="771">
        <v>68</v>
      </c>
      <c r="O802" s="777" t="s">
        <v>25168</v>
      </c>
    </row>
    <row r="803" spans="1:15">
      <c r="A803" s="1044"/>
      <c r="B803" s="769" t="s">
        <v>23880</v>
      </c>
      <c r="C803" s="769">
        <v>1871</v>
      </c>
      <c r="E803" s="770">
        <v>12</v>
      </c>
      <c r="G803" s="768" t="s">
        <v>25174</v>
      </c>
      <c r="H803" s="768" t="s">
        <v>25173</v>
      </c>
      <c r="J803" s="770" t="s">
        <v>24324</v>
      </c>
      <c r="K803" s="770">
        <v>1</v>
      </c>
      <c r="L803" s="770">
        <v>71</v>
      </c>
      <c r="M803" s="770">
        <v>792</v>
      </c>
      <c r="N803" s="771">
        <v>74</v>
      </c>
      <c r="O803" s="777" t="s">
        <v>25168</v>
      </c>
    </row>
    <row r="804" spans="1:15">
      <c r="A804" s="1044"/>
      <c r="B804" s="769" t="s">
        <v>23937</v>
      </c>
      <c r="C804" s="769">
        <v>1872</v>
      </c>
      <c r="E804" s="770">
        <v>3</v>
      </c>
      <c r="G804" s="768" t="s">
        <v>25175</v>
      </c>
      <c r="H804" s="768" t="s">
        <v>25173</v>
      </c>
      <c r="J804" s="770" t="s">
        <v>24324</v>
      </c>
      <c r="K804" s="770">
        <v>1</v>
      </c>
      <c r="L804" s="770">
        <v>71</v>
      </c>
      <c r="M804" s="770">
        <v>793</v>
      </c>
      <c r="N804" s="771">
        <v>86</v>
      </c>
      <c r="O804" s="777" t="s">
        <v>25168</v>
      </c>
    </row>
    <row r="805" spans="1:15">
      <c r="A805" s="1044"/>
      <c r="B805" s="769" t="s">
        <v>24707</v>
      </c>
      <c r="C805" s="769">
        <v>1863</v>
      </c>
      <c r="E805" s="770">
        <v>12</v>
      </c>
      <c r="G805" s="768" t="s">
        <v>25176</v>
      </c>
      <c r="H805" s="768" t="s">
        <v>23856</v>
      </c>
      <c r="J805" s="770" t="s">
        <v>24324</v>
      </c>
      <c r="K805" s="770">
        <v>1</v>
      </c>
      <c r="L805" s="770">
        <v>71</v>
      </c>
      <c r="M805" s="770">
        <v>794</v>
      </c>
      <c r="N805" s="771">
        <v>99</v>
      </c>
      <c r="O805" s="777" t="s">
        <v>25168</v>
      </c>
    </row>
    <row r="806" spans="1:15">
      <c r="A806" s="1044"/>
      <c r="G806" s="768" t="s">
        <v>25177</v>
      </c>
      <c r="H806" s="768" t="s">
        <v>23856</v>
      </c>
      <c r="J806" s="770" t="s">
        <v>24324</v>
      </c>
      <c r="K806" s="770">
        <v>1</v>
      </c>
      <c r="L806" s="770">
        <v>71</v>
      </c>
      <c r="M806" s="770">
        <v>795</v>
      </c>
      <c r="N806" s="771">
        <v>107</v>
      </c>
      <c r="O806" s="777" t="s">
        <v>25168</v>
      </c>
    </row>
    <row r="807" spans="1:15">
      <c r="A807" s="1044"/>
      <c r="B807" s="769" t="s">
        <v>25178</v>
      </c>
      <c r="C807" s="769">
        <v>1815</v>
      </c>
      <c r="E807" s="770">
        <v>12</v>
      </c>
      <c r="G807" s="768" t="s">
        <v>25179</v>
      </c>
      <c r="H807" s="768" t="s">
        <v>23856</v>
      </c>
      <c r="J807" s="770" t="s">
        <v>24324</v>
      </c>
      <c r="K807" s="770">
        <v>1</v>
      </c>
      <c r="L807" s="770">
        <v>71</v>
      </c>
      <c r="M807" s="770">
        <v>796</v>
      </c>
      <c r="N807" s="771">
        <v>113</v>
      </c>
      <c r="O807" s="777" t="s">
        <v>25168</v>
      </c>
    </row>
    <row r="808" spans="1:15" ht="14.25" thickBot="1">
      <c r="A808" s="1045"/>
      <c r="B808" s="779" t="s">
        <v>24842</v>
      </c>
      <c r="C808" s="779">
        <v>1925</v>
      </c>
      <c r="D808" s="781"/>
      <c r="E808" s="780">
        <v>7</v>
      </c>
      <c r="F808" s="780"/>
      <c r="G808" s="778" t="s">
        <v>25180</v>
      </c>
      <c r="H808" s="778"/>
      <c r="I808" s="778"/>
      <c r="J808" s="780" t="s">
        <v>24324</v>
      </c>
      <c r="K808" s="780">
        <v>1</v>
      </c>
      <c r="L808" s="780">
        <v>71</v>
      </c>
      <c r="M808" s="780">
        <v>797</v>
      </c>
      <c r="N808" s="781">
        <v>117</v>
      </c>
      <c r="O808" s="782" t="s">
        <v>25168</v>
      </c>
    </row>
    <row r="809" spans="1:15">
      <c r="A809" s="1043" t="s">
        <v>25181</v>
      </c>
      <c r="B809" s="773" t="s">
        <v>24027</v>
      </c>
      <c r="C809" s="773">
        <v>1838</v>
      </c>
      <c r="D809" s="775"/>
      <c r="E809" s="774">
        <v>11</v>
      </c>
      <c r="F809" s="774"/>
      <c r="G809" s="772" t="s">
        <v>25182</v>
      </c>
      <c r="H809" s="772" t="s">
        <v>23856</v>
      </c>
      <c r="I809" s="772"/>
      <c r="J809" s="774" t="s">
        <v>24324</v>
      </c>
      <c r="K809" s="774">
        <v>1</v>
      </c>
      <c r="L809" s="774">
        <v>72</v>
      </c>
      <c r="M809" s="774">
        <v>798</v>
      </c>
      <c r="N809" s="775">
        <v>1</v>
      </c>
      <c r="O809" s="776" t="s">
        <v>25183</v>
      </c>
    </row>
    <row r="810" spans="1:15">
      <c r="A810" s="1044"/>
      <c r="B810" s="769" t="s">
        <v>24343</v>
      </c>
      <c r="C810" s="769">
        <v>1844</v>
      </c>
      <c r="E810" s="770">
        <v>12</v>
      </c>
      <c r="G810" s="768" t="s">
        <v>25184</v>
      </c>
      <c r="H810" s="768" t="s">
        <v>25185</v>
      </c>
      <c r="J810" s="770" t="s">
        <v>24324</v>
      </c>
      <c r="K810" s="770">
        <v>1</v>
      </c>
      <c r="L810" s="770">
        <v>72</v>
      </c>
      <c r="M810" s="770">
        <v>799</v>
      </c>
      <c r="N810" s="771">
        <v>6</v>
      </c>
      <c r="O810" s="777" t="s">
        <v>25183</v>
      </c>
    </row>
    <row r="811" spans="1:15">
      <c r="A811" s="1044"/>
      <c r="B811" s="769" t="s">
        <v>24681</v>
      </c>
      <c r="C811" s="769">
        <v>1852</v>
      </c>
      <c r="E811" s="770">
        <v>12</v>
      </c>
      <c r="G811" s="768" t="s">
        <v>25186</v>
      </c>
      <c r="H811" s="768" t="s">
        <v>23856</v>
      </c>
      <c r="J811" s="770" t="s">
        <v>24340</v>
      </c>
      <c r="K811" s="770">
        <v>1</v>
      </c>
      <c r="L811" s="770">
        <v>72</v>
      </c>
      <c r="M811" s="770">
        <v>800</v>
      </c>
      <c r="N811" s="771">
        <v>21</v>
      </c>
      <c r="O811" s="777" t="s">
        <v>25183</v>
      </c>
    </row>
    <row r="812" spans="1:15">
      <c r="A812" s="1044"/>
      <c r="B812" s="769" t="s">
        <v>23870</v>
      </c>
      <c r="C812" s="769">
        <v>1859</v>
      </c>
      <c r="E812" s="770">
        <v>2</v>
      </c>
      <c r="G812" s="768" t="s">
        <v>25187</v>
      </c>
      <c r="H812" s="768" t="s">
        <v>23856</v>
      </c>
      <c r="J812" s="770" t="s">
        <v>24324</v>
      </c>
      <c r="K812" s="770">
        <v>1</v>
      </c>
      <c r="L812" s="770">
        <v>72</v>
      </c>
      <c r="M812" s="770">
        <v>801</v>
      </c>
      <c r="N812" s="771">
        <v>25</v>
      </c>
      <c r="O812" s="777" t="s">
        <v>25183</v>
      </c>
    </row>
    <row r="813" spans="1:15">
      <c r="A813" s="1044"/>
      <c r="B813" s="769" t="s">
        <v>23870</v>
      </c>
      <c r="C813" s="769">
        <v>1859</v>
      </c>
      <c r="E813" s="770">
        <v>3</v>
      </c>
      <c r="F813" s="770">
        <v>30</v>
      </c>
      <c r="G813" s="768" t="s">
        <v>25188</v>
      </c>
      <c r="H813" s="768" t="s">
        <v>23856</v>
      </c>
      <c r="J813" s="770" t="s">
        <v>24324</v>
      </c>
      <c r="K813" s="770">
        <v>1</v>
      </c>
      <c r="L813" s="770">
        <v>72</v>
      </c>
      <c r="M813" s="770">
        <v>802</v>
      </c>
      <c r="N813" s="771">
        <v>33</v>
      </c>
      <c r="O813" s="777" t="s">
        <v>25183</v>
      </c>
    </row>
    <row r="814" spans="1:15">
      <c r="A814" s="1044"/>
      <c r="B814" s="769" t="s">
        <v>24137</v>
      </c>
      <c r="C814" s="769">
        <v>1865</v>
      </c>
      <c r="E814" s="770">
        <v>7</v>
      </c>
      <c r="G814" s="768" t="s">
        <v>25189</v>
      </c>
      <c r="H814" s="768" t="s">
        <v>23856</v>
      </c>
      <c r="J814" s="770" t="s">
        <v>24324</v>
      </c>
      <c r="K814" s="770">
        <v>1</v>
      </c>
      <c r="L814" s="770">
        <v>72</v>
      </c>
      <c r="M814" s="770">
        <v>803</v>
      </c>
      <c r="N814" s="771">
        <v>40</v>
      </c>
      <c r="O814" s="777" t="s">
        <v>25183</v>
      </c>
    </row>
    <row r="815" spans="1:15" ht="40.5">
      <c r="A815" s="1044"/>
      <c r="B815" s="769" t="s">
        <v>23874</v>
      </c>
      <c r="C815" s="769">
        <v>1869</v>
      </c>
      <c r="E815" s="770">
        <v>12</v>
      </c>
      <c r="F815" s="770">
        <v>22</v>
      </c>
      <c r="G815" s="768" t="s">
        <v>25190</v>
      </c>
      <c r="H815" s="768" t="s">
        <v>23856</v>
      </c>
      <c r="J815" s="770" t="s">
        <v>24324</v>
      </c>
      <c r="K815" s="770">
        <v>1</v>
      </c>
      <c r="L815" s="770">
        <v>72</v>
      </c>
      <c r="M815" s="770">
        <v>804</v>
      </c>
      <c r="N815" s="771">
        <v>48</v>
      </c>
      <c r="O815" s="777" t="s">
        <v>25183</v>
      </c>
    </row>
    <row r="816" spans="1:15">
      <c r="A816" s="1044"/>
      <c r="B816" s="769" t="s">
        <v>23942</v>
      </c>
      <c r="C816" s="769">
        <v>1873</v>
      </c>
      <c r="E816" s="770">
        <v>10</v>
      </c>
      <c r="G816" s="768" t="s">
        <v>25191</v>
      </c>
      <c r="H816" s="768" t="s">
        <v>23856</v>
      </c>
      <c r="J816" s="770" t="s">
        <v>24324</v>
      </c>
      <c r="K816" s="770">
        <v>1</v>
      </c>
      <c r="L816" s="770">
        <v>72</v>
      </c>
      <c r="M816" s="770">
        <v>805</v>
      </c>
      <c r="N816" s="771">
        <v>63</v>
      </c>
      <c r="O816" s="777" t="s">
        <v>25183</v>
      </c>
    </row>
    <row r="817" spans="1:15">
      <c r="A817" s="1044"/>
      <c r="G817" s="768" t="s">
        <v>25192</v>
      </c>
      <c r="H817" s="768" t="s">
        <v>23856</v>
      </c>
      <c r="J817" s="770" t="s">
        <v>24324</v>
      </c>
      <c r="K817" s="770">
        <v>1</v>
      </c>
      <c r="L817" s="770">
        <v>72</v>
      </c>
      <c r="M817" s="770">
        <v>806</v>
      </c>
      <c r="N817" s="771">
        <v>80</v>
      </c>
      <c r="O817" s="777" t="s">
        <v>25183</v>
      </c>
    </row>
    <row r="818" spans="1:15">
      <c r="A818" s="1044"/>
      <c r="G818" s="768" t="s">
        <v>25193</v>
      </c>
      <c r="H818" s="768" t="s">
        <v>23856</v>
      </c>
      <c r="J818" s="770" t="s">
        <v>24324</v>
      </c>
      <c r="K818" s="770">
        <v>1</v>
      </c>
      <c r="L818" s="770">
        <v>72</v>
      </c>
      <c r="M818" s="770">
        <v>807</v>
      </c>
      <c r="N818" s="771">
        <v>84</v>
      </c>
      <c r="O818" s="777" t="s">
        <v>25183</v>
      </c>
    </row>
    <row r="819" spans="1:15">
      <c r="A819" s="1044"/>
      <c r="G819" s="768" t="s">
        <v>25194</v>
      </c>
      <c r="J819" s="770" t="s">
        <v>24324</v>
      </c>
      <c r="K819" s="770">
        <v>1</v>
      </c>
      <c r="L819" s="770">
        <v>72</v>
      </c>
      <c r="M819" s="770">
        <v>808</v>
      </c>
      <c r="N819" s="771">
        <v>96</v>
      </c>
      <c r="O819" s="777" t="s">
        <v>25183</v>
      </c>
    </row>
    <row r="820" spans="1:15">
      <c r="A820" s="1044"/>
      <c r="G820" s="768" t="s">
        <v>25194</v>
      </c>
      <c r="J820" s="770" t="s">
        <v>24324</v>
      </c>
      <c r="K820" s="770">
        <v>1</v>
      </c>
      <c r="L820" s="770">
        <v>72</v>
      </c>
      <c r="M820" s="770">
        <v>809</v>
      </c>
      <c r="N820" s="771">
        <v>107</v>
      </c>
      <c r="O820" s="777" t="s">
        <v>25183</v>
      </c>
    </row>
    <row r="821" spans="1:15" ht="14.25" thickBot="1">
      <c r="A821" s="1045"/>
      <c r="B821" s="779"/>
      <c r="C821" s="779"/>
      <c r="D821" s="781"/>
      <c r="E821" s="780"/>
      <c r="F821" s="780"/>
      <c r="G821" s="778" t="s">
        <v>25195</v>
      </c>
      <c r="H821" s="778"/>
      <c r="I821" s="778"/>
      <c r="J821" s="780" t="s">
        <v>24324</v>
      </c>
      <c r="K821" s="780">
        <v>1</v>
      </c>
      <c r="L821" s="780">
        <v>72</v>
      </c>
      <c r="M821" s="780">
        <v>810</v>
      </c>
      <c r="N821" s="781">
        <v>119</v>
      </c>
      <c r="O821" s="782" t="s">
        <v>25183</v>
      </c>
    </row>
    <row r="822" spans="1:15">
      <c r="A822" s="1043" t="s">
        <v>25196</v>
      </c>
      <c r="B822" s="773" t="s">
        <v>25197</v>
      </c>
      <c r="C822" s="773">
        <v>1765</v>
      </c>
      <c r="D822" s="775"/>
      <c r="E822" s="774">
        <v>12</v>
      </c>
      <c r="F822" s="774">
        <v>11</v>
      </c>
      <c r="G822" s="772" t="s">
        <v>25198</v>
      </c>
      <c r="H822" s="772" t="s">
        <v>25199</v>
      </c>
      <c r="I822" s="772"/>
      <c r="J822" s="774" t="s">
        <v>24324</v>
      </c>
      <c r="K822" s="774">
        <v>1</v>
      </c>
      <c r="L822" s="774">
        <v>73</v>
      </c>
      <c r="M822" s="774">
        <v>811</v>
      </c>
      <c r="N822" s="775">
        <v>1</v>
      </c>
      <c r="O822" s="776" t="s">
        <v>25200</v>
      </c>
    </row>
    <row r="823" spans="1:15">
      <c r="A823" s="1044"/>
      <c r="B823" s="769" t="s">
        <v>24572</v>
      </c>
      <c r="C823" s="769">
        <v>1812</v>
      </c>
      <c r="E823" s="770">
        <v>11</v>
      </c>
      <c r="F823" s="770">
        <v>20</v>
      </c>
      <c r="G823" s="768" t="s">
        <v>25201</v>
      </c>
      <c r="H823" s="768" t="s">
        <v>25202</v>
      </c>
      <c r="J823" s="770" t="s">
        <v>24324</v>
      </c>
      <c r="K823" s="770">
        <v>1</v>
      </c>
      <c r="L823" s="770">
        <v>73</v>
      </c>
      <c r="M823" s="770">
        <v>812</v>
      </c>
      <c r="N823" s="771">
        <v>7</v>
      </c>
      <c r="O823" s="777" t="s">
        <v>25200</v>
      </c>
    </row>
    <row r="824" spans="1:15">
      <c r="A824" s="1044"/>
      <c r="B824" s="769" t="s">
        <v>24283</v>
      </c>
      <c r="C824" s="769">
        <v>1824</v>
      </c>
      <c r="E824" s="770">
        <v>2</v>
      </c>
      <c r="F824" s="770">
        <v>20</v>
      </c>
      <c r="G824" s="768" t="s">
        <v>25203</v>
      </c>
      <c r="H824" s="768" t="s">
        <v>25204</v>
      </c>
      <c r="J824" s="770" t="s">
        <v>24324</v>
      </c>
      <c r="K824" s="770">
        <v>1</v>
      </c>
      <c r="L824" s="770">
        <v>73</v>
      </c>
      <c r="M824" s="770">
        <v>813</v>
      </c>
      <c r="N824" s="771">
        <v>15</v>
      </c>
      <c r="O824" s="777" t="s">
        <v>25200</v>
      </c>
    </row>
    <row r="825" spans="1:15">
      <c r="A825" s="1044"/>
      <c r="B825" s="769" t="s">
        <v>23891</v>
      </c>
      <c r="C825" s="769">
        <v>1830</v>
      </c>
      <c r="E825" s="770">
        <v>12</v>
      </c>
      <c r="F825" s="770">
        <v>2</v>
      </c>
      <c r="G825" s="768" t="s">
        <v>25205</v>
      </c>
      <c r="H825" s="768" t="s">
        <v>25206</v>
      </c>
      <c r="J825" s="770" t="s">
        <v>24324</v>
      </c>
      <c r="K825" s="770">
        <v>1</v>
      </c>
      <c r="L825" s="770">
        <v>73</v>
      </c>
      <c r="M825" s="770">
        <v>814</v>
      </c>
      <c r="N825" s="771">
        <v>23</v>
      </c>
      <c r="O825" s="777" t="s">
        <v>25200</v>
      </c>
    </row>
    <row r="826" spans="1:15">
      <c r="A826" s="1044"/>
      <c r="B826" s="769" t="s">
        <v>25207</v>
      </c>
      <c r="C826" s="769">
        <v>1831</v>
      </c>
      <c r="E826" s="770">
        <v>1</v>
      </c>
      <c r="F826" s="770">
        <v>22</v>
      </c>
      <c r="G826" s="768" t="s">
        <v>25208</v>
      </c>
      <c r="H826" s="768" t="s">
        <v>25202</v>
      </c>
      <c r="J826" s="770" t="s">
        <v>24324</v>
      </c>
      <c r="K826" s="770">
        <v>1</v>
      </c>
      <c r="L826" s="770">
        <v>73</v>
      </c>
      <c r="M826" s="770">
        <v>815</v>
      </c>
      <c r="N826" s="771">
        <v>29</v>
      </c>
      <c r="O826" s="777" t="s">
        <v>25200</v>
      </c>
    </row>
    <row r="827" spans="1:15">
      <c r="A827" s="1044"/>
      <c r="B827" s="769" t="s">
        <v>24605</v>
      </c>
      <c r="C827" s="769">
        <v>1835</v>
      </c>
      <c r="E827" s="770">
        <v>4</v>
      </c>
      <c r="F827" s="770">
        <v>29</v>
      </c>
      <c r="G827" s="768" t="s">
        <v>25209</v>
      </c>
      <c r="H827" s="768" t="s">
        <v>25210</v>
      </c>
      <c r="J827" s="770" t="s">
        <v>24324</v>
      </c>
      <c r="K827" s="770">
        <v>1</v>
      </c>
      <c r="L827" s="770">
        <v>73</v>
      </c>
      <c r="M827" s="770">
        <v>816</v>
      </c>
      <c r="N827" s="771">
        <v>34</v>
      </c>
      <c r="O827" s="777" t="s">
        <v>25200</v>
      </c>
    </row>
    <row r="828" spans="1:15">
      <c r="A828" s="1044"/>
      <c r="B828" s="769" t="s">
        <v>24237</v>
      </c>
      <c r="C828" s="769">
        <v>1836</v>
      </c>
      <c r="E828" s="770">
        <v>11</v>
      </c>
      <c r="F828" s="770">
        <v>5</v>
      </c>
      <c r="G828" s="768" t="s">
        <v>25198</v>
      </c>
      <c r="H828" s="768" t="s">
        <v>25206</v>
      </c>
      <c r="J828" s="770" t="s">
        <v>24324</v>
      </c>
      <c r="K828" s="770">
        <v>1</v>
      </c>
      <c r="L828" s="770">
        <v>73</v>
      </c>
      <c r="M828" s="770">
        <v>817</v>
      </c>
      <c r="N828" s="771">
        <v>38</v>
      </c>
      <c r="O828" s="777" t="s">
        <v>25200</v>
      </c>
    </row>
    <row r="829" spans="1:15">
      <c r="A829" s="1044"/>
      <c r="B829" s="769" t="s">
        <v>23897</v>
      </c>
      <c r="C829" s="769">
        <v>1840</v>
      </c>
      <c r="E829" s="770">
        <v>8</v>
      </c>
      <c r="F829" s="770">
        <v>21</v>
      </c>
      <c r="G829" s="768" t="s">
        <v>25198</v>
      </c>
      <c r="H829" s="768" t="s">
        <v>25211</v>
      </c>
      <c r="J829" s="770" t="s">
        <v>24324</v>
      </c>
      <c r="K829" s="770">
        <v>1</v>
      </c>
      <c r="L829" s="770">
        <v>73</v>
      </c>
      <c r="M829" s="770">
        <v>818</v>
      </c>
      <c r="N829" s="771">
        <v>46</v>
      </c>
      <c r="O829" s="777" t="s">
        <v>25200</v>
      </c>
    </row>
    <row r="830" spans="1:15">
      <c r="A830" s="1044"/>
      <c r="B830" s="769" t="s">
        <v>23864</v>
      </c>
      <c r="C830" s="769">
        <v>1857</v>
      </c>
      <c r="E830" s="770">
        <v>6</v>
      </c>
      <c r="F830" s="770">
        <v>19</v>
      </c>
      <c r="G830" s="768" t="s">
        <v>25212</v>
      </c>
      <c r="H830" s="768" t="s">
        <v>25213</v>
      </c>
      <c r="J830" s="770" t="s">
        <v>24324</v>
      </c>
      <c r="K830" s="770">
        <v>1</v>
      </c>
      <c r="L830" s="770">
        <v>73</v>
      </c>
      <c r="M830" s="770">
        <v>819</v>
      </c>
      <c r="N830" s="771">
        <v>56</v>
      </c>
      <c r="O830" s="777" t="s">
        <v>25200</v>
      </c>
    </row>
    <row r="831" spans="1:15">
      <c r="A831" s="1044"/>
      <c r="B831" s="769" t="s">
        <v>23877</v>
      </c>
      <c r="C831" s="769">
        <v>1870</v>
      </c>
      <c r="E831" s="770">
        <v>5</v>
      </c>
      <c r="F831" s="770">
        <v>16</v>
      </c>
      <c r="G831" s="768" t="s">
        <v>25214</v>
      </c>
      <c r="H831" s="768" t="s">
        <v>25215</v>
      </c>
      <c r="J831" s="770" t="s">
        <v>24324</v>
      </c>
      <c r="K831" s="770">
        <v>1</v>
      </c>
      <c r="L831" s="770">
        <v>73</v>
      </c>
      <c r="M831" s="770">
        <v>820</v>
      </c>
      <c r="N831" s="771">
        <v>60</v>
      </c>
      <c r="O831" s="777" t="s">
        <v>25200</v>
      </c>
    </row>
    <row r="832" spans="1:15">
      <c r="A832" s="1044"/>
      <c r="B832" s="769" t="s">
        <v>23937</v>
      </c>
      <c r="C832" s="769">
        <v>1872</v>
      </c>
      <c r="E832" s="770">
        <v>8</v>
      </c>
      <c r="F832" s="770">
        <v>21</v>
      </c>
      <c r="G832" s="768" t="s">
        <v>25216</v>
      </c>
      <c r="H832" s="768" t="s">
        <v>24198</v>
      </c>
      <c r="J832" s="770" t="s">
        <v>24324</v>
      </c>
      <c r="K832" s="770">
        <v>1</v>
      </c>
      <c r="L832" s="770">
        <v>73</v>
      </c>
      <c r="M832" s="770">
        <v>821</v>
      </c>
      <c r="N832" s="771">
        <v>62</v>
      </c>
      <c r="O832" s="777" t="s">
        <v>25200</v>
      </c>
    </row>
    <row r="833" spans="1:15">
      <c r="A833" s="1044"/>
      <c r="B833" s="769" t="s">
        <v>25217</v>
      </c>
      <c r="C833" s="769">
        <v>1877</v>
      </c>
      <c r="E833" s="770">
        <v>9</v>
      </c>
      <c r="F833" s="770">
        <v>6</v>
      </c>
      <c r="G833" s="768" t="s">
        <v>25218</v>
      </c>
      <c r="H833" s="768" t="s">
        <v>25219</v>
      </c>
      <c r="J833" s="770" t="s">
        <v>24324</v>
      </c>
      <c r="K833" s="770">
        <v>1</v>
      </c>
      <c r="L833" s="770">
        <v>73</v>
      </c>
      <c r="M833" s="770">
        <v>822</v>
      </c>
      <c r="N833" s="771">
        <v>65</v>
      </c>
      <c r="O833" s="777" t="s">
        <v>25200</v>
      </c>
    </row>
    <row r="834" spans="1:15">
      <c r="A834" s="1044"/>
      <c r="G834" s="768" t="s">
        <v>25220</v>
      </c>
      <c r="J834" s="770" t="s">
        <v>24324</v>
      </c>
      <c r="K834" s="770">
        <v>1</v>
      </c>
      <c r="L834" s="770">
        <v>73</v>
      </c>
      <c r="M834" s="770">
        <v>823</v>
      </c>
      <c r="N834" s="771">
        <v>70</v>
      </c>
      <c r="O834" s="777" t="s">
        <v>25200</v>
      </c>
    </row>
    <row r="835" spans="1:15">
      <c r="A835" s="1044"/>
      <c r="B835" s="769" t="s">
        <v>25217</v>
      </c>
      <c r="C835" s="769">
        <v>1877</v>
      </c>
      <c r="E835" s="770">
        <v>5</v>
      </c>
      <c r="F835" s="770">
        <v>30</v>
      </c>
      <c r="G835" s="768" t="s">
        <v>25221</v>
      </c>
      <c r="J835" s="770" t="s">
        <v>24324</v>
      </c>
      <c r="K835" s="770">
        <v>1</v>
      </c>
      <c r="L835" s="770">
        <v>73</v>
      </c>
      <c r="M835" s="770">
        <v>824</v>
      </c>
      <c r="N835" s="771">
        <v>72</v>
      </c>
      <c r="O835" s="777" t="s">
        <v>25200</v>
      </c>
    </row>
    <row r="836" spans="1:15">
      <c r="A836" s="1044"/>
      <c r="E836" s="770">
        <v>6</v>
      </c>
      <c r="F836" s="770">
        <v>6</v>
      </c>
      <c r="G836" s="768" t="s">
        <v>25222</v>
      </c>
      <c r="H836" s="768" t="s">
        <v>25223</v>
      </c>
      <c r="I836" s="768" t="s">
        <v>25224</v>
      </c>
      <c r="J836" s="770" t="s">
        <v>24324</v>
      </c>
      <c r="K836" s="770">
        <v>1</v>
      </c>
      <c r="L836" s="770">
        <v>73</v>
      </c>
      <c r="M836" s="770">
        <v>825</v>
      </c>
      <c r="N836" s="771">
        <v>93</v>
      </c>
      <c r="O836" s="777" t="s">
        <v>25200</v>
      </c>
    </row>
    <row r="837" spans="1:15">
      <c r="A837" s="1044"/>
      <c r="B837" s="769" t="s">
        <v>25225</v>
      </c>
      <c r="C837" s="769">
        <v>1878</v>
      </c>
      <c r="E837" s="770">
        <v>3</v>
      </c>
      <c r="F837" s="770">
        <v>21</v>
      </c>
      <c r="G837" s="768" t="s">
        <v>25226</v>
      </c>
      <c r="H837" s="768" t="s">
        <v>25219</v>
      </c>
      <c r="J837" s="770" t="s">
        <v>24324</v>
      </c>
      <c r="K837" s="770">
        <v>1</v>
      </c>
      <c r="L837" s="770">
        <v>73</v>
      </c>
      <c r="M837" s="770">
        <v>826</v>
      </c>
      <c r="N837" s="771">
        <v>103</v>
      </c>
      <c r="O837" s="777" t="s">
        <v>25200</v>
      </c>
    </row>
    <row r="838" spans="1:15" ht="14.25" thickBot="1">
      <c r="A838" s="1045"/>
      <c r="B838" s="779" t="s">
        <v>25227</v>
      </c>
      <c r="C838" s="779">
        <v>1879</v>
      </c>
      <c r="D838" s="781"/>
      <c r="E838" s="780">
        <v>3</v>
      </c>
      <c r="F838" s="780">
        <v>23</v>
      </c>
      <c r="G838" s="778" t="s">
        <v>25228</v>
      </c>
      <c r="H838" s="778"/>
      <c r="I838" s="778"/>
      <c r="J838" s="780" t="s">
        <v>24324</v>
      </c>
      <c r="K838" s="780">
        <v>1</v>
      </c>
      <c r="L838" s="780">
        <v>73</v>
      </c>
      <c r="M838" s="780">
        <v>827</v>
      </c>
      <c r="N838" s="781">
        <v>111</v>
      </c>
      <c r="O838" s="782" t="s">
        <v>25200</v>
      </c>
    </row>
    <row r="839" spans="1:15">
      <c r="A839" s="1043" t="s">
        <v>25229</v>
      </c>
      <c r="B839" s="773" t="s">
        <v>24352</v>
      </c>
      <c r="C839" s="773">
        <v>1880</v>
      </c>
      <c r="D839" s="775"/>
      <c r="E839" s="774">
        <v>6</v>
      </c>
      <c r="F839" s="774">
        <v>22</v>
      </c>
      <c r="G839" s="772" t="s">
        <v>25205</v>
      </c>
      <c r="H839" s="772"/>
      <c r="I839" s="772"/>
      <c r="J839" s="774" t="s">
        <v>24324</v>
      </c>
      <c r="K839" s="774">
        <v>1</v>
      </c>
      <c r="L839" s="774">
        <v>74</v>
      </c>
      <c r="M839" s="774">
        <v>828</v>
      </c>
      <c r="N839" s="775">
        <v>1</v>
      </c>
      <c r="O839" s="776" t="s">
        <v>25230</v>
      </c>
    </row>
    <row r="840" spans="1:15">
      <c r="A840" s="1044"/>
      <c r="B840" s="769" t="s">
        <v>25231</v>
      </c>
      <c r="C840" s="769">
        <v>1881</v>
      </c>
      <c r="E840" s="770">
        <v>3</v>
      </c>
      <c r="F840" s="770">
        <v>22</v>
      </c>
      <c r="G840" s="768" t="s">
        <v>25232</v>
      </c>
      <c r="J840" s="770" t="s">
        <v>24324</v>
      </c>
      <c r="K840" s="770">
        <v>1</v>
      </c>
      <c r="L840" s="770">
        <v>74</v>
      </c>
      <c r="M840" s="770">
        <v>829</v>
      </c>
      <c r="N840" s="771">
        <v>14</v>
      </c>
      <c r="O840" s="777" t="s">
        <v>25230</v>
      </c>
    </row>
    <row r="841" spans="1:15">
      <c r="A841" s="1044"/>
      <c r="B841" s="769" t="s">
        <v>25233</v>
      </c>
      <c r="C841" s="769">
        <v>1883</v>
      </c>
      <c r="E841" s="770">
        <v>4</v>
      </c>
      <c r="F841" s="770">
        <v>4</v>
      </c>
      <c r="G841" s="768" t="s">
        <v>25234</v>
      </c>
      <c r="J841" s="770" t="s">
        <v>24324</v>
      </c>
      <c r="K841" s="770">
        <v>1</v>
      </c>
      <c r="L841" s="770">
        <v>74</v>
      </c>
      <c r="M841" s="770">
        <v>830</v>
      </c>
      <c r="N841" s="771">
        <v>21</v>
      </c>
      <c r="O841" s="777" t="s">
        <v>25230</v>
      </c>
    </row>
    <row r="842" spans="1:15">
      <c r="A842" s="1044"/>
      <c r="B842" s="769" t="s">
        <v>25235</v>
      </c>
      <c r="C842" s="769">
        <v>1888</v>
      </c>
      <c r="E842" s="770">
        <v>1</v>
      </c>
      <c r="F842" s="770">
        <v>25</v>
      </c>
      <c r="G842" s="768" t="s">
        <v>25236</v>
      </c>
      <c r="J842" s="770" t="s">
        <v>24324</v>
      </c>
      <c r="K842" s="770">
        <v>1</v>
      </c>
      <c r="L842" s="770">
        <v>74</v>
      </c>
      <c r="M842" s="770">
        <v>831</v>
      </c>
      <c r="N842" s="771">
        <v>26</v>
      </c>
      <c r="O842" s="777" t="s">
        <v>25230</v>
      </c>
    </row>
    <row r="843" spans="1:15">
      <c r="A843" s="1044"/>
      <c r="B843" s="769" t="s">
        <v>25237</v>
      </c>
      <c r="C843" s="769">
        <v>1890</v>
      </c>
      <c r="E843" s="770">
        <v>3</v>
      </c>
      <c r="F843" s="770">
        <v>23</v>
      </c>
      <c r="G843" s="768" t="s">
        <v>25238</v>
      </c>
      <c r="J843" s="770" t="s">
        <v>24324</v>
      </c>
      <c r="K843" s="770">
        <v>1</v>
      </c>
      <c r="L843" s="770">
        <v>74</v>
      </c>
      <c r="M843" s="770">
        <v>832</v>
      </c>
      <c r="N843" s="771">
        <v>30</v>
      </c>
      <c r="O843" s="777" t="s">
        <v>25230</v>
      </c>
    </row>
    <row r="844" spans="1:15">
      <c r="A844" s="1044"/>
      <c r="B844" s="769" t="s">
        <v>25239</v>
      </c>
      <c r="C844" s="769">
        <v>1897</v>
      </c>
      <c r="E844" s="770">
        <v>5</v>
      </c>
      <c r="F844" s="770">
        <v>17</v>
      </c>
      <c r="G844" s="768" t="s">
        <v>25240</v>
      </c>
      <c r="J844" s="770" t="s">
        <v>24324</v>
      </c>
      <c r="K844" s="770">
        <v>1</v>
      </c>
      <c r="L844" s="770">
        <v>74</v>
      </c>
      <c r="M844" s="770">
        <v>833</v>
      </c>
      <c r="N844" s="771">
        <v>37</v>
      </c>
      <c r="O844" s="777" t="s">
        <v>25230</v>
      </c>
    </row>
    <row r="845" spans="1:15">
      <c r="A845" s="1044"/>
      <c r="B845" s="769" t="s">
        <v>25027</v>
      </c>
      <c r="C845" s="769">
        <v>1822</v>
      </c>
      <c r="E845" s="770">
        <v>1</v>
      </c>
      <c r="G845" s="768" t="s">
        <v>25241</v>
      </c>
      <c r="H845" s="768" t="s">
        <v>25242</v>
      </c>
      <c r="J845" s="770" t="s">
        <v>24340</v>
      </c>
      <c r="K845" s="770">
        <v>1</v>
      </c>
      <c r="L845" s="770">
        <v>74</v>
      </c>
      <c r="M845" s="770">
        <v>834</v>
      </c>
      <c r="N845" s="771">
        <v>43</v>
      </c>
      <c r="O845" s="777" t="s">
        <v>25230</v>
      </c>
    </row>
    <row r="846" spans="1:15">
      <c r="A846" s="1044"/>
      <c r="B846" s="769" t="s">
        <v>24692</v>
      </c>
      <c r="C846" s="769">
        <v>1855</v>
      </c>
      <c r="E846" s="770">
        <v>8</v>
      </c>
      <c r="G846" s="768" t="s">
        <v>25243</v>
      </c>
      <c r="H846" s="768" t="s">
        <v>25244</v>
      </c>
      <c r="J846" s="770" t="s">
        <v>24340</v>
      </c>
      <c r="K846" s="770">
        <v>1</v>
      </c>
      <c r="L846" s="770">
        <v>74</v>
      </c>
      <c r="M846" s="770">
        <v>835</v>
      </c>
      <c r="N846" s="771">
        <v>51</v>
      </c>
      <c r="O846" s="777" t="s">
        <v>25230</v>
      </c>
    </row>
    <row r="847" spans="1:15">
      <c r="A847" s="1044"/>
      <c r="B847" s="769" t="s">
        <v>23908</v>
      </c>
      <c r="C847" s="769">
        <v>1858</v>
      </c>
      <c r="E847" s="770">
        <v>3</v>
      </c>
      <c r="F847" s="770">
        <v>14</v>
      </c>
      <c r="G847" s="768" t="s">
        <v>25245</v>
      </c>
      <c r="H847" s="768" t="s">
        <v>25244</v>
      </c>
      <c r="J847" s="770" t="s">
        <v>24340</v>
      </c>
      <c r="K847" s="770">
        <v>1</v>
      </c>
      <c r="L847" s="770">
        <v>74</v>
      </c>
      <c r="M847" s="770">
        <v>836</v>
      </c>
      <c r="N847" s="771">
        <v>55</v>
      </c>
      <c r="O847" s="777" t="s">
        <v>25230</v>
      </c>
    </row>
    <row r="848" spans="1:15">
      <c r="A848" s="1044"/>
      <c r="B848" s="769" t="s">
        <v>23908</v>
      </c>
      <c r="C848" s="769">
        <v>1858</v>
      </c>
      <c r="E848" s="770">
        <v>3</v>
      </c>
      <c r="G848" s="768" t="s">
        <v>25246</v>
      </c>
      <c r="J848" s="770" t="s">
        <v>24324</v>
      </c>
      <c r="K848" s="770">
        <v>1</v>
      </c>
      <c r="L848" s="770">
        <v>74</v>
      </c>
      <c r="M848" s="770">
        <v>837</v>
      </c>
      <c r="N848" s="771">
        <v>63</v>
      </c>
      <c r="O848" s="777" t="s">
        <v>25230</v>
      </c>
    </row>
    <row r="849" spans="1:15">
      <c r="A849" s="1044"/>
      <c r="B849" s="769" t="s">
        <v>24698</v>
      </c>
      <c r="C849" s="769">
        <v>1861</v>
      </c>
      <c r="E849" s="770">
        <v>10</v>
      </c>
      <c r="G849" s="768" t="s">
        <v>25247</v>
      </c>
      <c r="H849" s="768" t="s">
        <v>25244</v>
      </c>
      <c r="J849" s="770" t="s">
        <v>24340</v>
      </c>
      <c r="K849" s="770">
        <v>1</v>
      </c>
      <c r="L849" s="770">
        <v>74</v>
      </c>
      <c r="M849" s="770">
        <v>838</v>
      </c>
      <c r="N849" s="771">
        <v>70</v>
      </c>
      <c r="O849" s="777" t="s">
        <v>25230</v>
      </c>
    </row>
    <row r="850" spans="1:15">
      <c r="A850" s="1044"/>
      <c r="B850" s="769" t="s">
        <v>25056</v>
      </c>
      <c r="C850" s="769">
        <v>1864</v>
      </c>
      <c r="E850" s="770">
        <v>4</v>
      </c>
      <c r="G850" s="768" t="s">
        <v>25248</v>
      </c>
      <c r="J850" s="770" t="s">
        <v>24340</v>
      </c>
      <c r="K850" s="770">
        <v>1</v>
      </c>
      <c r="L850" s="770">
        <v>74</v>
      </c>
      <c r="M850" s="770">
        <v>839</v>
      </c>
      <c r="N850" s="771">
        <v>77</v>
      </c>
      <c r="O850" s="777" t="s">
        <v>25230</v>
      </c>
    </row>
    <row r="851" spans="1:15">
      <c r="A851" s="1044"/>
      <c r="B851" s="769" t="s">
        <v>23985</v>
      </c>
      <c r="C851" s="769">
        <v>1866</v>
      </c>
      <c r="E851" s="770">
        <v>11</v>
      </c>
      <c r="G851" s="768" t="s">
        <v>25249</v>
      </c>
      <c r="J851" s="770" t="s">
        <v>24340</v>
      </c>
      <c r="K851" s="770">
        <v>1</v>
      </c>
      <c r="L851" s="770">
        <v>74</v>
      </c>
      <c r="M851" s="770">
        <v>840</v>
      </c>
      <c r="N851" s="771">
        <v>84</v>
      </c>
      <c r="O851" s="777" t="s">
        <v>25230</v>
      </c>
    </row>
    <row r="852" spans="1:15">
      <c r="A852" s="1044"/>
      <c r="B852" s="769" t="s">
        <v>23877</v>
      </c>
      <c r="C852" s="769">
        <v>1870</v>
      </c>
      <c r="E852" s="770">
        <v>11</v>
      </c>
      <c r="G852" s="768" t="s">
        <v>25250</v>
      </c>
      <c r="J852" s="770" t="s">
        <v>24340</v>
      </c>
      <c r="K852" s="770">
        <v>1</v>
      </c>
      <c r="L852" s="770">
        <v>74</v>
      </c>
      <c r="M852" s="770">
        <v>841</v>
      </c>
      <c r="N852" s="771">
        <v>88</v>
      </c>
      <c r="O852" s="777" t="s">
        <v>25230</v>
      </c>
    </row>
    <row r="853" spans="1:15">
      <c r="A853" s="1044"/>
      <c r="B853" s="769" t="s">
        <v>23880</v>
      </c>
      <c r="C853" s="769">
        <v>1871</v>
      </c>
      <c r="E853" s="770">
        <v>2</v>
      </c>
      <c r="F853" s="770">
        <v>10</v>
      </c>
      <c r="G853" s="768" t="s">
        <v>25251</v>
      </c>
      <c r="H853" s="768" t="s">
        <v>25252</v>
      </c>
      <c r="J853" s="770" t="s">
        <v>24324</v>
      </c>
      <c r="K853" s="770">
        <v>1</v>
      </c>
      <c r="L853" s="770">
        <v>74</v>
      </c>
      <c r="M853" s="770">
        <v>842</v>
      </c>
      <c r="N853" s="771">
        <v>92</v>
      </c>
      <c r="O853" s="777" t="s">
        <v>25230</v>
      </c>
    </row>
    <row r="854" spans="1:15">
      <c r="A854" s="1044"/>
      <c r="B854" s="769" t="s">
        <v>24004</v>
      </c>
      <c r="C854" s="769">
        <v>1875</v>
      </c>
      <c r="E854" s="770">
        <v>4</v>
      </c>
      <c r="G854" s="768" t="s">
        <v>25253</v>
      </c>
      <c r="H854" s="768" t="s">
        <v>25252</v>
      </c>
      <c r="J854" s="770" t="s">
        <v>24324</v>
      </c>
      <c r="K854" s="770">
        <v>1</v>
      </c>
      <c r="L854" s="770">
        <v>74</v>
      </c>
      <c r="M854" s="770">
        <v>843</v>
      </c>
      <c r="N854" s="771">
        <v>99</v>
      </c>
      <c r="O854" s="777" t="s">
        <v>25230</v>
      </c>
    </row>
    <row r="855" spans="1:15" ht="14.25" thickBot="1">
      <c r="A855" s="1045"/>
      <c r="B855" s="779" t="s">
        <v>23937</v>
      </c>
      <c r="C855" s="779">
        <v>1872</v>
      </c>
      <c r="D855" s="781"/>
      <c r="E855" s="780">
        <v>3</v>
      </c>
      <c r="F855" s="780"/>
      <c r="G855" s="778" t="s">
        <v>25254</v>
      </c>
      <c r="H855" s="778" t="s">
        <v>25255</v>
      </c>
      <c r="I855" s="778"/>
      <c r="J855" s="780" t="s">
        <v>24324</v>
      </c>
      <c r="K855" s="780">
        <v>1</v>
      </c>
      <c r="L855" s="780">
        <v>74</v>
      </c>
      <c r="M855" s="780">
        <v>844</v>
      </c>
      <c r="N855" s="781">
        <v>110</v>
      </c>
      <c r="O855" s="782" t="s">
        <v>25230</v>
      </c>
    </row>
    <row r="856" spans="1:15">
      <c r="A856" s="1043" t="s">
        <v>25256</v>
      </c>
      <c r="B856" s="773" t="s">
        <v>25231</v>
      </c>
      <c r="C856" s="773">
        <v>1881</v>
      </c>
      <c r="D856" s="775"/>
      <c r="E856" s="774">
        <v>1</v>
      </c>
      <c r="F856" s="774">
        <v>5</v>
      </c>
      <c r="G856" s="772" t="s">
        <v>25257</v>
      </c>
      <c r="H856" s="772" t="s">
        <v>25244</v>
      </c>
      <c r="I856" s="772"/>
      <c r="J856" s="774"/>
      <c r="K856" s="774">
        <v>1</v>
      </c>
      <c r="L856" s="774">
        <v>75</v>
      </c>
      <c r="M856" s="774">
        <v>845</v>
      </c>
      <c r="N856" s="775">
        <v>1</v>
      </c>
      <c r="O856" s="776" t="s">
        <v>25258</v>
      </c>
    </row>
    <row r="857" spans="1:15">
      <c r="A857" s="1044"/>
      <c r="G857" s="768" t="s">
        <v>25259</v>
      </c>
      <c r="K857" s="770">
        <v>1</v>
      </c>
      <c r="L857" s="770">
        <v>75</v>
      </c>
      <c r="M857" s="770">
        <v>846</v>
      </c>
      <c r="N857" s="771">
        <v>12</v>
      </c>
      <c r="O857" s="777" t="s">
        <v>25258</v>
      </c>
    </row>
    <row r="858" spans="1:15">
      <c r="A858" s="1044"/>
      <c r="B858" s="769" t="s">
        <v>25260</v>
      </c>
      <c r="C858" s="769">
        <v>1882</v>
      </c>
      <c r="E858" s="770">
        <v>12</v>
      </c>
      <c r="G858" s="768" t="s">
        <v>25261</v>
      </c>
      <c r="K858" s="770">
        <v>1</v>
      </c>
      <c r="L858" s="770">
        <v>75</v>
      </c>
      <c r="M858" s="770">
        <v>847</v>
      </c>
      <c r="N858" s="771">
        <v>16</v>
      </c>
      <c r="O858" s="777" t="s">
        <v>25258</v>
      </c>
    </row>
    <row r="859" spans="1:15">
      <c r="A859" s="1044"/>
      <c r="B859" s="769" t="s">
        <v>25262</v>
      </c>
      <c r="C859" s="769">
        <v>1886</v>
      </c>
      <c r="E859" s="770">
        <v>12</v>
      </c>
      <c r="F859" s="770">
        <v>3</v>
      </c>
      <c r="G859" s="768" t="s">
        <v>25263</v>
      </c>
      <c r="H859" s="768" t="s">
        <v>25244</v>
      </c>
      <c r="K859" s="770">
        <v>1</v>
      </c>
      <c r="L859" s="770">
        <v>75</v>
      </c>
      <c r="M859" s="770">
        <v>848</v>
      </c>
      <c r="N859" s="771">
        <v>21</v>
      </c>
      <c r="O859" s="777" t="s">
        <v>25258</v>
      </c>
    </row>
    <row r="860" spans="1:15">
      <c r="A860" s="1044"/>
      <c r="B860" s="769" t="s">
        <v>25264</v>
      </c>
      <c r="C860" s="769">
        <v>1891</v>
      </c>
      <c r="E860" s="770">
        <v>12</v>
      </c>
      <c r="F860" s="770">
        <v>25</v>
      </c>
      <c r="G860" s="768" t="s">
        <v>25265</v>
      </c>
      <c r="K860" s="770">
        <v>1</v>
      </c>
      <c r="L860" s="770">
        <v>75</v>
      </c>
      <c r="M860" s="770">
        <v>849</v>
      </c>
      <c r="N860" s="771">
        <v>27</v>
      </c>
      <c r="O860" s="777" t="s">
        <v>25258</v>
      </c>
    </row>
    <row r="861" spans="1:15">
      <c r="A861" s="1044"/>
      <c r="B861" s="769" t="s">
        <v>24698</v>
      </c>
      <c r="C861" s="769">
        <v>1861</v>
      </c>
      <c r="E861" s="770">
        <v>8</v>
      </c>
      <c r="G861" s="768" t="s">
        <v>25266</v>
      </c>
      <c r="H861" s="768" t="s">
        <v>25244</v>
      </c>
      <c r="K861" s="770">
        <v>1</v>
      </c>
      <c r="L861" s="770">
        <v>75</v>
      </c>
      <c r="M861" s="770">
        <v>850</v>
      </c>
      <c r="N861" s="771">
        <v>39</v>
      </c>
      <c r="O861" s="777" t="s">
        <v>25258</v>
      </c>
    </row>
    <row r="862" spans="1:15">
      <c r="A862" s="1044"/>
      <c r="B862" s="769" t="s">
        <v>24842</v>
      </c>
      <c r="C862" s="769">
        <v>1825</v>
      </c>
      <c r="E862" s="770">
        <v>1</v>
      </c>
      <c r="G862" s="768" t="s">
        <v>25267</v>
      </c>
      <c r="K862" s="770">
        <v>1</v>
      </c>
      <c r="L862" s="770">
        <v>75</v>
      </c>
      <c r="M862" s="770">
        <v>851</v>
      </c>
      <c r="N862" s="771">
        <v>51</v>
      </c>
      <c r="O862" s="777" t="s">
        <v>25258</v>
      </c>
    </row>
    <row r="863" spans="1:15">
      <c r="A863" s="1044"/>
      <c r="B863" s="769" t="s">
        <v>23871</v>
      </c>
      <c r="C863" s="769">
        <v>1860</v>
      </c>
      <c r="E863" s="770">
        <v>3</v>
      </c>
      <c r="G863" s="768" t="s">
        <v>25268</v>
      </c>
      <c r="K863" s="770">
        <v>1</v>
      </c>
      <c r="L863" s="770">
        <v>75</v>
      </c>
      <c r="M863" s="770">
        <v>852</v>
      </c>
      <c r="N863" s="771">
        <v>57</v>
      </c>
      <c r="O863" s="777" t="s">
        <v>25258</v>
      </c>
    </row>
    <row r="864" spans="1:15" ht="27">
      <c r="A864" s="1044"/>
      <c r="B864" s="769" t="s">
        <v>25225</v>
      </c>
      <c r="C864" s="769">
        <v>1878</v>
      </c>
      <c r="E864" s="770">
        <v>9</v>
      </c>
      <c r="G864" s="768" t="s">
        <v>25269</v>
      </c>
      <c r="H864" s="768" t="s">
        <v>25252</v>
      </c>
      <c r="K864" s="770">
        <v>1</v>
      </c>
      <c r="L864" s="770">
        <v>75</v>
      </c>
      <c r="M864" s="770">
        <v>853</v>
      </c>
      <c r="N864" s="771">
        <v>65</v>
      </c>
      <c r="O864" s="790" t="s">
        <v>25270</v>
      </c>
    </row>
    <row r="865" spans="1:15">
      <c r="A865" s="1044"/>
      <c r="B865" s="769" t="s">
        <v>25225</v>
      </c>
      <c r="C865" s="769">
        <v>1878</v>
      </c>
      <c r="E865" s="770">
        <v>9</v>
      </c>
      <c r="G865" s="768" t="s">
        <v>25271</v>
      </c>
      <c r="H865" s="768" t="s">
        <v>25272</v>
      </c>
      <c r="K865" s="770">
        <v>1</v>
      </c>
      <c r="L865" s="770">
        <v>75</v>
      </c>
      <c r="M865" s="770">
        <v>853</v>
      </c>
      <c r="N865" s="771">
        <v>69</v>
      </c>
      <c r="O865" s="777" t="s">
        <v>25258</v>
      </c>
    </row>
    <row r="866" spans="1:15">
      <c r="A866" s="1044"/>
      <c r="B866" s="769" t="s">
        <v>25225</v>
      </c>
      <c r="C866" s="769">
        <v>1878</v>
      </c>
      <c r="E866" s="770">
        <v>9</v>
      </c>
      <c r="F866" s="770">
        <v>15</v>
      </c>
      <c r="G866" s="768" t="s">
        <v>25273</v>
      </c>
      <c r="K866" s="770">
        <v>1</v>
      </c>
      <c r="L866" s="770">
        <v>75</v>
      </c>
      <c r="M866" s="770">
        <v>853</v>
      </c>
      <c r="N866" s="771">
        <v>81</v>
      </c>
      <c r="O866" s="777" t="s">
        <v>25258</v>
      </c>
    </row>
    <row r="867" spans="1:15">
      <c r="A867" s="1044"/>
      <c r="B867" s="769" t="s">
        <v>25260</v>
      </c>
      <c r="C867" s="769">
        <v>1882</v>
      </c>
      <c r="E867" s="770">
        <v>1</v>
      </c>
      <c r="F867" s="770">
        <v>30</v>
      </c>
      <c r="G867" s="768" t="s">
        <v>25274</v>
      </c>
      <c r="H867" s="768" t="s">
        <v>24198</v>
      </c>
      <c r="J867" s="770" t="s">
        <v>24324</v>
      </c>
      <c r="K867" s="770">
        <v>1</v>
      </c>
      <c r="L867" s="770">
        <v>75</v>
      </c>
      <c r="M867" s="770">
        <v>854</v>
      </c>
      <c r="N867" s="771">
        <v>86</v>
      </c>
      <c r="O867" s="777" t="s">
        <v>25258</v>
      </c>
    </row>
    <row r="868" spans="1:15">
      <c r="A868" s="1044"/>
      <c r="B868" s="769" t="s">
        <v>23990</v>
      </c>
      <c r="C868" s="769">
        <v>1867</v>
      </c>
      <c r="E868" s="770">
        <v>12</v>
      </c>
      <c r="F868" s="770">
        <v>13</v>
      </c>
      <c r="G868" s="768" t="s">
        <v>25275</v>
      </c>
      <c r="H868" s="768" t="s">
        <v>25276</v>
      </c>
      <c r="J868" s="770" t="s">
        <v>24324</v>
      </c>
      <c r="K868" s="770">
        <v>1</v>
      </c>
      <c r="L868" s="770">
        <v>75</v>
      </c>
      <c r="M868" s="770">
        <v>855</v>
      </c>
      <c r="N868" s="771">
        <v>91</v>
      </c>
      <c r="O868" s="777" t="s">
        <v>25258</v>
      </c>
    </row>
    <row r="869" spans="1:15" ht="27">
      <c r="A869" s="1044"/>
      <c r="B869" s="769" t="s">
        <v>25227</v>
      </c>
      <c r="C869" s="769">
        <v>1879</v>
      </c>
      <c r="E869" s="770">
        <v>3</v>
      </c>
      <c r="G869" s="768" t="s">
        <v>25277</v>
      </c>
      <c r="H869" s="768" t="s">
        <v>25278</v>
      </c>
      <c r="I869" s="768" t="s">
        <v>25279</v>
      </c>
      <c r="J869" s="770" t="s">
        <v>24114</v>
      </c>
      <c r="K869" s="770">
        <v>1</v>
      </c>
      <c r="L869" s="770">
        <v>75</v>
      </c>
      <c r="M869" s="770">
        <v>856</v>
      </c>
      <c r="N869" s="771">
        <v>107</v>
      </c>
      <c r="O869" s="777" t="s">
        <v>25258</v>
      </c>
    </row>
    <row r="870" spans="1:15">
      <c r="A870" s="1044"/>
      <c r="B870" s="769" t="s">
        <v>25227</v>
      </c>
      <c r="C870" s="769">
        <v>1879</v>
      </c>
      <c r="E870" s="770">
        <v>3</v>
      </c>
      <c r="F870" s="770">
        <v>15</v>
      </c>
      <c r="G870" s="768" t="s">
        <v>25280</v>
      </c>
      <c r="H870" s="768" t="s">
        <v>25281</v>
      </c>
      <c r="I870" s="768" t="s">
        <v>25282</v>
      </c>
      <c r="J870" s="770" t="s">
        <v>24114</v>
      </c>
      <c r="K870" s="770">
        <v>1</v>
      </c>
      <c r="L870" s="770">
        <v>75</v>
      </c>
      <c r="M870" s="770">
        <v>857</v>
      </c>
      <c r="N870" s="771">
        <v>108</v>
      </c>
      <c r="O870" s="777" t="s">
        <v>25258</v>
      </c>
    </row>
    <row r="871" spans="1:15">
      <c r="A871" s="1044"/>
      <c r="B871" s="769" t="s">
        <v>25227</v>
      </c>
      <c r="C871" s="769">
        <v>1879</v>
      </c>
      <c r="E871" s="770">
        <v>3</v>
      </c>
      <c r="F871" s="770">
        <v>17</v>
      </c>
      <c r="G871" s="768" t="s">
        <v>25283</v>
      </c>
      <c r="H871" s="768" t="s">
        <v>25284</v>
      </c>
      <c r="J871" s="770" t="s">
        <v>24114</v>
      </c>
      <c r="K871" s="770">
        <v>1</v>
      </c>
      <c r="L871" s="770">
        <v>75</v>
      </c>
      <c r="M871" s="770">
        <v>858</v>
      </c>
      <c r="N871" s="771">
        <v>109</v>
      </c>
      <c r="O871" s="777" t="s">
        <v>25258</v>
      </c>
    </row>
    <row r="872" spans="1:15">
      <c r="A872" s="1044"/>
      <c r="G872" s="768" t="s">
        <v>25285</v>
      </c>
      <c r="J872" s="770" t="s">
        <v>24114</v>
      </c>
      <c r="K872" s="770">
        <v>1</v>
      </c>
      <c r="L872" s="770">
        <v>75</v>
      </c>
      <c r="M872" s="770">
        <v>859</v>
      </c>
      <c r="N872" s="771">
        <v>110</v>
      </c>
      <c r="O872" s="777" t="s">
        <v>25258</v>
      </c>
    </row>
    <row r="873" spans="1:15">
      <c r="A873" s="1044"/>
      <c r="G873" s="768" t="s">
        <v>25286</v>
      </c>
      <c r="J873" s="770" t="s">
        <v>24114</v>
      </c>
      <c r="K873" s="770">
        <v>1</v>
      </c>
      <c r="L873" s="770">
        <v>75</v>
      </c>
      <c r="M873" s="770">
        <v>860</v>
      </c>
      <c r="N873" s="771">
        <v>112</v>
      </c>
      <c r="O873" s="777" t="s">
        <v>25258</v>
      </c>
    </row>
    <row r="874" spans="1:15">
      <c r="A874" s="1044"/>
      <c r="G874" s="768" t="s">
        <v>25286</v>
      </c>
      <c r="J874" s="770" t="s">
        <v>24114</v>
      </c>
      <c r="K874" s="770">
        <v>1</v>
      </c>
      <c r="L874" s="770">
        <v>75</v>
      </c>
      <c r="M874" s="770">
        <v>861</v>
      </c>
      <c r="N874" s="771">
        <v>113</v>
      </c>
      <c r="O874" s="777" t="s">
        <v>25258</v>
      </c>
    </row>
    <row r="875" spans="1:15">
      <c r="A875" s="1044"/>
      <c r="G875" s="768" t="s">
        <v>24229</v>
      </c>
      <c r="J875" s="770" t="s">
        <v>24114</v>
      </c>
      <c r="K875" s="770">
        <v>1</v>
      </c>
      <c r="L875" s="770">
        <v>75</v>
      </c>
      <c r="M875" s="770">
        <v>862</v>
      </c>
      <c r="N875" s="771">
        <v>115</v>
      </c>
      <c r="O875" s="777" t="s">
        <v>25258</v>
      </c>
    </row>
    <row r="876" spans="1:15">
      <c r="A876" s="1044"/>
      <c r="G876" s="768" t="s">
        <v>24229</v>
      </c>
      <c r="J876" s="770" t="s">
        <v>24114</v>
      </c>
      <c r="K876" s="770">
        <v>1</v>
      </c>
      <c r="L876" s="770">
        <v>75</v>
      </c>
      <c r="M876" s="770">
        <v>863</v>
      </c>
      <c r="N876" s="771">
        <v>116</v>
      </c>
      <c r="O876" s="777" t="s">
        <v>25258</v>
      </c>
    </row>
    <row r="877" spans="1:15">
      <c r="A877" s="1044"/>
      <c r="B877" s="769" t="s">
        <v>23985</v>
      </c>
      <c r="C877" s="769">
        <v>1866</v>
      </c>
      <c r="E877" s="770">
        <v>2</v>
      </c>
      <c r="F877" s="770">
        <v>4</v>
      </c>
      <c r="G877" s="768" t="s">
        <v>25287</v>
      </c>
      <c r="J877" s="770" t="s">
        <v>24340</v>
      </c>
      <c r="K877" s="770">
        <v>1</v>
      </c>
      <c r="L877" s="770">
        <v>75</v>
      </c>
      <c r="M877" s="770">
        <v>864</v>
      </c>
      <c r="N877" s="771">
        <v>117</v>
      </c>
      <c r="O877" s="777" t="s">
        <v>25258</v>
      </c>
    </row>
    <row r="878" spans="1:15" ht="14.25" thickBot="1">
      <c r="A878" s="1045"/>
      <c r="B878" s="779" t="s">
        <v>24583</v>
      </c>
      <c r="C878" s="779">
        <v>1819</v>
      </c>
      <c r="D878" s="781"/>
      <c r="E878" s="780">
        <v>11</v>
      </c>
      <c r="F878" s="780"/>
      <c r="G878" s="778" t="s">
        <v>25288</v>
      </c>
      <c r="H878" s="778"/>
      <c r="I878" s="778"/>
      <c r="J878" s="780" t="s">
        <v>24340</v>
      </c>
      <c r="K878" s="780">
        <v>1</v>
      </c>
      <c r="L878" s="780">
        <v>75</v>
      </c>
      <c r="M878" s="780">
        <v>865</v>
      </c>
      <c r="N878" s="781">
        <v>121</v>
      </c>
      <c r="O878" s="782" t="s">
        <v>25258</v>
      </c>
    </row>
    <row r="879" spans="1:15">
      <c r="A879" s="1043" t="s">
        <v>25289</v>
      </c>
      <c r="B879" s="773" t="s">
        <v>24577</v>
      </c>
      <c r="C879" s="773">
        <v>1816</v>
      </c>
      <c r="D879" s="775"/>
      <c r="E879" s="774">
        <v>4</v>
      </c>
      <c r="F879" s="774"/>
      <c r="G879" s="772" t="s">
        <v>25290</v>
      </c>
      <c r="H879" s="772" t="s">
        <v>25291</v>
      </c>
      <c r="I879" s="772" t="s">
        <v>25292</v>
      </c>
      <c r="J879" s="774" t="s">
        <v>24114</v>
      </c>
      <c r="K879" s="774">
        <v>1</v>
      </c>
      <c r="L879" s="774">
        <v>76</v>
      </c>
      <c r="M879" s="774">
        <v>866</v>
      </c>
      <c r="N879" s="775">
        <v>1</v>
      </c>
      <c r="O879" s="776" t="s">
        <v>25293</v>
      </c>
    </row>
    <row r="880" spans="1:15">
      <c r="A880" s="1044"/>
      <c r="B880" s="769" t="s">
        <v>24583</v>
      </c>
      <c r="C880" s="769">
        <v>1819</v>
      </c>
      <c r="E880" s="770">
        <v>12</v>
      </c>
      <c r="F880" s="770">
        <v>3</v>
      </c>
      <c r="G880" s="768" t="s">
        <v>25294</v>
      </c>
      <c r="H880" s="768" t="s">
        <v>25295</v>
      </c>
      <c r="I880" s="768" t="s">
        <v>25292</v>
      </c>
      <c r="J880" s="770" t="s">
        <v>24114</v>
      </c>
      <c r="K880" s="770">
        <v>1</v>
      </c>
      <c r="L880" s="770">
        <v>76</v>
      </c>
      <c r="M880" s="770">
        <v>867</v>
      </c>
      <c r="N880" s="771">
        <v>4</v>
      </c>
      <c r="O880" s="777" t="s">
        <v>25293</v>
      </c>
    </row>
    <row r="881" spans="1:15">
      <c r="A881" s="1044"/>
      <c r="B881" s="769" t="s">
        <v>24583</v>
      </c>
      <c r="C881" s="769">
        <v>1819</v>
      </c>
      <c r="E881" s="770">
        <v>12</v>
      </c>
      <c r="G881" s="768" t="s">
        <v>25296</v>
      </c>
      <c r="H881" s="768" t="s">
        <v>25297</v>
      </c>
      <c r="I881" s="768" t="s">
        <v>25292</v>
      </c>
      <c r="J881" s="770" t="s">
        <v>24114</v>
      </c>
      <c r="K881" s="770">
        <v>1</v>
      </c>
      <c r="L881" s="770">
        <v>76</v>
      </c>
      <c r="M881" s="770">
        <v>868</v>
      </c>
      <c r="N881" s="771">
        <v>5</v>
      </c>
      <c r="O881" s="777" t="s">
        <v>25293</v>
      </c>
    </row>
    <row r="882" spans="1:15" ht="27">
      <c r="A882" s="1044"/>
      <c r="B882" s="769" t="s">
        <v>23977</v>
      </c>
      <c r="C882" s="769">
        <v>1823</v>
      </c>
      <c r="E882" s="770">
        <v>4</v>
      </c>
      <c r="F882" s="770">
        <v>11</v>
      </c>
      <c r="G882" s="768" t="s">
        <v>25298</v>
      </c>
      <c r="H882" s="768" t="s">
        <v>25299</v>
      </c>
      <c r="I882" s="768" t="s">
        <v>25300</v>
      </c>
      <c r="J882" s="770" t="s">
        <v>24114</v>
      </c>
      <c r="K882" s="770">
        <v>1</v>
      </c>
      <c r="L882" s="770">
        <v>76</v>
      </c>
      <c r="M882" s="770">
        <v>869</v>
      </c>
      <c r="N882" s="771">
        <v>6</v>
      </c>
      <c r="O882" s="777" t="s">
        <v>25293</v>
      </c>
    </row>
    <row r="883" spans="1:15">
      <c r="A883" s="1044"/>
      <c r="G883" s="768" t="s">
        <v>25301</v>
      </c>
      <c r="J883" s="770" t="s">
        <v>24114</v>
      </c>
      <c r="K883" s="770">
        <v>1</v>
      </c>
      <c r="L883" s="770">
        <v>76</v>
      </c>
      <c r="M883" s="770">
        <v>870</v>
      </c>
      <c r="N883" s="771">
        <v>8</v>
      </c>
      <c r="O883" s="777" t="s">
        <v>25293</v>
      </c>
    </row>
    <row r="884" spans="1:15" ht="27">
      <c r="A884" s="1044"/>
      <c r="B884" s="769" t="s">
        <v>24027</v>
      </c>
      <c r="C884" s="769">
        <v>1838</v>
      </c>
      <c r="E884" s="770">
        <v>9</v>
      </c>
      <c r="G884" s="768" t="s">
        <v>25302</v>
      </c>
      <c r="H884" s="768" t="s">
        <v>25303</v>
      </c>
      <c r="I884" s="768" t="s">
        <v>25304</v>
      </c>
      <c r="J884" s="770" t="s">
        <v>24114</v>
      </c>
      <c r="K884" s="770">
        <v>1</v>
      </c>
      <c r="L884" s="770">
        <v>76</v>
      </c>
      <c r="M884" s="770">
        <v>871</v>
      </c>
      <c r="N884" s="771">
        <v>9</v>
      </c>
      <c r="O884" s="777" t="s">
        <v>25293</v>
      </c>
    </row>
    <row r="885" spans="1:15" ht="27">
      <c r="A885" s="1044"/>
      <c r="B885" s="769" t="s">
        <v>24027</v>
      </c>
      <c r="C885" s="769">
        <v>1838</v>
      </c>
      <c r="E885" s="770">
        <v>11</v>
      </c>
      <c r="F885" s="770">
        <v>29</v>
      </c>
      <c r="G885" s="768" t="s">
        <v>25305</v>
      </c>
      <c r="H885" s="768" t="s">
        <v>25306</v>
      </c>
      <c r="I885" s="768" t="s">
        <v>25307</v>
      </c>
      <c r="J885" s="770" t="s">
        <v>24114</v>
      </c>
      <c r="K885" s="770">
        <v>1</v>
      </c>
      <c r="L885" s="770">
        <v>76</v>
      </c>
      <c r="M885" s="770">
        <v>872</v>
      </c>
      <c r="N885" s="771">
        <v>10</v>
      </c>
      <c r="O885" s="777" t="s">
        <v>25293</v>
      </c>
    </row>
    <row r="886" spans="1:15" ht="27">
      <c r="A886" s="1044"/>
      <c r="B886" s="769" t="s">
        <v>24259</v>
      </c>
      <c r="C886" s="769">
        <v>1841</v>
      </c>
      <c r="E886" s="770">
        <v>6</v>
      </c>
      <c r="F886" s="770">
        <v>11</v>
      </c>
      <c r="G886" s="768" t="s">
        <v>25308</v>
      </c>
      <c r="H886" s="768" t="s">
        <v>25309</v>
      </c>
      <c r="I886" s="768" t="s">
        <v>25310</v>
      </c>
      <c r="J886" s="770" t="s">
        <v>24114</v>
      </c>
      <c r="K886" s="770">
        <v>1</v>
      </c>
      <c r="L886" s="770">
        <v>76</v>
      </c>
      <c r="M886" s="770">
        <v>873</v>
      </c>
      <c r="N886" s="771">
        <v>11</v>
      </c>
      <c r="O886" s="777" t="s">
        <v>25293</v>
      </c>
    </row>
    <row r="887" spans="1:15">
      <c r="A887" s="1044"/>
      <c r="B887" s="769" t="s">
        <v>24225</v>
      </c>
      <c r="C887" s="769">
        <v>1850</v>
      </c>
      <c r="E887" s="770">
        <v>6</v>
      </c>
      <c r="G887" s="768" t="s">
        <v>25311</v>
      </c>
      <c r="H887" s="768" t="s">
        <v>25312</v>
      </c>
      <c r="I887" s="768" t="s">
        <v>25313</v>
      </c>
      <c r="J887" s="770" t="s">
        <v>24114</v>
      </c>
      <c r="K887" s="770">
        <v>1</v>
      </c>
      <c r="L887" s="770">
        <v>76</v>
      </c>
      <c r="M887" s="770">
        <v>874</v>
      </c>
      <c r="N887" s="771">
        <v>14</v>
      </c>
      <c r="O887" s="777" t="s">
        <v>25293</v>
      </c>
    </row>
    <row r="888" spans="1:15">
      <c r="A888" s="1044"/>
      <c r="B888" s="769" t="s">
        <v>24225</v>
      </c>
      <c r="C888" s="769">
        <v>1850</v>
      </c>
      <c r="E888" s="770">
        <v>11</v>
      </c>
      <c r="F888" s="770">
        <v>5</v>
      </c>
      <c r="G888" s="768" t="s">
        <v>25314</v>
      </c>
      <c r="H888" s="768" t="s">
        <v>25315</v>
      </c>
      <c r="I888" s="768" t="s">
        <v>25313</v>
      </c>
      <c r="J888" s="770" t="s">
        <v>24114</v>
      </c>
      <c r="K888" s="770">
        <v>1</v>
      </c>
      <c r="L888" s="770">
        <v>76</v>
      </c>
      <c r="M888" s="770">
        <v>875</v>
      </c>
      <c r="N888" s="771">
        <v>15</v>
      </c>
      <c r="O888" s="777" t="s">
        <v>25293</v>
      </c>
    </row>
    <row r="889" spans="1:15">
      <c r="A889" s="1044"/>
      <c r="B889" s="769" t="s">
        <v>24029</v>
      </c>
      <c r="C889" s="769">
        <v>1851</v>
      </c>
      <c r="E889" s="770">
        <v>6</v>
      </c>
      <c r="F889" s="770">
        <v>13</v>
      </c>
      <c r="G889" s="768" t="s">
        <v>25316</v>
      </c>
      <c r="H889" s="768" t="s">
        <v>25317</v>
      </c>
      <c r="J889" s="770" t="s">
        <v>24114</v>
      </c>
      <c r="K889" s="770">
        <v>1</v>
      </c>
      <c r="L889" s="770">
        <v>76</v>
      </c>
      <c r="M889" s="770">
        <v>876</v>
      </c>
      <c r="N889" s="771">
        <v>17</v>
      </c>
      <c r="O889" s="777" t="s">
        <v>25293</v>
      </c>
    </row>
    <row r="890" spans="1:15" ht="27">
      <c r="A890" s="1044"/>
      <c r="B890" s="769" t="s">
        <v>24686</v>
      </c>
      <c r="C890" s="769">
        <v>1853</v>
      </c>
      <c r="E890" s="770">
        <v>7</v>
      </c>
      <c r="F890" s="770">
        <v>24</v>
      </c>
      <c r="G890" s="768" t="s">
        <v>25318</v>
      </c>
      <c r="H890" s="768" t="s">
        <v>25319</v>
      </c>
      <c r="I890" s="768" t="s">
        <v>25320</v>
      </c>
      <c r="J890" s="770" t="s">
        <v>24114</v>
      </c>
      <c r="K890" s="770">
        <v>1</v>
      </c>
      <c r="L890" s="770">
        <v>76</v>
      </c>
      <c r="M890" s="770">
        <v>877</v>
      </c>
      <c r="N890" s="771">
        <v>18</v>
      </c>
      <c r="O890" s="777" t="s">
        <v>25293</v>
      </c>
    </row>
    <row r="891" spans="1:15">
      <c r="A891" s="1044"/>
      <c r="B891" s="769" t="s">
        <v>23862</v>
      </c>
      <c r="C891" s="769">
        <v>1854</v>
      </c>
      <c r="E891" s="770">
        <v>12</v>
      </c>
      <c r="G891" s="768" t="s">
        <v>25321</v>
      </c>
      <c r="H891" s="768" t="s">
        <v>25322</v>
      </c>
      <c r="I891" s="768" t="s">
        <v>25323</v>
      </c>
      <c r="J891" s="770" t="s">
        <v>24114</v>
      </c>
      <c r="K891" s="770">
        <v>1</v>
      </c>
      <c r="L891" s="770">
        <v>76</v>
      </c>
      <c r="M891" s="770">
        <v>878</v>
      </c>
      <c r="N891" s="771">
        <v>21</v>
      </c>
      <c r="O891" s="777" t="s">
        <v>25293</v>
      </c>
    </row>
    <row r="892" spans="1:15" ht="27">
      <c r="A892" s="1044"/>
      <c r="B892" s="769" t="s">
        <v>24033</v>
      </c>
      <c r="C892" s="769">
        <v>1856</v>
      </c>
      <c r="E892" s="770">
        <v>2</v>
      </c>
      <c r="G892" s="768" t="s">
        <v>25324</v>
      </c>
      <c r="H892" s="768" t="s">
        <v>25325</v>
      </c>
      <c r="I892" s="768" t="s">
        <v>25326</v>
      </c>
      <c r="J892" s="770" t="s">
        <v>24114</v>
      </c>
      <c r="K892" s="770">
        <v>1</v>
      </c>
      <c r="L892" s="770">
        <v>76</v>
      </c>
      <c r="M892" s="770">
        <v>879</v>
      </c>
      <c r="N892" s="771">
        <v>22</v>
      </c>
      <c r="O892" s="777" t="s">
        <v>25293</v>
      </c>
    </row>
    <row r="893" spans="1:15" ht="27">
      <c r="A893" s="1044"/>
      <c r="E893" s="770">
        <v>5</v>
      </c>
      <c r="F893" s="770">
        <v>4</v>
      </c>
      <c r="G893" s="768" t="s">
        <v>25327</v>
      </c>
      <c r="H893" s="768" t="s">
        <v>25312</v>
      </c>
      <c r="I893" s="768" t="s">
        <v>25328</v>
      </c>
      <c r="J893" s="770" t="s">
        <v>24114</v>
      </c>
      <c r="K893" s="770">
        <v>1</v>
      </c>
      <c r="L893" s="770">
        <v>76</v>
      </c>
      <c r="M893" s="770">
        <v>880</v>
      </c>
      <c r="N893" s="771">
        <v>30</v>
      </c>
      <c r="O893" s="777" t="s">
        <v>25293</v>
      </c>
    </row>
    <row r="894" spans="1:15" ht="27">
      <c r="A894" s="1044"/>
      <c r="B894" s="769" t="s">
        <v>24696</v>
      </c>
      <c r="C894" s="769">
        <v>1860</v>
      </c>
      <c r="E894" s="770">
        <v>8</v>
      </c>
      <c r="G894" s="768" t="s">
        <v>25329</v>
      </c>
      <c r="H894" s="768" t="s">
        <v>25330</v>
      </c>
      <c r="I894" s="768" t="s">
        <v>25331</v>
      </c>
      <c r="J894" s="770" t="s">
        <v>24114</v>
      </c>
      <c r="K894" s="770">
        <v>1</v>
      </c>
      <c r="L894" s="770">
        <v>76</v>
      </c>
      <c r="M894" s="770">
        <v>881</v>
      </c>
      <c r="N894" s="771">
        <v>31</v>
      </c>
      <c r="O894" s="777" t="s">
        <v>25293</v>
      </c>
    </row>
    <row r="895" spans="1:15" ht="27">
      <c r="A895" s="1044"/>
      <c r="B895" s="769" t="s">
        <v>25056</v>
      </c>
      <c r="C895" s="769">
        <v>1864</v>
      </c>
      <c r="E895" s="770">
        <v>6</v>
      </c>
      <c r="F895" s="770">
        <v>6</v>
      </c>
      <c r="G895" s="768" t="s">
        <v>25332</v>
      </c>
      <c r="H895" s="768" t="s">
        <v>25333</v>
      </c>
      <c r="I895" s="768" t="s">
        <v>25334</v>
      </c>
      <c r="J895" s="770" t="s">
        <v>24114</v>
      </c>
      <c r="K895" s="770">
        <v>1</v>
      </c>
      <c r="L895" s="770">
        <v>76</v>
      </c>
      <c r="M895" s="770">
        <v>882</v>
      </c>
      <c r="N895" s="771">
        <v>32</v>
      </c>
      <c r="O895" s="777" t="s">
        <v>25293</v>
      </c>
    </row>
    <row r="896" spans="1:15">
      <c r="A896" s="1044"/>
      <c r="B896" s="769" t="s">
        <v>25056</v>
      </c>
      <c r="C896" s="769">
        <v>1864</v>
      </c>
      <c r="E896" s="770">
        <v>10</v>
      </c>
      <c r="F896" s="770">
        <v>6</v>
      </c>
      <c r="G896" s="768" t="s">
        <v>25335</v>
      </c>
      <c r="H896" s="768" t="s">
        <v>25336</v>
      </c>
      <c r="I896" s="768" t="s">
        <v>25334</v>
      </c>
      <c r="J896" s="770" t="s">
        <v>24114</v>
      </c>
      <c r="K896" s="770">
        <v>1</v>
      </c>
      <c r="L896" s="770">
        <v>76</v>
      </c>
      <c r="M896" s="770">
        <v>883</v>
      </c>
      <c r="N896" s="771">
        <v>35</v>
      </c>
      <c r="O896" s="777" t="s">
        <v>25293</v>
      </c>
    </row>
    <row r="897" spans="1:15">
      <c r="A897" s="1044"/>
      <c r="B897" s="769" t="s">
        <v>25056</v>
      </c>
      <c r="C897" s="769">
        <v>1864</v>
      </c>
      <c r="E897" s="770">
        <v>10</v>
      </c>
      <c r="F897" s="770">
        <v>14</v>
      </c>
      <c r="G897" s="768" t="s">
        <v>25337</v>
      </c>
      <c r="J897" s="770" t="s">
        <v>24114</v>
      </c>
      <c r="K897" s="770">
        <v>1</v>
      </c>
      <c r="L897" s="770">
        <v>76</v>
      </c>
      <c r="M897" s="770">
        <v>884</v>
      </c>
      <c r="N897" s="771">
        <v>40</v>
      </c>
      <c r="O897" s="777" t="s">
        <v>25293</v>
      </c>
    </row>
    <row r="898" spans="1:15">
      <c r="A898" s="1044"/>
      <c r="B898" s="769" t="s">
        <v>24137</v>
      </c>
      <c r="C898" s="769">
        <v>1865</v>
      </c>
      <c r="E898" s="770">
        <v>7</v>
      </c>
      <c r="F898" s="770">
        <v>27</v>
      </c>
      <c r="G898" s="768" t="s">
        <v>25338</v>
      </c>
      <c r="H898" s="768" t="s">
        <v>25339</v>
      </c>
      <c r="I898" s="768" t="s">
        <v>25334</v>
      </c>
      <c r="J898" s="770" t="s">
        <v>24114</v>
      </c>
      <c r="K898" s="770">
        <v>1</v>
      </c>
      <c r="L898" s="770">
        <v>76</v>
      </c>
      <c r="M898" s="770">
        <v>885</v>
      </c>
      <c r="N898" s="771">
        <v>43</v>
      </c>
      <c r="O898" s="777" t="s">
        <v>25293</v>
      </c>
    </row>
    <row r="899" spans="1:15" ht="27">
      <c r="A899" s="1044"/>
      <c r="B899" s="769" t="s">
        <v>23880</v>
      </c>
      <c r="C899" s="769">
        <v>1871</v>
      </c>
      <c r="E899" s="770">
        <v>5</v>
      </c>
      <c r="G899" s="768" t="s">
        <v>25340</v>
      </c>
      <c r="J899" s="770" t="s">
        <v>24114</v>
      </c>
      <c r="K899" s="770">
        <v>1</v>
      </c>
      <c r="L899" s="770">
        <v>76</v>
      </c>
      <c r="M899" s="770">
        <v>886</v>
      </c>
      <c r="N899" s="771">
        <v>45</v>
      </c>
      <c r="O899" s="777" t="s">
        <v>25293</v>
      </c>
    </row>
    <row r="900" spans="1:15" ht="14.25" thickBot="1">
      <c r="A900" s="1045"/>
      <c r="B900" s="779" t="s">
        <v>23942</v>
      </c>
      <c r="C900" s="779">
        <v>1873</v>
      </c>
      <c r="D900" s="781"/>
      <c r="E900" s="780">
        <v>1</v>
      </c>
      <c r="F900" s="780">
        <v>26</v>
      </c>
      <c r="G900" s="778" t="s">
        <v>25341</v>
      </c>
      <c r="H900" s="778" t="s">
        <v>25224</v>
      </c>
      <c r="I900" s="778" t="s">
        <v>25342</v>
      </c>
      <c r="J900" s="780" t="s">
        <v>24114</v>
      </c>
      <c r="K900" s="780">
        <v>1</v>
      </c>
      <c r="L900" s="780">
        <v>76</v>
      </c>
      <c r="M900" s="780">
        <v>887</v>
      </c>
      <c r="N900" s="781">
        <v>46</v>
      </c>
      <c r="O900" s="782" t="s">
        <v>25293</v>
      </c>
    </row>
    <row r="901" spans="1:15">
      <c r="A901" s="1043" t="s">
        <v>25343</v>
      </c>
      <c r="B901" s="773" t="s">
        <v>23891</v>
      </c>
      <c r="C901" s="773">
        <v>1830</v>
      </c>
      <c r="D901" s="775"/>
      <c r="E901" s="774">
        <v>8</v>
      </c>
      <c r="F901" s="774">
        <v>5</v>
      </c>
      <c r="G901" s="772" t="s">
        <v>25344</v>
      </c>
      <c r="H901" s="772" t="s">
        <v>25345</v>
      </c>
      <c r="I901" s="772"/>
      <c r="J901" s="774" t="s">
        <v>24114</v>
      </c>
      <c r="K901" s="774">
        <v>1</v>
      </c>
      <c r="L901" s="774">
        <v>77</v>
      </c>
      <c r="M901" s="774">
        <v>888</v>
      </c>
      <c r="N901" s="774">
        <v>1</v>
      </c>
      <c r="O901" s="776" t="s">
        <v>25346</v>
      </c>
    </row>
    <row r="902" spans="1:15">
      <c r="A902" s="1044"/>
      <c r="G902" s="768" t="s">
        <v>25347</v>
      </c>
      <c r="J902" s="770" t="s">
        <v>24114</v>
      </c>
      <c r="K902" s="770">
        <v>1</v>
      </c>
      <c r="L902" s="770">
        <v>77</v>
      </c>
      <c r="M902" s="770">
        <v>889</v>
      </c>
      <c r="N902" s="770">
        <v>7</v>
      </c>
      <c r="O902" s="777" t="s">
        <v>25346</v>
      </c>
    </row>
    <row r="903" spans="1:15" ht="27">
      <c r="A903" s="1044"/>
      <c r="B903" s="769" t="s">
        <v>23891</v>
      </c>
      <c r="C903" s="769">
        <v>1830</v>
      </c>
      <c r="E903" s="770">
        <v>12</v>
      </c>
      <c r="F903" s="770">
        <v>9</v>
      </c>
      <c r="G903" s="768" t="s">
        <v>25348</v>
      </c>
      <c r="H903" s="768" t="s">
        <v>25349</v>
      </c>
      <c r="J903" s="770" t="s">
        <v>24114</v>
      </c>
      <c r="K903" s="770">
        <v>1</v>
      </c>
      <c r="L903" s="770">
        <v>77</v>
      </c>
      <c r="M903" s="770">
        <v>890</v>
      </c>
      <c r="N903" s="770">
        <v>8</v>
      </c>
      <c r="O903" s="777" t="s">
        <v>25346</v>
      </c>
    </row>
    <row r="904" spans="1:15">
      <c r="A904" s="1044"/>
      <c r="B904" s="769" t="s">
        <v>24597</v>
      </c>
      <c r="C904" s="769">
        <v>1833</v>
      </c>
      <c r="E904" s="770">
        <v>2</v>
      </c>
      <c r="G904" s="768" t="s">
        <v>25350</v>
      </c>
      <c r="H904" s="768" t="s">
        <v>25351</v>
      </c>
      <c r="J904" s="770" t="s">
        <v>24114</v>
      </c>
      <c r="K904" s="770">
        <v>1</v>
      </c>
      <c r="L904" s="770">
        <v>77</v>
      </c>
      <c r="M904" s="770">
        <v>891</v>
      </c>
      <c r="N904" s="770">
        <v>9</v>
      </c>
      <c r="O904" s="777" t="s">
        <v>25346</v>
      </c>
    </row>
    <row r="905" spans="1:15">
      <c r="A905" s="1044"/>
      <c r="B905" s="769" t="s">
        <v>24597</v>
      </c>
      <c r="C905" s="769">
        <v>1833</v>
      </c>
      <c r="E905" s="770">
        <v>2</v>
      </c>
      <c r="G905" s="768" t="s">
        <v>25352</v>
      </c>
      <c r="H905" s="768" t="s">
        <v>25353</v>
      </c>
      <c r="I905" s="768" t="s">
        <v>25354</v>
      </c>
      <c r="J905" s="770" t="s">
        <v>24114</v>
      </c>
      <c r="K905" s="770">
        <v>1</v>
      </c>
      <c r="L905" s="770">
        <v>77</v>
      </c>
      <c r="M905" s="770">
        <v>892</v>
      </c>
      <c r="N905" s="770">
        <v>10</v>
      </c>
      <c r="O905" s="777" t="s">
        <v>25346</v>
      </c>
    </row>
    <row r="906" spans="1:15" ht="27">
      <c r="A906" s="1044"/>
      <c r="B906" s="769" t="s">
        <v>23894</v>
      </c>
      <c r="C906" s="769">
        <v>1834</v>
      </c>
      <c r="E906" s="770">
        <v>9</v>
      </c>
      <c r="F906" s="770">
        <v>25</v>
      </c>
      <c r="G906" s="768" t="s">
        <v>25355</v>
      </c>
      <c r="H906" s="768" t="s">
        <v>25356</v>
      </c>
      <c r="J906" s="770" t="s">
        <v>24114</v>
      </c>
      <c r="K906" s="770">
        <v>1</v>
      </c>
      <c r="L906" s="770">
        <v>77</v>
      </c>
      <c r="M906" s="770">
        <v>893</v>
      </c>
      <c r="N906" s="770">
        <v>17</v>
      </c>
      <c r="O906" s="777" t="s">
        <v>25346</v>
      </c>
    </row>
    <row r="907" spans="1:15" ht="27">
      <c r="A907" s="1044"/>
      <c r="B907" s="769" t="s">
        <v>24255</v>
      </c>
      <c r="C907" s="769">
        <v>1839</v>
      </c>
      <c r="E907" s="770">
        <v>9</v>
      </c>
      <c r="F907" s="770">
        <v>3</v>
      </c>
      <c r="G907" s="768" t="s">
        <v>25357</v>
      </c>
      <c r="H907" s="768" t="s">
        <v>25358</v>
      </c>
      <c r="I907" s="768" t="s">
        <v>25359</v>
      </c>
      <c r="J907" s="770" t="s">
        <v>24114</v>
      </c>
      <c r="K907" s="770">
        <v>1</v>
      </c>
      <c r="L907" s="770">
        <v>77</v>
      </c>
      <c r="M907" s="770">
        <v>894</v>
      </c>
      <c r="N907" s="770">
        <v>20</v>
      </c>
      <c r="O907" s="777" t="s">
        <v>25346</v>
      </c>
    </row>
    <row r="908" spans="1:15">
      <c r="A908" s="1044"/>
      <c r="B908" s="769" t="s">
        <v>24255</v>
      </c>
      <c r="C908" s="769">
        <v>1839</v>
      </c>
      <c r="E908" s="770">
        <v>9</v>
      </c>
      <c r="G908" s="768" t="s">
        <v>25360</v>
      </c>
      <c r="H908" s="768" t="s">
        <v>25361</v>
      </c>
      <c r="I908" s="768" t="s">
        <v>25362</v>
      </c>
      <c r="J908" s="770" t="s">
        <v>24114</v>
      </c>
      <c r="K908" s="770">
        <v>1</v>
      </c>
      <c r="L908" s="770">
        <v>77</v>
      </c>
      <c r="M908" s="770">
        <v>895</v>
      </c>
      <c r="N908" s="770">
        <v>22</v>
      </c>
      <c r="O908" s="777" t="s">
        <v>25346</v>
      </c>
    </row>
    <row r="909" spans="1:15" ht="27">
      <c r="A909" s="1044"/>
      <c r="B909" s="769" t="s">
        <v>23854</v>
      </c>
      <c r="C909" s="769">
        <v>1846</v>
      </c>
      <c r="G909" s="768" t="s">
        <v>25363</v>
      </c>
      <c r="I909" s="768" t="s">
        <v>25364</v>
      </c>
      <c r="J909" s="770" t="s">
        <v>24114</v>
      </c>
      <c r="K909" s="770">
        <v>1</v>
      </c>
      <c r="L909" s="770">
        <v>77</v>
      </c>
      <c r="M909" s="770">
        <v>896</v>
      </c>
      <c r="N909" s="770">
        <v>23</v>
      </c>
      <c r="O909" s="777" t="s">
        <v>25346</v>
      </c>
    </row>
    <row r="910" spans="1:15" ht="27">
      <c r="A910" s="1044"/>
      <c r="G910" s="768" t="s">
        <v>25365</v>
      </c>
      <c r="H910" s="768" t="s">
        <v>25366</v>
      </c>
      <c r="J910" s="770" t="s">
        <v>24114</v>
      </c>
      <c r="K910" s="770">
        <v>1</v>
      </c>
      <c r="L910" s="770">
        <v>77</v>
      </c>
      <c r="M910" s="770">
        <v>897</v>
      </c>
      <c r="N910" s="770">
        <v>24</v>
      </c>
      <c r="O910" s="777" t="s">
        <v>25346</v>
      </c>
    </row>
    <row r="911" spans="1:15">
      <c r="A911" s="1044"/>
      <c r="B911" s="769" t="s">
        <v>23854</v>
      </c>
      <c r="C911" s="769">
        <v>1846</v>
      </c>
      <c r="E911" s="770">
        <v>11</v>
      </c>
      <c r="G911" s="768" t="s">
        <v>25367</v>
      </c>
      <c r="H911" s="768" t="s">
        <v>25366</v>
      </c>
      <c r="J911" s="770" t="s">
        <v>24114</v>
      </c>
      <c r="K911" s="770">
        <v>1</v>
      </c>
      <c r="L911" s="770">
        <v>77</v>
      </c>
      <c r="M911" s="770">
        <v>898</v>
      </c>
      <c r="N911" s="770">
        <v>25</v>
      </c>
      <c r="O911" s="777" t="s">
        <v>25346</v>
      </c>
    </row>
    <row r="912" spans="1:15">
      <c r="A912" s="1044"/>
      <c r="G912" s="768" t="s">
        <v>25368</v>
      </c>
      <c r="J912" s="770" t="s">
        <v>24114</v>
      </c>
      <c r="K912" s="770">
        <v>1</v>
      </c>
      <c r="L912" s="770">
        <v>77</v>
      </c>
      <c r="M912" s="770">
        <v>899</v>
      </c>
      <c r="N912" s="771">
        <v>29</v>
      </c>
      <c r="O912" s="777" t="s">
        <v>25346</v>
      </c>
    </row>
    <row r="913" spans="1:15">
      <c r="A913" s="1044"/>
      <c r="G913" s="768" t="s">
        <v>25368</v>
      </c>
      <c r="J913" s="770" t="s">
        <v>24114</v>
      </c>
      <c r="K913" s="770">
        <v>1</v>
      </c>
      <c r="L913" s="770">
        <v>77</v>
      </c>
      <c r="M913" s="770">
        <v>900</v>
      </c>
      <c r="N913" s="771">
        <v>30</v>
      </c>
      <c r="O913" s="777" t="s">
        <v>25346</v>
      </c>
    </row>
    <row r="914" spans="1:15">
      <c r="A914" s="1044"/>
      <c r="B914" s="769" t="s">
        <v>23861</v>
      </c>
      <c r="C914" s="769">
        <v>1849</v>
      </c>
      <c r="E914" s="770">
        <v>7</v>
      </c>
      <c r="G914" s="768" t="s">
        <v>25369</v>
      </c>
      <c r="H914" s="768" t="s">
        <v>25370</v>
      </c>
      <c r="J914" s="770" t="s">
        <v>24114</v>
      </c>
      <c r="K914" s="770">
        <v>1</v>
      </c>
      <c r="L914" s="770">
        <v>77</v>
      </c>
      <c r="M914" s="770">
        <v>901</v>
      </c>
      <c r="N914" s="771">
        <v>31</v>
      </c>
      <c r="O914" s="777" t="s">
        <v>25346</v>
      </c>
    </row>
    <row r="915" spans="1:15">
      <c r="A915" s="1044"/>
      <c r="B915" s="769" t="s">
        <v>24681</v>
      </c>
      <c r="C915" s="769">
        <v>1852</v>
      </c>
      <c r="E915" s="770">
        <v>3</v>
      </c>
      <c r="G915" s="768" t="s">
        <v>25371</v>
      </c>
      <c r="H915" s="768" t="s">
        <v>25372</v>
      </c>
      <c r="I915" s="768" t="s">
        <v>25373</v>
      </c>
      <c r="J915" s="770" t="s">
        <v>24114</v>
      </c>
      <c r="K915" s="770">
        <v>1</v>
      </c>
      <c r="L915" s="770">
        <v>77</v>
      </c>
      <c r="M915" s="770">
        <v>902</v>
      </c>
      <c r="N915" s="771">
        <v>33</v>
      </c>
      <c r="O915" s="777" t="s">
        <v>25346</v>
      </c>
    </row>
    <row r="916" spans="1:15">
      <c r="A916" s="1044"/>
      <c r="B916" s="769" t="s">
        <v>24692</v>
      </c>
      <c r="C916" s="769">
        <v>1855</v>
      </c>
      <c r="E916" s="770">
        <v>8</v>
      </c>
      <c r="G916" s="768" t="s">
        <v>25374</v>
      </c>
      <c r="H916" s="768" t="s">
        <v>25375</v>
      </c>
      <c r="J916" s="770" t="s">
        <v>24114</v>
      </c>
      <c r="K916" s="770">
        <v>1</v>
      </c>
      <c r="L916" s="770">
        <v>77</v>
      </c>
      <c r="M916" s="770">
        <v>903</v>
      </c>
      <c r="N916" s="771">
        <v>34</v>
      </c>
      <c r="O916" s="777" t="s">
        <v>25346</v>
      </c>
    </row>
    <row r="917" spans="1:15">
      <c r="A917" s="1044"/>
      <c r="B917" s="769" t="s">
        <v>24692</v>
      </c>
      <c r="C917" s="769">
        <v>1855</v>
      </c>
      <c r="E917" s="770">
        <v>8</v>
      </c>
      <c r="G917" s="768" t="s">
        <v>25374</v>
      </c>
      <c r="H917" s="768" t="s">
        <v>25375</v>
      </c>
      <c r="J917" s="770" t="s">
        <v>24114</v>
      </c>
      <c r="K917" s="770">
        <v>1</v>
      </c>
      <c r="L917" s="770">
        <v>77</v>
      </c>
      <c r="M917" s="770">
        <v>904</v>
      </c>
      <c r="N917" s="771">
        <v>38</v>
      </c>
      <c r="O917" s="777" t="s">
        <v>25346</v>
      </c>
    </row>
    <row r="918" spans="1:15">
      <c r="A918" s="1044"/>
      <c r="G918" s="768" t="s">
        <v>25376</v>
      </c>
      <c r="J918" s="770" t="s">
        <v>24114</v>
      </c>
      <c r="K918" s="770">
        <v>1</v>
      </c>
      <c r="L918" s="770">
        <v>77</v>
      </c>
      <c r="M918" s="770">
        <v>905</v>
      </c>
      <c r="N918" s="771">
        <v>42</v>
      </c>
      <c r="O918" s="777" t="s">
        <v>25346</v>
      </c>
    </row>
    <row r="919" spans="1:15">
      <c r="A919" s="1044"/>
      <c r="B919" s="769" t="s">
        <v>24698</v>
      </c>
      <c r="C919" s="769">
        <v>1861</v>
      </c>
      <c r="E919" s="770">
        <v>11</v>
      </c>
      <c r="G919" s="768" t="s">
        <v>25377</v>
      </c>
      <c r="H919" s="768" t="s">
        <v>25378</v>
      </c>
      <c r="J919" s="770" t="s">
        <v>24114</v>
      </c>
      <c r="K919" s="770">
        <v>1</v>
      </c>
      <c r="L919" s="770">
        <v>77</v>
      </c>
      <c r="M919" s="770">
        <v>906</v>
      </c>
      <c r="N919" s="771">
        <v>43</v>
      </c>
      <c r="O919" s="777" t="s">
        <v>25346</v>
      </c>
    </row>
    <row r="920" spans="1:15">
      <c r="A920" s="1044"/>
      <c r="B920" s="769" t="s">
        <v>24701</v>
      </c>
      <c r="C920" s="769">
        <v>1862</v>
      </c>
      <c r="E920" s="770">
        <v>4</v>
      </c>
      <c r="F920" s="770">
        <v>18</v>
      </c>
      <c r="G920" s="768" t="s">
        <v>25379</v>
      </c>
      <c r="H920" s="768" t="s">
        <v>25380</v>
      </c>
      <c r="I920" s="768" t="s">
        <v>25381</v>
      </c>
      <c r="J920" s="770" t="s">
        <v>24114</v>
      </c>
      <c r="K920" s="770">
        <v>1</v>
      </c>
      <c r="L920" s="770">
        <v>77</v>
      </c>
      <c r="M920" s="770">
        <v>907</v>
      </c>
      <c r="N920" s="771">
        <v>46</v>
      </c>
      <c r="O920" s="777" t="s">
        <v>25346</v>
      </c>
    </row>
    <row r="921" spans="1:15">
      <c r="A921" s="1044"/>
      <c r="B921" s="769" t="s">
        <v>25056</v>
      </c>
      <c r="C921" s="769">
        <v>1864</v>
      </c>
      <c r="E921" s="770">
        <v>7</v>
      </c>
      <c r="G921" s="768" t="s">
        <v>25382</v>
      </c>
      <c r="H921" s="768" t="s">
        <v>25383</v>
      </c>
      <c r="I921" s="768" t="s">
        <v>25384</v>
      </c>
      <c r="J921" s="770" t="s">
        <v>24114</v>
      </c>
      <c r="K921" s="770">
        <v>1</v>
      </c>
      <c r="L921" s="770">
        <v>77</v>
      </c>
      <c r="M921" s="770">
        <v>908</v>
      </c>
      <c r="N921" s="771">
        <v>47</v>
      </c>
      <c r="O921" s="777" t="s">
        <v>25346</v>
      </c>
    </row>
    <row r="922" spans="1:15">
      <c r="A922" s="1044"/>
      <c r="B922" s="769" t="s">
        <v>25056</v>
      </c>
      <c r="C922" s="769">
        <v>1864</v>
      </c>
      <c r="E922" s="770">
        <v>7</v>
      </c>
      <c r="G922" s="768" t="s">
        <v>25385</v>
      </c>
      <c r="H922" s="768" t="s">
        <v>25386</v>
      </c>
      <c r="I922" s="768" t="s">
        <v>25387</v>
      </c>
      <c r="J922" s="770" t="s">
        <v>24114</v>
      </c>
      <c r="K922" s="770">
        <v>1</v>
      </c>
      <c r="L922" s="770">
        <v>77</v>
      </c>
      <c r="M922" s="770">
        <v>909</v>
      </c>
      <c r="N922" s="771">
        <v>48</v>
      </c>
      <c r="O922" s="777" t="s">
        <v>25346</v>
      </c>
    </row>
    <row r="923" spans="1:15">
      <c r="A923" s="1044"/>
      <c r="B923" s="769" t="s">
        <v>24263</v>
      </c>
      <c r="C923" s="769">
        <v>1865</v>
      </c>
      <c r="E923" s="770">
        <v>2</v>
      </c>
      <c r="G923" s="768" t="s">
        <v>25388</v>
      </c>
      <c r="H923" s="768" t="s">
        <v>25389</v>
      </c>
      <c r="J923" s="770" t="s">
        <v>24114</v>
      </c>
      <c r="K923" s="770">
        <v>1</v>
      </c>
      <c r="L923" s="770">
        <v>77</v>
      </c>
      <c r="M923" s="770">
        <v>910</v>
      </c>
      <c r="N923" s="771">
        <v>52</v>
      </c>
      <c r="O923" s="777" t="s">
        <v>25346</v>
      </c>
    </row>
    <row r="924" spans="1:15">
      <c r="A924" s="1044"/>
      <c r="B924" s="769" t="s">
        <v>23990</v>
      </c>
      <c r="C924" s="769">
        <v>1867</v>
      </c>
      <c r="E924" s="770">
        <v>11</v>
      </c>
      <c r="G924" s="768" t="s">
        <v>25390</v>
      </c>
      <c r="H924" s="768" t="s">
        <v>25366</v>
      </c>
      <c r="I924" s="768" t="s">
        <v>25391</v>
      </c>
      <c r="J924" s="770" t="s">
        <v>24114</v>
      </c>
      <c r="K924" s="770">
        <v>1</v>
      </c>
      <c r="L924" s="770">
        <v>77</v>
      </c>
      <c r="M924" s="770">
        <v>911</v>
      </c>
      <c r="N924" s="771">
        <v>57</v>
      </c>
      <c r="O924" s="777" t="s">
        <v>25346</v>
      </c>
    </row>
    <row r="925" spans="1:15">
      <c r="A925" s="1044"/>
      <c r="B925" s="769" t="s">
        <v>23910</v>
      </c>
      <c r="C925" s="769">
        <v>1868</v>
      </c>
      <c r="E925" s="770">
        <v>2</v>
      </c>
      <c r="G925" s="768" t="s">
        <v>25392</v>
      </c>
      <c r="H925" s="768" t="s">
        <v>25393</v>
      </c>
      <c r="I925" s="768" t="s">
        <v>25394</v>
      </c>
      <c r="J925" s="770" t="s">
        <v>24114</v>
      </c>
      <c r="K925" s="770">
        <v>1</v>
      </c>
      <c r="L925" s="770">
        <v>77</v>
      </c>
      <c r="M925" s="770">
        <v>912</v>
      </c>
      <c r="N925" s="771">
        <v>63</v>
      </c>
      <c r="O925" s="777" t="s">
        <v>25395</v>
      </c>
    </row>
    <row r="926" spans="1:15">
      <c r="A926" s="1044"/>
      <c r="B926" s="769" t="s">
        <v>23910</v>
      </c>
      <c r="C926" s="769">
        <v>1868</v>
      </c>
      <c r="E926" s="770">
        <v>6</v>
      </c>
      <c r="F926" s="770">
        <v>4</v>
      </c>
      <c r="G926" s="768" t="s">
        <v>25396</v>
      </c>
      <c r="H926" s="768" t="s">
        <v>25397</v>
      </c>
      <c r="I926" s="768" t="s">
        <v>25398</v>
      </c>
      <c r="J926" s="770" t="s">
        <v>24114</v>
      </c>
      <c r="K926" s="770">
        <v>1</v>
      </c>
      <c r="L926" s="770">
        <v>77</v>
      </c>
      <c r="M926" s="770">
        <v>913</v>
      </c>
      <c r="N926" s="771">
        <v>64</v>
      </c>
      <c r="O926" s="777" t="s">
        <v>25346</v>
      </c>
    </row>
    <row r="927" spans="1:15" ht="27">
      <c r="A927" s="1044"/>
      <c r="B927" s="769" t="s">
        <v>24067</v>
      </c>
      <c r="C927" s="769">
        <v>1868</v>
      </c>
      <c r="E927" s="770">
        <v>12</v>
      </c>
      <c r="G927" s="768" t="s">
        <v>25399</v>
      </c>
      <c r="H927" s="768" t="s">
        <v>25400</v>
      </c>
      <c r="I927" s="768" t="s">
        <v>25401</v>
      </c>
      <c r="J927" s="770" t="s">
        <v>24114</v>
      </c>
      <c r="K927" s="770">
        <v>1</v>
      </c>
      <c r="L927" s="770">
        <v>77</v>
      </c>
      <c r="M927" s="770">
        <v>914</v>
      </c>
      <c r="N927" s="771">
        <v>70</v>
      </c>
      <c r="O927" s="777" t="s">
        <v>25346</v>
      </c>
    </row>
    <row r="928" spans="1:15">
      <c r="A928" s="1044"/>
      <c r="B928" s="769" t="s">
        <v>24067</v>
      </c>
      <c r="C928" s="769">
        <v>1868</v>
      </c>
      <c r="E928" s="770">
        <v>12</v>
      </c>
      <c r="F928" s="770">
        <v>24</v>
      </c>
      <c r="G928" s="768" t="s">
        <v>25402</v>
      </c>
      <c r="H928" s="768" t="s">
        <v>25403</v>
      </c>
      <c r="I928" s="768" t="s">
        <v>25404</v>
      </c>
      <c r="J928" s="770" t="s">
        <v>24114</v>
      </c>
      <c r="K928" s="770">
        <v>1</v>
      </c>
      <c r="L928" s="770">
        <v>77</v>
      </c>
      <c r="M928" s="770">
        <v>915</v>
      </c>
      <c r="N928" s="771">
        <v>72</v>
      </c>
      <c r="O928" s="777" t="s">
        <v>25346</v>
      </c>
    </row>
    <row r="929" spans="1:15">
      <c r="A929" s="1044"/>
      <c r="B929" s="769" t="s">
        <v>23877</v>
      </c>
      <c r="C929" s="769">
        <v>1870</v>
      </c>
      <c r="G929" s="768" t="s">
        <v>25405</v>
      </c>
      <c r="J929" s="770" t="s">
        <v>24114</v>
      </c>
      <c r="K929" s="770">
        <v>3</v>
      </c>
      <c r="L929" s="770">
        <v>77</v>
      </c>
      <c r="M929" s="770">
        <v>916</v>
      </c>
      <c r="N929" s="771">
        <v>75</v>
      </c>
      <c r="O929" s="777" t="s">
        <v>25346</v>
      </c>
    </row>
    <row r="930" spans="1:15">
      <c r="A930" s="1044"/>
      <c r="B930" s="769" t="s">
        <v>23880</v>
      </c>
      <c r="C930" s="769">
        <v>1871</v>
      </c>
      <c r="E930" s="770">
        <v>8</v>
      </c>
      <c r="G930" s="768" t="s">
        <v>25406</v>
      </c>
      <c r="H930" s="768" t="s">
        <v>25407</v>
      </c>
      <c r="I930" s="768" t="s">
        <v>25408</v>
      </c>
      <c r="J930" s="770" t="s">
        <v>24114</v>
      </c>
      <c r="K930" s="770">
        <v>1</v>
      </c>
      <c r="L930" s="770">
        <v>77</v>
      </c>
      <c r="M930" s="770">
        <v>917</v>
      </c>
      <c r="N930" s="771">
        <v>79</v>
      </c>
      <c r="O930" s="777" t="s">
        <v>25346</v>
      </c>
    </row>
    <row r="931" spans="1:15">
      <c r="A931" s="1044"/>
      <c r="B931" s="769" t="s">
        <v>23942</v>
      </c>
      <c r="C931" s="769">
        <v>1873</v>
      </c>
      <c r="E931" s="770">
        <v>8</v>
      </c>
      <c r="G931" s="768" t="s">
        <v>25409</v>
      </c>
      <c r="H931" s="768" t="s">
        <v>25410</v>
      </c>
      <c r="J931" s="770" t="s">
        <v>24114</v>
      </c>
      <c r="K931" s="770">
        <v>1</v>
      </c>
      <c r="L931" s="770">
        <v>77</v>
      </c>
      <c r="M931" s="770">
        <v>918</v>
      </c>
      <c r="N931" s="771">
        <v>80</v>
      </c>
      <c r="O931" s="777" t="s">
        <v>25346</v>
      </c>
    </row>
    <row r="932" spans="1:15" ht="27">
      <c r="A932" s="1044"/>
      <c r="B932" s="769" t="s">
        <v>25262</v>
      </c>
      <c r="C932" s="769">
        <v>1886</v>
      </c>
      <c r="E932" s="770">
        <v>1</v>
      </c>
      <c r="F932" s="770">
        <v>24</v>
      </c>
      <c r="G932" s="768" t="s">
        <v>25411</v>
      </c>
      <c r="H932" s="768" t="s">
        <v>25412</v>
      </c>
      <c r="I932" s="768" t="s">
        <v>25413</v>
      </c>
      <c r="J932" s="770" t="s">
        <v>24114</v>
      </c>
      <c r="K932" s="770">
        <v>1</v>
      </c>
      <c r="L932" s="770">
        <v>77</v>
      </c>
      <c r="M932" s="770">
        <v>919</v>
      </c>
      <c r="N932" s="771">
        <v>81</v>
      </c>
      <c r="O932" s="777" t="s">
        <v>25346</v>
      </c>
    </row>
    <row r="933" spans="1:15" ht="57" customHeight="1">
      <c r="A933" s="1044"/>
      <c r="B933" s="769" t="s">
        <v>25262</v>
      </c>
      <c r="C933" s="769">
        <v>1886</v>
      </c>
      <c r="E933" s="770">
        <v>1</v>
      </c>
      <c r="G933" s="768" t="s">
        <v>25414</v>
      </c>
      <c r="H933" s="768" t="s">
        <v>25415</v>
      </c>
      <c r="I933" s="768" t="s">
        <v>25416</v>
      </c>
      <c r="J933" s="770" t="s">
        <v>24114</v>
      </c>
      <c r="K933" s="770">
        <v>1</v>
      </c>
      <c r="L933" s="770">
        <v>77</v>
      </c>
      <c r="M933" s="770">
        <v>920</v>
      </c>
      <c r="N933" s="771">
        <v>82</v>
      </c>
      <c r="O933" s="777" t="s">
        <v>25346</v>
      </c>
    </row>
    <row r="934" spans="1:15">
      <c r="A934" s="1044"/>
      <c r="E934" s="770">
        <v>3</v>
      </c>
      <c r="F934" s="770">
        <v>11</v>
      </c>
      <c r="G934" s="768" t="s">
        <v>25417</v>
      </c>
      <c r="H934" s="768" t="s">
        <v>25418</v>
      </c>
      <c r="I934" s="768" t="s">
        <v>25419</v>
      </c>
      <c r="J934" s="770" t="s">
        <v>24114</v>
      </c>
      <c r="K934" s="770">
        <v>1</v>
      </c>
      <c r="L934" s="770">
        <v>77</v>
      </c>
      <c r="M934" s="770">
        <v>921</v>
      </c>
      <c r="N934" s="771">
        <v>84</v>
      </c>
      <c r="O934" s="777" t="s">
        <v>25346</v>
      </c>
    </row>
    <row r="935" spans="1:15">
      <c r="A935" s="1044"/>
      <c r="E935" s="770">
        <v>10</v>
      </c>
      <c r="G935" s="768" t="s">
        <v>25420</v>
      </c>
      <c r="H935" s="768" t="s">
        <v>25421</v>
      </c>
      <c r="I935" s="768" t="s">
        <v>25422</v>
      </c>
      <c r="J935" s="770" t="s">
        <v>24114</v>
      </c>
      <c r="K935" s="770">
        <v>1</v>
      </c>
      <c r="L935" s="770">
        <v>77</v>
      </c>
      <c r="M935" s="770">
        <v>922</v>
      </c>
      <c r="N935" s="771">
        <v>85</v>
      </c>
      <c r="O935" s="777" t="s">
        <v>25346</v>
      </c>
    </row>
    <row r="936" spans="1:15">
      <c r="A936" s="1044"/>
      <c r="E936" s="770">
        <v>7</v>
      </c>
      <c r="F936" s="770">
        <v>7</v>
      </c>
      <c r="G936" s="768" t="s">
        <v>25423</v>
      </c>
      <c r="H936" s="768" t="s">
        <v>25424</v>
      </c>
      <c r="I936" s="768" t="s">
        <v>25425</v>
      </c>
      <c r="J936" s="770" t="s">
        <v>24114</v>
      </c>
      <c r="K936" s="770">
        <v>1</v>
      </c>
      <c r="L936" s="770">
        <v>77</v>
      </c>
      <c r="M936" s="770">
        <v>923</v>
      </c>
      <c r="N936" s="771">
        <v>86</v>
      </c>
      <c r="O936" s="777" t="s">
        <v>25346</v>
      </c>
    </row>
    <row r="937" spans="1:15" ht="27">
      <c r="A937" s="1044"/>
      <c r="G937" s="768" t="s">
        <v>25426</v>
      </c>
      <c r="H937" s="768" t="s">
        <v>25427</v>
      </c>
      <c r="J937" s="770" t="s">
        <v>24114</v>
      </c>
      <c r="K937" s="770">
        <v>2</v>
      </c>
      <c r="L937" s="770">
        <v>77</v>
      </c>
      <c r="M937" s="770">
        <v>924</v>
      </c>
      <c r="N937" s="771">
        <v>91</v>
      </c>
      <c r="O937" s="790" t="s">
        <v>25428</v>
      </c>
    </row>
    <row r="938" spans="1:15">
      <c r="A938" s="1044"/>
      <c r="G938" s="768" t="s">
        <v>25429</v>
      </c>
      <c r="H938" s="768" t="s">
        <v>25430</v>
      </c>
      <c r="I938" s="768" t="s">
        <v>25383</v>
      </c>
      <c r="J938" s="770" t="s">
        <v>24114</v>
      </c>
      <c r="K938" s="770">
        <v>2</v>
      </c>
      <c r="L938" s="770">
        <v>77</v>
      </c>
      <c r="M938" s="770">
        <v>925</v>
      </c>
      <c r="N938" s="771">
        <v>93</v>
      </c>
      <c r="O938" s="777" t="s">
        <v>25346</v>
      </c>
    </row>
    <row r="939" spans="1:15">
      <c r="A939" s="1044"/>
      <c r="G939" s="768" t="s">
        <v>25431</v>
      </c>
      <c r="H939" s="768" t="s">
        <v>25432</v>
      </c>
      <c r="I939" s="768" t="s">
        <v>25433</v>
      </c>
      <c r="J939" s="770" t="s">
        <v>24114</v>
      </c>
      <c r="K939" s="770">
        <v>1</v>
      </c>
      <c r="L939" s="770">
        <v>77</v>
      </c>
      <c r="M939" s="770">
        <v>926</v>
      </c>
      <c r="N939" s="771">
        <v>95</v>
      </c>
      <c r="O939" s="777" t="s">
        <v>25346</v>
      </c>
    </row>
    <row r="940" spans="1:15">
      <c r="A940" s="1044"/>
      <c r="B940" s="769" t="s">
        <v>23871</v>
      </c>
      <c r="C940" s="769">
        <v>1860</v>
      </c>
      <c r="E940" s="770">
        <v>1</v>
      </c>
      <c r="F940" s="770">
        <v>23</v>
      </c>
      <c r="G940" s="768" t="s">
        <v>25434</v>
      </c>
      <c r="H940" s="768" t="s">
        <v>25435</v>
      </c>
      <c r="I940" s="768" t="s">
        <v>25436</v>
      </c>
      <c r="J940" s="770" t="s">
        <v>24114</v>
      </c>
      <c r="K940" s="770">
        <v>1</v>
      </c>
      <c r="L940" s="770">
        <v>77</v>
      </c>
      <c r="M940" s="770">
        <v>927</v>
      </c>
      <c r="N940" s="771">
        <v>98</v>
      </c>
      <c r="O940" s="777" t="s">
        <v>25346</v>
      </c>
    </row>
    <row r="941" spans="1:15">
      <c r="A941" s="1044"/>
      <c r="G941" s="768" t="s">
        <v>25437</v>
      </c>
      <c r="H941" s="768" t="s">
        <v>25438</v>
      </c>
      <c r="J941" s="770" t="s">
        <v>24114</v>
      </c>
      <c r="K941" s="770">
        <v>1</v>
      </c>
      <c r="L941" s="770">
        <v>77</v>
      </c>
      <c r="M941" s="770">
        <v>928</v>
      </c>
      <c r="N941" s="771">
        <v>99</v>
      </c>
      <c r="O941" s="777" t="s">
        <v>25346</v>
      </c>
    </row>
    <row r="942" spans="1:15">
      <c r="A942" s="1044"/>
      <c r="G942" s="768" t="s">
        <v>25439</v>
      </c>
      <c r="H942" s="768" t="s">
        <v>25440</v>
      </c>
      <c r="I942" s="768" t="s">
        <v>25441</v>
      </c>
      <c r="J942" s="770" t="s">
        <v>24114</v>
      </c>
      <c r="K942" s="770">
        <v>1</v>
      </c>
      <c r="L942" s="770">
        <v>77</v>
      </c>
      <c r="M942" s="770">
        <v>929</v>
      </c>
      <c r="N942" s="771">
        <v>100</v>
      </c>
      <c r="O942" s="777" t="s">
        <v>25346</v>
      </c>
    </row>
    <row r="943" spans="1:15">
      <c r="A943" s="1044"/>
      <c r="G943" s="768" t="s">
        <v>25442</v>
      </c>
      <c r="J943" s="770" t="s">
        <v>24114</v>
      </c>
      <c r="K943" s="770">
        <v>1</v>
      </c>
      <c r="L943" s="770">
        <v>77</v>
      </c>
      <c r="M943" s="770">
        <v>930</v>
      </c>
      <c r="N943" s="771">
        <v>101</v>
      </c>
      <c r="O943" s="777" t="s">
        <v>25346</v>
      </c>
    </row>
    <row r="944" spans="1:15">
      <c r="A944" s="1044"/>
      <c r="B944" s="769" t="s">
        <v>24237</v>
      </c>
      <c r="C944" s="769">
        <v>1836</v>
      </c>
      <c r="E944" s="770">
        <v>7</v>
      </c>
      <c r="F944" s="770">
        <v>4</v>
      </c>
      <c r="G944" s="768" t="s">
        <v>25443</v>
      </c>
      <c r="J944" s="770" t="s">
        <v>25444</v>
      </c>
      <c r="K944" s="770">
        <v>1</v>
      </c>
      <c r="L944" s="770">
        <v>77</v>
      </c>
      <c r="M944" s="770">
        <v>931</v>
      </c>
      <c r="N944" s="771">
        <v>105</v>
      </c>
      <c r="O944" s="777" t="s">
        <v>25346</v>
      </c>
    </row>
    <row r="945" spans="1:15">
      <c r="A945" s="1044"/>
      <c r="B945" s="769" t="s">
        <v>24237</v>
      </c>
      <c r="C945" s="769">
        <v>1836</v>
      </c>
      <c r="E945" s="770">
        <v>8</v>
      </c>
      <c r="G945" s="768" t="s">
        <v>25445</v>
      </c>
      <c r="H945" s="768" t="s">
        <v>25446</v>
      </c>
      <c r="J945" s="770" t="s">
        <v>25444</v>
      </c>
      <c r="K945" s="770">
        <v>1</v>
      </c>
      <c r="L945" s="770">
        <v>77</v>
      </c>
      <c r="M945" s="770">
        <v>932</v>
      </c>
      <c r="N945" s="771">
        <v>109</v>
      </c>
      <c r="O945" s="777" t="s">
        <v>25346</v>
      </c>
    </row>
    <row r="946" spans="1:15">
      <c r="A946" s="1044"/>
      <c r="B946" s="769" t="s">
        <v>24027</v>
      </c>
      <c r="C946" s="769">
        <v>1838</v>
      </c>
      <c r="E946" s="770">
        <v>4</v>
      </c>
      <c r="G946" s="768" t="s">
        <v>25445</v>
      </c>
      <c r="H946" s="768" t="s">
        <v>25446</v>
      </c>
      <c r="J946" s="770" t="s">
        <v>25444</v>
      </c>
      <c r="K946" s="770">
        <v>1</v>
      </c>
      <c r="L946" s="770">
        <v>77</v>
      </c>
      <c r="M946" s="770">
        <v>933</v>
      </c>
      <c r="N946" s="771">
        <v>113</v>
      </c>
      <c r="O946" s="777" t="s">
        <v>25346</v>
      </c>
    </row>
    <row r="947" spans="1:15">
      <c r="A947" s="1044"/>
      <c r="B947" s="769" t="s">
        <v>23910</v>
      </c>
      <c r="C947" s="769">
        <v>1868</v>
      </c>
      <c r="E947" s="770">
        <v>4</v>
      </c>
      <c r="G947" s="768" t="s">
        <v>25445</v>
      </c>
      <c r="H947" s="768" t="s">
        <v>25447</v>
      </c>
      <c r="J947" s="770" t="s">
        <v>25444</v>
      </c>
      <c r="K947" s="770">
        <v>1</v>
      </c>
      <c r="L947" s="770">
        <v>77</v>
      </c>
      <c r="M947" s="770">
        <v>934</v>
      </c>
      <c r="N947" s="771">
        <v>115</v>
      </c>
      <c r="O947" s="777" t="s">
        <v>25346</v>
      </c>
    </row>
    <row r="948" spans="1:15">
      <c r="A948" s="1044"/>
      <c r="B948" s="769" t="s">
        <v>23880</v>
      </c>
      <c r="C948" s="769">
        <v>1871</v>
      </c>
      <c r="E948" s="770">
        <v>4</v>
      </c>
      <c r="F948" s="770">
        <v>24</v>
      </c>
      <c r="G948" s="768" t="s">
        <v>25445</v>
      </c>
      <c r="H948" s="768" t="s">
        <v>25448</v>
      </c>
      <c r="J948" s="770" t="s">
        <v>24114</v>
      </c>
      <c r="K948" s="770">
        <v>1</v>
      </c>
      <c r="L948" s="770">
        <v>77</v>
      </c>
      <c r="M948" s="770">
        <v>935</v>
      </c>
      <c r="N948" s="771">
        <v>117</v>
      </c>
      <c r="O948" s="777" t="s">
        <v>25346</v>
      </c>
    </row>
    <row r="949" spans="1:15">
      <c r="A949" s="1044"/>
      <c r="G949" s="768" t="s">
        <v>25445</v>
      </c>
      <c r="J949" s="770" t="s">
        <v>25444</v>
      </c>
      <c r="K949" s="770">
        <v>1</v>
      </c>
      <c r="L949" s="770">
        <v>77</v>
      </c>
      <c r="M949" s="770">
        <v>936</v>
      </c>
      <c r="N949" s="771">
        <v>118</v>
      </c>
      <c r="O949" s="777" t="s">
        <v>25346</v>
      </c>
    </row>
    <row r="950" spans="1:15">
      <c r="A950" s="1044"/>
      <c r="B950" s="769" t="s">
        <v>23880</v>
      </c>
      <c r="C950" s="769">
        <v>1871</v>
      </c>
      <c r="E950" s="770">
        <v>4</v>
      </c>
      <c r="G950" s="768" t="s">
        <v>25445</v>
      </c>
      <c r="H950" s="768" t="s">
        <v>25449</v>
      </c>
      <c r="J950" s="770" t="s">
        <v>25444</v>
      </c>
      <c r="K950" s="770">
        <v>1</v>
      </c>
      <c r="L950" s="770">
        <v>77</v>
      </c>
      <c r="M950" s="770">
        <v>937</v>
      </c>
      <c r="N950" s="771">
        <v>119</v>
      </c>
      <c r="O950" s="777" t="s">
        <v>25346</v>
      </c>
    </row>
    <row r="951" spans="1:15" ht="14.25" thickBot="1">
      <c r="A951" s="1045"/>
      <c r="B951" s="779"/>
      <c r="C951" s="779"/>
      <c r="D951" s="781"/>
      <c r="E951" s="780"/>
      <c r="F951" s="780"/>
      <c r="G951" s="778" t="s">
        <v>25445</v>
      </c>
      <c r="H951" s="778"/>
      <c r="I951" s="778"/>
      <c r="J951" s="780" t="s">
        <v>25444</v>
      </c>
      <c r="K951" s="780">
        <v>1</v>
      </c>
      <c r="L951" s="780">
        <v>77</v>
      </c>
      <c r="M951" s="780">
        <v>938</v>
      </c>
      <c r="N951" s="781">
        <v>121</v>
      </c>
      <c r="O951" s="782" t="s">
        <v>25346</v>
      </c>
    </row>
    <row r="952" spans="1:15">
      <c r="A952" s="1043" t="s">
        <v>25450</v>
      </c>
      <c r="B952" s="773"/>
      <c r="C952" s="773"/>
      <c r="D952" s="775"/>
      <c r="E952" s="774"/>
      <c r="F952" s="774"/>
      <c r="G952" s="772" t="s">
        <v>25451</v>
      </c>
      <c r="H952" s="772"/>
      <c r="I952" s="772"/>
      <c r="J952" s="774" t="s">
        <v>25444</v>
      </c>
      <c r="K952" s="774">
        <v>3</v>
      </c>
      <c r="L952" s="774">
        <v>78</v>
      </c>
      <c r="M952" s="774">
        <v>939</v>
      </c>
      <c r="N952" s="775">
        <v>1</v>
      </c>
      <c r="O952" s="776"/>
    </row>
    <row r="953" spans="1:15">
      <c r="A953" s="1044"/>
      <c r="G953" s="768" t="s">
        <v>25452</v>
      </c>
      <c r="J953" s="770" t="s">
        <v>25444</v>
      </c>
      <c r="K953" s="770">
        <v>4</v>
      </c>
      <c r="L953" s="770">
        <v>78</v>
      </c>
      <c r="M953" s="770">
        <v>940</v>
      </c>
      <c r="N953" s="771">
        <v>5</v>
      </c>
      <c r="O953" s="777"/>
    </row>
    <row r="954" spans="1:15">
      <c r="A954" s="1044"/>
      <c r="G954" s="768" t="s">
        <v>25453</v>
      </c>
      <c r="J954" s="770" t="s">
        <v>25444</v>
      </c>
      <c r="K954" s="770">
        <v>1</v>
      </c>
      <c r="L954" s="770">
        <v>78</v>
      </c>
      <c r="M954" s="770">
        <v>941</v>
      </c>
      <c r="N954" s="771">
        <v>13</v>
      </c>
      <c r="O954" s="777"/>
    </row>
    <row r="955" spans="1:15">
      <c r="A955" s="1044"/>
      <c r="G955" s="768" t="s">
        <v>25454</v>
      </c>
      <c r="J955" s="770" t="s">
        <v>25444</v>
      </c>
      <c r="K955" s="770">
        <v>1</v>
      </c>
      <c r="L955" s="770">
        <v>78</v>
      </c>
      <c r="M955" s="770">
        <v>942</v>
      </c>
      <c r="N955" s="771">
        <v>15</v>
      </c>
      <c r="O955" s="777"/>
    </row>
    <row r="956" spans="1:15">
      <c r="A956" s="1044"/>
      <c r="G956" s="768" t="s">
        <v>25452</v>
      </c>
      <c r="J956" s="770" t="s">
        <v>25444</v>
      </c>
      <c r="K956" s="770">
        <v>1</v>
      </c>
      <c r="L956" s="770">
        <v>78</v>
      </c>
      <c r="M956" s="770">
        <v>943</v>
      </c>
      <c r="N956" s="771">
        <v>16</v>
      </c>
      <c r="O956" s="777"/>
    </row>
    <row r="957" spans="1:15">
      <c r="A957" s="1044"/>
      <c r="B957" s="769" t="s">
        <v>24557</v>
      </c>
      <c r="C957" s="769">
        <v>1807</v>
      </c>
      <c r="E957" s="770">
        <v>11</v>
      </c>
      <c r="G957" s="768" t="s">
        <v>25455</v>
      </c>
      <c r="H957" s="768" t="s">
        <v>25456</v>
      </c>
      <c r="I957" s="768" t="s">
        <v>25457</v>
      </c>
      <c r="J957" s="770" t="s">
        <v>24114</v>
      </c>
      <c r="K957" s="770">
        <v>1</v>
      </c>
      <c r="L957" s="770">
        <v>78</v>
      </c>
      <c r="M957" s="770">
        <v>944</v>
      </c>
      <c r="N957" s="771">
        <v>22</v>
      </c>
      <c r="O957" s="777"/>
    </row>
    <row r="958" spans="1:15">
      <c r="A958" s="1044"/>
      <c r="B958" s="769" t="s">
        <v>24562</v>
      </c>
      <c r="C958" s="769">
        <v>1809</v>
      </c>
      <c r="E958" s="770">
        <v>12</v>
      </c>
      <c r="G958" s="768" t="s">
        <v>25458</v>
      </c>
      <c r="H958" s="768" t="s">
        <v>25459</v>
      </c>
      <c r="I958" s="768" t="s">
        <v>25460</v>
      </c>
      <c r="J958" s="770" t="s">
        <v>24114</v>
      </c>
      <c r="K958" s="770">
        <v>1</v>
      </c>
      <c r="L958" s="770">
        <v>78</v>
      </c>
      <c r="M958" s="770">
        <v>945</v>
      </c>
      <c r="N958" s="771">
        <v>23</v>
      </c>
      <c r="O958" s="777"/>
    </row>
    <row r="959" spans="1:15">
      <c r="A959" s="1044"/>
      <c r="B959" s="769" t="s">
        <v>24569</v>
      </c>
      <c r="C959" s="769">
        <v>1811</v>
      </c>
      <c r="E959" s="770">
        <v>11</v>
      </c>
      <c r="G959" s="768" t="s">
        <v>25461</v>
      </c>
      <c r="H959" s="768" t="s">
        <v>25459</v>
      </c>
      <c r="I959" s="768" t="s">
        <v>25462</v>
      </c>
      <c r="J959" s="770" t="s">
        <v>24114</v>
      </c>
      <c r="K959" s="770">
        <v>1</v>
      </c>
      <c r="L959" s="770">
        <v>78</v>
      </c>
      <c r="M959" s="770">
        <v>946</v>
      </c>
      <c r="N959" s="771">
        <v>24</v>
      </c>
      <c r="O959" s="777"/>
    </row>
    <row r="960" spans="1:15">
      <c r="A960" s="1044"/>
      <c r="E960" s="770">
        <v>12</v>
      </c>
      <c r="F960" s="770">
        <v>22</v>
      </c>
      <c r="G960" s="768" t="s">
        <v>25463</v>
      </c>
      <c r="H960" s="768" t="s">
        <v>25459</v>
      </c>
      <c r="I960" s="768" t="s">
        <v>25462</v>
      </c>
      <c r="J960" s="770" t="s">
        <v>24114</v>
      </c>
      <c r="K960" s="770">
        <v>1</v>
      </c>
      <c r="L960" s="770">
        <v>78</v>
      </c>
      <c r="M960" s="770">
        <v>947</v>
      </c>
      <c r="N960" s="771">
        <v>25</v>
      </c>
      <c r="O960" s="777"/>
    </row>
    <row r="961" spans="1:15">
      <c r="A961" s="1044"/>
      <c r="B961" s="769" t="s">
        <v>25021</v>
      </c>
      <c r="C961" s="769">
        <v>1813</v>
      </c>
      <c r="E961" s="770">
        <v>12</v>
      </c>
      <c r="G961" s="768" t="s">
        <v>25464</v>
      </c>
      <c r="H961" s="768" t="s">
        <v>25465</v>
      </c>
      <c r="I961" s="768" t="s">
        <v>25462</v>
      </c>
      <c r="J961" s="770" t="s">
        <v>24114</v>
      </c>
      <c r="K961" s="770">
        <v>1</v>
      </c>
      <c r="L961" s="770">
        <v>78</v>
      </c>
      <c r="M961" s="770">
        <v>948</v>
      </c>
      <c r="N961" s="771">
        <v>26</v>
      </c>
      <c r="O961" s="777"/>
    </row>
    <row r="962" spans="1:15">
      <c r="A962" s="1044"/>
      <c r="B962" s="769" t="s">
        <v>25021</v>
      </c>
      <c r="C962" s="769">
        <v>1813</v>
      </c>
      <c r="E962" s="770">
        <v>12</v>
      </c>
      <c r="G962" s="768" t="s">
        <v>25464</v>
      </c>
      <c r="H962" s="768" t="s">
        <v>25465</v>
      </c>
      <c r="I962" s="768" t="s">
        <v>25462</v>
      </c>
      <c r="J962" s="770" t="s">
        <v>24114</v>
      </c>
      <c r="K962" s="770">
        <v>1</v>
      </c>
      <c r="L962" s="770">
        <v>78</v>
      </c>
      <c r="M962" s="770">
        <v>949</v>
      </c>
      <c r="N962" s="771">
        <v>27</v>
      </c>
      <c r="O962" s="777"/>
    </row>
    <row r="963" spans="1:15">
      <c r="A963" s="1044"/>
      <c r="B963" s="769" t="s">
        <v>25021</v>
      </c>
      <c r="C963" s="769">
        <v>1813</v>
      </c>
      <c r="E963" s="770">
        <v>12</v>
      </c>
      <c r="G963" s="768" t="s">
        <v>25466</v>
      </c>
      <c r="H963" s="768" t="s">
        <v>25465</v>
      </c>
      <c r="I963" s="768" t="s">
        <v>25462</v>
      </c>
      <c r="J963" s="770" t="s">
        <v>24114</v>
      </c>
      <c r="K963" s="770">
        <v>1</v>
      </c>
      <c r="L963" s="770">
        <v>78</v>
      </c>
      <c r="M963" s="770">
        <v>950</v>
      </c>
      <c r="N963" s="771">
        <v>28</v>
      </c>
      <c r="O963" s="777"/>
    </row>
    <row r="964" spans="1:15">
      <c r="A964" s="1044"/>
      <c r="B964" s="769" t="s">
        <v>24597</v>
      </c>
      <c r="C964" s="769">
        <v>1833</v>
      </c>
      <c r="E964" s="770">
        <v>12</v>
      </c>
      <c r="F964" s="770">
        <v>12</v>
      </c>
      <c r="G964" s="768" t="s">
        <v>25463</v>
      </c>
      <c r="H964" s="768" t="s">
        <v>25467</v>
      </c>
      <c r="I964" s="768" t="s">
        <v>25336</v>
      </c>
      <c r="J964" s="770" t="s">
        <v>24114</v>
      </c>
      <c r="K964" s="770">
        <v>1</v>
      </c>
      <c r="L964" s="770">
        <v>78</v>
      </c>
      <c r="M964" s="770">
        <v>951</v>
      </c>
      <c r="N964" s="771">
        <v>30</v>
      </c>
      <c r="O964" s="777"/>
    </row>
    <row r="965" spans="1:15">
      <c r="A965" s="1044"/>
      <c r="B965" s="769" t="s">
        <v>23899</v>
      </c>
      <c r="C965" s="769">
        <v>1842</v>
      </c>
      <c r="E965" s="770">
        <v>1</v>
      </c>
      <c r="F965" s="770">
        <v>17</v>
      </c>
      <c r="G965" s="768" t="s">
        <v>24231</v>
      </c>
      <c r="H965" s="768" t="s">
        <v>25447</v>
      </c>
      <c r="I965" s="768" t="s">
        <v>25468</v>
      </c>
      <c r="J965" s="770" t="s">
        <v>24114</v>
      </c>
      <c r="K965" s="770">
        <v>1</v>
      </c>
      <c r="L965" s="770">
        <v>78</v>
      </c>
      <c r="M965" s="770">
        <v>952</v>
      </c>
      <c r="N965" s="771">
        <v>32</v>
      </c>
      <c r="O965" s="777"/>
    </row>
    <row r="966" spans="1:15">
      <c r="A966" s="1044"/>
      <c r="B966" s="769" t="s">
        <v>23899</v>
      </c>
      <c r="C966" s="769">
        <v>1842</v>
      </c>
      <c r="E966" s="770">
        <v>9</v>
      </c>
      <c r="F966" s="770">
        <v>11</v>
      </c>
      <c r="G966" s="768" t="s">
        <v>24231</v>
      </c>
      <c r="H966" s="768" t="s">
        <v>25469</v>
      </c>
      <c r="I966" s="768" t="s">
        <v>25470</v>
      </c>
      <c r="J966" s="770" t="s">
        <v>24114</v>
      </c>
      <c r="K966" s="770">
        <v>1</v>
      </c>
      <c r="L966" s="770">
        <v>78</v>
      </c>
      <c r="M966" s="770">
        <v>953</v>
      </c>
      <c r="N966" s="771">
        <v>36</v>
      </c>
      <c r="O966" s="777"/>
    </row>
    <row r="967" spans="1:15">
      <c r="A967" s="1044"/>
      <c r="B967" s="769" t="s">
        <v>23904</v>
      </c>
      <c r="C967" s="769">
        <v>1843</v>
      </c>
      <c r="E967" s="770">
        <v>8</v>
      </c>
      <c r="G967" s="768" t="s">
        <v>25471</v>
      </c>
      <c r="H967" s="768" t="s">
        <v>25472</v>
      </c>
      <c r="I967" s="768" t="s">
        <v>25387</v>
      </c>
      <c r="J967" s="770" t="s">
        <v>24114</v>
      </c>
      <c r="K967" s="770">
        <v>1</v>
      </c>
      <c r="L967" s="770">
        <v>78</v>
      </c>
      <c r="M967" s="770">
        <v>954</v>
      </c>
      <c r="N967" s="771">
        <v>38</v>
      </c>
      <c r="O967" s="777"/>
    </row>
    <row r="968" spans="1:15">
      <c r="A968" s="1044"/>
      <c r="B968" s="769" t="s">
        <v>23904</v>
      </c>
      <c r="C968" s="769">
        <v>1843</v>
      </c>
      <c r="E968" s="770">
        <v>9</v>
      </c>
      <c r="F968" s="770">
        <v>29</v>
      </c>
      <c r="G968" s="768" t="s">
        <v>24231</v>
      </c>
      <c r="H968" s="768" t="s">
        <v>25447</v>
      </c>
      <c r="I968" s="768" t="s">
        <v>25473</v>
      </c>
      <c r="J968" s="770" t="s">
        <v>24114</v>
      </c>
      <c r="K968" s="770">
        <v>1</v>
      </c>
      <c r="L968" s="770">
        <v>78</v>
      </c>
      <c r="M968" s="770">
        <v>955</v>
      </c>
      <c r="N968" s="771">
        <v>43</v>
      </c>
      <c r="O968" s="777"/>
    </row>
    <row r="969" spans="1:15">
      <c r="A969" s="1044"/>
      <c r="B969" s="769" t="s">
        <v>23904</v>
      </c>
      <c r="C969" s="769">
        <v>1843</v>
      </c>
      <c r="E969" s="770">
        <v>10</v>
      </c>
      <c r="F969" s="770">
        <v>8</v>
      </c>
      <c r="G969" s="768" t="s">
        <v>24231</v>
      </c>
      <c r="H969" s="768" t="s">
        <v>25447</v>
      </c>
      <c r="I969" s="768" t="s">
        <v>25473</v>
      </c>
      <c r="J969" s="770" t="s">
        <v>24114</v>
      </c>
      <c r="K969" s="770">
        <v>1</v>
      </c>
      <c r="L969" s="770">
        <v>78</v>
      </c>
      <c r="M969" s="770">
        <v>956</v>
      </c>
      <c r="N969" s="771">
        <v>46</v>
      </c>
      <c r="O969" s="777"/>
    </row>
    <row r="970" spans="1:15">
      <c r="A970" s="1044"/>
      <c r="B970" s="769" t="s">
        <v>23904</v>
      </c>
      <c r="C970" s="769">
        <v>1843</v>
      </c>
      <c r="E970" s="770" t="s">
        <v>24930</v>
      </c>
      <c r="F970" s="770">
        <v>8</v>
      </c>
      <c r="G970" s="768" t="s">
        <v>25474</v>
      </c>
      <c r="H970" s="768" t="s">
        <v>25336</v>
      </c>
      <c r="I970" s="768" t="s">
        <v>25473</v>
      </c>
      <c r="J970" s="770" t="s">
        <v>24114</v>
      </c>
      <c r="K970" s="770">
        <v>1</v>
      </c>
      <c r="L970" s="770">
        <v>78</v>
      </c>
      <c r="M970" s="770">
        <v>957</v>
      </c>
      <c r="N970" s="771">
        <v>49</v>
      </c>
      <c r="O970" s="777"/>
    </row>
    <row r="971" spans="1:15">
      <c r="A971" s="1044"/>
      <c r="B971" s="769" t="s">
        <v>23906</v>
      </c>
      <c r="C971" s="769">
        <v>1845</v>
      </c>
      <c r="E971" s="770">
        <v>10</v>
      </c>
      <c r="F971" s="770">
        <v>21</v>
      </c>
      <c r="G971" s="768" t="s">
        <v>24231</v>
      </c>
      <c r="H971" s="768" t="s">
        <v>25475</v>
      </c>
      <c r="I971" s="768" t="s">
        <v>25476</v>
      </c>
      <c r="J971" s="770" t="s">
        <v>24114</v>
      </c>
      <c r="K971" s="770">
        <v>1</v>
      </c>
      <c r="L971" s="770">
        <v>78</v>
      </c>
      <c r="M971" s="770">
        <v>958</v>
      </c>
      <c r="N971" s="771">
        <v>50</v>
      </c>
      <c r="O971" s="777"/>
    </row>
    <row r="972" spans="1:15">
      <c r="A972" s="1044"/>
      <c r="B972" s="769" t="s">
        <v>23861</v>
      </c>
      <c r="C972" s="769">
        <v>1849</v>
      </c>
      <c r="E972" s="770">
        <v>1</v>
      </c>
      <c r="G972" s="768" t="s">
        <v>25477</v>
      </c>
      <c r="H972" s="768" t="s">
        <v>25475</v>
      </c>
      <c r="I972" s="768" t="s">
        <v>25476</v>
      </c>
      <c r="J972" s="770" t="s">
        <v>24114</v>
      </c>
      <c r="K972" s="770">
        <v>1</v>
      </c>
      <c r="L972" s="770">
        <v>78</v>
      </c>
      <c r="M972" s="770">
        <v>959</v>
      </c>
      <c r="N972" s="771">
        <v>53</v>
      </c>
      <c r="O972" s="777" t="s">
        <v>25478</v>
      </c>
    </row>
    <row r="973" spans="1:15">
      <c r="A973" s="1044"/>
      <c r="B973" s="769" t="s">
        <v>24225</v>
      </c>
      <c r="C973" s="769">
        <v>1850</v>
      </c>
      <c r="E973" s="770">
        <v>9</v>
      </c>
      <c r="F973" s="770">
        <v>22</v>
      </c>
      <c r="G973" s="768" t="s">
        <v>24231</v>
      </c>
      <c r="H973" s="768" t="s">
        <v>25475</v>
      </c>
      <c r="I973" s="768" t="s">
        <v>25479</v>
      </c>
      <c r="J973" s="770" t="s">
        <v>24114</v>
      </c>
      <c r="K973" s="770">
        <v>1</v>
      </c>
      <c r="L973" s="770">
        <v>78</v>
      </c>
      <c r="M973" s="770">
        <v>960</v>
      </c>
      <c r="N973" s="771">
        <v>61</v>
      </c>
      <c r="O973" s="777"/>
    </row>
    <row r="974" spans="1:15">
      <c r="A974" s="1044"/>
      <c r="B974" s="769" t="s">
        <v>24029</v>
      </c>
      <c r="C974" s="769">
        <v>1851</v>
      </c>
      <c r="E974" s="770">
        <v>2</v>
      </c>
      <c r="G974" s="768" t="s">
        <v>24231</v>
      </c>
      <c r="H974" s="768" t="s">
        <v>25480</v>
      </c>
      <c r="J974" s="770" t="s">
        <v>24114</v>
      </c>
      <c r="K974" s="770">
        <v>1</v>
      </c>
      <c r="L974" s="770">
        <v>78</v>
      </c>
      <c r="M974" s="770">
        <v>961</v>
      </c>
      <c r="N974" s="771">
        <v>64</v>
      </c>
      <c r="O974" s="777"/>
    </row>
    <row r="975" spans="1:15">
      <c r="A975" s="1044"/>
      <c r="G975" s="768" t="s">
        <v>25481</v>
      </c>
      <c r="J975" s="770" t="s">
        <v>24114</v>
      </c>
      <c r="K975" s="770">
        <v>3</v>
      </c>
      <c r="L975" s="770">
        <v>78</v>
      </c>
      <c r="M975" s="770">
        <v>962</v>
      </c>
      <c r="N975" s="771">
        <v>70</v>
      </c>
      <c r="O975" s="777"/>
    </row>
    <row r="976" spans="1:15" ht="27">
      <c r="A976" s="1044"/>
      <c r="B976" s="769" t="s">
        <v>24033</v>
      </c>
      <c r="C976" s="769">
        <v>1856</v>
      </c>
      <c r="E976" s="770">
        <v>2</v>
      </c>
      <c r="F976" s="770">
        <v>10</v>
      </c>
      <c r="G976" s="768" t="s">
        <v>24231</v>
      </c>
      <c r="H976" s="768" t="s">
        <v>24275</v>
      </c>
      <c r="I976" s="768" t="s">
        <v>25482</v>
      </c>
      <c r="J976" s="770" t="s">
        <v>24114</v>
      </c>
      <c r="K976" s="770">
        <v>1</v>
      </c>
      <c r="L976" s="770">
        <v>78</v>
      </c>
      <c r="M976" s="770">
        <v>963</v>
      </c>
      <c r="N976" s="771">
        <v>75</v>
      </c>
      <c r="O976" s="777"/>
    </row>
    <row r="977" spans="1:15">
      <c r="A977" s="1044"/>
      <c r="B977" s="769" t="s">
        <v>24696</v>
      </c>
      <c r="C977" s="769">
        <v>1860</v>
      </c>
      <c r="E977" s="770">
        <v>6</v>
      </c>
      <c r="G977" s="768" t="s">
        <v>25483</v>
      </c>
      <c r="H977" s="768" t="s">
        <v>25475</v>
      </c>
      <c r="I977" s="768" t="s">
        <v>25484</v>
      </c>
      <c r="J977" s="770" t="s">
        <v>24114</v>
      </c>
      <c r="K977" s="770">
        <v>1</v>
      </c>
      <c r="L977" s="770">
        <v>78</v>
      </c>
      <c r="M977" s="770">
        <v>964</v>
      </c>
      <c r="N977" s="771">
        <v>79</v>
      </c>
      <c r="O977" s="777"/>
    </row>
    <row r="978" spans="1:15">
      <c r="A978" s="1044"/>
      <c r="B978" s="769" t="s">
        <v>24698</v>
      </c>
      <c r="C978" s="769">
        <v>1861</v>
      </c>
      <c r="E978" s="770">
        <v>9</v>
      </c>
      <c r="G978" s="768" t="s">
        <v>24231</v>
      </c>
      <c r="H978" s="768" t="s">
        <v>25475</v>
      </c>
      <c r="I978" s="768" t="s">
        <v>25484</v>
      </c>
      <c r="J978" s="770" t="s">
        <v>24114</v>
      </c>
      <c r="K978" s="770">
        <v>1</v>
      </c>
      <c r="L978" s="770">
        <v>78</v>
      </c>
      <c r="M978" s="770">
        <v>965</v>
      </c>
      <c r="N978" s="771">
        <v>80</v>
      </c>
      <c r="O978" s="777"/>
    </row>
    <row r="979" spans="1:15">
      <c r="A979" s="1044"/>
      <c r="B979" s="769" t="s">
        <v>24707</v>
      </c>
      <c r="C979" s="769">
        <v>1862</v>
      </c>
      <c r="E979" s="770">
        <v>1</v>
      </c>
      <c r="F979" s="770">
        <v>25</v>
      </c>
      <c r="G979" s="768" t="s">
        <v>24231</v>
      </c>
      <c r="H979" s="768" t="s">
        <v>25485</v>
      </c>
      <c r="I979" s="768" t="s">
        <v>25486</v>
      </c>
      <c r="J979" s="770" t="s">
        <v>24114</v>
      </c>
      <c r="K979" s="770">
        <v>1</v>
      </c>
      <c r="L979" s="770">
        <v>78</v>
      </c>
      <c r="M979" s="770">
        <v>966</v>
      </c>
      <c r="N979" s="771">
        <v>82</v>
      </c>
      <c r="O979" s="777"/>
    </row>
    <row r="980" spans="1:15" ht="27">
      <c r="A980" s="1044"/>
      <c r="B980" s="769" t="s">
        <v>24707</v>
      </c>
      <c r="C980" s="769">
        <v>1863</v>
      </c>
      <c r="E980" s="770">
        <v>12</v>
      </c>
      <c r="F980" s="770">
        <v>15</v>
      </c>
      <c r="G980" s="768" t="s">
        <v>25487</v>
      </c>
      <c r="H980" s="768" t="s">
        <v>25488</v>
      </c>
      <c r="I980" s="768" t="s">
        <v>25489</v>
      </c>
      <c r="J980" s="770" t="s">
        <v>24114</v>
      </c>
      <c r="K980" s="770">
        <v>1</v>
      </c>
      <c r="L980" s="770">
        <v>78</v>
      </c>
      <c r="M980" s="770">
        <v>967</v>
      </c>
      <c r="N980" s="771">
        <v>86</v>
      </c>
      <c r="O980" s="777"/>
    </row>
    <row r="981" spans="1:15">
      <c r="A981" s="1044"/>
      <c r="E981" s="770">
        <v>12</v>
      </c>
      <c r="F981" s="770">
        <v>9</v>
      </c>
      <c r="G981" s="768" t="s">
        <v>25490</v>
      </c>
      <c r="H981" s="768" t="s">
        <v>25491</v>
      </c>
      <c r="I981" s="768" t="s">
        <v>25492</v>
      </c>
      <c r="J981" s="770" t="s">
        <v>24114</v>
      </c>
      <c r="K981" s="770">
        <v>1</v>
      </c>
      <c r="L981" s="770">
        <v>78</v>
      </c>
      <c r="M981" s="770">
        <v>968</v>
      </c>
      <c r="N981" s="771">
        <v>87</v>
      </c>
      <c r="O981" s="777"/>
    </row>
    <row r="982" spans="1:15" ht="27">
      <c r="A982" s="1044"/>
      <c r="B982" s="769" t="s">
        <v>24137</v>
      </c>
      <c r="C982" s="769">
        <v>1865</v>
      </c>
      <c r="E982" s="770">
        <v>12</v>
      </c>
      <c r="F982" s="770">
        <v>9</v>
      </c>
      <c r="G982" s="768" t="s">
        <v>25493</v>
      </c>
      <c r="H982" s="768" t="s">
        <v>25494</v>
      </c>
      <c r="I982" s="768" t="s">
        <v>25495</v>
      </c>
      <c r="J982" s="770" t="s">
        <v>24114</v>
      </c>
      <c r="K982" s="770">
        <v>1</v>
      </c>
      <c r="L982" s="770">
        <v>78</v>
      </c>
      <c r="M982" s="770">
        <v>969</v>
      </c>
      <c r="N982" s="771">
        <v>88</v>
      </c>
      <c r="O982" s="777"/>
    </row>
    <row r="983" spans="1:15">
      <c r="A983" s="1044"/>
      <c r="E983" s="770">
        <v>9</v>
      </c>
      <c r="F983" s="770">
        <v>11</v>
      </c>
      <c r="G983" s="768" t="s">
        <v>25496</v>
      </c>
      <c r="H983" s="768" t="s">
        <v>25497</v>
      </c>
      <c r="I983" s="768" t="s">
        <v>25498</v>
      </c>
      <c r="J983" s="770" t="s">
        <v>24114</v>
      </c>
      <c r="K983" s="770">
        <v>1</v>
      </c>
      <c r="L983" s="770">
        <v>78</v>
      </c>
      <c r="M983" s="770">
        <v>970</v>
      </c>
      <c r="N983" s="771">
        <v>89</v>
      </c>
      <c r="O983" s="777"/>
    </row>
    <row r="984" spans="1:15">
      <c r="A984" s="1044"/>
      <c r="E984" s="770">
        <v>1</v>
      </c>
      <c r="F984" s="770">
        <v>19</v>
      </c>
      <c r="G984" s="768" t="s">
        <v>25499</v>
      </c>
      <c r="H984" s="768" t="s">
        <v>25500</v>
      </c>
      <c r="I984" s="768" t="s">
        <v>25501</v>
      </c>
      <c r="J984" s="770" t="s">
        <v>24114</v>
      </c>
      <c r="K984" s="770">
        <v>1</v>
      </c>
      <c r="L984" s="770">
        <v>78</v>
      </c>
      <c r="M984" s="770">
        <v>971</v>
      </c>
      <c r="N984" s="771">
        <v>90</v>
      </c>
      <c r="O984" s="777"/>
    </row>
    <row r="985" spans="1:15">
      <c r="A985" s="1044"/>
      <c r="E985" s="770">
        <v>5</v>
      </c>
      <c r="G985" s="768" t="s">
        <v>25502</v>
      </c>
      <c r="H985" s="768" t="s">
        <v>23981</v>
      </c>
      <c r="I985" s="768" t="s">
        <v>25503</v>
      </c>
      <c r="J985" s="770" t="s">
        <v>24114</v>
      </c>
      <c r="K985" s="770">
        <v>1</v>
      </c>
      <c r="L985" s="770">
        <v>78</v>
      </c>
      <c r="M985" s="770">
        <v>972</v>
      </c>
      <c r="N985" s="771">
        <v>94</v>
      </c>
      <c r="O985" s="777"/>
    </row>
    <row r="986" spans="1:15" ht="27">
      <c r="A986" s="1044"/>
      <c r="E986" s="770">
        <v>6</v>
      </c>
      <c r="F986" s="770">
        <v>9</v>
      </c>
      <c r="G986" s="768" t="s">
        <v>24231</v>
      </c>
      <c r="H986" s="768" t="s">
        <v>25336</v>
      </c>
      <c r="I986" s="768" t="s">
        <v>25504</v>
      </c>
      <c r="J986" s="770" t="s">
        <v>24114</v>
      </c>
      <c r="K986" s="770">
        <v>1</v>
      </c>
      <c r="L986" s="770">
        <v>78</v>
      </c>
      <c r="M986" s="770">
        <v>973</v>
      </c>
      <c r="N986" s="771">
        <v>96</v>
      </c>
      <c r="O986" s="777"/>
    </row>
    <row r="987" spans="1:15">
      <c r="A987" s="1044"/>
      <c r="E987" s="770">
        <v>9</v>
      </c>
      <c r="F987" s="770">
        <v>16</v>
      </c>
      <c r="G987" s="768" t="s">
        <v>24231</v>
      </c>
      <c r="H987" s="768" t="s">
        <v>25497</v>
      </c>
      <c r="I987" s="768" t="s">
        <v>25505</v>
      </c>
      <c r="J987" s="770" t="s">
        <v>24114</v>
      </c>
      <c r="K987" s="770">
        <v>1</v>
      </c>
      <c r="L987" s="770">
        <v>78</v>
      </c>
      <c r="M987" s="770">
        <v>974</v>
      </c>
      <c r="N987" s="771">
        <v>97</v>
      </c>
      <c r="O987" s="777"/>
    </row>
    <row r="988" spans="1:15">
      <c r="A988" s="1044"/>
      <c r="E988" s="770">
        <v>8</v>
      </c>
      <c r="F988" s="770">
        <v>24</v>
      </c>
      <c r="G988" s="768" t="s">
        <v>25483</v>
      </c>
      <c r="H988" s="768" t="s">
        <v>25497</v>
      </c>
      <c r="I988" s="768" t="s">
        <v>25505</v>
      </c>
      <c r="J988" s="770" t="s">
        <v>24114</v>
      </c>
      <c r="K988" s="770">
        <v>1</v>
      </c>
      <c r="L988" s="770">
        <v>78</v>
      </c>
      <c r="M988" s="770">
        <v>975</v>
      </c>
      <c r="N988" s="771">
        <v>102</v>
      </c>
      <c r="O988" s="777"/>
    </row>
    <row r="989" spans="1:15" ht="27">
      <c r="A989" s="1044"/>
      <c r="E989" s="770">
        <v>7</v>
      </c>
      <c r="F989" s="770">
        <v>28</v>
      </c>
      <c r="G989" s="768" t="s">
        <v>25506</v>
      </c>
      <c r="H989" s="768" t="s">
        <v>25507</v>
      </c>
      <c r="I989" s="768" t="s">
        <v>25508</v>
      </c>
      <c r="J989" s="770" t="s">
        <v>24114</v>
      </c>
      <c r="K989" s="770">
        <v>1</v>
      </c>
      <c r="L989" s="770">
        <v>78</v>
      </c>
      <c r="M989" s="770">
        <v>976</v>
      </c>
      <c r="N989" s="771">
        <v>103</v>
      </c>
      <c r="O989" s="777"/>
    </row>
    <row r="990" spans="1:15">
      <c r="A990" s="1044"/>
      <c r="E990" s="770">
        <v>1</v>
      </c>
      <c r="F990" s="770">
        <v>27</v>
      </c>
      <c r="G990" s="768" t="s">
        <v>24231</v>
      </c>
      <c r="H990" s="768" t="s">
        <v>25509</v>
      </c>
      <c r="I990" s="768" t="s">
        <v>25501</v>
      </c>
      <c r="J990" s="770" t="s">
        <v>24114</v>
      </c>
      <c r="K990" s="770">
        <v>1</v>
      </c>
      <c r="L990" s="770">
        <v>78</v>
      </c>
      <c r="M990" s="770">
        <v>977</v>
      </c>
      <c r="N990" s="771">
        <v>104</v>
      </c>
      <c r="O990" s="777"/>
    </row>
    <row r="991" spans="1:15">
      <c r="A991" s="1044"/>
      <c r="G991" s="768" t="s">
        <v>25510</v>
      </c>
      <c r="H991" s="768" t="s">
        <v>25511</v>
      </c>
      <c r="J991" s="770" t="s">
        <v>24114</v>
      </c>
      <c r="K991" s="770">
        <v>1</v>
      </c>
      <c r="L991" s="770">
        <v>78</v>
      </c>
      <c r="M991" s="770">
        <v>978</v>
      </c>
      <c r="N991" s="771">
        <v>112</v>
      </c>
      <c r="O991" s="777"/>
    </row>
    <row r="992" spans="1:15" ht="27">
      <c r="A992" s="1044"/>
      <c r="E992" s="770">
        <v>3</v>
      </c>
      <c r="F992" s="770">
        <v>15</v>
      </c>
      <c r="G992" s="768" t="s">
        <v>25512</v>
      </c>
      <c r="H992" s="768" t="s">
        <v>25513</v>
      </c>
      <c r="I992" s="768" t="s">
        <v>25336</v>
      </c>
      <c r="J992" s="770" t="s">
        <v>24114</v>
      </c>
      <c r="K992" s="770">
        <v>1</v>
      </c>
      <c r="L992" s="770">
        <v>78</v>
      </c>
      <c r="M992" s="770">
        <v>979</v>
      </c>
      <c r="N992" s="771">
        <v>114</v>
      </c>
      <c r="O992" s="777"/>
    </row>
    <row r="993" spans="1:15">
      <c r="A993" s="1044"/>
      <c r="G993" s="768" t="s">
        <v>25514</v>
      </c>
      <c r="J993" s="770" t="s">
        <v>24114</v>
      </c>
      <c r="K993" s="770">
        <v>1</v>
      </c>
      <c r="L993" s="770">
        <v>78</v>
      </c>
      <c r="M993" s="770">
        <v>980</v>
      </c>
      <c r="N993" s="771">
        <v>115</v>
      </c>
      <c r="O993" s="777"/>
    </row>
    <row r="994" spans="1:15">
      <c r="A994" s="1044"/>
      <c r="E994" s="770">
        <v>2</v>
      </c>
      <c r="F994" s="770">
        <v>2</v>
      </c>
      <c r="G994" s="768" t="s">
        <v>24231</v>
      </c>
      <c r="I994" s="768" t="s">
        <v>25515</v>
      </c>
      <c r="J994" s="770" t="s">
        <v>24114</v>
      </c>
      <c r="K994" s="770">
        <v>1</v>
      </c>
      <c r="L994" s="770">
        <v>78</v>
      </c>
      <c r="M994" s="770">
        <v>981</v>
      </c>
      <c r="N994" s="771">
        <v>116</v>
      </c>
      <c r="O994" s="777"/>
    </row>
    <row r="995" spans="1:15">
      <c r="A995" s="1044"/>
      <c r="E995" s="770">
        <v>3</v>
      </c>
      <c r="F995" s="770">
        <v>29</v>
      </c>
      <c r="G995" s="768" t="s">
        <v>25496</v>
      </c>
      <c r="H995" s="768" t="s">
        <v>25336</v>
      </c>
      <c r="I995" s="768" t="s">
        <v>25484</v>
      </c>
      <c r="J995" s="770" t="s">
        <v>24114</v>
      </c>
      <c r="K995" s="770">
        <v>1</v>
      </c>
      <c r="L995" s="770">
        <v>78</v>
      </c>
      <c r="M995" s="770">
        <v>982</v>
      </c>
      <c r="N995" s="771">
        <v>119</v>
      </c>
      <c r="O995" s="777"/>
    </row>
    <row r="996" spans="1:15">
      <c r="A996" s="1044"/>
      <c r="E996" s="770">
        <v>9</v>
      </c>
      <c r="F996" s="770">
        <v>16</v>
      </c>
      <c r="G996" s="768" t="s">
        <v>24231</v>
      </c>
      <c r="H996" s="768" t="s">
        <v>25475</v>
      </c>
      <c r="J996" s="770" t="s">
        <v>24114</v>
      </c>
      <c r="K996" s="770">
        <v>1</v>
      </c>
      <c r="L996" s="770">
        <v>78</v>
      </c>
      <c r="M996" s="770">
        <v>983</v>
      </c>
      <c r="N996" s="771">
        <v>124</v>
      </c>
      <c r="O996" s="777"/>
    </row>
    <row r="997" spans="1:15">
      <c r="A997" s="1044"/>
      <c r="G997" s="768" t="s">
        <v>24231</v>
      </c>
      <c r="H997" s="768" t="s">
        <v>25475</v>
      </c>
      <c r="J997" s="770" t="s">
        <v>24114</v>
      </c>
      <c r="K997" s="770">
        <v>1</v>
      </c>
      <c r="L997" s="770">
        <v>78</v>
      </c>
      <c r="M997" s="770">
        <v>984</v>
      </c>
      <c r="N997" s="771">
        <v>127</v>
      </c>
      <c r="O997" s="777"/>
    </row>
    <row r="998" spans="1:15">
      <c r="A998" s="1044"/>
      <c r="G998" s="768" t="s">
        <v>25516</v>
      </c>
      <c r="H998" s="768" t="s">
        <v>23856</v>
      </c>
      <c r="J998" s="770" t="s">
        <v>24114</v>
      </c>
      <c r="K998" s="770">
        <v>1</v>
      </c>
      <c r="L998" s="770">
        <v>78</v>
      </c>
      <c r="M998" s="770">
        <v>985</v>
      </c>
      <c r="N998" s="771">
        <v>130</v>
      </c>
      <c r="O998" s="777"/>
    </row>
    <row r="999" spans="1:15">
      <c r="A999" s="1044"/>
      <c r="G999" s="768" t="s">
        <v>24231</v>
      </c>
      <c r="H999" s="768" t="s">
        <v>25475</v>
      </c>
      <c r="I999" s="768" t="s">
        <v>25517</v>
      </c>
      <c r="J999" s="770" t="s">
        <v>24114</v>
      </c>
      <c r="K999" s="770">
        <v>1</v>
      </c>
      <c r="L999" s="770">
        <v>78</v>
      </c>
      <c r="M999" s="770">
        <v>986</v>
      </c>
      <c r="N999" s="771">
        <v>131</v>
      </c>
      <c r="O999" s="777"/>
    </row>
    <row r="1000" spans="1:15">
      <c r="A1000" s="1044"/>
      <c r="G1000" s="768" t="s">
        <v>24231</v>
      </c>
      <c r="H1000" s="768" t="s">
        <v>25518</v>
      </c>
      <c r="I1000" s="768" t="s">
        <v>25519</v>
      </c>
      <c r="J1000" s="770" t="s">
        <v>24114</v>
      </c>
      <c r="K1000" s="770">
        <v>1</v>
      </c>
      <c r="L1000" s="770">
        <v>78</v>
      </c>
      <c r="M1000" s="770">
        <v>987</v>
      </c>
      <c r="N1000" s="771">
        <v>135</v>
      </c>
      <c r="O1000" s="777"/>
    </row>
    <row r="1001" spans="1:15" ht="27">
      <c r="A1001" s="1044"/>
      <c r="G1001" s="768" t="s">
        <v>25520</v>
      </c>
      <c r="H1001" s="768" t="s">
        <v>23856</v>
      </c>
      <c r="I1001" s="768" t="s">
        <v>25521</v>
      </c>
      <c r="J1001" s="770" t="s">
        <v>24114</v>
      </c>
      <c r="K1001" s="770">
        <v>1</v>
      </c>
      <c r="L1001" s="770">
        <v>78</v>
      </c>
      <c r="M1001" s="770">
        <v>988</v>
      </c>
      <c r="N1001" s="771">
        <v>137</v>
      </c>
      <c r="O1001" s="777"/>
    </row>
    <row r="1002" spans="1:15" ht="27">
      <c r="A1002" s="1044"/>
      <c r="E1002" s="770">
        <v>12</v>
      </c>
      <c r="F1002" s="770">
        <v>2</v>
      </c>
      <c r="G1002" s="768" t="s">
        <v>25522</v>
      </c>
      <c r="H1002" s="768" t="s">
        <v>25523</v>
      </c>
      <c r="I1002" s="768" t="s">
        <v>25336</v>
      </c>
      <c r="J1002" s="770" t="s">
        <v>24114</v>
      </c>
      <c r="K1002" s="770">
        <v>1</v>
      </c>
      <c r="L1002" s="770">
        <v>78</v>
      </c>
      <c r="M1002" s="770">
        <v>989</v>
      </c>
      <c r="N1002" s="771">
        <v>138</v>
      </c>
      <c r="O1002" s="777"/>
    </row>
    <row r="1003" spans="1:15">
      <c r="A1003" s="1044"/>
      <c r="G1003" s="768" t="s">
        <v>25524</v>
      </c>
      <c r="J1003" s="770" t="s">
        <v>24114</v>
      </c>
      <c r="K1003" s="770">
        <v>1</v>
      </c>
      <c r="L1003" s="770">
        <v>78</v>
      </c>
      <c r="M1003" s="770">
        <v>990</v>
      </c>
      <c r="N1003" s="771">
        <v>139</v>
      </c>
      <c r="O1003" s="777"/>
    </row>
    <row r="1004" spans="1:15" ht="27">
      <c r="A1004" s="1044"/>
      <c r="G1004" s="768" t="s">
        <v>25525</v>
      </c>
      <c r="J1004" s="770" t="s">
        <v>24114</v>
      </c>
      <c r="K1004" s="770">
        <v>1</v>
      </c>
      <c r="L1004" s="770">
        <v>78</v>
      </c>
      <c r="M1004" s="770">
        <v>991</v>
      </c>
      <c r="N1004" s="771">
        <v>141</v>
      </c>
      <c r="O1004" s="790" t="s">
        <v>25526</v>
      </c>
    </row>
    <row r="1005" spans="1:15">
      <c r="A1005" s="1044"/>
      <c r="G1005" s="768" t="s">
        <v>24231</v>
      </c>
      <c r="J1005" s="770" t="s">
        <v>24114</v>
      </c>
      <c r="K1005" s="770">
        <v>1</v>
      </c>
      <c r="L1005" s="770">
        <v>78</v>
      </c>
      <c r="M1005" s="770">
        <v>991</v>
      </c>
      <c r="N1005" s="771">
        <v>142</v>
      </c>
      <c r="O1005" s="777"/>
    </row>
    <row r="1006" spans="1:15">
      <c r="A1006" s="1044"/>
      <c r="G1006" s="768" t="s">
        <v>24231</v>
      </c>
      <c r="J1006" s="770" t="s">
        <v>24114</v>
      </c>
      <c r="K1006" s="770">
        <v>1</v>
      </c>
      <c r="L1006" s="770">
        <v>78</v>
      </c>
      <c r="M1006" s="770">
        <v>992</v>
      </c>
      <c r="N1006" s="771">
        <v>143</v>
      </c>
      <c r="O1006" s="777"/>
    </row>
    <row r="1007" spans="1:15">
      <c r="A1007" s="1044"/>
      <c r="B1007" s="769" t="s">
        <v>25527</v>
      </c>
      <c r="C1007" s="769">
        <v>1729</v>
      </c>
      <c r="E1007" s="770">
        <v>10</v>
      </c>
      <c r="G1007" s="768" t="s">
        <v>25528</v>
      </c>
      <c r="H1007" s="768" t="s">
        <v>25529</v>
      </c>
      <c r="I1007" s="768" t="s">
        <v>25530</v>
      </c>
      <c r="J1007" s="770" t="s">
        <v>24114</v>
      </c>
      <c r="K1007" s="770">
        <v>1</v>
      </c>
      <c r="L1007" s="770">
        <v>78</v>
      </c>
      <c r="M1007" s="770">
        <v>993</v>
      </c>
      <c r="N1007" s="771">
        <v>146</v>
      </c>
      <c r="O1007" s="777"/>
    </row>
    <row r="1008" spans="1:15">
      <c r="A1008" s="1044"/>
      <c r="B1008" s="769" t="s">
        <v>25531</v>
      </c>
      <c r="C1008" s="769">
        <v>1719</v>
      </c>
      <c r="E1008" s="770">
        <v>10</v>
      </c>
      <c r="G1008" s="768" t="s">
        <v>25532</v>
      </c>
      <c r="H1008" s="768" t="s">
        <v>25533</v>
      </c>
      <c r="I1008" s="768" t="s">
        <v>25534</v>
      </c>
      <c r="J1008" s="770" t="s">
        <v>24114</v>
      </c>
      <c r="K1008" s="770">
        <v>1</v>
      </c>
      <c r="L1008" s="770">
        <v>78</v>
      </c>
      <c r="M1008" s="770">
        <v>994</v>
      </c>
      <c r="N1008" s="771">
        <v>149</v>
      </c>
      <c r="O1008" s="777"/>
    </row>
    <row r="1009" spans="1:15" ht="14.25" thickBot="1">
      <c r="A1009" s="1045"/>
      <c r="B1009" s="779" t="s">
        <v>25535</v>
      </c>
      <c r="C1009" s="779">
        <v>1720</v>
      </c>
      <c r="D1009" s="781"/>
      <c r="E1009" s="780">
        <v>11</v>
      </c>
      <c r="F1009" s="780"/>
      <c r="G1009" s="778" t="s">
        <v>25536</v>
      </c>
      <c r="H1009" s="778" t="s">
        <v>25537</v>
      </c>
      <c r="I1009" s="778" t="s">
        <v>25530</v>
      </c>
      <c r="J1009" s="780" t="s">
        <v>24114</v>
      </c>
      <c r="K1009" s="780">
        <v>1</v>
      </c>
      <c r="L1009" s="780">
        <v>78</v>
      </c>
      <c r="M1009" s="780">
        <v>995</v>
      </c>
      <c r="N1009" s="781">
        <v>153</v>
      </c>
      <c r="O1009" s="782"/>
    </row>
    <row r="1010" spans="1:15">
      <c r="A1010" s="1043" t="s">
        <v>25538</v>
      </c>
      <c r="B1010" s="773" t="s">
        <v>25539</v>
      </c>
      <c r="C1010" s="773">
        <v>1721</v>
      </c>
      <c r="D1010" s="775"/>
      <c r="E1010" s="774">
        <v>10</v>
      </c>
      <c r="F1010" s="774"/>
      <c r="G1010" s="772" t="s">
        <v>25540</v>
      </c>
      <c r="H1010" s="772" t="s">
        <v>25541</v>
      </c>
      <c r="I1010" s="772" t="s">
        <v>25542</v>
      </c>
      <c r="J1010" s="774" t="s">
        <v>24114</v>
      </c>
      <c r="K1010" s="774">
        <v>1</v>
      </c>
      <c r="L1010" s="774">
        <v>79</v>
      </c>
      <c r="M1010" s="774">
        <v>996</v>
      </c>
      <c r="N1010" s="775">
        <v>1</v>
      </c>
      <c r="O1010" s="776" t="s">
        <v>25543</v>
      </c>
    </row>
    <row r="1011" spans="1:15">
      <c r="A1011" s="1044"/>
      <c r="B1011" s="769" t="s">
        <v>25544</v>
      </c>
      <c r="C1011" s="769">
        <v>1722</v>
      </c>
      <c r="E1011" s="770">
        <v>11</v>
      </c>
      <c r="G1011" s="768" t="s">
        <v>25545</v>
      </c>
      <c r="H1011" s="768" t="s">
        <v>25541</v>
      </c>
      <c r="I1011" s="768" t="s">
        <v>25546</v>
      </c>
      <c r="J1011" s="770" t="s">
        <v>24114</v>
      </c>
      <c r="K1011" s="770">
        <v>1</v>
      </c>
      <c r="L1011" s="770">
        <v>79</v>
      </c>
      <c r="M1011" s="770">
        <v>997</v>
      </c>
      <c r="N1011" s="771">
        <v>4</v>
      </c>
      <c r="O1011" s="777" t="s">
        <v>25543</v>
      </c>
    </row>
    <row r="1012" spans="1:15">
      <c r="A1012" s="1044"/>
      <c r="B1012" s="769" t="s">
        <v>25547</v>
      </c>
      <c r="C1012" s="769">
        <v>1723</v>
      </c>
      <c r="E1012" s="770">
        <v>11</v>
      </c>
      <c r="G1012" s="768" t="s">
        <v>25548</v>
      </c>
      <c r="H1012" s="768" t="s">
        <v>25549</v>
      </c>
      <c r="I1012" s="768" t="s">
        <v>25546</v>
      </c>
      <c r="J1012" s="770" t="s">
        <v>24114</v>
      </c>
      <c r="K1012" s="770">
        <v>1</v>
      </c>
      <c r="L1012" s="770">
        <v>79</v>
      </c>
      <c r="M1012" s="770">
        <v>998</v>
      </c>
      <c r="N1012" s="771">
        <v>7</v>
      </c>
      <c r="O1012" s="777" t="s">
        <v>25543</v>
      </c>
    </row>
    <row r="1013" spans="1:15">
      <c r="A1013" s="1044"/>
      <c r="B1013" s="769" t="s">
        <v>25550</v>
      </c>
      <c r="C1013" s="769">
        <v>1724</v>
      </c>
      <c r="E1013" s="770">
        <v>10</v>
      </c>
      <c r="G1013" s="768" t="s">
        <v>25551</v>
      </c>
      <c r="H1013" s="768" t="s">
        <v>25552</v>
      </c>
      <c r="I1013" s="768" t="s">
        <v>25546</v>
      </c>
      <c r="J1013" s="770" t="s">
        <v>24114</v>
      </c>
      <c r="K1013" s="770">
        <v>1</v>
      </c>
      <c r="L1013" s="770">
        <v>79</v>
      </c>
      <c r="M1013" s="770">
        <v>999</v>
      </c>
      <c r="N1013" s="771">
        <v>10</v>
      </c>
      <c r="O1013" s="777" t="s">
        <v>25543</v>
      </c>
    </row>
    <row r="1014" spans="1:15">
      <c r="A1014" s="1044"/>
      <c r="B1014" s="769" t="s">
        <v>25553</v>
      </c>
      <c r="C1014" s="769">
        <v>1725</v>
      </c>
      <c r="E1014" s="770">
        <v>10</v>
      </c>
      <c r="G1014" s="768" t="s">
        <v>25554</v>
      </c>
      <c r="H1014" s="768" t="s">
        <v>25552</v>
      </c>
      <c r="I1014" s="768" t="s">
        <v>25555</v>
      </c>
      <c r="J1014" s="770" t="s">
        <v>24114</v>
      </c>
      <c r="K1014" s="770">
        <v>1</v>
      </c>
      <c r="L1014" s="770">
        <v>79</v>
      </c>
      <c r="M1014" s="770">
        <v>1000</v>
      </c>
      <c r="N1014" s="771">
        <v>13</v>
      </c>
      <c r="O1014" s="777" t="s">
        <v>25543</v>
      </c>
    </row>
    <row r="1015" spans="1:15">
      <c r="A1015" s="1044"/>
      <c r="B1015" s="769" t="s">
        <v>25556</v>
      </c>
      <c r="C1015" s="769">
        <v>1728</v>
      </c>
      <c r="E1015" s="770">
        <v>10</v>
      </c>
      <c r="G1015" s="768" t="s">
        <v>25557</v>
      </c>
      <c r="H1015" s="768" t="s">
        <v>25552</v>
      </c>
      <c r="I1015" s="768" t="s">
        <v>25546</v>
      </c>
      <c r="J1015" s="770" t="s">
        <v>24114</v>
      </c>
      <c r="K1015" s="770">
        <v>1</v>
      </c>
      <c r="L1015" s="770">
        <v>79</v>
      </c>
      <c r="M1015" s="770">
        <v>1001</v>
      </c>
      <c r="N1015" s="771">
        <v>16</v>
      </c>
      <c r="O1015" s="777" t="s">
        <v>25543</v>
      </c>
    </row>
    <row r="1016" spans="1:15">
      <c r="A1016" s="1044"/>
      <c r="B1016" s="769" t="s">
        <v>25558</v>
      </c>
      <c r="C1016" s="769">
        <v>1730</v>
      </c>
      <c r="E1016" s="770">
        <v>11</v>
      </c>
      <c r="G1016" s="768" t="s">
        <v>25559</v>
      </c>
      <c r="H1016" s="768" t="s">
        <v>25560</v>
      </c>
      <c r="I1016" s="768" t="s">
        <v>25561</v>
      </c>
      <c r="J1016" s="770" t="s">
        <v>24114</v>
      </c>
      <c r="K1016" s="770">
        <v>1</v>
      </c>
      <c r="L1016" s="770">
        <v>79</v>
      </c>
      <c r="M1016" s="770">
        <v>1002</v>
      </c>
      <c r="N1016" s="771">
        <v>19</v>
      </c>
      <c r="O1016" s="777" t="s">
        <v>25543</v>
      </c>
    </row>
    <row r="1017" spans="1:15">
      <c r="A1017" s="1044"/>
      <c r="B1017" s="769" t="s">
        <v>25562</v>
      </c>
      <c r="C1017" s="769">
        <v>1731</v>
      </c>
      <c r="E1017" s="770">
        <v>10</v>
      </c>
      <c r="G1017" s="768" t="s">
        <v>25563</v>
      </c>
      <c r="H1017" s="768" t="s">
        <v>25560</v>
      </c>
      <c r="I1017" s="768" t="s">
        <v>25561</v>
      </c>
      <c r="J1017" s="770" t="s">
        <v>24114</v>
      </c>
      <c r="K1017" s="770">
        <v>1</v>
      </c>
      <c r="L1017" s="770">
        <v>79</v>
      </c>
      <c r="M1017" s="770">
        <v>1003</v>
      </c>
      <c r="N1017" s="771">
        <v>23</v>
      </c>
      <c r="O1017" s="777" t="s">
        <v>25543</v>
      </c>
    </row>
    <row r="1018" spans="1:15">
      <c r="A1018" s="1044"/>
      <c r="B1018" s="769" t="s">
        <v>25564</v>
      </c>
      <c r="C1018" s="769">
        <v>1732</v>
      </c>
      <c r="E1018" s="770">
        <v>11</v>
      </c>
      <c r="G1018" s="768" t="s">
        <v>25565</v>
      </c>
      <c r="H1018" s="768" t="s">
        <v>25560</v>
      </c>
      <c r="I1018" s="768" t="s">
        <v>25561</v>
      </c>
      <c r="J1018" s="770" t="s">
        <v>24114</v>
      </c>
      <c r="K1018" s="770">
        <v>1</v>
      </c>
      <c r="L1018" s="770">
        <v>79</v>
      </c>
      <c r="M1018" s="770">
        <v>1004</v>
      </c>
      <c r="N1018" s="771">
        <v>27</v>
      </c>
      <c r="O1018" s="777" t="s">
        <v>25543</v>
      </c>
    </row>
    <row r="1019" spans="1:15">
      <c r="A1019" s="1044"/>
      <c r="B1019" s="769" t="s">
        <v>25566</v>
      </c>
      <c r="C1019" s="769">
        <v>1733</v>
      </c>
      <c r="E1019" s="770">
        <v>10</v>
      </c>
      <c r="G1019" s="768" t="s">
        <v>25567</v>
      </c>
      <c r="H1019" s="768" t="s">
        <v>25560</v>
      </c>
      <c r="I1019" s="768" t="s">
        <v>25561</v>
      </c>
      <c r="J1019" s="770" t="s">
        <v>24114</v>
      </c>
      <c r="K1019" s="770">
        <v>1</v>
      </c>
      <c r="L1019" s="770">
        <v>79</v>
      </c>
      <c r="M1019" s="770">
        <v>1005</v>
      </c>
      <c r="N1019" s="771">
        <v>31</v>
      </c>
      <c r="O1019" s="777" t="s">
        <v>25543</v>
      </c>
    </row>
    <row r="1020" spans="1:15">
      <c r="A1020" s="1044"/>
      <c r="B1020" s="769" t="s">
        <v>25568</v>
      </c>
      <c r="C1020" s="769">
        <v>1734</v>
      </c>
      <c r="E1020" s="770">
        <v>10</v>
      </c>
      <c r="G1020" s="768" t="s">
        <v>25569</v>
      </c>
      <c r="H1020" s="768" t="s">
        <v>25560</v>
      </c>
      <c r="I1020" s="768" t="s">
        <v>25546</v>
      </c>
      <c r="J1020" s="770" t="s">
        <v>24114</v>
      </c>
      <c r="K1020" s="770">
        <v>1</v>
      </c>
      <c r="L1020" s="770">
        <v>79</v>
      </c>
      <c r="M1020" s="770">
        <v>1006</v>
      </c>
      <c r="N1020" s="771">
        <v>35</v>
      </c>
      <c r="O1020" s="777" t="s">
        <v>25543</v>
      </c>
    </row>
    <row r="1021" spans="1:15">
      <c r="A1021" s="1044"/>
      <c r="B1021" s="769" t="s">
        <v>25570</v>
      </c>
      <c r="C1021" s="769">
        <v>1735</v>
      </c>
      <c r="E1021" s="770">
        <v>10</v>
      </c>
      <c r="G1021" s="768" t="s">
        <v>25571</v>
      </c>
      <c r="H1021" s="768" t="s">
        <v>25572</v>
      </c>
      <c r="I1021" s="768" t="s">
        <v>25573</v>
      </c>
      <c r="J1021" s="770" t="s">
        <v>24114</v>
      </c>
      <c r="K1021" s="770">
        <v>1</v>
      </c>
      <c r="L1021" s="770">
        <v>79</v>
      </c>
      <c r="M1021" s="770">
        <v>1007</v>
      </c>
      <c r="N1021" s="771">
        <v>38</v>
      </c>
      <c r="O1021" s="777" t="s">
        <v>25543</v>
      </c>
    </row>
    <row r="1022" spans="1:15">
      <c r="A1022" s="1044"/>
      <c r="B1022" s="769" t="s">
        <v>25574</v>
      </c>
      <c r="C1022" s="769">
        <v>1737</v>
      </c>
      <c r="E1022" s="770">
        <v>10</v>
      </c>
      <c r="G1022" s="768" t="s">
        <v>25575</v>
      </c>
      <c r="H1022" s="768" t="s">
        <v>25560</v>
      </c>
      <c r="I1022" s="768" t="s">
        <v>25573</v>
      </c>
      <c r="J1022" s="770" t="s">
        <v>24114</v>
      </c>
      <c r="K1022" s="770">
        <v>1</v>
      </c>
      <c r="L1022" s="770">
        <v>79</v>
      </c>
      <c r="M1022" s="770">
        <v>1008</v>
      </c>
      <c r="N1022" s="771">
        <v>41</v>
      </c>
      <c r="O1022" s="777" t="s">
        <v>25543</v>
      </c>
    </row>
    <row r="1023" spans="1:15">
      <c r="A1023" s="1044"/>
      <c r="B1023" s="769" t="s">
        <v>25576</v>
      </c>
      <c r="C1023" s="769">
        <v>1740</v>
      </c>
      <c r="E1023" s="770">
        <v>11</v>
      </c>
      <c r="F1023" s="770">
        <v>5</v>
      </c>
      <c r="G1023" s="768" t="s">
        <v>25577</v>
      </c>
      <c r="H1023" s="768" t="s">
        <v>25578</v>
      </c>
      <c r="I1023" s="768" t="s">
        <v>25579</v>
      </c>
      <c r="J1023" s="770" t="s">
        <v>24114</v>
      </c>
      <c r="K1023" s="770">
        <v>1</v>
      </c>
      <c r="L1023" s="770">
        <v>79</v>
      </c>
      <c r="M1023" s="770">
        <v>1009</v>
      </c>
      <c r="N1023" s="771">
        <v>44</v>
      </c>
      <c r="O1023" s="777" t="s">
        <v>25543</v>
      </c>
    </row>
    <row r="1024" spans="1:15">
      <c r="A1024" s="1044"/>
      <c r="B1024" s="769" t="s">
        <v>25580</v>
      </c>
      <c r="C1024" s="769">
        <v>1741</v>
      </c>
      <c r="E1024" s="770">
        <v>11</v>
      </c>
      <c r="F1024" s="770">
        <v>5</v>
      </c>
      <c r="G1024" s="768" t="s">
        <v>25581</v>
      </c>
      <c r="H1024" s="768" t="s">
        <v>25578</v>
      </c>
      <c r="I1024" s="768" t="s">
        <v>25582</v>
      </c>
      <c r="J1024" s="770" t="s">
        <v>24114</v>
      </c>
      <c r="K1024" s="770">
        <v>1</v>
      </c>
      <c r="L1024" s="770">
        <v>79</v>
      </c>
      <c r="M1024" s="770">
        <v>1010</v>
      </c>
      <c r="N1024" s="771">
        <v>46</v>
      </c>
      <c r="O1024" s="777" t="s">
        <v>25543</v>
      </c>
    </row>
    <row r="1025" spans="1:15">
      <c r="A1025" s="1044"/>
      <c r="B1025" s="769" t="s">
        <v>25583</v>
      </c>
      <c r="C1025" s="769">
        <v>1742</v>
      </c>
      <c r="E1025" s="770">
        <v>11</v>
      </c>
      <c r="G1025" s="768" t="s">
        <v>25584</v>
      </c>
      <c r="H1025" s="768" t="s">
        <v>25578</v>
      </c>
      <c r="I1025" s="768" t="s">
        <v>25582</v>
      </c>
      <c r="J1025" s="770" t="s">
        <v>24114</v>
      </c>
      <c r="K1025" s="770">
        <v>1</v>
      </c>
      <c r="L1025" s="770">
        <v>79</v>
      </c>
      <c r="M1025" s="770">
        <v>1011</v>
      </c>
      <c r="N1025" s="771">
        <v>48</v>
      </c>
      <c r="O1025" s="777" t="s">
        <v>25543</v>
      </c>
    </row>
    <row r="1026" spans="1:15">
      <c r="A1026" s="1044"/>
      <c r="B1026" s="769" t="s">
        <v>25585</v>
      </c>
      <c r="C1026" s="769">
        <v>1743</v>
      </c>
      <c r="E1026" s="770">
        <v>10</v>
      </c>
      <c r="G1026" s="768" t="s">
        <v>25586</v>
      </c>
      <c r="H1026" s="768" t="s">
        <v>25587</v>
      </c>
      <c r="I1026" s="768" t="s">
        <v>25588</v>
      </c>
      <c r="J1026" s="770" t="s">
        <v>24114</v>
      </c>
      <c r="K1026" s="770">
        <v>1</v>
      </c>
      <c r="L1026" s="770">
        <v>79</v>
      </c>
      <c r="M1026" s="770">
        <v>1012</v>
      </c>
      <c r="N1026" s="771">
        <v>51</v>
      </c>
      <c r="O1026" s="777" t="s">
        <v>25543</v>
      </c>
    </row>
    <row r="1027" spans="1:15">
      <c r="A1027" s="1044"/>
      <c r="B1027" s="769" t="s">
        <v>25589</v>
      </c>
      <c r="C1027" s="769">
        <v>1744</v>
      </c>
      <c r="E1027" s="770">
        <v>10</v>
      </c>
      <c r="G1027" s="768" t="s">
        <v>25590</v>
      </c>
      <c r="H1027" s="768" t="s">
        <v>25587</v>
      </c>
      <c r="I1027" s="768" t="s">
        <v>25588</v>
      </c>
      <c r="J1027" s="770" t="s">
        <v>24114</v>
      </c>
      <c r="K1027" s="770">
        <v>1</v>
      </c>
      <c r="L1027" s="770">
        <v>79</v>
      </c>
      <c r="M1027" s="770">
        <v>1013</v>
      </c>
      <c r="N1027" s="771">
        <v>55</v>
      </c>
      <c r="O1027" s="777" t="s">
        <v>25543</v>
      </c>
    </row>
    <row r="1028" spans="1:15">
      <c r="A1028" s="1044"/>
      <c r="B1028" s="769" t="s">
        <v>25591</v>
      </c>
      <c r="C1028" s="769">
        <v>1745</v>
      </c>
      <c r="E1028" s="770">
        <v>10</v>
      </c>
      <c r="G1028" s="768" t="s">
        <v>25592</v>
      </c>
      <c r="H1028" s="768" t="s">
        <v>25587</v>
      </c>
      <c r="I1028" s="768" t="s">
        <v>25593</v>
      </c>
      <c r="J1028" s="770" t="s">
        <v>24114</v>
      </c>
      <c r="K1028" s="770">
        <v>1</v>
      </c>
      <c r="L1028" s="770">
        <v>79</v>
      </c>
      <c r="M1028" s="770">
        <v>1014</v>
      </c>
      <c r="N1028" s="771">
        <v>59</v>
      </c>
      <c r="O1028" s="777" t="s">
        <v>25543</v>
      </c>
    </row>
    <row r="1029" spans="1:15">
      <c r="A1029" s="1044"/>
      <c r="B1029" s="769" t="s">
        <v>25594</v>
      </c>
      <c r="C1029" s="769">
        <v>1746</v>
      </c>
      <c r="E1029" s="770">
        <v>10</v>
      </c>
      <c r="G1029" s="768" t="s">
        <v>25595</v>
      </c>
      <c r="H1029" s="768" t="s">
        <v>25596</v>
      </c>
      <c r="I1029" s="768" t="s">
        <v>25597</v>
      </c>
      <c r="J1029" s="770" t="s">
        <v>24114</v>
      </c>
      <c r="K1029" s="770">
        <v>1</v>
      </c>
      <c r="L1029" s="770">
        <v>79</v>
      </c>
      <c r="M1029" s="770">
        <v>1015</v>
      </c>
      <c r="N1029" s="771">
        <v>62</v>
      </c>
      <c r="O1029" s="777" t="s">
        <v>25543</v>
      </c>
    </row>
    <row r="1030" spans="1:15">
      <c r="A1030" s="1044"/>
      <c r="B1030" s="769" t="s">
        <v>25598</v>
      </c>
      <c r="C1030" s="769">
        <v>1747</v>
      </c>
      <c r="E1030" s="770">
        <v>10</v>
      </c>
      <c r="G1030" s="768" t="s">
        <v>25599</v>
      </c>
      <c r="H1030" s="768" t="s">
        <v>25587</v>
      </c>
      <c r="I1030" s="768" t="s">
        <v>25588</v>
      </c>
      <c r="J1030" s="770" t="s">
        <v>24114</v>
      </c>
      <c r="K1030" s="770">
        <v>1</v>
      </c>
      <c r="L1030" s="770">
        <v>79</v>
      </c>
      <c r="M1030" s="770">
        <v>1016</v>
      </c>
      <c r="N1030" s="771">
        <v>66</v>
      </c>
      <c r="O1030" s="777" t="s">
        <v>25543</v>
      </c>
    </row>
    <row r="1031" spans="1:15">
      <c r="A1031" s="1044"/>
      <c r="B1031" s="769" t="s">
        <v>25600</v>
      </c>
      <c r="C1031" s="769">
        <v>1748</v>
      </c>
      <c r="E1031" s="770">
        <v>11</v>
      </c>
      <c r="G1031" s="768" t="s">
        <v>25601</v>
      </c>
      <c r="H1031" s="768" t="s">
        <v>25587</v>
      </c>
      <c r="I1031" s="768" t="s">
        <v>25602</v>
      </c>
      <c r="J1031" s="770" t="s">
        <v>24114</v>
      </c>
      <c r="K1031" s="770">
        <v>1</v>
      </c>
      <c r="L1031" s="770">
        <v>79</v>
      </c>
      <c r="M1031" s="770">
        <v>1017</v>
      </c>
      <c r="N1031" s="771">
        <v>70</v>
      </c>
      <c r="O1031" s="777" t="s">
        <v>25543</v>
      </c>
    </row>
    <row r="1032" spans="1:15">
      <c r="A1032" s="1044"/>
      <c r="B1032" s="769" t="s">
        <v>25603</v>
      </c>
      <c r="C1032" s="769">
        <v>1749</v>
      </c>
      <c r="E1032" s="770">
        <v>10</v>
      </c>
      <c r="G1032" s="768" t="s">
        <v>25604</v>
      </c>
      <c r="H1032" s="768" t="s">
        <v>25605</v>
      </c>
      <c r="I1032" s="768" t="s">
        <v>25588</v>
      </c>
      <c r="J1032" s="770" t="s">
        <v>24114</v>
      </c>
      <c r="K1032" s="770">
        <v>1</v>
      </c>
      <c r="L1032" s="770">
        <v>79</v>
      </c>
      <c r="M1032" s="770">
        <v>1018</v>
      </c>
      <c r="N1032" s="771">
        <v>73</v>
      </c>
      <c r="O1032" s="777" t="s">
        <v>25543</v>
      </c>
    </row>
    <row r="1033" spans="1:15">
      <c r="A1033" s="1044"/>
      <c r="B1033" s="769" t="s">
        <v>25606</v>
      </c>
      <c r="C1033" s="769">
        <v>1750</v>
      </c>
      <c r="E1033" s="770">
        <v>10</v>
      </c>
      <c r="G1033" s="768" t="s">
        <v>25607</v>
      </c>
      <c r="H1033" s="768" t="s">
        <v>25605</v>
      </c>
      <c r="I1033" s="768" t="s">
        <v>25588</v>
      </c>
      <c r="J1033" s="770" t="s">
        <v>24114</v>
      </c>
      <c r="K1033" s="770">
        <v>1</v>
      </c>
      <c r="L1033" s="770">
        <v>79</v>
      </c>
      <c r="M1033" s="770">
        <v>1019</v>
      </c>
      <c r="N1033" s="771">
        <v>77</v>
      </c>
      <c r="O1033" s="777" t="s">
        <v>25543</v>
      </c>
    </row>
    <row r="1034" spans="1:15">
      <c r="A1034" s="1044"/>
      <c r="B1034" s="769" t="s">
        <v>25608</v>
      </c>
      <c r="C1034" s="769">
        <v>1751</v>
      </c>
      <c r="E1034" s="770">
        <v>10</v>
      </c>
      <c r="G1034" s="768" t="s">
        <v>25609</v>
      </c>
      <c r="H1034" s="768" t="s">
        <v>25610</v>
      </c>
      <c r="I1034" s="768" t="s">
        <v>25602</v>
      </c>
      <c r="J1034" s="770" t="s">
        <v>24114</v>
      </c>
      <c r="K1034" s="770">
        <v>1</v>
      </c>
      <c r="L1034" s="770">
        <v>79</v>
      </c>
      <c r="M1034" s="770">
        <v>1020</v>
      </c>
      <c r="N1034" s="771">
        <v>80</v>
      </c>
      <c r="O1034" s="777" t="s">
        <v>25543</v>
      </c>
    </row>
    <row r="1035" spans="1:15">
      <c r="A1035" s="1044"/>
      <c r="B1035" s="769" t="s">
        <v>24089</v>
      </c>
      <c r="C1035" s="769">
        <v>1753</v>
      </c>
      <c r="E1035" s="770">
        <v>10</v>
      </c>
      <c r="G1035" s="768" t="s">
        <v>25611</v>
      </c>
      <c r="H1035" s="768" t="s">
        <v>25610</v>
      </c>
      <c r="I1035" s="768" t="s">
        <v>25597</v>
      </c>
      <c r="J1035" s="770" t="s">
        <v>24114</v>
      </c>
      <c r="K1035" s="770">
        <v>1</v>
      </c>
      <c r="L1035" s="770">
        <v>79</v>
      </c>
      <c r="M1035" s="770">
        <v>1021</v>
      </c>
      <c r="N1035" s="771">
        <v>84</v>
      </c>
      <c r="O1035" s="777" t="s">
        <v>25543</v>
      </c>
    </row>
    <row r="1036" spans="1:15">
      <c r="A1036" s="1044"/>
      <c r="B1036" s="769" t="s">
        <v>25612</v>
      </c>
      <c r="C1036" s="769">
        <v>1754</v>
      </c>
      <c r="E1036" s="770">
        <v>10</v>
      </c>
      <c r="G1036" s="768" t="s">
        <v>25613</v>
      </c>
      <c r="H1036" s="768" t="s">
        <v>25610</v>
      </c>
      <c r="I1036" s="768" t="s">
        <v>25597</v>
      </c>
      <c r="J1036" s="770" t="s">
        <v>24114</v>
      </c>
      <c r="K1036" s="770">
        <v>1</v>
      </c>
      <c r="L1036" s="770">
        <v>79</v>
      </c>
      <c r="M1036" s="770">
        <v>1022</v>
      </c>
      <c r="N1036" s="771">
        <v>88</v>
      </c>
      <c r="O1036" s="777" t="s">
        <v>25543</v>
      </c>
    </row>
    <row r="1037" spans="1:15">
      <c r="A1037" s="1044"/>
      <c r="B1037" s="769" t="s">
        <v>25614</v>
      </c>
      <c r="C1037" s="769">
        <v>1755</v>
      </c>
      <c r="E1037" s="770">
        <v>10</v>
      </c>
      <c r="G1037" s="768" t="s">
        <v>25615</v>
      </c>
      <c r="H1037" s="768" t="s">
        <v>25610</v>
      </c>
      <c r="I1037" s="768" t="s">
        <v>25602</v>
      </c>
      <c r="J1037" s="770" t="s">
        <v>24114</v>
      </c>
      <c r="K1037" s="770">
        <v>1</v>
      </c>
      <c r="L1037" s="770">
        <v>79</v>
      </c>
      <c r="M1037" s="770">
        <v>1023</v>
      </c>
      <c r="N1037" s="771">
        <v>91</v>
      </c>
      <c r="O1037" s="777" t="s">
        <v>25543</v>
      </c>
    </row>
    <row r="1038" spans="1:15">
      <c r="A1038" s="1044"/>
      <c r="B1038" s="769" t="s">
        <v>25616</v>
      </c>
      <c r="C1038" s="769">
        <v>1756</v>
      </c>
      <c r="E1038" s="770">
        <v>10</v>
      </c>
      <c r="G1038" s="768" t="s">
        <v>25590</v>
      </c>
      <c r="H1038" s="768" t="s">
        <v>25617</v>
      </c>
      <c r="I1038" s="768" t="s">
        <v>25588</v>
      </c>
      <c r="J1038" s="770" t="s">
        <v>24114</v>
      </c>
      <c r="K1038" s="770">
        <v>1</v>
      </c>
      <c r="L1038" s="770">
        <v>79</v>
      </c>
      <c r="M1038" s="770">
        <v>1024</v>
      </c>
      <c r="N1038" s="771">
        <v>95</v>
      </c>
      <c r="O1038" s="777" t="s">
        <v>25543</v>
      </c>
    </row>
    <row r="1039" spans="1:15">
      <c r="A1039" s="1044"/>
      <c r="B1039" s="769" t="s">
        <v>25618</v>
      </c>
      <c r="C1039" s="769">
        <v>1757</v>
      </c>
      <c r="E1039" s="770">
        <v>10</v>
      </c>
      <c r="G1039" s="768" t="s">
        <v>25619</v>
      </c>
      <c r="H1039" s="768" t="s">
        <v>25617</v>
      </c>
      <c r="I1039" s="768" t="s">
        <v>25588</v>
      </c>
      <c r="J1039" s="770" t="s">
        <v>24114</v>
      </c>
      <c r="K1039" s="770">
        <v>1</v>
      </c>
      <c r="L1039" s="770">
        <v>79</v>
      </c>
      <c r="M1039" s="770">
        <v>1025</v>
      </c>
      <c r="N1039" s="771">
        <v>98</v>
      </c>
      <c r="O1039" s="777" t="s">
        <v>25543</v>
      </c>
    </row>
    <row r="1040" spans="1:15">
      <c r="A1040" s="1044"/>
      <c r="B1040" s="769" t="s">
        <v>24092</v>
      </c>
      <c r="C1040" s="769">
        <v>1758</v>
      </c>
      <c r="E1040" s="770">
        <v>11</v>
      </c>
      <c r="G1040" s="768" t="s">
        <v>25620</v>
      </c>
      <c r="H1040" s="768" t="s">
        <v>25617</v>
      </c>
      <c r="I1040" s="768" t="s">
        <v>25588</v>
      </c>
      <c r="J1040" s="770" t="s">
        <v>24114</v>
      </c>
      <c r="K1040" s="770">
        <v>1</v>
      </c>
      <c r="L1040" s="770">
        <v>79</v>
      </c>
      <c r="M1040" s="770">
        <v>1026</v>
      </c>
      <c r="N1040" s="771">
        <v>101</v>
      </c>
      <c r="O1040" s="777" t="s">
        <v>25543</v>
      </c>
    </row>
    <row r="1041" spans="1:15" ht="27">
      <c r="A1041" s="1044"/>
      <c r="B1041" s="769" t="s">
        <v>25621</v>
      </c>
      <c r="C1041" s="769">
        <v>1759</v>
      </c>
      <c r="E1041" s="770">
        <v>10</v>
      </c>
      <c r="G1041" s="768" t="s">
        <v>25622</v>
      </c>
      <c r="H1041" s="768" t="s">
        <v>25623</v>
      </c>
      <c r="J1041" s="770" t="s">
        <v>24114</v>
      </c>
      <c r="K1041" s="770">
        <v>1</v>
      </c>
      <c r="L1041" s="770">
        <v>79</v>
      </c>
      <c r="M1041" s="770">
        <v>1027</v>
      </c>
      <c r="N1041" s="771">
        <v>104</v>
      </c>
      <c r="O1041" s="790" t="s">
        <v>25624</v>
      </c>
    </row>
    <row r="1042" spans="1:15" ht="27">
      <c r="A1042" s="1044"/>
      <c r="B1042" s="769" t="s">
        <v>25625</v>
      </c>
      <c r="C1042" s="769">
        <v>1763</v>
      </c>
      <c r="E1042" s="770">
        <v>10</v>
      </c>
      <c r="G1042" s="768" t="s">
        <v>25626</v>
      </c>
      <c r="H1042" s="768" t="s">
        <v>25623</v>
      </c>
      <c r="J1042" s="770" t="s">
        <v>24114</v>
      </c>
      <c r="K1042" s="770">
        <v>1</v>
      </c>
      <c r="L1042" s="770">
        <v>79</v>
      </c>
      <c r="M1042" s="770">
        <v>1028</v>
      </c>
      <c r="N1042" s="771">
        <v>108</v>
      </c>
      <c r="O1042" s="790" t="s">
        <v>25624</v>
      </c>
    </row>
    <row r="1043" spans="1:15">
      <c r="A1043" s="1044"/>
      <c r="B1043" s="769" t="s">
        <v>23874</v>
      </c>
      <c r="C1043" s="769">
        <v>1869</v>
      </c>
      <c r="E1043" s="770">
        <v>10</v>
      </c>
      <c r="G1043" s="768" t="s">
        <v>25627</v>
      </c>
      <c r="H1043" s="768" t="s">
        <v>25628</v>
      </c>
      <c r="I1043" s="768" t="s">
        <v>25588</v>
      </c>
      <c r="J1043" s="770" t="s">
        <v>24114</v>
      </c>
      <c r="K1043" s="770">
        <v>1</v>
      </c>
      <c r="L1043" s="770">
        <v>79</v>
      </c>
      <c r="M1043" s="770">
        <v>1029</v>
      </c>
      <c r="N1043" s="771">
        <v>112</v>
      </c>
      <c r="O1043" s="777" t="s">
        <v>25543</v>
      </c>
    </row>
    <row r="1044" spans="1:15">
      <c r="A1044" s="1044"/>
      <c r="B1044" s="769" t="s">
        <v>25629</v>
      </c>
      <c r="C1044" s="769">
        <v>1769</v>
      </c>
      <c r="E1044" s="770">
        <v>10</v>
      </c>
      <c r="G1044" s="768" t="s">
        <v>25630</v>
      </c>
      <c r="H1044" s="768" t="s">
        <v>25631</v>
      </c>
      <c r="I1044" s="768" t="s">
        <v>25588</v>
      </c>
      <c r="J1044" s="770" t="s">
        <v>24114</v>
      </c>
      <c r="K1044" s="770">
        <v>1</v>
      </c>
      <c r="L1044" s="770">
        <v>79</v>
      </c>
      <c r="M1044" s="770">
        <v>1030</v>
      </c>
      <c r="N1044" s="771">
        <v>119</v>
      </c>
      <c r="O1044" s="777" t="s">
        <v>25543</v>
      </c>
    </row>
    <row r="1045" spans="1:15">
      <c r="A1045" s="1044"/>
      <c r="B1045" s="769" t="s">
        <v>25075</v>
      </c>
      <c r="C1045" s="769">
        <v>1770</v>
      </c>
      <c r="E1045" s="770">
        <v>10</v>
      </c>
      <c r="G1045" s="768" t="s">
        <v>25620</v>
      </c>
      <c r="H1045" s="768" t="s">
        <v>25631</v>
      </c>
      <c r="I1045" s="768" t="s">
        <v>25632</v>
      </c>
      <c r="J1045" s="770" t="s">
        <v>24114</v>
      </c>
      <c r="K1045" s="770">
        <v>1</v>
      </c>
      <c r="L1045" s="770">
        <v>79</v>
      </c>
      <c r="M1045" s="770">
        <v>1031</v>
      </c>
      <c r="N1045" s="771">
        <v>122</v>
      </c>
      <c r="O1045" s="777" t="s">
        <v>25543</v>
      </c>
    </row>
    <row r="1046" spans="1:15">
      <c r="A1046" s="1044"/>
      <c r="B1046" s="769" t="s">
        <v>25633</v>
      </c>
      <c r="C1046" s="769">
        <v>1772</v>
      </c>
      <c r="E1046" s="770">
        <v>10</v>
      </c>
      <c r="G1046" s="768" t="s">
        <v>25634</v>
      </c>
      <c r="H1046" s="768" t="s">
        <v>25631</v>
      </c>
      <c r="I1046" s="768" t="s">
        <v>25632</v>
      </c>
      <c r="J1046" s="770" t="s">
        <v>24114</v>
      </c>
      <c r="K1046" s="770">
        <v>1</v>
      </c>
      <c r="L1046" s="770">
        <v>79</v>
      </c>
      <c r="M1046" s="770">
        <v>1032</v>
      </c>
      <c r="N1046" s="771">
        <v>126</v>
      </c>
      <c r="O1046" s="777" t="s">
        <v>25543</v>
      </c>
    </row>
    <row r="1047" spans="1:15">
      <c r="A1047" s="1044"/>
      <c r="B1047" s="769" t="s">
        <v>25635</v>
      </c>
      <c r="C1047" s="769">
        <v>1773</v>
      </c>
      <c r="E1047" s="770">
        <v>10</v>
      </c>
      <c r="G1047" s="768" t="s">
        <v>25636</v>
      </c>
      <c r="H1047" s="768" t="s">
        <v>25631</v>
      </c>
      <c r="I1047" s="768" t="s">
        <v>25588</v>
      </c>
      <c r="J1047" s="770" t="s">
        <v>24114</v>
      </c>
      <c r="K1047" s="770">
        <v>1</v>
      </c>
      <c r="L1047" s="770">
        <v>79</v>
      </c>
      <c r="M1047" s="770">
        <v>1033</v>
      </c>
      <c r="N1047" s="771">
        <v>131</v>
      </c>
      <c r="O1047" s="777" t="s">
        <v>25543</v>
      </c>
    </row>
    <row r="1048" spans="1:15">
      <c r="A1048" s="1044"/>
      <c r="B1048" s="769" t="s">
        <v>25637</v>
      </c>
      <c r="C1048" s="769">
        <v>1777</v>
      </c>
      <c r="E1048" s="770">
        <v>10</v>
      </c>
      <c r="G1048" s="768" t="s">
        <v>25611</v>
      </c>
      <c r="H1048" s="768" t="s">
        <v>25638</v>
      </c>
      <c r="I1048" s="768" t="s">
        <v>25632</v>
      </c>
      <c r="J1048" s="770" t="s">
        <v>24114</v>
      </c>
      <c r="K1048" s="770">
        <v>1</v>
      </c>
      <c r="L1048" s="770">
        <v>79</v>
      </c>
      <c r="M1048" s="770">
        <v>1034</v>
      </c>
      <c r="N1048" s="771">
        <v>135</v>
      </c>
      <c r="O1048" s="777" t="s">
        <v>25543</v>
      </c>
    </row>
    <row r="1049" spans="1:15">
      <c r="A1049" s="1044"/>
      <c r="B1049" s="769" t="s">
        <v>24247</v>
      </c>
      <c r="C1049" s="769">
        <v>1778</v>
      </c>
      <c r="E1049" s="770">
        <v>10</v>
      </c>
      <c r="G1049" s="768" t="s">
        <v>25639</v>
      </c>
      <c r="H1049" s="768" t="s">
        <v>25638</v>
      </c>
      <c r="I1049" s="768" t="s">
        <v>25632</v>
      </c>
      <c r="J1049" s="770" t="s">
        <v>24114</v>
      </c>
      <c r="K1049" s="770">
        <v>1</v>
      </c>
      <c r="L1049" s="770">
        <v>79</v>
      </c>
      <c r="M1049" s="770">
        <v>1035</v>
      </c>
      <c r="N1049" s="771">
        <v>140</v>
      </c>
      <c r="O1049" s="777" t="s">
        <v>25543</v>
      </c>
    </row>
    <row r="1050" spans="1:15">
      <c r="A1050" s="1044"/>
      <c r="B1050" s="769" t="s">
        <v>25640</v>
      </c>
      <c r="C1050" s="769">
        <v>1779</v>
      </c>
      <c r="E1050" s="770">
        <v>10</v>
      </c>
      <c r="G1050" s="768" t="s">
        <v>25586</v>
      </c>
      <c r="H1050" s="768" t="s">
        <v>25641</v>
      </c>
      <c r="I1050" s="768" t="s">
        <v>25588</v>
      </c>
      <c r="J1050" s="770" t="s">
        <v>24114</v>
      </c>
      <c r="K1050" s="770">
        <v>1</v>
      </c>
      <c r="L1050" s="770">
        <v>79</v>
      </c>
      <c r="M1050" s="770">
        <v>1036</v>
      </c>
      <c r="N1050" s="771">
        <v>143</v>
      </c>
      <c r="O1050" s="777" t="s">
        <v>25543</v>
      </c>
    </row>
    <row r="1051" spans="1:15">
      <c r="A1051" s="1044"/>
      <c r="B1051" s="769" t="s">
        <v>24808</v>
      </c>
      <c r="C1051" s="769">
        <v>1783</v>
      </c>
      <c r="E1051" s="770">
        <v>10</v>
      </c>
      <c r="G1051" s="768" t="s">
        <v>25642</v>
      </c>
      <c r="H1051" s="768" t="s">
        <v>25641</v>
      </c>
      <c r="I1051" s="768" t="s">
        <v>25588</v>
      </c>
      <c r="J1051" s="770" t="s">
        <v>24114</v>
      </c>
      <c r="K1051" s="770">
        <v>1</v>
      </c>
      <c r="L1051" s="770">
        <v>79</v>
      </c>
      <c r="M1051" s="770">
        <v>1037</v>
      </c>
      <c r="N1051" s="771">
        <v>147</v>
      </c>
      <c r="O1051" s="777" t="s">
        <v>25543</v>
      </c>
    </row>
    <row r="1052" spans="1:15" ht="14.25" thickBot="1">
      <c r="A1052" s="1045"/>
      <c r="B1052" s="779" t="s">
        <v>24812</v>
      </c>
      <c r="C1052" s="779">
        <v>1784</v>
      </c>
      <c r="D1052" s="781"/>
      <c r="E1052" s="780">
        <v>10</v>
      </c>
      <c r="F1052" s="780"/>
      <c r="G1052" s="778" t="s">
        <v>25643</v>
      </c>
      <c r="H1052" s="778" t="s">
        <v>25644</v>
      </c>
      <c r="I1052" s="778" t="s">
        <v>25588</v>
      </c>
      <c r="J1052" s="780" t="s">
        <v>24114</v>
      </c>
      <c r="K1052" s="780">
        <v>1</v>
      </c>
      <c r="L1052" s="780">
        <v>79</v>
      </c>
      <c r="M1052" s="780">
        <v>1038</v>
      </c>
      <c r="N1052" s="781">
        <v>152</v>
      </c>
      <c r="O1052" s="782" t="s">
        <v>25543</v>
      </c>
    </row>
    <row r="1053" spans="1:15" ht="27">
      <c r="A1053" s="1043" t="s">
        <v>25645</v>
      </c>
      <c r="B1053" s="773" t="s">
        <v>25646</v>
      </c>
      <c r="C1053" s="773">
        <v>1786</v>
      </c>
      <c r="D1053" s="775"/>
      <c r="E1053" s="774">
        <v>10</v>
      </c>
      <c r="F1053" s="774"/>
      <c r="G1053" s="772" t="s">
        <v>25647</v>
      </c>
      <c r="H1053" s="772" t="s">
        <v>25644</v>
      </c>
      <c r="I1053" s="772" t="s">
        <v>25648</v>
      </c>
      <c r="J1053" s="774" t="s">
        <v>24114</v>
      </c>
      <c r="K1053" s="774">
        <v>1</v>
      </c>
      <c r="L1053" s="774">
        <v>80</v>
      </c>
      <c r="M1053" s="774">
        <v>1039</v>
      </c>
      <c r="N1053" s="775">
        <v>1</v>
      </c>
      <c r="O1053" s="776" t="s">
        <v>25649</v>
      </c>
    </row>
    <row r="1054" spans="1:15">
      <c r="A1054" s="1044"/>
      <c r="B1054" s="769" t="s">
        <v>25650</v>
      </c>
      <c r="C1054" s="769">
        <v>1788</v>
      </c>
      <c r="E1054" s="770">
        <v>10</v>
      </c>
      <c r="G1054" s="768" t="s">
        <v>25651</v>
      </c>
      <c r="H1054" s="768" t="s">
        <v>25537</v>
      </c>
      <c r="I1054" s="768" t="s">
        <v>25593</v>
      </c>
      <c r="J1054" s="770" t="s">
        <v>24114</v>
      </c>
      <c r="K1054" s="770">
        <v>1</v>
      </c>
      <c r="L1054" s="770">
        <v>80</v>
      </c>
      <c r="M1054" s="770">
        <v>1040</v>
      </c>
      <c r="N1054" s="771">
        <v>7</v>
      </c>
      <c r="O1054" s="777" t="s">
        <v>25649</v>
      </c>
    </row>
    <row r="1055" spans="1:15">
      <c r="A1055" s="1044"/>
      <c r="B1055" s="769" t="s">
        <v>25652</v>
      </c>
      <c r="C1055" s="769">
        <v>1790</v>
      </c>
      <c r="E1055" s="770">
        <v>11</v>
      </c>
      <c r="F1055" s="770">
        <v>5</v>
      </c>
      <c r="G1055" s="768" t="s">
        <v>25653</v>
      </c>
      <c r="H1055" s="768" t="s">
        <v>25654</v>
      </c>
      <c r="I1055" s="768" t="s">
        <v>25655</v>
      </c>
      <c r="J1055" s="770" t="s">
        <v>24114</v>
      </c>
      <c r="K1055" s="770">
        <v>1</v>
      </c>
      <c r="L1055" s="770">
        <v>80</v>
      </c>
      <c r="M1055" s="770">
        <v>1041</v>
      </c>
      <c r="N1055" s="771">
        <v>11</v>
      </c>
      <c r="O1055" s="777" t="s">
        <v>25649</v>
      </c>
    </row>
    <row r="1056" spans="1:15">
      <c r="A1056" s="1044"/>
      <c r="B1056" s="769" t="s">
        <v>25002</v>
      </c>
      <c r="C1056" s="769">
        <v>1792</v>
      </c>
      <c r="E1056" s="770">
        <v>10</v>
      </c>
      <c r="G1056" s="768" t="s">
        <v>25590</v>
      </c>
      <c r="H1056" s="768" t="s">
        <v>25656</v>
      </c>
      <c r="I1056" s="768" t="s">
        <v>25588</v>
      </c>
      <c r="J1056" s="770" t="s">
        <v>24114</v>
      </c>
      <c r="K1056" s="770">
        <v>1</v>
      </c>
      <c r="L1056" s="770">
        <v>80</v>
      </c>
      <c r="M1056" s="770">
        <v>1042</v>
      </c>
      <c r="N1056" s="771">
        <v>15</v>
      </c>
      <c r="O1056" s="777" t="s">
        <v>25649</v>
      </c>
    </row>
    <row r="1057" spans="1:15">
      <c r="A1057" s="1044"/>
      <c r="B1057" s="769" t="s">
        <v>24769</v>
      </c>
      <c r="C1057" s="769">
        <v>1793</v>
      </c>
      <c r="E1057" s="770">
        <v>12</v>
      </c>
      <c r="G1057" s="768" t="s">
        <v>25615</v>
      </c>
      <c r="H1057" s="768" t="s">
        <v>25657</v>
      </c>
      <c r="I1057" s="768" t="s">
        <v>25658</v>
      </c>
      <c r="J1057" s="770" t="s">
        <v>24114</v>
      </c>
      <c r="K1057" s="770">
        <v>1</v>
      </c>
      <c r="L1057" s="770">
        <v>80</v>
      </c>
      <c r="M1057" s="770">
        <v>1043</v>
      </c>
      <c r="N1057" s="771">
        <v>20</v>
      </c>
      <c r="O1057" s="777" t="s">
        <v>25649</v>
      </c>
    </row>
    <row r="1058" spans="1:15">
      <c r="A1058" s="1044"/>
      <c r="B1058" s="769" t="s">
        <v>24769</v>
      </c>
      <c r="C1058" s="769">
        <v>1793</v>
      </c>
      <c r="E1058" s="770">
        <v>10</v>
      </c>
      <c r="G1058" s="768" t="s">
        <v>25630</v>
      </c>
      <c r="H1058" s="768" t="s">
        <v>25656</v>
      </c>
      <c r="I1058" s="768" t="s">
        <v>25659</v>
      </c>
      <c r="J1058" s="770" t="s">
        <v>24114</v>
      </c>
      <c r="K1058" s="770">
        <v>1</v>
      </c>
      <c r="L1058" s="770">
        <v>80</v>
      </c>
      <c r="M1058" s="770">
        <v>1044</v>
      </c>
      <c r="N1058" s="771">
        <v>25</v>
      </c>
      <c r="O1058" s="777" t="s">
        <v>25649</v>
      </c>
    </row>
    <row r="1059" spans="1:15">
      <c r="A1059" s="1044"/>
      <c r="B1059" s="769" t="s">
        <v>24772</v>
      </c>
      <c r="C1059" s="769">
        <v>1794</v>
      </c>
      <c r="E1059" s="770">
        <v>10</v>
      </c>
      <c r="G1059" s="768" t="s">
        <v>25595</v>
      </c>
      <c r="H1059" s="768" t="s">
        <v>25656</v>
      </c>
      <c r="I1059" s="768" t="s">
        <v>25660</v>
      </c>
      <c r="J1059" s="770" t="s">
        <v>24114</v>
      </c>
      <c r="K1059" s="770">
        <v>1</v>
      </c>
      <c r="L1059" s="770">
        <v>80</v>
      </c>
      <c r="M1059" s="770">
        <v>1045</v>
      </c>
      <c r="N1059" s="771">
        <v>27</v>
      </c>
      <c r="O1059" s="777" t="s">
        <v>25649</v>
      </c>
    </row>
    <row r="1060" spans="1:15">
      <c r="A1060" s="1044"/>
      <c r="B1060" s="769" t="s">
        <v>25661</v>
      </c>
      <c r="C1060" s="769">
        <v>1795</v>
      </c>
      <c r="E1060" s="770">
        <v>10</v>
      </c>
      <c r="G1060" s="768" t="s">
        <v>25662</v>
      </c>
      <c r="H1060" s="768" t="s">
        <v>25656</v>
      </c>
      <c r="I1060" s="768" t="s">
        <v>25660</v>
      </c>
      <c r="J1060" s="770" t="s">
        <v>24114</v>
      </c>
      <c r="K1060" s="770">
        <v>1</v>
      </c>
      <c r="L1060" s="770">
        <v>80</v>
      </c>
      <c r="M1060" s="770">
        <v>1046</v>
      </c>
      <c r="N1060" s="771">
        <v>29</v>
      </c>
      <c r="O1060" s="777" t="s">
        <v>25649</v>
      </c>
    </row>
    <row r="1061" spans="1:15">
      <c r="A1061" s="1044"/>
      <c r="B1061" s="769" t="s">
        <v>24816</v>
      </c>
      <c r="C1061" s="769">
        <v>1800</v>
      </c>
      <c r="E1061" s="770">
        <v>10</v>
      </c>
      <c r="G1061" s="768" t="s">
        <v>25663</v>
      </c>
      <c r="H1061" s="768" t="s">
        <v>25656</v>
      </c>
      <c r="I1061" s="768" t="s">
        <v>25664</v>
      </c>
      <c r="J1061" s="770" t="s">
        <v>24114</v>
      </c>
      <c r="K1061" s="770">
        <v>1</v>
      </c>
      <c r="L1061" s="770">
        <v>80</v>
      </c>
      <c r="M1061" s="770">
        <v>1047</v>
      </c>
      <c r="N1061" s="771">
        <v>33</v>
      </c>
      <c r="O1061" s="777" t="s">
        <v>25649</v>
      </c>
    </row>
    <row r="1062" spans="1:15">
      <c r="A1062" s="1044"/>
      <c r="B1062" s="769" t="s">
        <v>24551</v>
      </c>
      <c r="C1062" s="769">
        <v>1801</v>
      </c>
      <c r="E1062" s="770">
        <v>10</v>
      </c>
      <c r="G1062" s="768" t="s">
        <v>25665</v>
      </c>
      <c r="H1062" s="768" t="s">
        <v>25666</v>
      </c>
      <c r="I1062" s="768" t="s">
        <v>25658</v>
      </c>
      <c r="J1062" s="770" t="s">
        <v>24114</v>
      </c>
      <c r="K1062" s="770">
        <v>1</v>
      </c>
      <c r="L1062" s="770">
        <v>80</v>
      </c>
      <c r="M1062" s="770">
        <v>1048</v>
      </c>
      <c r="N1062" s="771">
        <v>37</v>
      </c>
      <c r="O1062" s="777" t="s">
        <v>25649</v>
      </c>
    </row>
    <row r="1063" spans="1:15">
      <c r="A1063" s="1044"/>
      <c r="B1063" s="769" t="s">
        <v>24059</v>
      </c>
      <c r="C1063" s="769">
        <v>1805</v>
      </c>
      <c r="E1063" s="770">
        <v>10</v>
      </c>
      <c r="G1063" s="768" t="s">
        <v>25667</v>
      </c>
      <c r="H1063" s="768" t="s">
        <v>25666</v>
      </c>
      <c r="I1063" s="768" t="s">
        <v>25658</v>
      </c>
      <c r="J1063" s="770" t="s">
        <v>24114</v>
      </c>
      <c r="K1063" s="770">
        <v>1</v>
      </c>
      <c r="L1063" s="770">
        <v>80</v>
      </c>
      <c r="M1063" s="770">
        <v>1049</v>
      </c>
      <c r="N1063" s="771">
        <v>42</v>
      </c>
      <c r="O1063" s="777" t="s">
        <v>25649</v>
      </c>
    </row>
    <row r="1064" spans="1:15">
      <c r="A1064" s="1044"/>
      <c r="B1064" s="769" t="s">
        <v>24054</v>
      </c>
      <c r="C1064" s="769">
        <v>1808</v>
      </c>
      <c r="E1064" s="770">
        <v>10</v>
      </c>
      <c r="G1064" s="768" t="s">
        <v>25643</v>
      </c>
      <c r="H1064" s="768" t="s">
        <v>25666</v>
      </c>
      <c r="I1064" s="768" t="s">
        <v>25668</v>
      </c>
      <c r="J1064" s="770" t="s">
        <v>24114</v>
      </c>
      <c r="K1064" s="770">
        <v>1</v>
      </c>
      <c r="L1064" s="770">
        <v>80</v>
      </c>
      <c r="M1064" s="770">
        <v>1050</v>
      </c>
      <c r="N1064" s="771">
        <v>46</v>
      </c>
      <c r="O1064" s="777" t="s">
        <v>25649</v>
      </c>
    </row>
    <row r="1065" spans="1:15">
      <c r="A1065" s="1044"/>
      <c r="B1065" s="769" t="s">
        <v>24562</v>
      </c>
      <c r="C1065" s="769">
        <v>1809</v>
      </c>
      <c r="E1065" s="770">
        <v>10</v>
      </c>
      <c r="G1065" s="768" t="s">
        <v>25669</v>
      </c>
      <c r="H1065" s="768" t="s">
        <v>25670</v>
      </c>
      <c r="I1065" s="768" t="s">
        <v>25668</v>
      </c>
      <c r="J1065" s="770" t="s">
        <v>24114</v>
      </c>
      <c r="K1065" s="770">
        <v>1</v>
      </c>
      <c r="L1065" s="770">
        <v>80</v>
      </c>
      <c r="M1065" s="770">
        <v>1051</v>
      </c>
      <c r="N1065" s="771">
        <v>50</v>
      </c>
      <c r="O1065" s="777" t="s">
        <v>25649</v>
      </c>
    </row>
    <row r="1066" spans="1:15">
      <c r="A1066" s="1044"/>
      <c r="B1066" s="769" t="s">
        <v>24566</v>
      </c>
      <c r="C1066" s="769">
        <v>1810</v>
      </c>
      <c r="E1066" s="770">
        <v>10</v>
      </c>
      <c r="G1066" s="768" t="s">
        <v>25671</v>
      </c>
      <c r="H1066" s="768" t="s">
        <v>25670</v>
      </c>
      <c r="I1066" s="768" t="s">
        <v>25668</v>
      </c>
      <c r="J1066" s="770" t="s">
        <v>24114</v>
      </c>
      <c r="K1066" s="770">
        <v>1</v>
      </c>
      <c r="L1066" s="770">
        <v>80</v>
      </c>
      <c r="M1066" s="770">
        <v>1052</v>
      </c>
      <c r="N1066" s="771">
        <v>54</v>
      </c>
      <c r="O1066" s="777" t="s">
        <v>25649</v>
      </c>
    </row>
    <row r="1067" spans="1:15">
      <c r="A1067" s="1044"/>
      <c r="B1067" s="769" t="s">
        <v>24569</v>
      </c>
      <c r="C1067" s="769">
        <v>1811</v>
      </c>
      <c r="E1067" s="770">
        <v>10</v>
      </c>
      <c r="G1067" s="768" t="s">
        <v>25672</v>
      </c>
      <c r="H1067" s="768" t="s">
        <v>25670</v>
      </c>
      <c r="I1067" s="768" t="s">
        <v>25668</v>
      </c>
      <c r="J1067" s="770" t="s">
        <v>24114</v>
      </c>
      <c r="K1067" s="770">
        <v>1</v>
      </c>
      <c r="L1067" s="770">
        <v>80</v>
      </c>
      <c r="M1067" s="770">
        <v>1053</v>
      </c>
      <c r="N1067" s="771">
        <v>58</v>
      </c>
      <c r="O1067" s="777" t="s">
        <v>25649</v>
      </c>
    </row>
    <row r="1068" spans="1:15">
      <c r="A1068" s="1044"/>
      <c r="B1068" s="769" t="s">
        <v>24572</v>
      </c>
      <c r="C1068" s="769">
        <v>1812</v>
      </c>
      <c r="E1068" s="770">
        <v>10</v>
      </c>
      <c r="G1068" s="768" t="s">
        <v>25663</v>
      </c>
      <c r="H1068" s="768" t="s">
        <v>25670</v>
      </c>
      <c r="I1068" s="768" t="s">
        <v>25668</v>
      </c>
      <c r="J1068" s="770" t="s">
        <v>24114</v>
      </c>
      <c r="K1068" s="770">
        <v>1</v>
      </c>
      <c r="L1068" s="770">
        <v>80</v>
      </c>
      <c r="M1068" s="770">
        <v>1054</v>
      </c>
      <c r="N1068" s="771">
        <v>62</v>
      </c>
      <c r="O1068" s="777" t="s">
        <v>25649</v>
      </c>
    </row>
    <row r="1069" spans="1:15">
      <c r="A1069" s="1044"/>
      <c r="B1069" s="769" t="s">
        <v>24575</v>
      </c>
      <c r="C1069" s="769">
        <v>1814</v>
      </c>
      <c r="E1069" s="770">
        <v>10</v>
      </c>
      <c r="G1069" s="768" t="s">
        <v>25673</v>
      </c>
      <c r="H1069" s="768" t="s">
        <v>25674</v>
      </c>
      <c r="I1069" s="768" t="s">
        <v>25668</v>
      </c>
      <c r="J1069" s="770" t="s">
        <v>24114</v>
      </c>
      <c r="K1069" s="770">
        <v>1</v>
      </c>
      <c r="L1069" s="770">
        <v>80</v>
      </c>
      <c r="M1069" s="770">
        <v>1055</v>
      </c>
      <c r="N1069" s="771">
        <v>66</v>
      </c>
      <c r="O1069" s="777" t="s">
        <v>25649</v>
      </c>
    </row>
    <row r="1070" spans="1:15">
      <c r="A1070" s="1044"/>
      <c r="B1070" s="769" t="s">
        <v>25178</v>
      </c>
      <c r="C1070" s="769">
        <v>1815</v>
      </c>
      <c r="E1070" s="770">
        <v>10</v>
      </c>
      <c r="G1070" s="768" t="s">
        <v>25675</v>
      </c>
      <c r="H1070" s="768" t="s">
        <v>25674</v>
      </c>
      <c r="I1070" s="768" t="s">
        <v>25668</v>
      </c>
      <c r="J1070" s="770" t="s">
        <v>24114</v>
      </c>
      <c r="K1070" s="770">
        <v>1</v>
      </c>
      <c r="L1070" s="770">
        <v>80</v>
      </c>
      <c r="M1070" s="770">
        <v>1056</v>
      </c>
      <c r="N1070" s="771">
        <v>70</v>
      </c>
      <c r="O1070" s="777" t="s">
        <v>25649</v>
      </c>
    </row>
    <row r="1071" spans="1:15">
      <c r="A1071" s="1044"/>
      <c r="B1071" s="769" t="s">
        <v>24834</v>
      </c>
      <c r="C1071" s="769">
        <v>1818</v>
      </c>
      <c r="E1071" s="770">
        <v>10</v>
      </c>
      <c r="G1071" s="768" t="s">
        <v>25676</v>
      </c>
      <c r="H1071" s="768" t="s">
        <v>25674</v>
      </c>
      <c r="I1071" s="768" t="s">
        <v>25668</v>
      </c>
      <c r="J1071" s="770" t="s">
        <v>24114</v>
      </c>
      <c r="K1071" s="770">
        <v>1</v>
      </c>
      <c r="L1071" s="770">
        <v>80</v>
      </c>
      <c r="M1071" s="770">
        <v>1057</v>
      </c>
      <c r="N1071" s="771">
        <v>75</v>
      </c>
      <c r="O1071" s="777" t="s">
        <v>25677</v>
      </c>
    </row>
    <row r="1072" spans="1:15">
      <c r="A1072" s="1044"/>
      <c r="B1072" s="769" t="s">
        <v>24583</v>
      </c>
      <c r="C1072" s="769">
        <v>1819</v>
      </c>
      <c r="E1072" s="770">
        <v>10</v>
      </c>
      <c r="G1072" s="768" t="s">
        <v>25662</v>
      </c>
      <c r="H1072" s="768" t="s">
        <v>25674</v>
      </c>
      <c r="I1072" s="768" t="s">
        <v>25668</v>
      </c>
      <c r="J1072" s="770" t="s">
        <v>24114</v>
      </c>
      <c r="K1072" s="770">
        <v>1</v>
      </c>
      <c r="L1072" s="770">
        <v>80</v>
      </c>
      <c r="M1072" s="770">
        <v>1058</v>
      </c>
      <c r="N1072" s="771">
        <v>78</v>
      </c>
      <c r="O1072" s="777" t="s">
        <v>25678</v>
      </c>
    </row>
    <row r="1073" spans="1:15">
      <c r="A1073" s="1044"/>
      <c r="B1073" s="769" t="s">
        <v>24586</v>
      </c>
      <c r="C1073" s="769">
        <v>1820</v>
      </c>
      <c r="E1073" s="770">
        <v>10</v>
      </c>
      <c r="G1073" s="768" t="s">
        <v>25643</v>
      </c>
      <c r="H1073" s="768" t="s">
        <v>25674</v>
      </c>
      <c r="I1073" s="768" t="s">
        <v>25668</v>
      </c>
      <c r="J1073" s="770" t="s">
        <v>24114</v>
      </c>
      <c r="K1073" s="770">
        <v>1</v>
      </c>
      <c r="L1073" s="770">
        <v>80</v>
      </c>
      <c r="M1073" s="770">
        <v>1059</v>
      </c>
      <c r="N1073" s="771">
        <v>82</v>
      </c>
      <c r="O1073" s="777" t="s">
        <v>25678</v>
      </c>
    </row>
    <row r="1074" spans="1:15">
      <c r="A1074" s="1044"/>
      <c r="B1074" s="769" t="s">
        <v>24020</v>
      </c>
      <c r="C1074" s="769">
        <v>1821</v>
      </c>
      <c r="E1074" s="770">
        <v>10</v>
      </c>
      <c r="G1074" s="768" t="s">
        <v>25636</v>
      </c>
      <c r="H1074" s="768" t="s">
        <v>25679</v>
      </c>
      <c r="I1074" s="768" t="s">
        <v>25668</v>
      </c>
      <c r="J1074" s="770" t="s">
        <v>24114</v>
      </c>
      <c r="K1074" s="770">
        <v>1</v>
      </c>
      <c r="L1074" s="770">
        <v>80</v>
      </c>
      <c r="M1074" s="770">
        <v>1060</v>
      </c>
      <c r="N1074" s="771">
        <v>87</v>
      </c>
      <c r="O1074" s="777" t="s">
        <v>25678</v>
      </c>
    </row>
    <row r="1075" spans="1:15">
      <c r="A1075" s="1044"/>
      <c r="B1075" s="769" t="s">
        <v>24842</v>
      </c>
      <c r="C1075" s="769">
        <v>1825</v>
      </c>
      <c r="E1075" s="770">
        <v>10</v>
      </c>
      <c r="G1075" s="768" t="s">
        <v>25665</v>
      </c>
      <c r="H1075" s="768" t="s">
        <v>25679</v>
      </c>
      <c r="I1075" s="768" t="s">
        <v>24784</v>
      </c>
      <c r="J1075" s="770" t="s">
        <v>24114</v>
      </c>
      <c r="K1075" s="770">
        <v>1</v>
      </c>
      <c r="L1075" s="770">
        <v>80</v>
      </c>
      <c r="M1075" s="770">
        <v>1061</v>
      </c>
      <c r="N1075" s="771">
        <v>92</v>
      </c>
      <c r="O1075" s="777" t="s">
        <v>25678</v>
      </c>
    </row>
    <row r="1076" spans="1:15">
      <c r="A1076" s="1044"/>
      <c r="B1076" s="769" t="s">
        <v>24062</v>
      </c>
      <c r="C1076" s="769">
        <v>1826</v>
      </c>
      <c r="E1076" s="770">
        <v>10</v>
      </c>
      <c r="G1076" s="768" t="s">
        <v>25673</v>
      </c>
      <c r="H1076" s="768" t="s">
        <v>25679</v>
      </c>
      <c r="I1076" s="768" t="s">
        <v>24784</v>
      </c>
      <c r="J1076" s="770" t="s">
        <v>24114</v>
      </c>
      <c r="K1076" s="770">
        <v>1</v>
      </c>
      <c r="L1076" s="770">
        <v>80</v>
      </c>
      <c r="M1076" s="770">
        <v>1062</v>
      </c>
      <c r="N1076" s="771">
        <v>97</v>
      </c>
      <c r="O1076" s="777" t="s">
        <v>25678</v>
      </c>
    </row>
    <row r="1077" spans="1:15">
      <c r="A1077" s="1044"/>
      <c r="B1077" s="769" t="s">
        <v>23975</v>
      </c>
      <c r="C1077" s="769">
        <v>1829</v>
      </c>
      <c r="G1077" s="768" t="s">
        <v>25676</v>
      </c>
      <c r="I1077" s="768" t="s">
        <v>24784</v>
      </c>
      <c r="J1077" s="770" t="s">
        <v>24114</v>
      </c>
      <c r="K1077" s="770">
        <v>1</v>
      </c>
      <c r="L1077" s="770">
        <v>80</v>
      </c>
      <c r="M1077" s="770">
        <v>1063</v>
      </c>
      <c r="N1077" s="771">
        <v>102</v>
      </c>
      <c r="O1077" s="777" t="s">
        <v>25680</v>
      </c>
    </row>
    <row r="1078" spans="1:15">
      <c r="A1078" s="1044"/>
      <c r="B1078" s="769" t="s">
        <v>23899</v>
      </c>
      <c r="C1078" s="769">
        <v>1842</v>
      </c>
      <c r="E1078" s="770">
        <v>11</v>
      </c>
      <c r="G1078" s="768" t="s">
        <v>25676</v>
      </c>
      <c r="H1078" s="768" t="s">
        <v>23959</v>
      </c>
      <c r="I1078" s="768" t="s">
        <v>25681</v>
      </c>
      <c r="J1078" s="770" t="s">
        <v>24114</v>
      </c>
      <c r="K1078" s="770">
        <v>1</v>
      </c>
      <c r="L1078" s="770">
        <v>80</v>
      </c>
      <c r="M1078" s="770">
        <v>1064</v>
      </c>
      <c r="N1078" s="771">
        <v>105</v>
      </c>
      <c r="O1078" s="777" t="s">
        <v>25682</v>
      </c>
    </row>
    <row r="1079" spans="1:15">
      <c r="A1079" s="1044"/>
      <c r="B1079" s="769" t="s">
        <v>24597</v>
      </c>
      <c r="C1079" s="769">
        <v>1833</v>
      </c>
      <c r="E1079" s="770">
        <v>10</v>
      </c>
      <c r="G1079" s="768" t="s">
        <v>25669</v>
      </c>
      <c r="H1079" s="768" t="s">
        <v>25679</v>
      </c>
      <c r="I1079" s="768" t="s">
        <v>25683</v>
      </c>
      <c r="J1079" s="770" t="s">
        <v>24114</v>
      </c>
      <c r="K1079" s="770">
        <v>1</v>
      </c>
      <c r="L1079" s="770">
        <v>80</v>
      </c>
      <c r="M1079" s="770">
        <v>1065</v>
      </c>
      <c r="N1079" s="771">
        <v>109</v>
      </c>
      <c r="O1079" s="777" t="s">
        <v>25682</v>
      </c>
    </row>
    <row r="1080" spans="1:15">
      <c r="A1080" s="1044"/>
      <c r="B1080" s="769" t="s">
        <v>23897</v>
      </c>
      <c r="C1080" s="769">
        <v>1840</v>
      </c>
      <c r="E1080" s="770">
        <v>10</v>
      </c>
      <c r="G1080" s="768" t="s">
        <v>25684</v>
      </c>
      <c r="H1080" s="768" t="s">
        <v>25679</v>
      </c>
      <c r="I1080" s="768" t="s">
        <v>25685</v>
      </c>
      <c r="J1080" s="770" t="s">
        <v>24114</v>
      </c>
      <c r="K1080" s="770">
        <v>1</v>
      </c>
      <c r="L1080" s="770">
        <v>80</v>
      </c>
      <c r="M1080" s="770">
        <v>1066</v>
      </c>
      <c r="N1080" s="771">
        <v>113</v>
      </c>
      <c r="O1080" s="777" t="s">
        <v>25682</v>
      </c>
    </row>
    <row r="1081" spans="1:15" ht="14.25" thickBot="1">
      <c r="A1081" s="1045"/>
      <c r="B1081" s="779" t="s">
        <v>23904</v>
      </c>
      <c r="C1081" s="779">
        <v>1843</v>
      </c>
      <c r="D1081" s="781"/>
      <c r="E1081" s="780">
        <v>10</v>
      </c>
      <c r="F1081" s="780"/>
      <c r="G1081" s="778" t="s">
        <v>25662</v>
      </c>
      <c r="H1081" s="778" t="s">
        <v>23959</v>
      </c>
      <c r="I1081" s="778" t="s">
        <v>25588</v>
      </c>
      <c r="J1081" s="780" t="s">
        <v>24114</v>
      </c>
      <c r="K1081" s="780">
        <v>1</v>
      </c>
      <c r="L1081" s="780">
        <v>80</v>
      </c>
      <c r="M1081" s="780">
        <v>1067</v>
      </c>
      <c r="N1081" s="781">
        <v>117</v>
      </c>
      <c r="O1081" s="782" t="s">
        <v>25682</v>
      </c>
    </row>
    <row r="1082" spans="1:15" ht="27">
      <c r="A1082" s="1043" t="s">
        <v>25686</v>
      </c>
      <c r="B1082" s="773" t="s">
        <v>23906</v>
      </c>
      <c r="C1082" s="773">
        <v>1845</v>
      </c>
      <c r="D1082" s="775"/>
      <c r="E1082" s="774">
        <v>10</v>
      </c>
      <c r="F1082" s="774"/>
      <c r="G1082" s="772" t="s">
        <v>25687</v>
      </c>
      <c r="H1082" s="772" t="s">
        <v>25688</v>
      </c>
      <c r="I1082" s="772" t="s">
        <v>25689</v>
      </c>
      <c r="J1082" s="774" t="s">
        <v>24114</v>
      </c>
      <c r="K1082" s="774">
        <v>1</v>
      </c>
      <c r="L1082" s="774">
        <v>81</v>
      </c>
      <c r="M1082" s="774">
        <v>1068</v>
      </c>
      <c r="N1082" s="775">
        <v>1</v>
      </c>
      <c r="O1082" s="776" t="s">
        <v>25690</v>
      </c>
    </row>
    <row r="1083" spans="1:15" ht="27">
      <c r="A1083" s="1044"/>
      <c r="B1083" s="769" t="s">
        <v>24681</v>
      </c>
      <c r="C1083" s="769">
        <v>1852</v>
      </c>
      <c r="E1083" s="770">
        <v>10</v>
      </c>
      <c r="G1083" s="768" t="s">
        <v>25684</v>
      </c>
      <c r="H1083" s="768" t="s">
        <v>25691</v>
      </c>
      <c r="I1083" s="768" t="s">
        <v>25689</v>
      </c>
      <c r="J1083" s="770" t="s">
        <v>24114</v>
      </c>
      <c r="K1083" s="770">
        <v>1</v>
      </c>
      <c r="L1083" s="770">
        <v>81</v>
      </c>
      <c r="M1083" s="770">
        <v>1069</v>
      </c>
      <c r="N1083" s="771">
        <v>7</v>
      </c>
      <c r="O1083" s="777" t="s">
        <v>25690</v>
      </c>
    </row>
    <row r="1084" spans="1:15" ht="27">
      <c r="A1084" s="1044"/>
      <c r="B1084" s="769" t="s">
        <v>23862</v>
      </c>
      <c r="C1084" s="769">
        <v>1854</v>
      </c>
      <c r="E1084" s="770">
        <v>10</v>
      </c>
      <c r="G1084" s="768" t="s">
        <v>25676</v>
      </c>
      <c r="H1084" s="768" t="s">
        <v>25691</v>
      </c>
      <c r="I1084" s="768" t="s">
        <v>25689</v>
      </c>
      <c r="J1084" s="770" t="s">
        <v>24114</v>
      </c>
      <c r="K1084" s="770">
        <v>1</v>
      </c>
      <c r="L1084" s="770">
        <v>81</v>
      </c>
      <c r="M1084" s="770">
        <v>1070</v>
      </c>
      <c r="N1084" s="771">
        <v>12</v>
      </c>
      <c r="O1084" s="777" t="s">
        <v>25690</v>
      </c>
    </row>
    <row r="1085" spans="1:15" ht="27">
      <c r="A1085" s="1044"/>
      <c r="B1085" s="769" t="s">
        <v>24033</v>
      </c>
      <c r="C1085" s="769">
        <v>1856</v>
      </c>
      <c r="E1085" s="770">
        <v>10</v>
      </c>
      <c r="G1085" s="768" t="s">
        <v>25643</v>
      </c>
      <c r="H1085" s="768" t="s">
        <v>25691</v>
      </c>
      <c r="I1085" s="768" t="s">
        <v>25689</v>
      </c>
      <c r="J1085" s="770" t="s">
        <v>24114</v>
      </c>
      <c r="K1085" s="770">
        <v>1</v>
      </c>
      <c r="L1085" s="770">
        <v>81</v>
      </c>
      <c r="M1085" s="770">
        <v>1071</v>
      </c>
      <c r="N1085" s="771">
        <v>16</v>
      </c>
      <c r="O1085" s="777" t="s">
        <v>25690</v>
      </c>
    </row>
    <row r="1086" spans="1:15">
      <c r="A1086" s="1044"/>
      <c r="B1086" s="769" t="s">
        <v>23908</v>
      </c>
      <c r="C1086" s="769">
        <v>1852</v>
      </c>
      <c r="E1086" s="770">
        <v>10</v>
      </c>
      <c r="G1086" s="768" t="s">
        <v>25692</v>
      </c>
      <c r="H1086" s="768" t="s">
        <v>25693</v>
      </c>
      <c r="I1086" s="768" t="s">
        <v>25694</v>
      </c>
      <c r="J1086" s="770" t="s">
        <v>24114</v>
      </c>
      <c r="K1086" s="770">
        <v>1</v>
      </c>
      <c r="L1086" s="770">
        <v>81</v>
      </c>
      <c r="M1086" s="770">
        <v>1072</v>
      </c>
      <c r="N1086" s="771">
        <v>21</v>
      </c>
      <c r="O1086" s="777" t="s">
        <v>25690</v>
      </c>
    </row>
    <row r="1087" spans="1:15">
      <c r="A1087" s="1044"/>
      <c r="B1087" s="769" t="s">
        <v>23870</v>
      </c>
      <c r="C1087" s="769">
        <v>1853</v>
      </c>
      <c r="E1087" s="770">
        <v>10</v>
      </c>
      <c r="G1087" s="768" t="s">
        <v>25672</v>
      </c>
      <c r="H1087" s="768" t="s">
        <v>25695</v>
      </c>
      <c r="I1087" s="768" t="s">
        <v>25660</v>
      </c>
      <c r="J1087" s="770" t="s">
        <v>24114</v>
      </c>
      <c r="K1087" s="770">
        <v>1</v>
      </c>
      <c r="L1087" s="770">
        <v>81</v>
      </c>
      <c r="M1087" s="770">
        <v>1073</v>
      </c>
      <c r="N1087" s="771">
        <v>27</v>
      </c>
      <c r="O1087" s="777" t="s">
        <v>25690</v>
      </c>
    </row>
    <row r="1088" spans="1:15">
      <c r="A1088" s="1044"/>
      <c r="B1088" s="769" t="s">
        <v>24696</v>
      </c>
      <c r="C1088" s="769">
        <v>1860</v>
      </c>
      <c r="E1088" s="770">
        <v>10</v>
      </c>
      <c r="G1088" s="768" t="s">
        <v>25663</v>
      </c>
      <c r="H1088" s="768" t="s">
        <v>25695</v>
      </c>
      <c r="I1088" s="768" t="s">
        <v>25660</v>
      </c>
      <c r="J1088" s="770" t="s">
        <v>24114</v>
      </c>
      <c r="K1088" s="770">
        <v>1</v>
      </c>
      <c r="L1088" s="770">
        <v>81</v>
      </c>
      <c r="M1088" s="770">
        <v>1074</v>
      </c>
      <c r="N1088" s="771">
        <v>31</v>
      </c>
      <c r="O1088" s="777" t="s">
        <v>25690</v>
      </c>
    </row>
    <row r="1089" spans="1:15">
      <c r="A1089" s="1044"/>
      <c r="B1089" s="769" t="s">
        <v>25696</v>
      </c>
      <c r="C1089" s="769">
        <v>1861</v>
      </c>
      <c r="E1089" s="770">
        <v>10</v>
      </c>
      <c r="G1089" s="768" t="s">
        <v>25665</v>
      </c>
      <c r="H1089" s="768" t="s">
        <v>25695</v>
      </c>
      <c r="I1089" s="768" t="s">
        <v>25660</v>
      </c>
      <c r="J1089" s="770" t="s">
        <v>24114</v>
      </c>
      <c r="K1089" s="770">
        <v>1</v>
      </c>
      <c r="L1089" s="770">
        <v>81</v>
      </c>
      <c r="M1089" s="770">
        <v>1075</v>
      </c>
      <c r="N1089" s="771">
        <v>33</v>
      </c>
      <c r="O1089" s="777" t="s">
        <v>25690</v>
      </c>
    </row>
    <row r="1090" spans="1:15">
      <c r="A1090" s="1044"/>
      <c r="B1090" s="769" t="s">
        <v>24701</v>
      </c>
      <c r="C1090" s="769">
        <v>1862</v>
      </c>
      <c r="E1090" s="770">
        <v>10</v>
      </c>
      <c r="G1090" s="768" t="s">
        <v>25673</v>
      </c>
      <c r="H1090" s="768" t="s">
        <v>25697</v>
      </c>
      <c r="I1090" s="768" t="s">
        <v>25660</v>
      </c>
      <c r="J1090" s="770" t="s">
        <v>24114</v>
      </c>
      <c r="K1090" s="770">
        <v>1</v>
      </c>
      <c r="L1090" s="770">
        <v>81</v>
      </c>
      <c r="M1090" s="770">
        <v>1076</v>
      </c>
      <c r="N1090" s="771">
        <v>36</v>
      </c>
      <c r="O1090" s="777" t="s">
        <v>25690</v>
      </c>
    </row>
    <row r="1091" spans="1:15">
      <c r="A1091" s="1044"/>
      <c r="B1091" s="769" t="s">
        <v>24707</v>
      </c>
      <c r="C1091" s="769">
        <v>1863</v>
      </c>
      <c r="E1091" s="770">
        <v>10</v>
      </c>
      <c r="G1091" s="768" t="s">
        <v>25675</v>
      </c>
      <c r="H1091" s="768" t="s">
        <v>25698</v>
      </c>
      <c r="I1091" s="768" t="s">
        <v>25660</v>
      </c>
      <c r="J1091" s="770" t="s">
        <v>24114</v>
      </c>
      <c r="K1091" s="770">
        <v>1</v>
      </c>
      <c r="L1091" s="770">
        <v>81</v>
      </c>
      <c r="M1091" s="770">
        <v>1077</v>
      </c>
      <c r="N1091" s="771">
        <v>40</v>
      </c>
      <c r="O1091" s="777" t="s">
        <v>25690</v>
      </c>
    </row>
    <row r="1092" spans="1:15">
      <c r="A1092" s="1044"/>
      <c r="B1092" s="769" t="s">
        <v>25056</v>
      </c>
      <c r="C1092" s="769">
        <v>1864</v>
      </c>
      <c r="E1092" s="770">
        <v>10</v>
      </c>
      <c r="G1092" s="768" t="s">
        <v>25684</v>
      </c>
      <c r="H1092" s="768" t="s">
        <v>25698</v>
      </c>
      <c r="I1092" s="768" t="s">
        <v>25660</v>
      </c>
      <c r="J1092" s="770" t="s">
        <v>24114</v>
      </c>
      <c r="K1092" s="770">
        <v>1</v>
      </c>
      <c r="L1092" s="770">
        <v>81</v>
      </c>
      <c r="M1092" s="770">
        <v>1078</v>
      </c>
      <c r="N1092" s="771">
        <v>45</v>
      </c>
      <c r="O1092" s="777" t="s">
        <v>25690</v>
      </c>
    </row>
    <row r="1093" spans="1:15" ht="27">
      <c r="A1093" s="1044"/>
      <c r="B1093" s="769" t="s">
        <v>24137</v>
      </c>
      <c r="C1093" s="769">
        <v>1865</v>
      </c>
      <c r="E1093" s="770">
        <v>10</v>
      </c>
      <c r="G1093" s="768" t="s">
        <v>25630</v>
      </c>
      <c r="H1093" s="768" t="s">
        <v>25698</v>
      </c>
      <c r="I1093" s="768" t="s">
        <v>25648</v>
      </c>
      <c r="J1093" s="770" t="s">
        <v>24114</v>
      </c>
      <c r="K1093" s="770">
        <v>1</v>
      </c>
      <c r="L1093" s="770">
        <v>81</v>
      </c>
      <c r="M1093" s="770">
        <v>1079</v>
      </c>
      <c r="N1093" s="771">
        <v>48</v>
      </c>
      <c r="O1093" s="777" t="s">
        <v>25690</v>
      </c>
    </row>
    <row r="1094" spans="1:15" ht="27">
      <c r="A1094" s="1044"/>
      <c r="B1094" s="769" t="s">
        <v>23990</v>
      </c>
      <c r="C1094" s="769">
        <v>1867</v>
      </c>
      <c r="E1094" s="770">
        <v>3</v>
      </c>
      <c r="G1094" s="768" t="s">
        <v>25662</v>
      </c>
      <c r="H1094" s="768" t="s">
        <v>25699</v>
      </c>
      <c r="I1094" s="768" t="s">
        <v>25648</v>
      </c>
      <c r="J1094" s="770" t="s">
        <v>24114</v>
      </c>
      <c r="K1094" s="770">
        <v>1</v>
      </c>
      <c r="L1094" s="770">
        <v>81</v>
      </c>
      <c r="M1094" s="770">
        <v>1080</v>
      </c>
      <c r="N1094" s="771">
        <v>52</v>
      </c>
      <c r="O1094" s="777" t="s">
        <v>25690</v>
      </c>
    </row>
    <row r="1095" spans="1:15">
      <c r="A1095" s="1044"/>
      <c r="G1095" s="768" t="s">
        <v>25700</v>
      </c>
      <c r="J1095" s="770" t="s">
        <v>24114</v>
      </c>
      <c r="K1095" s="770">
        <v>1</v>
      </c>
      <c r="L1095" s="770">
        <v>81</v>
      </c>
      <c r="M1095" s="770">
        <v>1081</v>
      </c>
      <c r="N1095" s="771">
        <v>54</v>
      </c>
      <c r="O1095" s="777" t="s">
        <v>25701</v>
      </c>
    </row>
    <row r="1096" spans="1:15">
      <c r="A1096" s="1044"/>
      <c r="G1096" s="768" t="s">
        <v>25643</v>
      </c>
      <c r="J1096" s="770" t="s">
        <v>24114</v>
      </c>
      <c r="K1096" s="770">
        <v>1</v>
      </c>
      <c r="L1096" s="770">
        <v>81</v>
      </c>
      <c r="M1096" s="770">
        <v>1082</v>
      </c>
      <c r="N1096" s="771">
        <v>57</v>
      </c>
      <c r="O1096" s="777" t="s">
        <v>25701</v>
      </c>
    </row>
    <row r="1097" spans="1:15">
      <c r="A1097" s="1044"/>
      <c r="B1097" s="769" t="s">
        <v>24237</v>
      </c>
      <c r="C1097" s="769">
        <v>1836</v>
      </c>
      <c r="G1097" s="768" t="s">
        <v>25663</v>
      </c>
      <c r="J1097" s="770" t="s">
        <v>24114</v>
      </c>
      <c r="K1097" s="770">
        <v>1</v>
      </c>
      <c r="L1097" s="770">
        <v>81</v>
      </c>
      <c r="M1097" s="770">
        <v>1083</v>
      </c>
      <c r="N1097" s="771">
        <v>60</v>
      </c>
      <c r="O1097" s="777" t="s">
        <v>25701</v>
      </c>
    </row>
    <row r="1098" spans="1:15">
      <c r="A1098" s="1044"/>
      <c r="B1098" s="769" t="s">
        <v>24027</v>
      </c>
      <c r="C1098" s="769">
        <v>1838</v>
      </c>
      <c r="G1098" s="768" t="s">
        <v>25702</v>
      </c>
      <c r="J1098" s="770" t="s">
        <v>24114</v>
      </c>
      <c r="K1098" s="770">
        <v>1</v>
      </c>
      <c r="L1098" s="770">
        <v>81</v>
      </c>
      <c r="M1098" s="770">
        <v>1084</v>
      </c>
      <c r="N1098" s="771">
        <v>64</v>
      </c>
      <c r="O1098" s="777" t="s">
        <v>25701</v>
      </c>
    </row>
    <row r="1099" spans="1:15">
      <c r="A1099" s="1044"/>
      <c r="G1099" s="768" t="s">
        <v>25675</v>
      </c>
      <c r="J1099" s="770" t="s">
        <v>24114</v>
      </c>
      <c r="K1099" s="770">
        <v>1</v>
      </c>
      <c r="L1099" s="770">
        <v>81</v>
      </c>
      <c r="M1099" s="770">
        <v>1085</v>
      </c>
      <c r="N1099" s="771">
        <v>67</v>
      </c>
      <c r="O1099" s="777" t="s">
        <v>25701</v>
      </c>
    </row>
    <row r="1100" spans="1:15">
      <c r="A1100" s="1044"/>
      <c r="B1100" s="769" t="s">
        <v>24605</v>
      </c>
      <c r="C1100" s="769">
        <v>1835</v>
      </c>
      <c r="G1100" s="768" t="s">
        <v>25672</v>
      </c>
      <c r="J1100" s="770" t="s">
        <v>24114</v>
      </c>
      <c r="K1100" s="770">
        <v>1</v>
      </c>
      <c r="L1100" s="770">
        <v>81</v>
      </c>
      <c r="M1100" s="770">
        <v>1086</v>
      </c>
      <c r="N1100" s="771">
        <v>68</v>
      </c>
      <c r="O1100" s="777" t="s">
        <v>25701</v>
      </c>
    </row>
    <row r="1101" spans="1:15">
      <c r="A1101" s="1044"/>
      <c r="B1101" s="769" t="s">
        <v>24255</v>
      </c>
      <c r="C1101" s="769">
        <v>1839</v>
      </c>
      <c r="G1101" s="768" t="s">
        <v>25703</v>
      </c>
      <c r="J1101" s="770" t="s">
        <v>24114</v>
      </c>
      <c r="K1101" s="770">
        <v>1</v>
      </c>
      <c r="L1101" s="770">
        <v>81</v>
      </c>
      <c r="M1101" s="770">
        <v>1087</v>
      </c>
      <c r="N1101" s="771">
        <v>72</v>
      </c>
      <c r="O1101" s="777" t="s">
        <v>25701</v>
      </c>
    </row>
    <row r="1102" spans="1:15">
      <c r="A1102" s="1044"/>
      <c r="E1102" s="770">
        <v>10</v>
      </c>
      <c r="G1102" s="768" t="s">
        <v>25704</v>
      </c>
      <c r="H1102" s="768" t="s">
        <v>25705</v>
      </c>
      <c r="J1102" s="770" t="s">
        <v>24114</v>
      </c>
      <c r="K1102" s="770">
        <v>1</v>
      </c>
      <c r="L1102" s="770">
        <v>81</v>
      </c>
      <c r="M1102" s="770">
        <v>1088</v>
      </c>
      <c r="N1102" s="771">
        <v>76</v>
      </c>
      <c r="O1102" s="777" t="s">
        <v>25690</v>
      </c>
    </row>
    <row r="1103" spans="1:15">
      <c r="A1103" s="1044"/>
      <c r="B1103" s="769" t="s">
        <v>23894</v>
      </c>
      <c r="C1103" s="769">
        <v>1834</v>
      </c>
      <c r="G1103" s="768" t="s">
        <v>25706</v>
      </c>
      <c r="J1103" s="770" t="s">
        <v>24114</v>
      </c>
      <c r="K1103" s="770">
        <v>1</v>
      </c>
      <c r="L1103" s="770">
        <v>81</v>
      </c>
      <c r="M1103" s="770">
        <v>1089</v>
      </c>
      <c r="N1103" s="771">
        <v>79</v>
      </c>
      <c r="O1103" s="777" t="s">
        <v>25707</v>
      </c>
    </row>
    <row r="1104" spans="1:15">
      <c r="A1104" s="1044"/>
      <c r="B1104" s="769" t="s">
        <v>24616</v>
      </c>
      <c r="C1104" s="769">
        <v>1837</v>
      </c>
      <c r="G1104" s="768" t="s">
        <v>25665</v>
      </c>
      <c r="J1104" s="770" t="s">
        <v>24114</v>
      </c>
      <c r="K1104" s="770">
        <v>1</v>
      </c>
      <c r="L1104" s="770">
        <v>81</v>
      </c>
      <c r="M1104" s="770">
        <v>1090</v>
      </c>
      <c r="N1104" s="771">
        <v>83</v>
      </c>
      <c r="O1104" s="777" t="s">
        <v>25707</v>
      </c>
    </row>
    <row r="1105" spans="1:15">
      <c r="A1105" s="1044"/>
      <c r="B1105" s="769" t="s">
        <v>23975</v>
      </c>
      <c r="C1105" s="769">
        <v>1829</v>
      </c>
      <c r="G1105" s="768" t="s">
        <v>25630</v>
      </c>
      <c r="J1105" s="770" t="s">
        <v>24114</v>
      </c>
      <c r="K1105" s="770">
        <v>1</v>
      </c>
      <c r="L1105" s="770">
        <v>81</v>
      </c>
      <c r="M1105" s="770">
        <v>1091</v>
      </c>
      <c r="N1105" s="771">
        <v>87</v>
      </c>
      <c r="O1105" s="777" t="s">
        <v>25707</v>
      </c>
    </row>
    <row r="1106" spans="1:15">
      <c r="A1106" s="1044"/>
      <c r="B1106" s="769" t="s">
        <v>25535</v>
      </c>
      <c r="C1106" s="769">
        <v>1720</v>
      </c>
      <c r="E1106" s="770">
        <v>6</v>
      </c>
      <c r="G1106" s="768" t="s">
        <v>25708</v>
      </c>
      <c r="H1106" s="768" t="s">
        <v>25533</v>
      </c>
      <c r="I1106" s="768" t="s">
        <v>25709</v>
      </c>
      <c r="J1106" s="770" t="s">
        <v>24114</v>
      </c>
      <c r="K1106" s="770">
        <v>1</v>
      </c>
      <c r="L1106" s="770">
        <v>81</v>
      </c>
      <c r="M1106" s="770">
        <v>1092</v>
      </c>
      <c r="N1106" s="771">
        <v>91</v>
      </c>
      <c r="O1106" s="777" t="s">
        <v>25690</v>
      </c>
    </row>
    <row r="1107" spans="1:15" ht="27">
      <c r="A1107" s="1044"/>
      <c r="E1107" s="770">
        <v>4</v>
      </c>
      <c r="F1107" s="770">
        <v>14</v>
      </c>
      <c r="G1107" s="768" t="s">
        <v>25710</v>
      </c>
      <c r="H1107" s="768" t="s">
        <v>25711</v>
      </c>
      <c r="J1107" s="770" t="s">
        <v>24114</v>
      </c>
      <c r="K1107" s="770">
        <v>1</v>
      </c>
      <c r="L1107" s="770">
        <v>81</v>
      </c>
      <c r="M1107" s="770">
        <v>1093</v>
      </c>
      <c r="N1107" s="771">
        <v>94</v>
      </c>
      <c r="O1107" s="790" t="s">
        <v>25712</v>
      </c>
    </row>
    <row r="1108" spans="1:15" ht="27">
      <c r="A1108" s="1044"/>
      <c r="B1108" s="769" t="s">
        <v>25547</v>
      </c>
      <c r="C1108" s="769">
        <v>1723</v>
      </c>
      <c r="E1108" s="770">
        <v>10</v>
      </c>
      <c r="G1108" s="768" t="s">
        <v>25713</v>
      </c>
      <c r="H1108" s="768" t="s">
        <v>25714</v>
      </c>
      <c r="I1108" s="768" t="s">
        <v>25715</v>
      </c>
      <c r="J1108" s="770" t="s">
        <v>24114</v>
      </c>
      <c r="K1108" s="770">
        <v>1</v>
      </c>
      <c r="L1108" s="770">
        <v>81</v>
      </c>
      <c r="M1108" s="770">
        <v>1094</v>
      </c>
      <c r="N1108" s="771">
        <v>99</v>
      </c>
      <c r="O1108" s="790" t="s">
        <v>25716</v>
      </c>
    </row>
    <row r="1109" spans="1:15">
      <c r="A1109" s="1044"/>
      <c r="B1109" s="769" t="s">
        <v>25550</v>
      </c>
      <c r="C1109" s="769">
        <v>1724</v>
      </c>
      <c r="E1109" s="770">
        <v>4</v>
      </c>
      <c r="G1109" s="768" t="s">
        <v>25717</v>
      </c>
      <c r="H1109" s="768" t="s">
        <v>25549</v>
      </c>
      <c r="I1109" s="768" t="s">
        <v>23856</v>
      </c>
      <c r="J1109" s="770" t="s">
        <v>24114</v>
      </c>
      <c r="K1109" s="770">
        <v>1</v>
      </c>
      <c r="L1109" s="770">
        <v>81</v>
      </c>
      <c r="M1109" s="770">
        <v>1095</v>
      </c>
      <c r="N1109" s="771">
        <v>102</v>
      </c>
      <c r="O1109" s="777" t="s">
        <v>25690</v>
      </c>
    </row>
    <row r="1110" spans="1:15" ht="27">
      <c r="A1110" s="1044"/>
      <c r="E1110" s="770">
        <v>7</v>
      </c>
      <c r="G1110" s="768" t="s">
        <v>25718</v>
      </c>
      <c r="H1110" s="768" t="s">
        <v>25719</v>
      </c>
      <c r="I1110" s="768" t="s">
        <v>23856</v>
      </c>
      <c r="J1110" s="770" t="s">
        <v>24114</v>
      </c>
      <c r="K1110" s="770">
        <v>1</v>
      </c>
      <c r="L1110" s="770">
        <v>81</v>
      </c>
      <c r="M1110" s="770">
        <v>1096</v>
      </c>
      <c r="N1110" s="771">
        <v>104</v>
      </c>
      <c r="O1110" s="790" t="s">
        <v>25720</v>
      </c>
    </row>
    <row r="1111" spans="1:15" ht="27">
      <c r="A1111" s="1044"/>
      <c r="E1111" s="770">
        <v>3</v>
      </c>
      <c r="F1111" s="770">
        <v>22</v>
      </c>
      <c r="G1111" s="768" t="s">
        <v>25721</v>
      </c>
      <c r="H1111" s="768" t="s">
        <v>25722</v>
      </c>
      <c r="I1111" s="768" t="s">
        <v>23856</v>
      </c>
      <c r="J1111" s="770" t="s">
        <v>24114</v>
      </c>
      <c r="K1111" s="770">
        <v>1</v>
      </c>
      <c r="L1111" s="770">
        <v>81</v>
      </c>
      <c r="M1111" s="770">
        <v>1097</v>
      </c>
      <c r="N1111" s="771">
        <v>107</v>
      </c>
      <c r="O1111" s="790" t="s">
        <v>25723</v>
      </c>
    </row>
    <row r="1112" spans="1:15" ht="27">
      <c r="A1112" s="1044"/>
      <c r="E1112" s="770">
        <v>3</v>
      </c>
      <c r="F1112" s="770">
        <v>13</v>
      </c>
      <c r="G1112" s="768" t="s">
        <v>25724</v>
      </c>
      <c r="H1112" s="768" t="s">
        <v>25722</v>
      </c>
      <c r="I1112" s="768" t="s">
        <v>23856</v>
      </c>
      <c r="J1112" s="770" t="s">
        <v>24114</v>
      </c>
      <c r="K1112" s="770">
        <v>1</v>
      </c>
      <c r="L1112" s="770">
        <v>81</v>
      </c>
      <c r="M1112" s="770">
        <v>1098</v>
      </c>
      <c r="N1112" s="771">
        <v>112</v>
      </c>
      <c r="O1112" s="790" t="s">
        <v>25723</v>
      </c>
    </row>
    <row r="1113" spans="1:15" ht="27.75" thickBot="1">
      <c r="A1113" s="1045"/>
      <c r="B1113" s="779"/>
      <c r="C1113" s="779"/>
      <c r="D1113" s="781"/>
      <c r="E1113" s="780">
        <v>6</v>
      </c>
      <c r="F1113" s="780"/>
      <c r="G1113" s="778" t="s">
        <v>25725</v>
      </c>
      <c r="H1113" s="778" t="s">
        <v>25722</v>
      </c>
      <c r="I1113" s="778" t="s">
        <v>23856</v>
      </c>
      <c r="J1113" s="780" t="s">
        <v>24114</v>
      </c>
      <c r="K1113" s="780">
        <v>1</v>
      </c>
      <c r="L1113" s="780">
        <v>81</v>
      </c>
      <c r="M1113" s="780">
        <v>1099</v>
      </c>
      <c r="N1113" s="781">
        <v>116</v>
      </c>
      <c r="O1113" s="791" t="s">
        <v>25723</v>
      </c>
    </row>
    <row r="1114" spans="1:15" ht="27">
      <c r="A1114" s="1043" t="s">
        <v>25726</v>
      </c>
      <c r="B1114" s="773" t="s">
        <v>25527</v>
      </c>
      <c r="C1114" s="773">
        <v>1729</v>
      </c>
      <c r="D1114" s="775"/>
      <c r="E1114" s="774">
        <v>9</v>
      </c>
      <c r="F1114" s="774"/>
      <c r="G1114" s="772" t="s">
        <v>25727</v>
      </c>
      <c r="H1114" s="772" t="s">
        <v>25728</v>
      </c>
      <c r="I1114" s="772" t="s">
        <v>23856</v>
      </c>
      <c r="J1114" s="774" t="s">
        <v>24114</v>
      </c>
      <c r="K1114" s="774">
        <v>1</v>
      </c>
      <c r="L1114" s="774">
        <v>82</v>
      </c>
      <c r="M1114" s="774">
        <v>1100</v>
      </c>
      <c r="N1114" s="775">
        <v>1</v>
      </c>
      <c r="O1114" s="789" t="s">
        <v>25729</v>
      </c>
    </row>
    <row r="1115" spans="1:15">
      <c r="A1115" s="1044"/>
      <c r="G1115" s="768" t="s">
        <v>25727</v>
      </c>
      <c r="J1115" s="770" t="s">
        <v>24114</v>
      </c>
      <c r="K1115" s="770">
        <v>1</v>
      </c>
      <c r="L1115" s="770">
        <v>82</v>
      </c>
      <c r="M1115" s="770">
        <v>1101</v>
      </c>
      <c r="N1115" s="771">
        <v>5</v>
      </c>
      <c r="O1115" s="790" t="s">
        <v>25730</v>
      </c>
    </row>
    <row r="1116" spans="1:15" ht="27">
      <c r="A1116" s="1044"/>
      <c r="B1116" s="769" t="s">
        <v>25558</v>
      </c>
      <c r="C1116" s="769">
        <v>1730</v>
      </c>
      <c r="E1116" s="770">
        <v>5</v>
      </c>
      <c r="G1116" s="768" t="s">
        <v>25731</v>
      </c>
      <c r="H1116" s="768" t="s">
        <v>25732</v>
      </c>
      <c r="I1116" s="768" t="s">
        <v>25733</v>
      </c>
      <c r="J1116" s="770" t="s">
        <v>24114</v>
      </c>
      <c r="K1116" s="770">
        <v>1</v>
      </c>
      <c r="L1116" s="770">
        <v>82</v>
      </c>
      <c r="M1116" s="770">
        <v>1102</v>
      </c>
      <c r="N1116" s="771">
        <v>8</v>
      </c>
      <c r="O1116" s="790" t="s">
        <v>25730</v>
      </c>
    </row>
    <row r="1117" spans="1:15">
      <c r="A1117" s="1044"/>
      <c r="E1117" s="770">
        <v>5</v>
      </c>
      <c r="G1117" s="768" t="s">
        <v>25734</v>
      </c>
      <c r="H1117" s="768" t="s">
        <v>25560</v>
      </c>
      <c r="I1117" s="768" t="s">
        <v>25735</v>
      </c>
      <c r="J1117" s="770" t="s">
        <v>24114</v>
      </c>
      <c r="K1117" s="770">
        <v>1</v>
      </c>
      <c r="L1117" s="770">
        <v>82</v>
      </c>
      <c r="M1117" s="770">
        <v>1103</v>
      </c>
      <c r="N1117" s="771">
        <v>12</v>
      </c>
      <c r="O1117" s="790" t="s">
        <v>25736</v>
      </c>
    </row>
    <row r="1118" spans="1:15">
      <c r="A1118" s="1044"/>
      <c r="E1118" s="770">
        <v>5</v>
      </c>
      <c r="G1118" s="768" t="s">
        <v>25737</v>
      </c>
      <c r="H1118" s="768" t="s">
        <v>25560</v>
      </c>
      <c r="I1118" s="768" t="s">
        <v>25597</v>
      </c>
      <c r="J1118" s="770" t="s">
        <v>24114</v>
      </c>
      <c r="K1118" s="770">
        <v>1</v>
      </c>
      <c r="L1118" s="770">
        <v>82</v>
      </c>
      <c r="M1118" s="770">
        <v>1104</v>
      </c>
      <c r="N1118" s="771">
        <v>16</v>
      </c>
      <c r="O1118" s="790" t="s">
        <v>25736</v>
      </c>
    </row>
    <row r="1119" spans="1:15">
      <c r="A1119" s="1044"/>
      <c r="E1119" s="770">
        <v>3</v>
      </c>
      <c r="G1119" s="768" t="s">
        <v>25738</v>
      </c>
      <c r="H1119" s="768" t="s">
        <v>25560</v>
      </c>
      <c r="I1119" s="768" t="s">
        <v>25735</v>
      </c>
      <c r="J1119" s="770" t="s">
        <v>24114</v>
      </c>
      <c r="K1119" s="770">
        <v>1</v>
      </c>
      <c r="L1119" s="770">
        <v>82</v>
      </c>
      <c r="M1119" s="770">
        <v>1105</v>
      </c>
      <c r="N1119" s="771">
        <v>19</v>
      </c>
      <c r="O1119" s="790" t="s">
        <v>25736</v>
      </c>
    </row>
    <row r="1120" spans="1:15">
      <c r="A1120" s="1044"/>
      <c r="E1120" s="770">
        <v>2</v>
      </c>
      <c r="G1120" s="768" t="s">
        <v>25739</v>
      </c>
      <c r="H1120" s="768" t="s">
        <v>25560</v>
      </c>
      <c r="J1120" s="770" t="s">
        <v>24114</v>
      </c>
      <c r="K1120" s="770">
        <v>1</v>
      </c>
      <c r="L1120" s="770">
        <v>82</v>
      </c>
      <c r="M1120" s="770">
        <v>1106</v>
      </c>
      <c r="N1120" s="771">
        <v>22</v>
      </c>
      <c r="O1120" s="790" t="s">
        <v>25736</v>
      </c>
    </row>
    <row r="1121" spans="1:15">
      <c r="A1121" s="1044"/>
      <c r="G1121" s="768" t="s">
        <v>25740</v>
      </c>
      <c r="J1121" s="770" t="s">
        <v>24114</v>
      </c>
      <c r="K1121" s="770">
        <v>1</v>
      </c>
      <c r="L1121" s="770">
        <v>82</v>
      </c>
      <c r="M1121" s="770">
        <v>1107</v>
      </c>
      <c r="N1121" s="771">
        <v>26</v>
      </c>
      <c r="O1121" s="790" t="s">
        <v>25741</v>
      </c>
    </row>
    <row r="1122" spans="1:15">
      <c r="A1122" s="1044"/>
      <c r="E1122" s="770">
        <v>4</v>
      </c>
      <c r="G1122" s="768" t="s">
        <v>25742</v>
      </c>
      <c r="H1122" s="768" t="s">
        <v>25560</v>
      </c>
      <c r="I1122" s="768" t="s">
        <v>25735</v>
      </c>
      <c r="J1122" s="770" t="s">
        <v>24114</v>
      </c>
      <c r="K1122" s="770">
        <v>1</v>
      </c>
      <c r="L1122" s="770">
        <v>82</v>
      </c>
      <c r="M1122" s="770">
        <v>1108</v>
      </c>
      <c r="N1122" s="771">
        <v>30</v>
      </c>
      <c r="O1122" s="790" t="s">
        <v>25736</v>
      </c>
    </row>
    <row r="1123" spans="1:15">
      <c r="A1123" s="1044"/>
      <c r="G1123" s="768" t="s">
        <v>25743</v>
      </c>
      <c r="J1123" s="770" t="s">
        <v>24114</v>
      </c>
      <c r="K1123" s="770">
        <v>1</v>
      </c>
      <c r="L1123" s="770">
        <v>82</v>
      </c>
      <c r="M1123" s="770">
        <v>1109</v>
      </c>
      <c r="N1123" s="771">
        <v>33</v>
      </c>
      <c r="O1123" s="790" t="s">
        <v>25741</v>
      </c>
    </row>
    <row r="1124" spans="1:15">
      <c r="A1124" s="1044"/>
      <c r="B1124" s="769" t="s">
        <v>25594</v>
      </c>
      <c r="C1124" s="769">
        <v>1746</v>
      </c>
      <c r="E1124" s="770">
        <v>3</v>
      </c>
      <c r="G1124" s="768" t="s">
        <v>25744</v>
      </c>
      <c r="H1124" s="768" t="s">
        <v>25745</v>
      </c>
      <c r="I1124" s="768" t="s">
        <v>25746</v>
      </c>
      <c r="J1124" s="770" t="s">
        <v>24114</v>
      </c>
      <c r="K1124" s="770">
        <v>1</v>
      </c>
      <c r="L1124" s="770">
        <v>82</v>
      </c>
      <c r="M1124" s="770">
        <v>1110</v>
      </c>
      <c r="N1124" s="771">
        <v>37</v>
      </c>
      <c r="O1124" s="790" t="s">
        <v>25747</v>
      </c>
    </row>
    <row r="1125" spans="1:15">
      <c r="A1125" s="1044"/>
      <c r="B1125" s="769" t="s">
        <v>25598</v>
      </c>
      <c r="C1125" s="769">
        <v>1747</v>
      </c>
      <c r="E1125" s="770">
        <v>3</v>
      </c>
      <c r="G1125" s="768" t="s">
        <v>25748</v>
      </c>
      <c r="H1125" s="768" t="s">
        <v>25745</v>
      </c>
      <c r="I1125" s="768" t="s">
        <v>25588</v>
      </c>
      <c r="J1125" s="770" t="s">
        <v>24114</v>
      </c>
      <c r="K1125" s="770">
        <v>1</v>
      </c>
      <c r="L1125" s="770">
        <v>82</v>
      </c>
      <c r="M1125" s="770">
        <v>1111</v>
      </c>
      <c r="N1125" s="771">
        <v>40</v>
      </c>
      <c r="O1125" s="777" t="s">
        <v>25747</v>
      </c>
    </row>
    <row r="1126" spans="1:15">
      <c r="A1126" s="1044"/>
      <c r="B1126" s="769" t="s">
        <v>25749</v>
      </c>
      <c r="C1126" s="769">
        <v>1748</v>
      </c>
      <c r="E1126" s="770">
        <v>3</v>
      </c>
      <c r="G1126" s="768" t="s">
        <v>25750</v>
      </c>
      <c r="H1126" s="768" t="s">
        <v>25745</v>
      </c>
      <c r="I1126" s="768" t="s">
        <v>25597</v>
      </c>
      <c r="J1126" s="770" t="s">
        <v>24114</v>
      </c>
      <c r="K1126" s="770">
        <v>1</v>
      </c>
      <c r="L1126" s="770">
        <v>82</v>
      </c>
      <c r="M1126" s="770">
        <v>1112</v>
      </c>
      <c r="N1126" s="771">
        <v>44</v>
      </c>
      <c r="O1126" s="777" t="s">
        <v>25747</v>
      </c>
    </row>
    <row r="1127" spans="1:15">
      <c r="A1127" s="1044"/>
      <c r="B1127" s="769" t="s">
        <v>25606</v>
      </c>
      <c r="C1127" s="769">
        <v>1750</v>
      </c>
      <c r="G1127" s="768" t="s">
        <v>25751</v>
      </c>
      <c r="H1127" s="768" t="s">
        <v>25605</v>
      </c>
      <c r="I1127" s="768" t="s">
        <v>25685</v>
      </c>
      <c r="J1127" s="770" t="s">
        <v>24114</v>
      </c>
      <c r="K1127" s="770">
        <v>1</v>
      </c>
      <c r="L1127" s="770">
        <v>82</v>
      </c>
      <c r="M1127" s="770">
        <v>1113</v>
      </c>
      <c r="N1127" s="771">
        <v>47</v>
      </c>
      <c r="O1127" s="777" t="s">
        <v>25747</v>
      </c>
    </row>
    <row r="1128" spans="1:15">
      <c r="A1128" s="1044"/>
      <c r="B1128" s="769" t="s">
        <v>25608</v>
      </c>
      <c r="C1128" s="769">
        <v>1751</v>
      </c>
      <c r="E1128" s="770">
        <v>3</v>
      </c>
      <c r="G1128" s="768" t="s">
        <v>25752</v>
      </c>
      <c r="H1128" s="768" t="s">
        <v>25605</v>
      </c>
      <c r="I1128" s="768" t="s">
        <v>25588</v>
      </c>
      <c r="J1128" s="770" t="s">
        <v>24114</v>
      </c>
      <c r="K1128" s="770">
        <v>1</v>
      </c>
      <c r="L1128" s="770">
        <v>82</v>
      </c>
      <c r="M1128" s="770">
        <v>1114</v>
      </c>
      <c r="N1128" s="771">
        <v>51</v>
      </c>
      <c r="O1128" s="777" t="s">
        <v>25747</v>
      </c>
    </row>
    <row r="1129" spans="1:15">
      <c r="A1129" s="1044"/>
      <c r="B1129" s="769" t="s">
        <v>25753</v>
      </c>
      <c r="C1129" s="769">
        <v>1752</v>
      </c>
      <c r="E1129" s="770">
        <v>2</v>
      </c>
      <c r="G1129" s="768" t="s">
        <v>25740</v>
      </c>
      <c r="H1129" s="768" t="s">
        <v>25754</v>
      </c>
      <c r="I1129" s="768" t="s">
        <v>25602</v>
      </c>
      <c r="J1129" s="770" t="s">
        <v>24114</v>
      </c>
      <c r="K1129" s="770">
        <v>1</v>
      </c>
      <c r="L1129" s="770">
        <v>82</v>
      </c>
      <c r="M1129" s="770">
        <v>1115</v>
      </c>
      <c r="N1129" s="771">
        <v>55</v>
      </c>
      <c r="O1129" s="777" t="s">
        <v>25747</v>
      </c>
    </row>
    <row r="1130" spans="1:15">
      <c r="A1130" s="1044"/>
      <c r="G1130" s="768" t="s">
        <v>25755</v>
      </c>
      <c r="J1130" s="770" t="s">
        <v>24114</v>
      </c>
      <c r="K1130" s="770">
        <v>1</v>
      </c>
      <c r="L1130" s="770">
        <v>82</v>
      </c>
      <c r="M1130" s="770">
        <v>1116</v>
      </c>
      <c r="N1130" s="771">
        <v>59</v>
      </c>
      <c r="O1130" s="777" t="s">
        <v>25756</v>
      </c>
    </row>
    <row r="1131" spans="1:15">
      <c r="A1131" s="1044"/>
      <c r="G1131" s="768" t="s">
        <v>25757</v>
      </c>
      <c r="J1131" s="770" t="s">
        <v>24114</v>
      </c>
      <c r="K1131" s="770">
        <v>1</v>
      </c>
      <c r="L1131" s="770">
        <v>82</v>
      </c>
      <c r="M1131" s="770">
        <v>1117</v>
      </c>
      <c r="N1131" s="771">
        <v>64</v>
      </c>
      <c r="O1131" s="777" t="s">
        <v>25756</v>
      </c>
    </row>
    <row r="1132" spans="1:15">
      <c r="A1132" s="1044"/>
      <c r="G1132" s="768" t="s">
        <v>25758</v>
      </c>
      <c r="J1132" s="770" t="s">
        <v>24114</v>
      </c>
      <c r="K1132" s="770">
        <v>1</v>
      </c>
      <c r="L1132" s="770">
        <v>82</v>
      </c>
      <c r="M1132" s="770">
        <v>1118</v>
      </c>
      <c r="N1132" s="771">
        <v>69</v>
      </c>
      <c r="O1132" s="777" t="s">
        <v>25747</v>
      </c>
    </row>
    <row r="1133" spans="1:15">
      <c r="A1133" s="1044"/>
      <c r="B1133" s="769" t="s">
        <v>25618</v>
      </c>
      <c r="C1133" s="769">
        <v>1757</v>
      </c>
      <c r="E1133" s="770">
        <v>2</v>
      </c>
      <c r="G1133" s="768" t="s">
        <v>25759</v>
      </c>
      <c r="H1133" s="768" t="s">
        <v>25617</v>
      </c>
      <c r="I1133" s="768" t="s">
        <v>25588</v>
      </c>
      <c r="J1133" s="770" t="s">
        <v>24114</v>
      </c>
      <c r="K1133" s="770">
        <v>1</v>
      </c>
      <c r="L1133" s="770">
        <v>82</v>
      </c>
      <c r="M1133" s="770">
        <v>1119</v>
      </c>
      <c r="N1133" s="771">
        <v>71</v>
      </c>
      <c r="O1133" s="777" t="s">
        <v>25747</v>
      </c>
    </row>
    <row r="1134" spans="1:15">
      <c r="A1134" s="1044"/>
      <c r="B1134" s="769" t="s">
        <v>24092</v>
      </c>
      <c r="C1134" s="769">
        <v>1758</v>
      </c>
      <c r="E1134" s="770">
        <v>2</v>
      </c>
      <c r="G1134" s="768" t="s">
        <v>25744</v>
      </c>
      <c r="H1134" s="768" t="s">
        <v>25617</v>
      </c>
      <c r="I1134" s="768" t="s">
        <v>25588</v>
      </c>
      <c r="J1134" s="770" t="s">
        <v>24114</v>
      </c>
      <c r="K1134" s="770">
        <v>1</v>
      </c>
      <c r="L1134" s="770">
        <v>82</v>
      </c>
      <c r="M1134" s="770">
        <v>1120</v>
      </c>
      <c r="N1134" s="771">
        <v>78</v>
      </c>
      <c r="O1134" s="777" t="s">
        <v>25747</v>
      </c>
    </row>
    <row r="1135" spans="1:15">
      <c r="A1135" s="1044"/>
      <c r="B1135" s="769" t="s">
        <v>25760</v>
      </c>
      <c r="C1135" s="769">
        <v>1761</v>
      </c>
      <c r="E1135" s="770">
        <v>2</v>
      </c>
      <c r="G1135" s="768" t="s">
        <v>25761</v>
      </c>
      <c r="H1135" s="768" t="s">
        <v>25623</v>
      </c>
      <c r="I1135" s="768" t="s">
        <v>25668</v>
      </c>
      <c r="J1135" s="770" t="s">
        <v>24114</v>
      </c>
      <c r="K1135" s="770">
        <v>1</v>
      </c>
      <c r="L1135" s="770">
        <v>82</v>
      </c>
      <c r="M1135" s="770">
        <v>1121</v>
      </c>
      <c r="N1135" s="771">
        <v>83</v>
      </c>
      <c r="O1135" s="777" t="s">
        <v>25747</v>
      </c>
    </row>
    <row r="1136" spans="1:15">
      <c r="A1136" s="1044"/>
      <c r="B1136" s="769" t="s">
        <v>25762</v>
      </c>
      <c r="C1136" s="769">
        <v>1764</v>
      </c>
      <c r="E1136" s="770">
        <v>3</v>
      </c>
      <c r="G1136" s="768" t="s">
        <v>25763</v>
      </c>
      <c r="H1136" s="768" t="s">
        <v>25623</v>
      </c>
      <c r="I1136" s="768" t="s">
        <v>25668</v>
      </c>
      <c r="J1136" s="770" t="s">
        <v>24114</v>
      </c>
      <c r="K1136" s="770">
        <v>1</v>
      </c>
      <c r="L1136" s="770">
        <v>82</v>
      </c>
      <c r="M1136" s="770">
        <v>1122</v>
      </c>
      <c r="N1136" s="771">
        <v>88</v>
      </c>
      <c r="O1136" s="777"/>
    </row>
    <row r="1137" spans="1:15">
      <c r="A1137" s="1044"/>
      <c r="B1137" s="769" t="s">
        <v>25197</v>
      </c>
      <c r="C1137" s="769">
        <v>1765</v>
      </c>
      <c r="E1137" s="770">
        <v>3</v>
      </c>
      <c r="G1137" s="768" t="s">
        <v>25764</v>
      </c>
      <c r="H1137" s="768" t="s">
        <v>25623</v>
      </c>
      <c r="I1137" s="768" t="s">
        <v>25668</v>
      </c>
      <c r="J1137" s="770" t="s">
        <v>24114</v>
      </c>
      <c r="K1137" s="770">
        <v>1</v>
      </c>
      <c r="L1137" s="770">
        <v>82</v>
      </c>
      <c r="M1137" s="770">
        <v>1123</v>
      </c>
      <c r="N1137" s="771">
        <v>94</v>
      </c>
      <c r="O1137" s="777" t="s">
        <v>25765</v>
      </c>
    </row>
    <row r="1138" spans="1:15">
      <c r="A1138" s="1044"/>
      <c r="B1138" s="769" t="s">
        <v>25766</v>
      </c>
      <c r="C1138" s="769">
        <v>1766</v>
      </c>
      <c r="E1138" s="770">
        <v>3</v>
      </c>
      <c r="G1138" s="768" t="s">
        <v>25757</v>
      </c>
      <c r="H1138" s="768" t="s">
        <v>25623</v>
      </c>
      <c r="I1138" s="768" t="s">
        <v>25668</v>
      </c>
      <c r="J1138" s="770" t="s">
        <v>24114</v>
      </c>
      <c r="K1138" s="770">
        <v>1</v>
      </c>
      <c r="L1138" s="770">
        <v>82</v>
      </c>
      <c r="M1138" s="770">
        <v>1124</v>
      </c>
      <c r="N1138" s="771">
        <v>97</v>
      </c>
      <c r="O1138" s="777"/>
    </row>
    <row r="1139" spans="1:15">
      <c r="A1139" s="1044"/>
      <c r="B1139" s="769" t="s">
        <v>25767</v>
      </c>
      <c r="C1139" s="769">
        <v>1767</v>
      </c>
      <c r="E1139" s="770">
        <v>3</v>
      </c>
      <c r="G1139" s="768" t="s">
        <v>25759</v>
      </c>
      <c r="H1139" s="768" t="s">
        <v>25623</v>
      </c>
      <c r="I1139" s="768" t="s">
        <v>25668</v>
      </c>
      <c r="J1139" s="770" t="s">
        <v>24114</v>
      </c>
      <c r="K1139" s="770">
        <v>1</v>
      </c>
      <c r="L1139" s="770">
        <v>82</v>
      </c>
      <c r="M1139" s="770">
        <v>1125</v>
      </c>
      <c r="N1139" s="771">
        <v>102</v>
      </c>
      <c r="O1139" s="777"/>
    </row>
    <row r="1140" spans="1:15">
      <c r="A1140" s="1044"/>
      <c r="B1140" s="769" t="s">
        <v>24011</v>
      </c>
      <c r="C1140" s="769">
        <v>1768</v>
      </c>
      <c r="E1140" s="770">
        <v>3</v>
      </c>
      <c r="G1140" s="768" t="s">
        <v>25743</v>
      </c>
      <c r="H1140" s="768" t="s">
        <v>25623</v>
      </c>
      <c r="I1140" s="768" t="s">
        <v>25668</v>
      </c>
      <c r="J1140" s="770" t="s">
        <v>24114</v>
      </c>
      <c r="K1140" s="770">
        <v>1</v>
      </c>
      <c r="L1140" s="770">
        <v>82</v>
      </c>
      <c r="M1140" s="770">
        <v>1126</v>
      </c>
      <c r="N1140" s="771">
        <v>108</v>
      </c>
      <c r="O1140" s="777"/>
    </row>
    <row r="1141" spans="1:15" ht="14.25" thickBot="1">
      <c r="A1141" s="1045"/>
      <c r="B1141" s="779" t="s">
        <v>24011</v>
      </c>
      <c r="C1141" s="779">
        <v>1768</v>
      </c>
      <c r="D1141" s="781"/>
      <c r="E1141" s="780">
        <v>12</v>
      </c>
      <c r="F1141" s="780"/>
      <c r="G1141" s="778" t="s">
        <v>25768</v>
      </c>
      <c r="H1141" s="778" t="s">
        <v>25769</v>
      </c>
      <c r="I1141" s="778" t="s">
        <v>25746</v>
      </c>
      <c r="J1141" s="780" t="s">
        <v>24114</v>
      </c>
      <c r="K1141" s="780">
        <v>1</v>
      </c>
      <c r="L1141" s="780">
        <v>82</v>
      </c>
      <c r="M1141" s="780">
        <v>1127</v>
      </c>
      <c r="N1141" s="781">
        <v>113</v>
      </c>
      <c r="O1141" s="782"/>
    </row>
    <row r="1142" spans="1:15" ht="27">
      <c r="A1142" s="1043" t="s">
        <v>25770</v>
      </c>
      <c r="B1142" s="773" t="s">
        <v>25771</v>
      </c>
      <c r="C1142" s="773">
        <v>1771</v>
      </c>
      <c r="D1142" s="775"/>
      <c r="E1142" s="774"/>
      <c r="F1142" s="774"/>
      <c r="G1142" s="772" t="s">
        <v>25772</v>
      </c>
      <c r="H1142" s="772" t="s">
        <v>25773</v>
      </c>
      <c r="I1142" s="772" t="s">
        <v>25689</v>
      </c>
      <c r="J1142" s="774" t="s">
        <v>24114</v>
      </c>
      <c r="K1142" s="774">
        <v>1</v>
      </c>
      <c r="L1142" s="774">
        <v>83</v>
      </c>
      <c r="M1142" s="774">
        <v>1128</v>
      </c>
      <c r="N1142" s="775">
        <v>1</v>
      </c>
      <c r="O1142" s="776"/>
    </row>
    <row r="1143" spans="1:15">
      <c r="A1143" s="1044"/>
      <c r="B1143" s="769" t="s">
        <v>25633</v>
      </c>
      <c r="C1143" s="769">
        <v>1772</v>
      </c>
      <c r="E1143" s="770">
        <v>3</v>
      </c>
      <c r="G1143" s="768" t="s">
        <v>25774</v>
      </c>
      <c r="H1143" s="768" t="s">
        <v>25773</v>
      </c>
      <c r="I1143" s="768" t="s">
        <v>25588</v>
      </c>
      <c r="J1143" s="770" t="s">
        <v>24114</v>
      </c>
      <c r="K1143" s="770">
        <v>1</v>
      </c>
      <c r="L1143" s="770">
        <v>83</v>
      </c>
      <c r="M1143" s="770">
        <v>1129</v>
      </c>
      <c r="N1143" s="771">
        <v>6</v>
      </c>
      <c r="O1143" s="777"/>
    </row>
    <row r="1144" spans="1:15">
      <c r="A1144" s="1044"/>
      <c r="B1144" s="769" t="s">
        <v>25775</v>
      </c>
      <c r="C1144" s="769">
        <v>1774</v>
      </c>
      <c r="E1144" s="770">
        <v>3</v>
      </c>
      <c r="G1144" s="768" t="s">
        <v>25776</v>
      </c>
      <c r="H1144" s="768" t="s">
        <v>25773</v>
      </c>
      <c r="I1144" s="768" t="s">
        <v>25668</v>
      </c>
      <c r="J1144" s="770" t="s">
        <v>24114</v>
      </c>
      <c r="K1144" s="770">
        <v>1</v>
      </c>
      <c r="L1144" s="770">
        <v>83</v>
      </c>
      <c r="M1144" s="770">
        <v>1130</v>
      </c>
      <c r="N1144" s="771">
        <v>13</v>
      </c>
      <c r="O1144" s="777"/>
    </row>
    <row r="1145" spans="1:15">
      <c r="A1145" s="1044"/>
      <c r="G1145" s="768" t="s">
        <v>25777</v>
      </c>
      <c r="J1145" s="770" t="s">
        <v>24114</v>
      </c>
      <c r="K1145" s="770">
        <v>1</v>
      </c>
      <c r="L1145" s="770">
        <v>83</v>
      </c>
      <c r="M1145" s="770">
        <v>1131</v>
      </c>
      <c r="N1145" s="771">
        <v>19</v>
      </c>
      <c r="O1145" s="777" t="s">
        <v>25778</v>
      </c>
    </row>
    <row r="1146" spans="1:15">
      <c r="A1146" s="1044"/>
      <c r="B1146" s="769" t="s">
        <v>25637</v>
      </c>
      <c r="C1146" s="769">
        <v>1777</v>
      </c>
      <c r="E1146" s="770">
        <v>3</v>
      </c>
      <c r="G1146" s="768" t="s">
        <v>25779</v>
      </c>
      <c r="H1146" s="768" t="s">
        <v>25773</v>
      </c>
      <c r="I1146" s="768" t="s">
        <v>25588</v>
      </c>
      <c r="J1146" s="770" t="s">
        <v>24114</v>
      </c>
      <c r="K1146" s="770">
        <v>1</v>
      </c>
      <c r="L1146" s="770">
        <v>83</v>
      </c>
      <c r="M1146" s="770">
        <v>1132</v>
      </c>
      <c r="N1146" s="771">
        <v>24</v>
      </c>
      <c r="O1146" s="777"/>
    </row>
    <row r="1147" spans="1:15">
      <c r="A1147" s="1044"/>
      <c r="B1147" s="769" t="s">
        <v>25780</v>
      </c>
      <c r="C1147" s="769">
        <v>1781</v>
      </c>
      <c r="E1147" s="770">
        <v>4</v>
      </c>
      <c r="G1147" s="768" t="s">
        <v>25781</v>
      </c>
      <c r="H1147" s="768" t="s">
        <v>25641</v>
      </c>
      <c r="I1147" s="768" t="s">
        <v>25588</v>
      </c>
      <c r="J1147" s="770" t="s">
        <v>24114</v>
      </c>
      <c r="K1147" s="770">
        <v>1</v>
      </c>
      <c r="L1147" s="770">
        <v>83</v>
      </c>
      <c r="M1147" s="770">
        <v>1133</v>
      </c>
      <c r="N1147" s="771">
        <v>31</v>
      </c>
      <c r="O1147" s="777"/>
    </row>
    <row r="1148" spans="1:15">
      <c r="A1148" s="1044"/>
      <c r="B1148" s="769" t="s">
        <v>25640</v>
      </c>
      <c r="C1148" s="769">
        <v>1779</v>
      </c>
      <c r="E1148" s="770">
        <v>4</v>
      </c>
      <c r="G1148" s="768" t="s">
        <v>25782</v>
      </c>
      <c r="H1148" s="768" t="s">
        <v>25783</v>
      </c>
      <c r="I1148" s="768" t="s">
        <v>25588</v>
      </c>
      <c r="J1148" s="770" t="s">
        <v>24114</v>
      </c>
      <c r="K1148" s="770">
        <v>1</v>
      </c>
      <c r="L1148" s="770">
        <v>83</v>
      </c>
      <c r="M1148" s="770">
        <v>1134</v>
      </c>
      <c r="N1148" s="771">
        <v>36</v>
      </c>
      <c r="O1148" s="777"/>
    </row>
    <row r="1149" spans="1:15">
      <c r="A1149" s="1044"/>
      <c r="B1149" s="769" t="s">
        <v>25784</v>
      </c>
      <c r="C1149" s="769">
        <v>1780</v>
      </c>
      <c r="E1149" s="770">
        <v>4</v>
      </c>
      <c r="G1149" s="768" t="s">
        <v>25785</v>
      </c>
      <c r="H1149" s="768" t="s">
        <v>25783</v>
      </c>
      <c r="I1149" s="768" t="s">
        <v>25746</v>
      </c>
      <c r="J1149" s="770" t="s">
        <v>24114</v>
      </c>
      <c r="K1149" s="770">
        <v>1</v>
      </c>
      <c r="L1149" s="770">
        <v>83</v>
      </c>
      <c r="M1149" s="770">
        <v>1135</v>
      </c>
      <c r="N1149" s="771">
        <v>42</v>
      </c>
      <c r="O1149" s="777"/>
    </row>
    <row r="1150" spans="1:15">
      <c r="A1150" s="1044"/>
      <c r="B1150" s="769" t="s">
        <v>25780</v>
      </c>
      <c r="C1150" s="769">
        <v>1781</v>
      </c>
      <c r="E1150" s="770">
        <v>4</v>
      </c>
      <c r="G1150" s="768" t="s">
        <v>25786</v>
      </c>
      <c r="H1150" s="768" t="s">
        <v>25783</v>
      </c>
      <c r="I1150" s="768" t="s">
        <v>25588</v>
      </c>
      <c r="J1150" s="770" t="s">
        <v>24114</v>
      </c>
      <c r="K1150" s="770">
        <v>1</v>
      </c>
      <c r="L1150" s="770">
        <v>83</v>
      </c>
      <c r="M1150" s="770">
        <v>1136</v>
      </c>
      <c r="N1150" s="771">
        <v>47</v>
      </c>
      <c r="O1150" s="777"/>
    </row>
    <row r="1151" spans="1:15">
      <c r="A1151" s="1044"/>
      <c r="B1151" s="769" t="s">
        <v>24804</v>
      </c>
      <c r="C1151" s="769">
        <v>1782</v>
      </c>
      <c r="E1151" s="770">
        <v>4</v>
      </c>
      <c r="G1151" s="768" t="s">
        <v>25787</v>
      </c>
      <c r="H1151" s="768" t="s">
        <v>25783</v>
      </c>
      <c r="I1151" s="768" t="s">
        <v>25588</v>
      </c>
      <c r="J1151" s="770" t="s">
        <v>24114</v>
      </c>
      <c r="K1151" s="770">
        <v>1</v>
      </c>
      <c r="L1151" s="770">
        <v>83</v>
      </c>
      <c r="M1151" s="770">
        <v>1137</v>
      </c>
      <c r="N1151" s="771">
        <v>53</v>
      </c>
      <c r="O1151" s="777"/>
    </row>
    <row r="1152" spans="1:15">
      <c r="A1152" s="1044"/>
      <c r="B1152" s="769" t="s">
        <v>24808</v>
      </c>
      <c r="C1152" s="769">
        <v>1783</v>
      </c>
      <c r="E1152" s="770">
        <v>4</v>
      </c>
      <c r="G1152" s="768" t="s">
        <v>25788</v>
      </c>
      <c r="H1152" s="768" t="s">
        <v>25783</v>
      </c>
      <c r="I1152" s="768" t="s">
        <v>25746</v>
      </c>
      <c r="J1152" s="770" t="s">
        <v>24114</v>
      </c>
      <c r="K1152" s="770">
        <v>1</v>
      </c>
      <c r="L1152" s="770">
        <v>83</v>
      </c>
      <c r="M1152" s="770">
        <v>1138</v>
      </c>
      <c r="N1152" s="771">
        <v>59</v>
      </c>
      <c r="O1152" s="777"/>
    </row>
    <row r="1153" spans="1:15">
      <c r="A1153" s="1044"/>
      <c r="B1153" s="769" t="s">
        <v>24812</v>
      </c>
      <c r="C1153" s="769">
        <v>1784</v>
      </c>
      <c r="E1153" s="770">
        <v>4</v>
      </c>
      <c r="G1153" s="768" t="s">
        <v>25789</v>
      </c>
      <c r="H1153" s="768" t="s">
        <v>25783</v>
      </c>
      <c r="I1153" s="768" t="s">
        <v>25746</v>
      </c>
      <c r="J1153" s="770" t="s">
        <v>24114</v>
      </c>
      <c r="K1153" s="770">
        <v>1</v>
      </c>
      <c r="L1153" s="770">
        <v>83</v>
      </c>
      <c r="M1153" s="770">
        <v>1139</v>
      </c>
      <c r="N1153" s="771">
        <v>64</v>
      </c>
      <c r="O1153" s="777"/>
    </row>
    <row r="1154" spans="1:15">
      <c r="A1154" s="1044"/>
      <c r="B1154" s="769" t="s">
        <v>25790</v>
      </c>
      <c r="C1154" s="769">
        <v>1785</v>
      </c>
      <c r="E1154" s="770">
        <v>4</v>
      </c>
      <c r="G1154" s="768" t="s">
        <v>25791</v>
      </c>
      <c r="H1154" s="768" t="s">
        <v>25792</v>
      </c>
      <c r="I1154" s="768" t="s">
        <v>25746</v>
      </c>
      <c r="J1154" s="770" t="s">
        <v>24114</v>
      </c>
      <c r="K1154" s="770">
        <v>1</v>
      </c>
      <c r="L1154" s="770">
        <v>83</v>
      </c>
      <c r="M1154" s="770">
        <v>1140</v>
      </c>
      <c r="N1154" s="771">
        <v>68</v>
      </c>
      <c r="O1154" s="777"/>
    </row>
    <row r="1155" spans="1:15">
      <c r="A1155" s="1044"/>
      <c r="B1155" s="769" t="s">
        <v>25646</v>
      </c>
      <c r="C1155" s="769">
        <v>1786</v>
      </c>
      <c r="E1155" s="770">
        <v>4</v>
      </c>
      <c r="G1155" s="768" t="s">
        <v>25787</v>
      </c>
      <c r="H1155" s="768" t="s">
        <v>25792</v>
      </c>
      <c r="I1155" s="768" t="s">
        <v>25588</v>
      </c>
      <c r="J1155" s="770" t="s">
        <v>24114</v>
      </c>
      <c r="K1155" s="770">
        <v>1</v>
      </c>
      <c r="L1155" s="770">
        <v>83</v>
      </c>
      <c r="M1155" s="770">
        <v>1141</v>
      </c>
      <c r="N1155" s="771">
        <v>73</v>
      </c>
      <c r="O1155" s="777"/>
    </row>
    <row r="1156" spans="1:15">
      <c r="A1156" s="1044"/>
      <c r="B1156" s="769" t="s">
        <v>25793</v>
      </c>
      <c r="C1156" s="769">
        <v>1787</v>
      </c>
      <c r="E1156" s="770">
        <v>4</v>
      </c>
      <c r="G1156" s="768" t="s">
        <v>25794</v>
      </c>
      <c r="H1156" s="768" t="s">
        <v>25792</v>
      </c>
      <c r="I1156" s="768" t="s">
        <v>25746</v>
      </c>
      <c r="J1156" s="770" t="s">
        <v>24114</v>
      </c>
      <c r="K1156" s="770">
        <v>1</v>
      </c>
      <c r="L1156" s="770">
        <v>83</v>
      </c>
      <c r="M1156" s="770">
        <v>1142</v>
      </c>
      <c r="N1156" s="771">
        <v>79</v>
      </c>
      <c r="O1156" s="777"/>
    </row>
    <row r="1157" spans="1:15">
      <c r="A1157" s="1044"/>
      <c r="B1157" s="769" t="s">
        <v>25650</v>
      </c>
      <c r="C1157" s="769">
        <v>1788</v>
      </c>
      <c r="E1157" s="770">
        <v>4</v>
      </c>
      <c r="G1157" s="768" t="s">
        <v>25795</v>
      </c>
      <c r="H1157" s="768" t="s">
        <v>25792</v>
      </c>
      <c r="I1157" s="768" t="s">
        <v>25588</v>
      </c>
      <c r="J1157" s="770" t="s">
        <v>24114</v>
      </c>
      <c r="K1157" s="770">
        <v>1</v>
      </c>
      <c r="L1157" s="770">
        <v>83</v>
      </c>
      <c r="M1157" s="770">
        <v>1143</v>
      </c>
      <c r="N1157" s="771">
        <v>86</v>
      </c>
      <c r="O1157" s="777"/>
    </row>
    <row r="1158" spans="1:15">
      <c r="A1158" s="1044"/>
      <c r="B1158" s="769" t="s">
        <v>25652</v>
      </c>
      <c r="C1158" s="769">
        <v>1790</v>
      </c>
      <c r="E1158" s="770">
        <v>3</v>
      </c>
      <c r="G1158" s="768" t="s">
        <v>25796</v>
      </c>
      <c r="H1158" s="768" t="s">
        <v>25797</v>
      </c>
      <c r="I1158" s="768" t="s">
        <v>25798</v>
      </c>
      <c r="J1158" s="770" t="s">
        <v>24114</v>
      </c>
      <c r="K1158" s="770">
        <v>1</v>
      </c>
      <c r="L1158" s="770">
        <v>83</v>
      </c>
      <c r="M1158" s="770">
        <v>1144</v>
      </c>
      <c r="N1158" s="771">
        <v>93</v>
      </c>
      <c r="O1158" s="777"/>
    </row>
    <row r="1159" spans="1:15">
      <c r="A1159" s="1044"/>
      <c r="B1159" s="769" t="s">
        <v>24769</v>
      </c>
      <c r="C1159" s="769">
        <v>1793</v>
      </c>
      <c r="E1159" s="770">
        <v>3</v>
      </c>
      <c r="G1159" s="768" t="s">
        <v>25799</v>
      </c>
      <c r="H1159" s="768" t="s">
        <v>25666</v>
      </c>
      <c r="I1159" s="768" t="s">
        <v>25588</v>
      </c>
      <c r="J1159" s="770" t="s">
        <v>24114</v>
      </c>
      <c r="K1159" s="770">
        <v>1</v>
      </c>
      <c r="L1159" s="770">
        <v>83</v>
      </c>
      <c r="M1159" s="770">
        <v>1145</v>
      </c>
      <c r="N1159" s="771">
        <v>97</v>
      </c>
      <c r="O1159" s="777"/>
    </row>
    <row r="1160" spans="1:15">
      <c r="A1160" s="1044"/>
      <c r="B1160" s="769" t="s">
        <v>24772</v>
      </c>
      <c r="C1160" s="769">
        <v>1794</v>
      </c>
      <c r="E1160" s="770">
        <v>3</v>
      </c>
      <c r="G1160" s="768" t="s">
        <v>25800</v>
      </c>
      <c r="H1160" s="768" t="s">
        <v>25666</v>
      </c>
      <c r="I1160" s="768" t="s">
        <v>25588</v>
      </c>
      <c r="J1160" s="770" t="s">
        <v>24114</v>
      </c>
      <c r="K1160" s="770">
        <v>1</v>
      </c>
      <c r="L1160" s="770">
        <v>83</v>
      </c>
      <c r="M1160" s="770">
        <v>1146</v>
      </c>
      <c r="N1160" s="771">
        <v>104</v>
      </c>
      <c r="O1160" s="777"/>
    </row>
    <row r="1161" spans="1:15">
      <c r="A1161" s="1044"/>
      <c r="B1161" s="769" t="s">
        <v>25661</v>
      </c>
      <c r="C1161" s="769">
        <v>1795</v>
      </c>
      <c r="E1161" s="770">
        <v>3</v>
      </c>
      <c r="G1161" s="768" t="s">
        <v>25801</v>
      </c>
      <c r="H1161" s="768" t="s">
        <v>25666</v>
      </c>
      <c r="I1161" s="768" t="s">
        <v>25588</v>
      </c>
      <c r="J1161" s="770" t="s">
        <v>24114</v>
      </c>
      <c r="K1161" s="770">
        <v>1</v>
      </c>
      <c r="L1161" s="770">
        <v>83</v>
      </c>
      <c r="M1161" s="770">
        <v>1147</v>
      </c>
      <c r="N1161" s="771">
        <v>111</v>
      </c>
      <c r="O1161" s="777"/>
    </row>
    <row r="1162" spans="1:15">
      <c r="A1162" s="1044"/>
      <c r="B1162" s="769" t="s">
        <v>24774</v>
      </c>
      <c r="C1162" s="769">
        <v>1796</v>
      </c>
      <c r="E1162" s="770">
        <v>3</v>
      </c>
      <c r="G1162" s="768" t="s">
        <v>25802</v>
      </c>
      <c r="H1162" s="768" t="s">
        <v>25666</v>
      </c>
      <c r="I1162" s="768" t="s">
        <v>25668</v>
      </c>
      <c r="J1162" s="770" t="s">
        <v>24114</v>
      </c>
      <c r="K1162" s="770">
        <v>1</v>
      </c>
      <c r="L1162" s="770">
        <v>83</v>
      </c>
      <c r="M1162" s="770">
        <v>1148</v>
      </c>
      <c r="N1162" s="771">
        <v>116</v>
      </c>
      <c r="O1162" s="777"/>
    </row>
    <row r="1163" spans="1:15">
      <c r="A1163" s="1044"/>
      <c r="B1163" s="769" t="s">
        <v>25803</v>
      </c>
      <c r="C1163" s="769">
        <v>1797</v>
      </c>
      <c r="E1163" s="770">
        <v>3</v>
      </c>
      <c r="G1163" s="768" t="s">
        <v>25804</v>
      </c>
      <c r="H1163" s="768" t="s">
        <v>25666</v>
      </c>
      <c r="I1163" s="768" t="s">
        <v>25668</v>
      </c>
      <c r="J1163" s="770" t="s">
        <v>24114</v>
      </c>
      <c r="K1163" s="770">
        <v>1</v>
      </c>
      <c r="L1163" s="770">
        <v>83</v>
      </c>
      <c r="M1163" s="770">
        <v>1149</v>
      </c>
      <c r="N1163" s="771">
        <v>121</v>
      </c>
      <c r="O1163" s="777"/>
    </row>
    <row r="1164" spans="1:15" ht="14.25" thickBot="1">
      <c r="A1164" s="1045"/>
      <c r="B1164" s="779" t="s">
        <v>25805</v>
      </c>
      <c r="C1164" s="779">
        <v>1798</v>
      </c>
      <c r="D1164" s="781"/>
      <c r="E1164" s="780">
        <v>3</v>
      </c>
      <c r="F1164" s="780"/>
      <c r="G1164" s="778" t="s">
        <v>25806</v>
      </c>
      <c r="H1164" s="778" t="s">
        <v>25666</v>
      </c>
      <c r="I1164" s="778" t="s">
        <v>25668</v>
      </c>
      <c r="J1164" s="780" t="s">
        <v>24114</v>
      </c>
      <c r="K1164" s="780">
        <v>1</v>
      </c>
      <c r="L1164" s="780">
        <v>83</v>
      </c>
      <c r="M1164" s="780">
        <v>1150</v>
      </c>
      <c r="N1164" s="781">
        <v>127</v>
      </c>
      <c r="O1164" s="782"/>
    </row>
    <row r="1165" spans="1:15" ht="27">
      <c r="A1165" s="1043" t="s">
        <v>25807</v>
      </c>
      <c r="B1165" s="773" t="s">
        <v>25808</v>
      </c>
      <c r="C1165" s="773">
        <v>1799</v>
      </c>
      <c r="D1165" s="775"/>
      <c r="E1165" s="774">
        <v>3</v>
      </c>
      <c r="F1165" s="774"/>
      <c r="G1165" s="772" t="s">
        <v>25809</v>
      </c>
      <c r="H1165" s="772" t="s">
        <v>25666</v>
      </c>
      <c r="I1165" s="772" t="s">
        <v>25810</v>
      </c>
      <c r="J1165" s="774" t="s">
        <v>24114</v>
      </c>
      <c r="K1165" s="774">
        <v>1</v>
      </c>
      <c r="L1165" s="774">
        <v>84</v>
      </c>
      <c r="M1165" s="774">
        <v>1151</v>
      </c>
      <c r="N1165" s="775">
        <v>1</v>
      </c>
      <c r="O1165" s="776"/>
    </row>
    <row r="1166" spans="1:15">
      <c r="A1166" s="1044"/>
      <c r="B1166" s="769" t="s">
        <v>24816</v>
      </c>
      <c r="C1166" s="769">
        <v>1800</v>
      </c>
      <c r="E1166" s="770">
        <v>3</v>
      </c>
      <c r="G1166" s="768" t="s">
        <v>25811</v>
      </c>
      <c r="H1166" s="768" t="s">
        <v>25666</v>
      </c>
      <c r="I1166" s="768" t="s">
        <v>25668</v>
      </c>
      <c r="J1166" s="770" t="s">
        <v>24114</v>
      </c>
      <c r="K1166" s="770">
        <v>1</v>
      </c>
      <c r="L1166" s="770">
        <v>84</v>
      </c>
      <c r="M1166" s="770">
        <v>1152</v>
      </c>
      <c r="N1166" s="771">
        <v>6</v>
      </c>
      <c r="O1166" s="777"/>
    </row>
    <row r="1167" spans="1:15">
      <c r="A1167" s="1044"/>
      <c r="B1167" s="769" t="s">
        <v>25812</v>
      </c>
      <c r="C1167" s="769">
        <v>1801</v>
      </c>
      <c r="E1167" s="770">
        <v>2</v>
      </c>
      <c r="G1167" s="768" t="s">
        <v>25813</v>
      </c>
      <c r="H1167" s="768" t="s">
        <v>25666</v>
      </c>
      <c r="I1167" s="768" t="s">
        <v>25668</v>
      </c>
      <c r="J1167" s="770" t="s">
        <v>24114</v>
      </c>
      <c r="K1167" s="770">
        <v>1</v>
      </c>
      <c r="L1167" s="770">
        <v>84</v>
      </c>
      <c r="M1167" s="770">
        <v>1153</v>
      </c>
      <c r="N1167" s="771">
        <v>10</v>
      </c>
      <c r="O1167" s="777"/>
    </row>
    <row r="1168" spans="1:15">
      <c r="A1168" s="1044"/>
      <c r="B1168" s="769" t="s">
        <v>25011</v>
      </c>
      <c r="C1168" s="769">
        <v>1802</v>
      </c>
      <c r="E1168" s="770">
        <v>3</v>
      </c>
      <c r="G1168" s="768" t="s">
        <v>25814</v>
      </c>
      <c r="H1168" s="768" t="s">
        <v>25666</v>
      </c>
      <c r="I1168" s="768" t="s">
        <v>25668</v>
      </c>
      <c r="J1168" s="770" t="s">
        <v>24114</v>
      </c>
      <c r="K1168" s="770">
        <v>1</v>
      </c>
      <c r="L1168" s="770">
        <v>84</v>
      </c>
      <c r="M1168" s="770">
        <v>1154</v>
      </c>
      <c r="N1168" s="771">
        <v>14</v>
      </c>
      <c r="O1168" s="777"/>
    </row>
    <row r="1169" spans="1:15">
      <c r="A1169" s="1044"/>
      <c r="B1169" s="769" t="s">
        <v>24059</v>
      </c>
      <c r="C1169" s="769">
        <v>1805</v>
      </c>
      <c r="E1169" s="770">
        <v>3</v>
      </c>
      <c r="G1169" s="768" t="s">
        <v>25815</v>
      </c>
      <c r="H1169" s="768" t="s">
        <v>25666</v>
      </c>
      <c r="I1169" s="768" t="s">
        <v>25668</v>
      </c>
      <c r="J1169" s="770" t="s">
        <v>24114</v>
      </c>
      <c r="K1169" s="770">
        <v>1</v>
      </c>
      <c r="L1169" s="770">
        <v>84</v>
      </c>
      <c r="M1169" s="770">
        <v>1155</v>
      </c>
      <c r="N1169" s="771">
        <v>18</v>
      </c>
      <c r="O1169" s="777"/>
    </row>
    <row r="1170" spans="1:15">
      <c r="A1170" s="1044"/>
      <c r="B1170" s="769" t="s">
        <v>24823</v>
      </c>
      <c r="C1170" s="769">
        <v>1806</v>
      </c>
      <c r="E1170" s="770">
        <v>3</v>
      </c>
      <c r="G1170" s="768" t="s">
        <v>25800</v>
      </c>
      <c r="H1170" s="768" t="s">
        <v>25666</v>
      </c>
      <c r="I1170" s="768" t="s">
        <v>25668</v>
      </c>
      <c r="J1170" s="770" t="s">
        <v>24114</v>
      </c>
      <c r="K1170" s="770">
        <v>1</v>
      </c>
      <c r="L1170" s="770">
        <v>84</v>
      </c>
      <c r="M1170" s="770">
        <v>1156</v>
      </c>
      <c r="N1170" s="771">
        <v>22</v>
      </c>
      <c r="O1170" s="777"/>
    </row>
    <row r="1171" spans="1:15">
      <c r="A1171" s="1044"/>
      <c r="B1171" s="769" t="s">
        <v>24054</v>
      </c>
      <c r="C1171" s="769">
        <v>1808</v>
      </c>
      <c r="E1171" s="770">
        <v>3</v>
      </c>
      <c r="G1171" s="768" t="s">
        <v>25802</v>
      </c>
      <c r="H1171" s="768" t="s">
        <v>25666</v>
      </c>
      <c r="I1171" s="768" t="s">
        <v>25668</v>
      </c>
      <c r="J1171" s="770" t="s">
        <v>24114</v>
      </c>
      <c r="K1171" s="770">
        <v>1</v>
      </c>
      <c r="L1171" s="770">
        <v>84</v>
      </c>
      <c r="M1171" s="770">
        <v>1157</v>
      </c>
      <c r="N1171" s="771">
        <v>27</v>
      </c>
      <c r="O1171" s="777"/>
    </row>
    <row r="1172" spans="1:15">
      <c r="A1172" s="1044"/>
      <c r="B1172" s="769" t="s">
        <v>24562</v>
      </c>
      <c r="C1172" s="769">
        <v>1809</v>
      </c>
      <c r="E1172" s="770">
        <v>7</v>
      </c>
      <c r="G1172" s="768" t="s">
        <v>25804</v>
      </c>
      <c r="H1172" s="768" t="s">
        <v>25670</v>
      </c>
      <c r="I1172" s="768" t="s">
        <v>25668</v>
      </c>
      <c r="J1172" s="770" t="s">
        <v>24114</v>
      </c>
      <c r="K1172" s="770">
        <v>1</v>
      </c>
      <c r="L1172" s="770">
        <v>84</v>
      </c>
      <c r="M1172" s="770">
        <v>1158</v>
      </c>
      <c r="N1172" s="771">
        <v>32</v>
      </c>
      <c r="O1172" s="777"/>
    </row>
    <row r="1173" spans="1:15">
      <c r="A1173" s="1044"/>
      <c r="B1173" s="769" t="s">
        <v>24566</v>
      </c>
      <c r="C1173" s="769">
        <v>1810</v>
      </c>
      <c r="E1173" s="770">
        <v>3</v>
      </c>
      <c r="G1173" s="768" t="s">
        <v>25806</v>
      </c>
      <c r="H1173" s="768" t="s">
        <v>25670</v>
      </c>
      <c r="I1173" s="768" t="s">
        <v>25668</v>
      </c>
      <c r="J1173" s="770" t="s">
        <v>24114</v>
      </c>
      <c r="K1173" s="770">
        <v>1</v>
      </c>
      <c r="L1173" s="770">
        <v>84</v>
      </c>
      <c r="M1173" s="770">
        <v>1159</v>
      </c>
      <c r="N1173" s="771">
        <v>37</v>
      </c>
      <c r="O1173" s="777"/>
    </row>
    <row r="1174" spans="1:15">
      <c r="A1174" s="1044"/>
      <c r="B1174" s="769" t="s">
        <v>24569</v>
      </c>
      <c r="C1174" s="769">
        <v>1811</v>
      </c>
      <c r="E1174" s="770">
        <v>3</v>
      </c>
      <c r="G1174" s="768" t="s">
        <v>25816</v>
      </c>
      <c r="H1174" s="768" t="s">
        <v>25670</v>
      </c>
      <c r="I1174" s="768" t="s">
        <v>25668</v>
      </c>
      <c r="J1174" s="770" t="s">
        <v>24114</v>
      </c>
      <c r="K1174" s="770">
        <v>1</v>
      </c>
      <c r="L1174" s="770">
        <v>84</v>
      </c>
      <c r="M1174" s="770">
        <v>1160</v>
      </c>
      <c r="N1174" s="771">
        <v>42</v>
      </c>
      <c r="O1174" s="777"/>
    </row>
    <row r="1175" spans="1:15">
      <c r="A1175" s="1044"/>
      <c r="B1175" s="769" t="s">
        <v>24572</v>
      </c>
      <c r="C1175" s="769">
        <v>1812</v>
      </c>
      <c r="G1175" s="768" t="s">
        <v>25817</v>
      </c>
      <c r="H1175" s="768" t="s">
        <v>25670</v>
      </c>
      <c r="I1175" s="768" t="s">
        <v>25668</v>
      </c>
      <c r="J1175" s="770" t="s">
        <v>24114</v>
      </c>
      <c r="K1175" s="770">
        <v>1</v>
      </c>
      <c r="L1175" s="770">
        <v>84</v>
      </c>
      <c r="M1175" s="770">
        <v>1161</v>
      </c>
      <c r="N1175" s="771">
        <v>46</v>
      </c>
      <c r="O1175" s="777"/>
    </row>
    <row r="1176" spans="1:15">
      <c r="A1176" s="1044"/>
      <c r="B1176" s="769" t="s">
        <v>25021</v>
      </c>
      <c r="C1176" s="769">
        <v>1813</v>
      </c>
      <c r="E1176" s="770">
        <v>3</v>
      </c>
      <c r="G1176" s="768" t="s">
        <v>25818</v>
      </c>
      <c r="H1176" s="768" t="s">
        <v>25670</v>
      </c>
      <c r="I1176" s="768" t="s">
        <v>25668</v>
      </c>
      <c r="J1176" s="770" t="s">
        <v>24114</v>
      </c>
      <c r="K1176" s="770">
        <v>1</v>
      </c>
      <c r="L1176" s="770">
        <v>84</v>
      </c>
      <c r="M1176" s="770">
        <v>1162</v>
      </c>
      <c r="N1176" s="771">
        <v>51</v>
      </c>
      <c r="O1176" s="777"/>
    </row>
    <row r="1177" spans="1:15">
      <c r="A1177" s="1044"/>
      <c r="G1177" s="768" t="s">
        <v>25819</v>
      </c>
      <c r="J1177" s="770" t="s">
        <v>24114</v>
      </c>
      <c r="K1177" s="770">
        <v>1</v>
      </c>
      <c r="L1177" s="770">
        <v>84</v>
      </c>
      <c r="M1177" s="770">
        <v>1163</v>
      </c>
      <c r="N1177" s="771">
        <v>55</v>
      </c>
      <c r="O1177" s="777" t="s">
        <v>25778</v>
      </c>
    </row>
    <row r="1178" spans="1:15">
      <c r="A1178" s="1044"/>
      <c r="B1178" s="769" t="s">
        <v>25178</v>
      </c>
      <c r="C1178" s="769">
        <v>1815</v>
      </c>
      <c r="E1178" s="770" t="s">
        <v>25820</v>
      </c>
      <c r="G1178" s="768" t="s">
        <v>25821</v>
      </c>
      <c r="H1178" s="768" t="s">
        <v>25822</v>
      </c>
      <c r="I1178" s="768" t="s">
        <v>25668</v>
      </c>
      <c r="J1178" s="770" t="s">
        <v>24114</v>
      </c>
      <c r="K1178" s="770">
        <v>1</v>
      </c>
      <c r="L1178" s="770">
        <v>84</v>
      </c>
      <c r="M1178" s="770">
        <v>1164</v>
      </c>
      <c r="N1178" s="771">
        <v>59</v>
      </c>
      <c r="O1178" s="777"/>
    </row>
    <row r="1179" spans="1:15">
      <c r="A1179" s="1044"/>
      <c r="B1179" s="769" t="s">
        <v>25823</v>
      </c>
      <c r="C1179" s="769" t="s">
        <v>24930</v>
      </c>
      <c r="E1179" s="770">
        <v>3</v>
      </c>
      <c r="G1179" s="768" t="s">
        <v>25824</v>
      </c>
      <c r="H1179" s="768" t="s">
        <v>25666</v>
      </c>
      <c r="I1179" s="768" t="s">
        <v>25825</v>
      </c>
      <c r="J1179" s="770" t="s">
        <v>24114</v>
      </c>
      <c r="K1179" s="770">
        <v>1</v>
      </c>
      <c r="L1179" s="770">
        <v>84</v>
      </c>
      <c r="M1179" s="770">
        <v>1165</v>
      </c>
      <c r="N1179" s="771">
        <v>64</v>
      </c>
      <c r="O1179" s="777"/>
    </row>
    <row r="1180" spans="1:15">
      <c r="A1180" s="1044"/>
      <c r="B1180" s="769" t="s">
        <v>24577</v>
      </c>
      <c r="C1180" s="769">
        <v>1816</v>
      </c>
      <c r="E1180" s="770" t="s">
        <v>25820</v>
      </c>
      <c r="G1180" s="768" t="s">
        <v>25824</v>
      </c>
      <c r="H1180" s="768" t="s">
        <v>25822</v>
      </c>
      <c r="I1180" s="768" t="s">
        <v>25668</v>
      </c>
      <c r="J1180" s="770" t="s">
        <v>24114</v>
      </c>
      <c r="K1180" s="770">
        <v>1</v>
      </c>
      <c r="L1180" s="770">
        <v>84</v>
      </c>
      <c r="M1180" s="770">
        <v>1166</v>
      </c>
      <c r="N1180" s="771">
        <v>68</v>
      </c>
      <c r="O1180" s="777"/>
    </row>
    <row r="1181" spans="1:15">
      <c r="A1181" s="1044"/>
      <c r="B1181" s="769" t="s">
        <v>23887</v>
      </c>
      <c r="C1181" s="769">
        <v>1817</v>
      </c>
      <c r="E1181" s="770" t="s">
        <v>25820</v>
      </c>
      <c r="G1181" s="768" t="s">
        <v>25815</v>
      </c>
      <c r="H1181" s="768" t="s">
        <v>25822</v>
      </c>
      <c r="I1181" s="768" t="s">
        <v>25668</v>
      </c>
      <c r="J1181" s="770" t="s">
        <v>24114</v>
      </c>
      <c r="K1181" s="770">
        <v>1</v>
      </c>
      <c r="L1181" s="770">
        <v>84</v>
      </c>
      <c r="M1181" s="770">
        <v>1167</v>
      </c>
      <c r="N1181" s="771">
        <v>73</v>
      </c>
      <c r="O1181" s="777"/>
    </row>
    <row r="1182" spans="1:15">
      <c r="A1182" s="1044"/>
      <c r="B1182" s="769" t="s">
        <v>24016</v>
      </c>
      <c r="C1182" s="769">
        <v>1818</v>
      </c>
      <c r="E1182" s="770" t="s">
        <v>25820</v>
      </c>
      <c r="G1182" s="768" t="s">
        <v>25800</v>
      </c>
      <c r="H1182" s="768" t="s">
        <v>25822</v>
      </c>
      <c r="I1182" s="768" t="s">
        <v>25668</v>
      </c>
      <c r="J1182" s="770" t="s">
        <v>24114</v>
      </c>
      <c r="K1182" s="770">
        <v>1</v>
      </c>
      <c r="L1182" s="770">
        <v>84</v>
      </c>
      <c r="M1182" s="770">
        <v>1168</v>
      </c>
      <c r="N1182" s="771">
        <v>78</v>
      </c>
      <c r="O1182" s="777"/>
    </row>
    <row r="1183" spans="1:15">
      <c r="A1183" s="1044"/>
      <c r="B1183" s="769" t="s">
        <v>24583</v>
      </c>
      <c r="C1183" s="769">
        <v>1819</v>
      </c>
      <c r="E1183" s="770" t="s">
        <v>25820</v>
      </c>
      <c r="G1183" s="768" t="s">
        <v>25801</v>
      </c>
      <c r="H1183" s="768" t="s">
        <v>25822</v>
      </c>
      <c r="I1183" s="768" t="s">
        <v>25668</v>
      </c>
      <c r="J1183" s="770" t="s">
        <v>24114</v>
      </c>
      <c r="K1183" s="770">
        <v>1</v>
      </c>
      <c r="L1183" s="770">
        <v>84</v>
      </c>
      <c r="M1183" s="770">
        <v>1169</v>
      </c>
      <c r="N1183" s="771">
        <v>83</v>
      </c>
      <c r="O1183" s="777"/>
    </row>
    <row r="1184" spans="1:15">
      <c r="A1184" s="1044"/>
      <c r="B1184" s="769" t="s">
        <v>24586</v>
      </c>
      <c r="C1184" s="769">
        <v>1820</v>
      </c>
      <c r="E1184" s="770" t="s">
        <v>25820</v>
      </c>
      <c r="G1184" s="768" t="s">
        <v>25802</v>
      </c>
      <c r="H1184" s="768" t="s">
        <v>25822</v>
      </c>
      <c r="I1184" s="768" t="s">
        <v>25668</v>
      </c>
      <c r="J1184" s="770" t="s">
        <v>24114</v>
      </c>
      <c r="K1184" s="770">
        <v>1</v>
      </c>
      <c r="L1184" s="770">
        <v>84</v>
      </c>
      <c r="M1184" s="770">
        <v>1170</v>
      </c>
      <c r="N1184" s="771">
        <v>88</v>
      </c>
      <c r="O1184" s="777"/>
    </row>
    <row r="1185" spans="1:15">
      <c r="A1185" s="1044"/>
      <c r="B1185" s="769" t="s">
        <v>24020</v>
      </c>
      <c r="C1185" s="769">
        <v>1821</v>
      </c>
      <c r="E1185" s="770" t="s">
        <v>25820</v>
      </c>
      <c r="G1185" s="768" t="s">
        <v>25804</v>
      </c>
      <c r="H1185" s="768" t="s">
        <v>25826</v>
      </c>
      <c r="I1185" s="768" t="s">
        <v>25668</v>
      </c>
      <c r="J1185" s="770" t="s">
        <v>24114</v>
      </c>
      <c r="K1185" s="770">
        <v>1</v>
      </c>
      <c r="L1185" s="770">
        <v>84</v>
      </c>
      <c r="M1185" s="770">
        <v>1171</v>
      </c>
      <c r="N1185" s="771">
        <v>93</v>
      </c>
      <c r="O1185" s="777"/>
    </row>
    <row r="1186" spans="1:15">
      <c r="A1186" s="1044"/>
      <c r="B1186" s="769" t="s">
        <v>25027</v>
      </c>
      <c r="C1186" s="769">
        <v>1822</v>
      </c>
      <c r="E1186" s="770" t="s">
        <v>25820</v>
      </c>
      <c r="G1186" s="768" t="s">
        <v>25827</v>
      </c>
      <c r="H1186" s="768" t="s">
        <v>25826</v>
      </c>
      <c r="I1186" s="768" t="s">
        <v>25668</v>
      </c>
      <c r="J1186" s="770" t="s">
        <v>24114</v>
      </c>
      <c r="K1186" s="770">
        <v>1</v>
      </c>
      <c r="L1186" s="770">
        <v>84</v>
      </c>
      <c r="M1186" s="770">
        <v>1172</v>
      </c>
      <c r="N1186" s="771">
        <v>99</v>
      </c>
      <c r="O1186" s="777"/>
    </row>
    <row r="1187" spans="1:15">
      <c r="A1187" s="1044"/>
      <c r="B1187" s="769" t="s">
        <v>23977</v>
      </c>
      <c r="C1187" s="769">
        <v>1823</v>
      </c>
      <c r="E1187" s="770" t="s">
        <v>25820</v>
      </c>
      <c r="G1187" s="768" t="s">
        <v>25794</v>
      </c>
      <c r="H1187" s="768" t="s">
        <v>25826</v>
      </c>
      <c r="I1187" s="768" t="s">
        <v>25668</v>
      </c>
      <c r="J1187" s="770" t="s">
        <v>24114</v>
      </c>
      <c r="K1187" s="770">
        <v>1</v>
      </c>
      <c r="L1187" s="770">
        <v>84</v>
      </c>
      <c r="M1187" s="770">
        <v>1173</v>
      </c>
      <c r="N1187" s="771">
        <v>104</v>
      </c>
      <c r="O1187" s="777"/>
    </row>
    <row r="1188" spans="1:15">
      <c r="A1188" s="1044"/>
      <c r="B1188" s="769" t="s">
        <v>24283</v>
      </c>
      <c r="C1188" s="769">
        <v>1824</v>
      </c>
      <c r="E1188" s="770" t="s">
        <v>25820</v>
      </c>
      <c r="G1188" s="768" t="s">
        <v>25795</v>
      </c>
      <c r="H1188" s="768" t="s">
        <v>25826</v>
      </c>
      <c r="I1188" s="768" t="s">
        <v>25828</v>
      </c>
      <c r="J1188" s="770" t="s">
        <v>24114</v>
      </c>
      <c r="K1188" s="770">
        <v>1</v>
      </c>
      <c r="L1188" s="770">
        <v>84</v>
      </c>
      <c r="M1188" s="770">
        <v>1174</v>
      </c>
      <c r="N1188" s="771">
        <v>109</v>
      </c>
      <c r="O1188" s="777"/>
    </row>
    <row r="1189" spans="1:15">
      <c r="A1189" s="1044"/>
      <c r="B1189" s="769" t="s">
        <v>24062</v>
      </c>
      <c r="C1189" s="769">
        <v>1826</v>
      </c>
      <c r="E1189" s="770" t="s">
        <v>25820</v>
      </c>
      <c r="G1189" s="768" t="s">
        <v>25796</v>
      </c>
      <c r="H1189" s="768" t="s">
        <v>25826</v>
      </c>
      <c r="I1189" s="768" t="s">
        <v>25668</v>
      </c>
      <c r="J1189" s="770" t="s">
        <v>24114</v>
      </c>
      <c r="K1189" s="770">
        <v>1</v>
      </c>
      <c r="L1189" s="770">
        <v>84</v>
      </c>
      <c r="M1189" s="770">
        <v>1175</v>
      </c>
      <c r="N1189" s="771">
        <v>114</v>
      </c>
      <c r="O1189" s="777"/>
    </row>
    <row r="1190" spans="1:15" ht="14.25" thickBot="1">
      <c r="A1190" s="1045"/>
      <c r="B1190" s="779" t="s">
        <v>24025</v>
      </c>
      <c r="C1190" s="779">
        <v>1827</v>
      </c>
      <c r="D1190" s="781"/>
      <c r="E1190" s="780" t="s">
        <v>25820</v>
      </c>
      <c r="F1190" s="780"/>
      <c r="G1190" s="778" t="s">
        <v>25782</v>
      </c>
      <c r="H1190" s="778" t="s">
        <v>25826</v>
      </c>
      <c r="I1190" s="778" t="s">
        <v>25828</v>
      </c>
      <c r="J1190" s="780" t="s">
        <v>24114</v>
      </c>
      <c r="K1190" s="780">
        <v>1</v>
      </c>
      <c r="L1190" s="780">
        <v>84</v>
      </c>
      <c r="M1190" s="780">
        <v>1176</v>
      </c>
      <c r="N1190" s="781">
        <v>119</v>
      </c>
      <c r="O1190" s="782"/>
    </row>
    <row r="1191" spans="1:15" ht="27">
      <c r="A1191" s="1043" t="s">
        <v>25829</v>
      </c>
      <c r="B1191" s="773" t="s">
        <v>24591</v>
      </c>
      <c r="C1191" s="773">
        <v>1828</v>
      </c>
      <c r="D1191" s="775"/>
      <c r="E1191" s="774" t="s">
        <v>25820</v>
      </c>
      <c r="F1191" s="774"/>
      <c r="G1191" s="772" t="s">
        <v>25785</v>
      </c>
      <c r="H1191" s="772" t="s">
        <v>25826</v>
      </c>
      <c r="I1191" s="772" t="s">
        <v>25689</v>
      </c>
      <c r="J1191" s="774" t="s">
        <v>24114</v>
      </c>
      <c r="K1191" s="774">
        <v>1</v>
      </c>
      <c r="L1191" s="774">
        <v>85</v>
      </c>
      <c r="M1191" s="774">
        <v>1177</v>
      </c>
      <c r="N1191" s="775">
        <v>1</v>
      </c>
      <c r="O1191" s="776"/>
    </row>
    <row r="1192" spans="1:15" ht="27">
      <c r="A1192" s="1044"/>
      <c r="B1192" s="769" t="s">
        <v>23975</v>
      </c>
      <c r="C1192" s="769">
        <v>1829</v>
      </c>
      <c r="E1192" s="770" t="s">
        <v>25820</v>
      </c>
      <c r="G1192" s="768" t="s">
        <v>25830</v>
      </c>
      <c r="H1192" s="768" t="s">
        <v>25826</v>
      </c>
      <c r="I1192" s="768" t="s">
        <v>25689</v>
      </c>
      <c r="J1192" s="770" t="s">
        <v>24114</v>
      </c>
      <c r="K1192" s="770">
        <v>1</v>
      </c>
      <c r="L1192" s="770">
        <v>85</v>
      </c>
      <c r="M1192" s="770">
        <v>1178</v>
      </c>
      <c r="N1192" s="771">
        <v>6</v>
      </c>
      <c r="O1192" s="777"/>
    </row>
    <row r="1193" spans="1:15">
      <c r="A1193" s="1044"/>
      <c r="B1193" s="769" t="s">
        <v>23891</v>
      </c>
      <c r="C1193" s="769">
        <v>1830</v>
      </c>
      <c r="E1193" s="770" t="s">
        <v>25820</v>
      </c>
      <c r="G1193" s="768" t="s">
        <v>25831</v>
      </c>
      <c r="H1193" s="768" t="s">
        <v>25826</v>
      </c>
      <c r="I1193" s="768" t="s">
        <v>25828</v>
      </c>
      <c r="J1193" s="770" t="s">
        <v>24114</v>
      </c>
      <c r="K1193" s="770">
        <v>1</v>
      </c>
      <c r="L1193" s="770">
        <v>85</v>
      </c>
      <c r="M1193" s="770">
        <v>1179</v>
      </c>
      <c r="N1193" s="771">
        <v>12</v>
      </c>
      <c r="O1193" s="777"/>
    </row>
    <row r="1194" spans="1:15">
      <c r="A1194" s="1044"/>
      <c r="B1194" s="769" t="s">
        <v>25207</v>
      </c>
      <c r="C1194" s="769">
        <v>1831</v>
      </c>
      <c r="E1194" s="770" t="s">
        <v>25820</v>
      </c>
      <c r="G1194" s="768" t="s">
        <v>25788</v>
      </c>
      <c r="H1194" s="768" t="s">
        <v>25826</v>
      </c>
      <c r="I1194" s="768" t="s">
        <v>25668</v>
      </c>
      <c r="J1194" s="770" t="s">
        <v>24114</v>
      </c>
      <c r="K1194" s="770">
        <v>1</v>
      </c>
      <c r="L1194" s="770">
        <v>85</v>
      </c>
      <c r="M1194" s="770">
        <v>1180</v>
      </c>
      <c r="N1194" s="771">
        <v>17</v>
      </c>
      <c r="O1194" s="777"/>
    </row>
    <row r="1195" spans="1:15">
      <c r="A1195" s="1044"/>
      <c r="B1195" s="769" t="s">
        <v>24595</v>
      </c>
      <c r="C1195" s="769">
        <v>1832</v>
      </c>
      <c r="E1195" s="770" t="s">
        <v>25820</v>
      </c>
      <c r="G1195" s="768" t="s">
        <v>25831</v>
      </c>
      <c r="H1195" s="768" t="s">
        <v>25826</v>
      </c>
      <c r="I1195" s="768" t="s">
        <v>25668</v>
      </c>
      <c r="J1195" s="770" t="s">
        <v>24114</v>
      </c>
      <c r="K1195" s="770">
        <v>1</v>
      </c>
      <c r="L1195" s="770">
        <v>85</v>
      </c>
      <c r="M1195" s="770">
        <v>1181</v>
      </c>
      <c r="N1195" s="771">
        <v>22</v>
      </c>
      <c r="O1195" s="777" t="s">
        <v>25832</v>
      </c>
    </row>
    <row r="1196" spans="1:15">
      <c r="A1196" s="1044"/>
      <c r="B1196" s="769" t="s">
        <v>24595</v>
      </c>
      <c r="C1196" s="769">
        <v>1832</v>
      </c>
      <c r="E1196" s="770" t="s">
        <v>25820</v>
      </c>
      <c r="G1196" s="768" t="s">
        <v>25774</v>
      </c>
      <c r="H1196" s="768" t="s">
        <v>25826</v>
      </c>
      <c r="I1196" s="768" t="s">
        <v>25668</v>
      </c>
      <c r="J1196" s="770" t="s">
        <v>24114</v>
      </c>
      <c r="K1196" s="770">
        <v>1</v>
      </c>
      <c r="L1196" s="770">
        <v>85</v>
      </c>
      <c r="M1196" s="770">
        <v>1182</v>
      </c>
      <c r="N1196" s="771">
        <v>28</v>
      </c>
      <c r="O1196" s="777"/>
    </row>
    <row r="1197" spans="1:15">
      <c r="A1197" s="1044"/>
      <c r="B1197" s="769" t="s">
        <v>24597</v>
      </c>
      <c r="C1197" s="769">
        <v>1833</v>
      </c>
      <c r="E1197" s="770" t="s">
        <v>24930</v>
      </c>
      <c r="G1197" s="768" t="s">
        <v>25791</v>
      </c>
      <c r="H1197" s="768" t="s">
        <v>25826</v>
      </c>
      <c r="I1197" s="768" t="s">
        <v>25668</v>
      </c>
      <c r="J1197" s="770" t="s">
        <v>24114</v>
      </c>
      <c r="K1197" s="770">
        <v>1</v>
      </c>
      <c r="L1197" s="770">
        <v>85</v>
      </c>
      <c r="M1197" s="770">
        <v>1183</v>
      </c>
      <c r="N1197" s="771">
        <v>32</v>
      </c>
      <c r="O1197" s="777"/>
    </row>
    <row r="1198" spans="1:15">
      <c r="A1198" s="1044"/>
      <c r="B1198" s="769" t="s">
        <v>23894</v>
      </c>
      <c r="C1198" s="769">
        <v>1834</v>
      </c>
      <c r="E1198" s="770" t="s">
        <v>25820</v>
      </c>
      <c r="G1198" s="768" t="s">
        <v>25787</v>
      </c>
      <c r="H1198" s="768" t="s">
        <v>25826</v>
      </c>
      <c r="I1198" s="768" t="s">
        <v>25668</v>
      </c>
      <c r="J1198" s="770" t="s">
        <v>24114</v>
      </c>
      <c r="K1198" s="770">
        <v>1</v>
      </c>
      <c r="L1198" s="770">
        <v>85</v>
      </c>
      <c r="M1198" s="770">
        <v>1184</v>
      </c>
      <c r="N1198" s="771">
        <v>37</v>
      </c>
      <c r="O1198" s="777"/>
    </row>
    <row r="1199" spans="1:15">
      <c r="A1199" s="1044"/>
      <c r="B1199" s="769" t="s">
        <v>24605</v>
      </c>
      <c r="C1199" s="769">
        <v>1835</v>
      </c>
      <c r="E1199" s="770" t="s">
        <v>25820</v>
      </c>
      <c r="G1199" s="768" t="s">
        <v>25794</v>
      </c>
      <c r="H1199" s="768" t="s">
        <v>25826</v>
      </c>
      <c r="I1199" s="768" t="s">
        <v>25668</v>
      </c>
      <c r="J1199" s="770" t="s">
        <v>24114</v>
      </c>
      <c r="K1199" s="770">
        <v>1</v>
      </c>
      <c r="L1199" s="770">
        <v>85</v>
      </c>
      <c r="M1199" s="770">
        <v>1185</v>
      </c>
      <c r="N1199" s="771">
        <v>42</v>
      </c>
      <c r="O1199" s="777"/>
    </row>
    <row r="1200" spans="1:15">
      <c r="A1200" s="1044"/>
      <c r="B1200" s="769" t="s">
        <v>24237</v>
      </c>
      <c r="C1200" s="769">
        <v>1836</v>
      </c>
      <c r="E1200" s="770" t="s">
        <v>25820</v>
      </c>
      <c r="G1200" s="768" t="s">
        <v>25795</v>
      </c>
      <c r="H1200" s="768" t="s">
        <v>25826</v>
      </c>
      <c r="I1200" s="768" t="s">
        <v>25668</v>
      </c>
      <c r="J1200" s="770" t="s">
        <v>24114</v>
      </c>
      <c r="K1200" s="770">
        <v>1</v>
      </c>
      <c r="L1200" s="770">
        <v>85</v>
      </c>
      <c r="M1200" s="770">
        <v>1186</v>
      </c>
      <c r="N1200" s="771">
        <v>48</v>
      </c>
      <c r="O1200" s="777"/>
    </row>
    <row r="1201" spans="1:15">
      <c r="A1201" s="1044"/>
      <c r="B1201" s="769" t="s">
        <v>24616</v>
      </c>
      <c r="C1201" s="769">
        <v>1837</v>
      </c>
      <c r="E1201" s="770" t="s">
        <v>25820</v>
      </c>
      <c r="G1201" s="768" t="s">
        <v>25779</v>
      </c>
      <c r="H1201" s="768" t="s">
        <v>25826</v>
      </c>
      <c r="I1201" s="768" t="s">
        <v>25668</v>
      </c>
      <c r="J1201" s="770" t="s">
        <v>24114</v>
      </c>
      <c r="K1201" s="770">
        <v>1</v>
      </c>
      <c r="L1201" s="770">
        <v>85</v>
      </c>
      <c r="M1201" s="770">
        <v>1187</v>
      </c>
      <c r="N1201" s="771">
        <v>53</v>
      </c>
      <c r="O1201" s="777"/>
    </row>
    <row r="1202" spans="1:15">
      <c r="A1202" s="1044"/>
      <c r="B1202" s="769" t="s">
        <v>24027</v>
      </c>
      <c r="C1202" s="769">
        <v>1838</v>
      </c>
      <c r="E1202" s="770" t="s">
        <v>25820</v>
      </c>
      <c r="G1202" s="800" t="s">
        <v>25796</v>
      </c>
      <c r="H1202" s="768" t="s">
        <v>25826</v>
      </c>
      <c r="I1202" s="768" t="s">
        <v>25658</v>
      </c>
      <c r="J1202" s="770" t="s">
        <v>24114</v>
      </c>
      <c r="K1202" s="770">
        <v>1</v>
      </c>
      <c r="L1202" s="770">
        <v>85</v>
      </c>
      <c r="M1202" s="770">
        <v>1188</v>
      </c>
      <c r="N1202" s="771">
        <v>58</v>
      </c>
      <c r="O1202" s="777"/>
    </row>
    <row r="1203" spans="1:15">
      <c r="A1203" s="1044"/>
      <c r="B1203" s="769" t="s">
        <v>24255</v>
      </c>
      <c r="C1203" s="769">
        <v>1839</v>
      </c>
      <c r="E1203" s="770" t="s">
        <v>25820</v>
      </c>
      <c r="G1203" s="768" t="s">
        <v>25782</v>
      </c>
      <c r="H1203" s="768" t="s">
        <v>25826</v>
      </c>
      <c r="I1203" s="768" t="s">
        <v>25828</v>
      </c>
      <c r="J1203" s="770" t="s">
        <v>24114</v>
      </c>
      <c r="K1203" s="770">
        <v>1</v>
      </c>
      <c r="L1203" s="770">
        <v>85</v>
      </c>
      <c r="M1203" s="770">
        <v>1189</v>
      </c>
      <c r="N1203" s="771">
        <v>63</v>
      </c>
      <c r="O1203" s="777"/>
    </row>
    <row r="1204" spans="1:15">
      <c r="A1204" s="1044"/>
      <c r="B1204" s="769" t="s">
        <v>23897</v>
      </c>
      <c r="C1204" s="769">
        <v>1840</v>
      </c>
      <c r="E1204" s="770" t="s">
        <v>25820</v>
      </c>
      <c r="G1204" s="768" t="s">
        <v>25785</v>
      </c>
      <c r="H1204" s="768" t="s">
        <v>25826</v>
      </c>
      <c r="I1204" s="768" t="s">
        <v>25668</v>
      </c>
      <c r="J1204" s="770" t="s">
        <v>24114</v>
      </c>
      <c r="K1204" s="770">
        <v>1</v>
      </c>
      <c r="L1204" s="770">
        <v>85</v>
      </c>
      <c r="M1204" s="770">
        <v>1190</v>
      </c>
      <c r="N1204" s="771">
        <v>67</v>
      </c>
      <c r="O1204" s="777"/>
    </row>
    <row r="1205" spans="1:15">
      <c r="A1205" s="1044"/>
      <c r="B1205" s="769" t="s">
        <v>24259</v>
      </c>
      <c r="C1205" s="769">
        <v>1841</v>
      </c>
      <c r="E1205" s="770" t="s">
        <v>25820</v>
      </c>
      <c r="G1205" s="768" t="s">
        <v>25830</v>
      </c>
      <c r="H1205" s="768" t="s">
        <v>25826</v>
      </c>
      <c r="I1205" s="768" t="s">
        <v>25668</v>
      </c>
      <c r="J1205" s="770" t="s">
        <v>24114</v>
      </c>
      <c r="K1205" s="770">
        <v>1</v>
      </c>
      <c r="L1205" s="770">
        <v>85</v>
      </c>
      <c r="M1205" s="770">
        <v>1191</v>
      </c>
      <c r="N1205" s="771">
        <v>72</v>
      </c>
      <c r="O1205" s="777"/>
    </row>
    <row r="1206" spans="1:15">
      <c r="A1206" s="1044"/>
      <c r="B1206" s="769" t="s">
        <v>23904</v>
      </c>
      <c r="C1206" s="769">
        <v>1843</v>
      </c>
      <c r="E1206" s="770" t="s">
        <v>25820</v>
      </c>
      <c r="G1206" s="768" t="s">
        <v>25788</v>
      </c>
      <c r="H1206" s="768" t="s">
        <v>23959</v>
      </c>
      <c r="I1206" s="768" t="s">
        <v>25833</v>
      </c>
      <c r="J1206" s="770" t="s">
        <v>24114</v>
      </c>
      <c r="K1206" s="770">
        <v>1</v>
      </c>
      <c r="L1206" s="770">
        <v>85</v>
      </c>
      <c r="M1206" s="770">
        <v>1192</v>
      </c>
      <c r="N1206" s="771">
        <v>77</v>
      </c>
      <c r="O1206" s="777"/>
    </row>
    <row r="1207" spans="1:15">
      <c r="A1207" s="1044"/>
      <c r="B1207" s="769" t="s">
        <v>23906</v>
      </c>
      <c r="C1207" s="769">
        <v>1845</v>
      </c>
      <c r="E1207" s="770" t="s">
        <v>25820</v>
      </c>
      <c r="G1207" s="768" t="s">
        <v>25791</v>
      </c>
      <c r="H1207" s="768" t="s">
        <v>25834</v>
      </c>
      <c r="I1207" s="768" t="s">
        <v>25833</v>
      </c>
      <c r="J1207" s="770" t="s">
        <v>24114</v>
      </c>
      <c r="K1207" s="770">
        <v>1</v>
      </c>
      <c r="L1207" s="770">
        <v>85</v>
      </c>
      <c r="M1207" s="770">
        <v>1193</v>
      </c>
      <c r="N1207" s="771">
        <v>82</v>
      </c>
      <c r="O1207" s="777"/>
    </row>
    <row r="1208" spans="1:15">
      <c r="A1208" s="1044"/>
      <c r="B1208" s="769" t="s">
        <v>23854</v>
      </c>
      <c r="C1208" s="769">
        <v>1846</v>
      </c>
      <c r="E1208" s="770" t="s">
        <v>25820</v>
      </c>
      <c r="G1208" s="768" t="s">
        <v>25787</v>
      </c>
      <c r="H1208" s="768" t="s">
        <v>25834</v>
      </c>
      <c r="I1208" s="768" t="s">
        <v>25833</v>
      </c>
      <c r="J1208" s="770" t="s">
        <v>24114</v>
      </c>
      <c r="K1208" s="770">
        <v>1</v>
      </c>
      <c r="L1208" s="770">
        <v>85</v>
      </c>
      <c r="M1208" s="770">
        <v>1194</v>
      </c>
      <c r="N1208" s="771">
        <v>88</v>
      </c>
      <c r="O1208" s="777"/>
    </row>
    <row r="1209" spans="1:15">
      <c r="A1209" s="1044"/>
      <c r="B1209" s="769" t="s">
        <v>23859</v>
      </c>
      <c r="C1209" s="769">
        <v>1847</v>
      </c>
      <c r="E1209" s="770" t="s">
        <v>25820</v>
      </c>
      <c r="G1209" s="768" t="s">
        <v>25794</v>
      </c>
      <c r="H1209" s="768" t="s">
        <v>25834</v>
      </c>
      <c r="I1209" s="768" t="s">
        <v>25833</v>
      </c>
      <c r="J1209" s="770" t="s">
        <v>24114</v>
      </c>
      <c r="K1209" s="770">
        <v>1</v>
      </c>
      <c r="L1209" s="770">
        <v>85</v>
      </c>
      <c r="M1209" s="770">
        <v>1195</v>
      </c>
      <c r="N1209" s="771">
        <v>93</v>
      </c>
      <c r="O1209" s="777"/>
    </row>
    <row r="1210" spans="1:15">
      <c r="A1210" s="1044"/>
      <c r="B1210" s="769" t="s">
        <v>25048</v>
      </c>
      <c r="C1210" s="769">
        <v>1848</v>
      </c>
      <c r="E1210" s="770" t="s">
        <v>25820</v>
      </c>
      <c r="G1210" s="768" t="s">
        <v>25795</v>
      </c>
      <c r="H1210" s="768" t="s">
        <v>25834</v>
      </c>
      <c r="I1210" s="768" t="s">
        <v>25833</v>
      </c>
      <c r="J1210" s="770" t="s">
        <v>24114</v>
      </c>
      <c r="K1210" s="770">
        <v>1</v>
      </c>
      <c r="L1210" s="770">
        <v>85</v>
      </c>
      <c r="M1210" s="770">
        <v>1196</v>
      </c>
      <c r="N1210" s="771">
        <v>99</v>
      </c>
      <c r="O1210" s="777"/>
    </row>
    <row r="1211" spans="1:15">
      <c r="A1211" s="1044"/>
      <c r="B1211" s="769" t="s">
        <v>25075</v>
      </c>
      <c r="C1211" s="769">
        <v>1770</v>
      </c>
      <c r="E1211" s="770">
        <v>6</v>
      </c>
      <c r="G1211" s="768" t="s">
        <v>25835</v>
      </c>
      <c r="H1211" s="768" t="s">
        <v>25836</v>
      </c>
      <c r="I1211" s="768" t="s">
        <v>25746</v>
      </c>
      <c r="J1211" s="770" t="s">
        <v>24114</v>
      </c>
      <c r="K1211" s="770">
        <v>1</v>
      </c>
      <c r="L1211" s="770">
        <v>85</v>
      </c>
      <c r="M1211" s="770">
        <v>1197</v>
      </c>
      <c r="N1211" s="771">
        <v>104</v>
      </c>
      <c r="O1211" s="777"/>
    </row>
    <row r="1212" spans="1:15">
      <c r="A1212" s="1044"/>
      <c r="B1212" s="769" t="s">
        <v>23861</v>
      </c>
      <c r="C1212" s="769">
        <v>1849</v>
      </c>
      <c r="E1212" s="770" t="s">
        <v>25820</v>
      </c>
      <c r="G1212" s="768" t="s">
        <v>25779</v>
      </c>
      <c r="H1212" s="768" t="s">
        <v>25834</v>
      </c>
      <c r="I1212" s="768" t="s">
        <v>25828</v>
      </c>
      <c r="J1212" s="770" t="s">
        <v>24114</v>
      </c>
      <c r="K1212" s="770">
        <v>1</v>
      </c>
      <c r="L1212" s="770">
        <v>85</v>
      </c>
      <c r="M1212" s="770">
        <v>1198</v>
      </c>
      <c r="N1212" s="771">
        <v>108</v>
      </c>
      <c r="O1212" s="777"/>
    </row>
    <row r="1213" spans="1:15">
      <c r="A1213" s="1044"/>
      <c r="B1213" s="769" t="s">
        <v>23861</v>
      </c>
      <c r="C1213" s="769">
        <v>1849</v>
      </c>
      <c r="E1213" s="770">
        <v>12</v>
      </c>
      <c r="G1213" s="768" t="s">
        <v>25796</v>
      </c>
      <c r="H1213" s="768" t="s">
        <v>25837</v>
      </c>
      <c r="I1213" s="768" t="s">
        <v>25828</v>
      </c>
      <c r="J1213" s="770" t="s">
        <v>24114</v>
      </c>
      <c r="K1213" s="770">
        <v>1</v>
      </c>
      <c r="L1213" s="770">
        <v>85</v>
      </c>
      <c r="M1213" s="770">
        <v>1199</v>
      </c>
      <c r="N1213" s="771">
        <v>113</v>
      </c>
      <c r="O1213" s="777"/>
    </row>
    <row r="1214" spans="1:15" ht="14.25" thickBot="1">
      <c r="A1214" s="1045"/>
      <c r="B1214" s="779" t="s">
        <v>24225</v>
      </c>
      <c r="C1214" s="779">
        <v>1850</v>
      </c>
      <c r="D1214" s="781"/>
      <c r="E1214" s="780">
        <v>12</v>
      </c>
      <c r="F1214" s="780"/>
      <c r="G1214" s="778" t="s">
        <v>25782</v>
      </c>
      <c r="H1214" s="778" t="s">
        <v>25837</v>
      </c>
      <c r="I1214" s="778" t="s">
        <v>25828</v>
      </c>
      <c r="J1214" s="780" t="s">
        <v>24114</v>
      </c>
      <c r="K1214" s="780">
        <v>1</v>
      </c>
      <c r="L1214" s="780">
        <v>85</v>
      </c>
      <c r="M1214" s="780">
        <v>1200</v>
      </c>
      <c r="N1214" s="781">
        <v>118</v>
      </c>
      <c r="O1214" s="782" t="s">
        <v>25838</v>
      </c>
    </row>
    <row r="1215" spans="1:15" ht="27">
      <c r="A1215" s="1043" t="s">
        <v>25839</v>
      </c>
      <c r="B1215" s="773" t="s">
        <v>24029</v>
      </c>
      <c r="C1215" s="773">
        <v>1851</v>
      </c>
      <c r="D1215" s="775"/>
      <c r="E1215" s="774">
        <v>12</v>
      </c>
      <c r="F1215" s="774"/>
      <c r="G1215" s="772" t="s">
        <v>25785</v>
      </c>
      <c r="H1215" s="772" t="s">
        <v>25837</v>
      </c>
      <c r="I1215" s="772" t="s">
        <v>25840</v>
      </c>
      <c r="J1215" s="774" t="s">
        <v>24114</v>
      </c>
      <c r="K1215" s="774">
        <v>1</v>
      </c>
      <c r="L1215" s="774">
        <v>86</v>
      </c>
      <c r="M1215" s="774">
        <v>1201</v>
      </c>
      <c r="N1215" s="775">
        <v>1</v>
      </c>
      <c r="O1215" s="776"/>
    </row>
    <row r="1216" spans="1:15">
      <c r="A1216" s="1044"/>
      <c r="B1216" s="769" t="s">
        <v>24686</v>
      </c>
      <c r="C1216" s="769">
        <v>1853</v>
      </c>
      <c r="E1216" s="770" t="s">
        <v>25841</v>
      </c>
      <c r="G1216" s="768" t="s">
        <v>25830</v>
      </c>
      <c r="H1216" s="768" t="s">
        <v>25842</v>
      </c>
      <c r="I1216" s="768" t="s">
        <v>25828</v>
      </c>
      <c r="J1216" s="770" t="s">
        <v>24114</v>
      </c>
      <c r="K1216" s="770">
        <v>1</v>
      </c>
      <c r="L1216" s="770">
        <v>86</v>
      </c>
      <c r="M1216" s="770">
        <v>1202</v>
      </c>
      <c r="N1216" s="771">
        <v>7</v>
      </c>
      <c r="O1216" s="777"/>
    </row>
    <row r="1217" spans="1:15">
      <c r="A1217" s="1044"/>
      <c r="B1217" s="769" t="s">
        <v>23862</v>
      </c>
      <c r="C1217" s="769">
        <v>1854</v>
      </c>
      <c r="E1217" s="770" t="s">
        <v>25841</v>
      </c>
      <c r="G1217" s="768" t="s">
        <v>25831</v>
      </c>
      <c r="H1217" s="768" t="s">
        <v>25842</v>
      </c>
      <c r="I1217" s="768" t="s">
        <v>25828</v>
      </c>
      <c r="J1217" s="770" t="s">
        <v>24114</v>
      </c>
      <c r="K1217" s="770">
        <v>1</v>
      </c>
      <c r="L1217" s="770">
        <v>86</v>
      </c>
      <c r="M1217" s="770">
        <v>1203</v>
      </c>
      <c r="N1217" s="771">
        <v>12</v>
      </c>
      <c r="O1217" s="777"/>
    </row>
    <row r="1218" spans="1:15">
      <c r="A1218" s="1044"/>
      <c r="B1218" s="769" t="s">
        <v>24692</v>
      </c>
      <c r="C1218" s="769">
        <v>1855</v>
      </c>
      <c r="E1218" s="770" t="s">
        <v>25841</v>
      </c>
      <c r="G1218" s="768" t="s">
        <v>25788</v>
      </c>
      <c r="H1218" s="768" t="s">
        <v>25842</v>
      </c>
      <c r="I1218" s="768" t="s">
        <v>25828</v>
      </c>
      <c r="J1218" s="770" t="s">
        <v>24114</v>
      </c>
      <c r="K1218" s="770">
        <v>1</v>
      </c>
      <c r="L1218" s="770">
        <v>86</v>
      </c>
      <c r="M1218" s="770">
        <v>1204</v>
      </c>
      <c r="N1218" s="771">
        <v>17</v>
      </c>
      <c r="O1218" s="777"/>
    </row>
    <row r="1219" spans="1:15">
      <c r="A1219" s="1044"/>
      <c r="B1219" s="769" t="s">
        <v>24033</v>
      </c>
      <c r="C1219" s="769">
        <v>1856</v>
      </c>
      <c r="E1219" s="770" t="s">
        <v>25841</v>
      </c>
      <c r="G1219" s="768" t="s">
        <v>25789</v>
      </c>
      <c r="H1219" s="768" t="s">
        <v>25842</v>
      </c>
      <c r="I1219" s="768" t="s">
        <v>25833</v>
      </c>
      <c r="J1219" s="770" t="s">
        <v>24114</v>
      </c>
      <c r="K1219" s="770">
        <v>1</v>
      </c>
      <c r="L1219" s="770">
        <v>86</v>
      </c>
      <c r="M1219" s="770">
        <v>1205</v>
      </c>
      <c r="N1219" s="771">
        <v>23</v>
      </c>
      <c r="O1219" s="777"/>
    </row>
    <row r="1220" spans="1:15">
      <c r="A1220" s="1044"/>
      <c r="B1220" s="769" t="s">
        <v>23864</v>
      </c>
      <c r="C1220" s="769">
        <v>1857</v>
      </c>
      <c r="E1220" s="770" t="s">
        <v>25841</v>
      </c>
      <c r="G1220" s="768" t="s">
        <v>25791</v>
      </c>
      <c r="H1220" s="768" t="s">
        <v>25842</v>
      </c>
      <c r="I1220" s="768" t="s">
        <v>25833</v>
      </c>
      <c r="J1220" s="770" t="s">
        <v>24114</v>
      </c>
      <c r="K1220" s="770">
        <v>1</v>
      </c>
      <c r="L1220" s="770">
        <v>86</v>
      </c>
      <c r="M1220" s="770">
        <v>1206</v>
      </c>
      <c r="N1220" s="771">
        <v>29</v>
      </c>
      <c r="O1220" s="777"/>
    </row>
    <row r="1221" spans="1:15">
      <c r="A1221" s="1044"/>
      <c r="B1221" s="769" t="s">
        <v>23908</v>
      </c>
      <c r="C1221" s="769">
        <v>1858</v>
      </c>
      <c r="E1221" s="770">
        <v>2</v>
      </c>
      <c r="G1221" s="768" t="s">
        <v>25787</v>
      </c>
      <c r="H1221" s="768" t="s">
        <v>25797</v>
      </c>
      <c r="I1221" s="768" t="s">
        <v>25746</v>
      </c>
      <c r="J1221" s="770" t="s">
        <v>24114</v>
      </c>
      <c r="K1221" s="770">
        <v>1</v>
      </c>
      <c r="L1221" s="770">
        <v>86</v>
      </c>
      <c r="M1221" s="770">
        <v>1207</v>
      </c>
      <c r="N1221" s="771">
        <v>34</v>
      </c>
      <c r="O1221" s="777"/>
    </row>
    <row r="1222" spans="1:15">
      <c r="A1222" s="1044"/>
      <c r="B1222" s="769" t="s">
        <v>23870</v>
      </c>
      <c r="C1222" s="769">
        <v>1859</v>
      </c>
      <c r="E1222" s="770">
        <v>8</v>
      </c>
      <c r="G1222" s="768" t="s">
        <v>25794</v>
      </c>
      <c r="H1222" s="768" t="s">
        <v>25843</v>
      </c>
      <c r="I1222" s="768" t="s">
        <v>25602</v>
      </c>
      <c r="J1222" s="770" t="s">
        <v>24114</v>
      </c>
      <c r="K1222" s="770">
        <v>1</v>
      </c>
      <c r="L1222" s="770">
        <v>86</v>
      </c>
      <c r="M1222" s="770">
        <v>1208</v>
      </c>
      <c r="N1222" s="771">
        <v>40</v>
      </c>
      <c r="O1222" s="777"/>
    </row>
    <row r="1223" spans="1:15">
      <c r="A1223" s="1044"/>
      <c r="B1223" s="769" t="s">
        <v>23871</v>
      </c>
      <c r="C1223" s="769">
        <v>1860</v>
      </c>
      <c r="E1223" s="770" t="s">
        <v>25841</v>
      </c>
      <c r="G1223" s="768" t="s">
        <v>25795</v>
      </c>
      <c r="H1223" s="768" t="s">
        <v>25844</v>
      </c>
      <c r="I1223" s="768" t="s">
        <v>25833</v>
      </c>
      <c r="J1223" s="770" t="s">
        <v>24114</v>
      </c>
      <c r="K1223" s="770">
        <v>1</v>
      </c>
      <c r="L1223" s="770">
        <v>86</v>
      </c>
      <c r="M1223" s="770">
        <v>1209</v>
      </c>
      <c r="N1223" s="771">
        <v>47</v>
      </c>
      <c r="O1223" s="777"/>
    </row>
    <row r="1224" spans="1:15">
      <c r="A1224" s="1044"/>
      <c r="B1224" s="769" t="s">
        <v>24842</v>
      </c>
      <c r="C1224" s="769">
        <v>1825</v>
      </c>
      <c r="E1224" s="770" t="s">
        <v>25841</v>
      </c>
      <c r="G1224" s="768" t="s">
        <v>25779</v>
      </c>
      <c r="H1224" s="768" t="s">
        <v>25826</v>
      </c>
      <c r="I1224" s="768" t="s">
        <v>25668</v>
      </c>
      <c r="J1224" s="770" t="s">
        <v>24114</v>
      </c>
      <c r="K1224" s="770">
        <v>1</v>
      </c>
      <c r="L1224" s="770">
        <v>86</v>
      </c>
      <c r="M1224" s="770">
        <v>1210</v>
      </c>
      <c r="N1224" s="771">
        <v>52</v>
      </c>
      <c r="O1224" s="777"/>
    </row>
    <row r="1225" spans="1:15">
      <c r="A1225" s="1044"/>
      <c r="B1225" s="769" t="s">
        <v>25845</v>
      </c>
      <c r="C1225" s="769">
        <v>1861</v>
      </c>
      <c r="E1225" s="770" t="s">
        <v>25841</v>
      </c>
      <c r="G1225" s="768" t="s">
        <v>25779</v>
      </c>
      <c r="H1225" s="768" t="s">
        <v>25846</v>
      </c>
      <c r="I1225" s="768" t="s">
        <v>25833</v>
      </c>
      <c r="J1225" s="770" t="s">
        <v>24114</v>
      </c>
      <c r="K1225" s="770">
        <v>1</v>
      </c>
      <c r="L1225" s="770">
        <v>86</v>
      </c>
      <c r="M1225" s="770">
        <v>1211</v>
      </c>
      <c r="N1225" s="771">
        <v>57</v>
      </c>
      <c r="O1225" s="777"/>
    </row>
    <row r="1226" spans="1:15">
      <c r="A1226" s="1044"/>
      <c r="B1226" s="769" t="s">
        <v>24701</v>
      </c>
      <c r="C1226" s="769">
        <v>1862</v>
      </c>
      <c r="E1226" s="770" t="s">
        <v>25841</v>
      </c>
      <c r="G1226" s="768" t="s">
        <v>25796</v>
      </c>
      <c r="H1226" s="768" t="s">
        <v>25847</v>
      </c>
      <c r="I1226" s="768" t="s">
        <v>25833</v>
      </c>
      <c r="J1226" s="770" t="s">
        <v>24114</v>
      </c>
      <c r="K1226" s="770">
        <v>1</v>
      </c>
      <c r="L1226" s="770">
        <v>86</v>
      </c>
      <c r="M1226" s="770">
        <v>1212</v>
      </c>
      <c r="N1226" s="771">
        <v>62</v>
      </c>
      <c r="O1226" s="777"/>
    </row>
    <row r="1227" spans="1:15">
      <c r="A1227" s="1044"/>
      <c r="B1227" s="769" t="s">
        <v>24711</v>
      </c>
      <c r="C1227" s="769">
        <v>1864</v>
      </c>
      <c r="E1227" s="770" t="s">
        <v>25841</v>
      </c>
      <c r="G1227" s="768" t="s">
        <v>25785</v>
      </c>
      <c r="H1227" s="768" t="s">
        <v>25848</v>
      </c>
      <c r="I1227" s="768" t="s">
        <v>25833</v>
      </c>
      <c r="J1227" s="770" t="s">
        <v>24114</v>
      </c>
      <c r="K1227" s="770">
        <v>1</v>
      </c>
      <c r="L1227" s="770">
        <v>86</v>
      </c>
      <c r="M1227" s="770">
        <v>1213</v>
      </c>
      <c r="N1227" s="771">
        <v>68</v>
      </c>
      <c r="O1227" s="777"/>
    </row>
    <row r="1228" spans="1:15">
      <c r="A1228" s="1044"/>
      <c r="B1228" s="769" t="s">
        <v>24707</v>
      </c>
      <c r="C1228" s="769">
        <v>1863</v>
      </c>
      <c r="E1228" s="770" t="s">
        <v>25841</v>
      </c>
      <c r="G1228" s="768" t="s">
        <v>25782</v>
      </c>
      <c r="H1228" s="768" t="s">
        <v>25849</v>
      </c>
      <c r="I1228" s="768" t="s">
        <v>25668</v>
      </c>
      <c r="J1228" s="770" t="s">
        <v>24114</v>
      </c>
      <c r="K1228" s="770">
        <v>1</v>
      </c>
      <c r="L1228" s="770">
        <v>86</v>
      </c>
      <c r="M1228" s="770">
        <v>1214</v>
      </c>
      <c r="N1228" s="771">
        <v>73</v>
      </c>
      <c r="O1228" s="777"/>
    </row>
    <row r="1229" spans="1:15">
      <c r="A1229" s="1044"/>
      <c r="B1229" s="769" t="s">
        <v>24263</v>
      </c>
      <c r="C1229" s="769">
        <v>1865</v>
      </c>
      <c r="E1229" s="770" t="s">
        <v>25841</v>
      </c>
      <c r="G1229" s="768" t="s">
        <v>25830</v>
      </c>
      <c r="H1229" s="768" t="s">
        <v>25848</v>
      </c>
      <c r="I1229" s="768" t="s">
        <v>25833</v>
      </c>
      <c r="J1229" s="770" t="s">
        <v>24114</v>
      </c>
      <c r="K1229" s="770">
        <v>1</v>
      </c>
      <c r="L1229" s="770">
        <v>86</v>
      </c>
      <c r="M1229" s="770">
        <v>1215</v>
      </c>
      <c r="N1229" s="771">
        <v>79</v>
      </c>
      <c r="O1229" s="777"/>
    </row>
    <row r="1230" spans="1:15">
      <c r="A1230" s="1044"/>
      <c r="B1230" s="769" t="s">
        <v>23985</v>
      </c>
      <c r="C1230" s="769">
        <v>1866</v>
      </c>
      <c r="E1230" s="770" t="s">
        <v>25841</v>
      </c>
      <c r="G1230" s="768" t="s">
        <v>25831</v>
      </c>
      <c r="H1230" s="768" t="s">
        <v>25848</v>
      </c>
      <c r="I1230" s="768" t="s">
        <v>25833</v>
      </c>
      <c r="J1230" s="770" t="s">
        <v>24114</v>
      </c>
      <c r="K1230" s="770">
        <v>1</v>
      </c>
      <c r="L1230" s="770">
        <v>86</v>
      </c>
      <c r="M1230" s="770">
        <v>1216</v>
      </c>
      <c r="N1230" s="771">
        <v>84</v>
      </c>
      <c r="O1230" s="777"/>
    </row>
    <row r="1231" spans="1:15">
      <c r="A1231" s="1044"/>
      <c r="B1231" s="769" t="s">
        <v>23910</v>
      </c>
      <c r="C1231" s="769">
        <v>1868</v>
      </c>
      <c r="E1231" s="770" t="s">
        <v>25841</v>
      </c>
      <c r="G1231" s="768" t="s">
        <v>25789</v>
      </c>
      <c r="H1231" s="768" t="s">
        <v>25699</v>
      </c>
      <c r="I1231" s="768" t="s">
        <v>25833</v>
      </c>
      <c r="J1231" s="770" t="s">
        <v>24114</v>
      </c>
      <c r="K1231" s="770">
        <v>1</v>
      </c>
      <c r="L1231" s="770">
        <v>86</v>
      </c>
      <c r="M1231" s="770">
        <v>1217</v>
      </c>
      <c r="N1231" s="771">
        <v>90</v>
      </c>
      <c r="O1231" s="777"/>
    </row>
    <row r="1232" spans="1:15">
      <c r="A1232" s="1044"/>
      <c r="B1232" s="769" t="s">
        <v>23874</v>
      </c>
      <c r="C1232" s="769">
        <v>1869</v>
      </c>
      <c r="E1232" s="770" t="s">
        <v>25841</v>
      </c>
      <c r="G1232" s="768" t="s">
        <v>25850</v>
      </c>
      <c r="H1232" s="768" t="s">
        <v>25851</v>
      </c>
      <c r="I1232" s="768" t="s">
        <v>25683</v>
      </c>
      <c r="J1232" s="770" t="s">
        <v>24114</v>
      </c>
      <c r="K1232" s="770">
        <v>1</v>
      </c>
      <c r="L1232" s="770">
        <v>86</v>
      </c>
      <c r="M1232" s="770">
        <v>1218</v>
      </c>
      <c r="N1232" s="771">
        <v>95</v>
      </c>
      <c r="O1232" s="777"/>
    </row>
    <row r="1233" spans="1:15" ht="12.75" customHeight="1">
      <c r="A1233" s="1044"/>
      <c r="B1233" s="769" t="s">
        <v>23877</v>
      </c>
      <c r="C1233" s="769">
        <v>1870</v>
      </c>
      <c r="E1233" s="770" t="s">
        <v>25841</v>
      </c>
      <c r="G1233" s="768" t="s">
        <v>25852</v>
      </c>
      <c r="H1233" s="768" t="s">
        <v>25851</v>
      </c>
      <c r="I1233" s="768" t="s">
        <v>25833</v>
      </c>
      <c r="J1233" s="770" t="s">
        <v>24114</v>
      </c>
      <c r="K1233" s="770">
        <v>1</v>
      </c>
      <c r="L1233" s="770">
        <v>86</v>
      </c>
      <c r="M1233" s="770">
        <v>1219</v>
      </c>
      <c r="N1233" s="771">
        <v>101</v>
      </c>
      <c r="O1233" s="790"/>
    </row>
    <row r="1234" spans="1:15" ht="27">
      <c r="A1234" s="1044"/>
      <c r="B1234" s="769" t="s">
        <v>25853</v>
      </c>
      <c r="C1234" s="805" t="s">
        <v>25854</v>
      </c>
      <c r="E1234" s="770">
        <v>8</v>
      </c>
      <c r="G1234" s="768" t="s">
        <v>25855</v>
      </c>
      <c r="H1234" s="768" t="s">
        <v>25856</v>
      </c>
      <c r="I1234" s="768" t="s">
        <v>25857</v>
      </c>
      <c r="J1234" s="770" t="s">
        <v>24114</v>
      </c>
      <c r="K1234" s="770">
        <v>1</v>
      </c>
      <c r="L1234" s="770">
        <v>86</v>
      </c>
      <c r="M1234" s="770">
        <v>1220</v>
      </c>
      <c r="N1234" s="771">
        <v>106</v>
      </c>
      <c r="O1234" s="790" t="s">
        <v>25858</v>
      </c>
    </row>
    <row r="1235" spans="1:15">
      <c r="A1235" s="1044"/>
      <c r="B1235" s="769" t="s">
        <v>25859</v>
      </c>
      <c r="C1235" s="805" t="s">
        <v>25860</v>
      </c>
      <c r="E1235" s="770">
        <v>2</v>
      </c>
      <c r="G1235" s="768" t="s">
        <v>25861</v>
      </c>
      <c r="H1235" s="768" t="s">
        <v>25560</v>
      </c>
      <c r="I1235" s="768" t="s">
        <v>25735</v>
      </c>
      <c r="J1235" s="770" t="s">
        <v>24114</v>
      </c>
      <c r="K1235" s="770">
        <v>1</v>
      </c>
      <c r="L1235" s="770">
        <v>86</v>
      </c>
      <c r="M1235" s="770">
        <v>1221</v>
      </c>
      <c r="N1235" s="771">
        <v>110</v>
      </c>
      <c r="O1235" s="790" t="s">
        <v>25862</v>
      </c>
    </row>
    <row r="1236" spans="1:15">
      <c r="A1236" s="1044"/>
      <c r="B1236" s="769" t="s">
        <v>25863</v>
      </c>
      <c r="C1236" s="805" t="s">
        <v>25864</v>
      </c>
      <c r="E1236" s="770">
        <v>3</v>
      </c>
      <c r="G1236" s="768" t="s">
        <v>25865</v>
      </c>
      <c r="H1236" s="768" t="s">
        <v>25560</v>
      </c>
      <c r="I1236" s="768" t="s">
        <v>25602</v>
      </c>
      <c r="J1236" s="770" t="s">
        <v>24114</v>
      </c>
      <c r="K1236" s="770">
        <v>1</v>
      </c>
      <c r="L1236" s="770">
        <v>86</v>
      </c>
      <c r="M1236" s="770">
        <v>1222</v>
      </c>
      <c r="N1236" s="771">
        <v>114</v>
      </c>
      <c r="O1236" s="790" t="s">
        <v>25862</v>
      </c>
    </row>
    <row r="1237" spans="1:15" ht="27.75" thickBot="1">
      <c r="A1237" s="1045"/>
      <c r="B1237" s="779" t="s">
        <v>25866</v>
      </c>
      <c r="C1237" s="807" t="s">
        <v>25867</v>
      </c>
      <c r="D1237" s="781"/>
      <c r="E1237" s="780">
        <v>4</v>
      </c>
      <c r="F1237" s="780"/>
      <c r="G1237" s="778" t="s">
        <v>25868</v>
      </c>
      <c r="H1237" s="778" t="s">
        <v>25560</v>
      </c>
      <c r="I1237" s="778" t="s">
        <v>25735</v>
      </c>
      <c r="J1237" s="780" t="s">
        <v>24114</v>
      </c>
      <c r="K1237" s="780">
        <v>1</v>
      </c>
      <c r="L1237" s="780">
        <v>86</v>
      </c>
      <c r="M1237" s="780">
        <v>1223</v>
      </c>
      <c r="N1237" s="781">
        <v>118</v>
      </c>
      <c r="O1237" s="791" t="s">
        <v>25869</v>
      </c>
    </row>
    <row r="1238" spans="1:15">
      <c r="A1238" s="1043" t="s">
        <v>25870</v>
      </c>
      <c r="B1238" s="773"/>
      <c r="C1238" s="773"/>
      <c r="D1238" s="775"/>
      <c r="E1238" s="774"/>
      <c r="F1238" s="774"/>
      <c r="G1238" s="772" t="s">
        <v>25871</v>
      </c>
      <c r="H1238" s="772"/>
      <c r="I1238" s="772"/>
      <c r="J1238" s="774" t="s">
        <v>24114</v>
      </c>
      <c r="K1238" s="774">
        <v>1</v>
      </c>
      <c r="L1238" s="774">
        <v>87</v>
      </c>
      <c r="M1238" s="774">
        <v>1224</v>
      </c>
      <c r="N1238" s="775">
        <v>1</v>
      </c>
      <c r="O1238" s="776" t="s">
        <v>25778</v>
      </c>
    </row>
    <row r="1239" spans="1:15">
      <c r="A1239" s="1044"/>
      <c r="G1239" s="768" t="s">
        <v>25794</v>
      </c>
      <c r="J1239" s="770" t="s">
        <v>24114</v>
      </c>
      <c r="K1239" s="770">
        <v>1</v>
      </c>
      <c r="L1239" s="770">
        <v>87</v>
      </c>
      <c r="M1239" s="770">
        <v>1225</v>
      </c>
      <c r="N1239" s="771">
        <v>3</v>
      </c>
      <c r="O1239" s="777" t="s">
        <v>25778</v>
      </c>
    </row>
    <row r="1240" spans="1:15">
      <c r="A1240" s="1044"/>
      <c r="B1240" s="769" t="s">
        <v>25760</v>
      </c>
      <c r="C1240" s="769">
        <v>1761</v>
      </c>
      <c r="G1240" s="768" t="s">
        <v>25787</v>
      </c>
      <c r="J1240" s="770" t="s">
        <v>24114</v>
      </c>
      <c r="K1240" s="770">
        <v>1</v>
      </c>
      <c r="L1240" s="770">
        <v>87</v>
      </c>
      <c r="M1240" s="770">
        <v>1226</v>
      </c>
      <c r="N1240" s="771">
        <v>8</v>
      </c>
      <c r="O1240" s="777" t="s">
        <v>25778</v>
      </c>
    </row>
    <row r="1241" spans="1:15">
      <c r="A1241" s="1044"/>
      <c r="B1241" s="769" t="s">
        <v>25872</v>
      </c>
      <c r="C1241" s="769" t="s">
        <v>25873</v>
      </c>
      <c r="E1241" s="770">
        <v>3</v>
      </c>
      <c r="G1241" s="768" t="s">
        <v>25874</v>
      </c>
      <c r="H1241" s="768" t="s">
        <v>25875</v>
      </c>
      <c r="I1241" s="768" t="s">
        <v>25683</v>
      </c>
      <c r="J1241" s="770" t="s">
        <v>24114</v>
      </c>
      <c r="K1241" s="770">
        <v>1</v>
      </c>
      <c r="L1241" s="770">
        <v>87</v>
      </c>
      <c r="M1241" s="770">
        <v>1227</v>
      </c>
      <c r="N1241" s="771">
        <v>12</v>
      </c>
      <c r="O1241" s="790" t="s">
        <v>25862</v>
      </c>
    </row>
    <row r="1242" spans="1:15" ht="40.5">
      <c r="A1242" s="1044"/>
      <c r="B1242" s="769" t="s">
        <v>25876</v>
      </c>
      <c r="C1242" s="769" t="s">
        <v>25877</v>
      </c>
      <c r="E1242" s="770">
        <v>6</v>
      </c>
      <c r="G1242" s="768" t="s">
        <v>25878</v>
      </c>
      <c r="H1242" s="768" t="s">
        <v>25879</v>
      </c>
      <c r="I1242" s="768" t="s">
        <v>25880</v>
      </c>
      <c r="J1242" s="770" t="s">
        <v>24114</v>
      </c>
      <c r="K1242" s="770">
        <v>1</v>
      </c>
      <c r="L1242" s="770">
        <v>87</v>
      </c>
      <c r="M1242" s="770">
        <v>1228</v>
      </c>
      <c r="N1242" s="771">
        <v>16</v>
      </c>
      <c r="O1242" s="790" t="s">
        <v>25881</v>
      </c>
    </row>
    <row r="1243" spans="1:15">
      <c r="A1243" s="1044"/>
      <c r="G1243" s="768" t="s">
        <v>25882</v>
      </c>
      <c r="J1243" s="770" t="s">
        <v>24114</v>
      </c>
      <c r="K1243" s="770">
        <v>1</v>
      </c>
      <c r="L1243" s="770">
        <v>87</v>
      </c>
      <c r="M1243" s="770">
        <v>1229</v>
      </c>
      <c r="N1243" s="771">
        <v>21</v>
      </c>
      <c r="O1243" s="777" t="s">
        <v>25778</v>
      </c>
    </row>
    <row r="1244" spans="1:15">
      <c r="A1244" s="1044"/>
      <c r="B1244" s="769" t="s">
        <v>25775</v>
      </c>
      <c r="C1244" s="769">
        <v>1774</v>
      </c>
      <c r="G1244" s="768" t="s">
        <v>25883</v>
      </c>
      <c r="J1244" s="770" t="s">
        <v>24114</v>
      </c>
      <c r="K1244" s="770">
        <v>1</v>
      </c>
      <c r="L1244" s="770">
        <v>87</v>
      </c>
      <c r="M1244" s="770">
        <v>1230</v>
      </c>
      <c r="N1244" s="771">
        <v>23</v>
      </c>
      <c r="O1244" s="777" t="s">
        <v>25778</v>
      </c>
    </row>
    <row r="1245" spans="1:15">
      <c r="A1245" s="1044"/>
      <c r="G1245" s="768" t="s">
        <v>25717</v>
      </c>
      <c r="J1245" s="770" t="s">
        <v>24114</v>
      </c>
      <c r="K1245" s="770">
        <v>1</v>
      </c>
      <c r="L1245" s="770">
        <v>87</v>
      </c>
      <c r="M1245" s="770">
        <v>1231</v>
      </c>
      <c r="N1245" s="771">
        <v>26</v>
      </c>
      <c r="O1245" s="777" t="s">
        <v>25778</v>
      </c>
    </row>
    <row r="1246" spans="1:15">
      <c r="A1246" s="1044"/>
      <c r="B1246" s="769" t="s">
        <v>25884</v>
      </c>
      <c r="C1246" s="769">
        <v>1789</v>
      </c>
      <c r="G1246" s="768" t="s">
        <v>25871</v>
      </c>
      <c r="J1246" s="770" t="s">
        <v>24114</v>
      </c>
      <c r="K1246" s="770">
        <v>1</v>
      </c>
      <c r="L1246" s="770">
        <v>87</v>
      </c>
      <c r="M1246" s="770">
        <v>1232</v>
      </c>
      <c r="N1246" s="771">
        <v>28</v>
      </c>
      <c r="O1246" s="777" t="s">
        <v>25778</v>
      </c>
    </row>
    <row r="1247" spans="1:15">
      <c r="A1247" s="1044"/>
      <c r="B1247" s="769" t="s">
        <v>24124</v>
      </c>
      <c r="C1247" s="769">
        <v>1791</v>
      </c>
      <c r="G1247" s="768" t="s">
        <v>25885</v>
      </c>
      <c r="J1247" s="770" t="s">
        <v>24114</v>
      </c>
      <c r="K1247" s="770">
        <v>1</v>
      </c>
      <c r="L1247" s="770">
        <v>87</v>
      </c>
      <c r="M1247" s="770">
        <v>1233</v>
      </c>
      <c r="N1247" s="771">
        <v>31</v>
      </c>
      <c r="O1247" s="777" t="s">
        <v>25886</v>
      </c>
    </row>
    <row r="1248" spans="1:15">
      <c r="A1248" s="1044"/>
      <c r="G1248" s="768" t="s">
        <v>25887</v>
      </c>
      <c r="J1248" s="770" t="s">
        <v>24114</v>
      </c>
      <c r="K1248" s="770">
        <v>1</v>
      </c>
      <c r="L1248" s="770">
        <v>87</v>
      </c>
      <c r="M1248" s="770">
        <v>1234</v>
      </c>
      <c r="N1248" s="771">
        <v>33</v>
      </c>
      <c r="O1248" s="777" t="s">
        <v>25778</v>
      </c>
    </row>
    <row r="1249" spans="1:15">
      <c r="A1249" s="1044"/>
      <c r="B1249" s="769" t="s">
        <v>24343</v>
      </c>
      <c r="C1249" s="769">
        <v>1844</v>
      </c>
      <c r="E1249" s="770" t="s">
        <v>25820</v>
      </c>
      <c r="G1249" s="768" t="s">
        <v>25789</v>
      </c>
      <c r="H1249" s="768" t="s">
        <v>23959</v>
      </c>
      <c r="I1249" s="768" t="s">
        <v>25833</v>
      </c>
      <c r="J1249" s="770" t="s">
        <v>24114</v>
      </c>
      <c r="K1249" s="770">
        <v>1</v>
      </c>
      <c r="L1249" s="770">
        <v>87</v>
      </c>
      <c r="M1249" s="770">
        <v>1235</v>
      </c>
      <c r="N1249" s="771">
        <v>36</v>
      </c>
      <c r="O1249" s="777"/>
    </row>
    <row r="1250" spans="1:15" ht="27">
      <c r="A1250" s="1044"/>
      <c r="E1250" s="768" t="s">
        <v>25888</v>
      </c>
      <c r="F1250" s="768" t="s">
        <v>25889</v>
      </c>
      <c r="G1250" s="768" t="s">
        <v>25890</v>
      </c>
      <c r="H1250" s="768" t="s">
        <v>25891</v>
      </c>
      <c r="I1250" s="768" t="s">
        <v>25892</v>
      </c>
      <c r="J1250" s="770" t="s">
        <v>24114</v>
      </c>
      <c r="K1250" s="770">
        <v>1</v>
      </c>
      <c r="L1250" s="770">
        <v>87</v>
      </c>
      <c r="M1250" s="770">
        <v>1236</v>
      </c>
      <c r="N1250" s="771">
        <v>41</v>
      </c>
      <c r="O1250" s="777" t="s">
        <v>25893</v>
      </c>
    </row>
    <row r="1251" spans="1:15">
      <c r="A1251" s="1044"/>
      <c r="B1251" s="769" t="s">
        <v>24769</v>
      </c>
      <c r="C1251" s="769">
        <v>1793</v>
      </c>
      <c r="E1251" s="770">
        <v>12</v>
      </c>
      <c r="G1251" s="768" t="s">
        <v>25894</v>
      </c>
      <c r="H1251" s="768" t="s">
        <v>25895</v>
      </c>
      <c r="I1251" s="768" t="s">
        <v>25896</v>
      </c>
      <c r="J1251" s="770" t="s">
        <v>24114</v>
      </c>
      <c r="K1251" s="770">
        <v>1</v>
      </c>
      <c r="L1251" s="770">
        <v>87</v>
      </c>
      <c r="M1251" s="770">
        <v>1237</v>
      </c>
      <c r="N1251" s="771">
        <v>42</v>
      </c>
      <c r="O1251" s="777"/>
    </row>
    <row r="1252" spans="1:15" ht="27">
      <c r="A1252" s="1044"/>
      <c r="B1252" s="769" t="s">
        <v>24054</v>
      </c>
      <c r="C1252" s="769">
        <v>1808</v>
      </c>
      <c r="E1252" s="770">
        <v>4</v>
      </c>
      <c r="G1252" s="768" t="s">
        <v>25897</v>
      </c>
      <c r="H1252" s="768" t="s">
        <v>25898</v>
      </c>
      <c r="I1252" s="768" t="s">
        <v>25899</v>
      </c>
      <c r="J1252" s="770" t="s">
        <v>24114</v>
      </c>
      <c r="K1252" s="770">
        <v>1</v>
      </c>
      <c r="L1252" s="770">
        <v>87</v>
      </c>
      <c r="M1252" s="770">
        <v>1238</v>
      </c>
      <c r="N1252" s="771">
        <v>43</v>
      </c>
      <c r="O1252" s="777" t="s">
        <v>25900</v>
      </c>
    </row>
    <row r="1253" spans="1:15">
      <c r="A1253" s="1044"/>
      <c r="B1253" s="769" t="s">
        <v>24616</v>
      </c>
      <c r="C1253" s="769">
        <v>1837</v>
      </c>
      <c r="E1253" s="770">
        <v>2</v>
      </c>
      <c r="F1253" s="770">
        <v>27</v>
      </c>
      <c r="G1253" s="768" t="s">
        <v>25901</v>
      </c>
      <c r="H1253" s="768" t="s">
        <v>25902</v>
      </c>
      <c r="I1253" s="768" t="s">
        <v>25300</v>
      </c>
      <c r="J1253" s="770" t="s">
        <v>24114</v>
      </c>
      <c r="K1253" s="770">
        <v>1</v>
      </c>
      <c r="L1253" s="770">
        <v>87</v>
      </c>
      <c r="M1253" s="770">
        <v>1239</v>
      </c>
      <c r="N1253" s="771">
        <v>44</v>
      </c>
      <c r="O1253" s="777"/>
    </row>
    <row r="1254" spans="1:15">
      <c r="A1254" s="1044"/>
      <c r="B1254" s="769" t="s">
        <v>23871</v>
      </c>
      <c r="C1254" s="769">
        <v>1860</v>
      </c>
      <c r="E1254" s="770">
        <v>2</v>
      </c>
      <c r="G1254" s="768" t="s">
        <v>25903</v>
      </c>
      <c r="H1254" s="768" t="s">
        <v>25904</v>
      </c>
      <c r="I1254" s="768" t="s">
        <v>25905</v>
      </c>
      <c r="J1254" s="770" t="s">
        <v>24114</v>
      </c>
      <c r="K1254" s="770">
        <v>1</v>
      </c>
      <c r="L1254" s="770">
        <v>87</v>
      </c>
      <c r="M1254" s="770">
        <v>1240</v>
      </c>
      <c r="N1254" s="771">
        <v>49</v>
      </c>
      <c r="O1254" s="777"/>
    </row>
    <row r="1255" spans="1:15" ht="27">
      <c r="A1255" s="1044"/>
      <c r="E1255" s="770">
        <v>9</v>
      </c>
      <c r="F1255" s="770">
        <v>5</v>
      </c>
      <c r="G1255" s="768" t="s">
        <v>25906</v>
      </c>
      <c r="H1255" s="768" t="s">
        <v>24275</v>
      </c>
      <c r="I1255" s="768" t="s">
        <v>25907</v>
      </c>
      <c r="J1255" s="770" t="s">
        <v>24114</v>
      </c>
      <c r="K1255" s="770">
        <v>1</v>
      </c>
      <c r="L1255" s="770">
        <v>87</v>
      </c>
      <c r="M1255" s="770">
        <v>1241</v>
      </c>
      <c r="N1255" s="771">
        <v>51</v>
      </c>
      <c r="O1255" s="777"/>
    </row>
    <row r="1256" spans="1:15">
      <c r="A1256" s="1044"/>
      <c r="E1256" s="770">
        <v>3</v>
      </c>
      <c r="F1256" s="770" t="s">
        <v>25908</v>
      </c>
      <c r="G1256" s="768" t="s">
        <v>25909</v>
      </c>
      <c r="H1256" s="768" t="s">
        <v>25910</v>
      </c>
      <c r="I1256" s="768" t="s">
        <v>25300</v>
      </c>
      <c r="J1256" s="770" t="s">
        <v>24114</v>
      </c>
      <c r="K1256" s="770">
        <v>1</v>
      </c>
      <c r="L1256" s="770">
        <v>87</v>
      </c>
      <c r="M1256" s="770">
        <v>1242</v>
      </c>
      <c r="N1256" s="771">
        <v>52</v>
      </c>
      <c r="O1256" s="777"/>
    </row>
    <row r="1257" spans="1:15">
      <c r="A1257" s="1044"/>
      <c r="G1257" s="768" t="s">
        <v>25911</v>
      </c>
      <c r="J1257" s="770" t="s">
        <v>24114</v>
      </c>
      <c r="K1257" s="770">
        <v>1</v>
      </c>
      <c r="L1257" s="770">
        <v>87</v>
      </c>
      <c r="M1257" s="770">
        <v>1243</v>
      </c>
      <c r="N1257" s="771">
        <v>54</v>
      </c>
      <c r="O1257" s="777" t="s">
        <v>25478</v>
      </c>
    </row>
    <row r="1258" spans="1:15">
      <c r="A1258" s="1044"/>
      <c r="G1258" s="768" t="s">
        <v>25912</v>
      </c>
      <c r="J1258" s="770" t="s">
        <v>24114</v>
      </c>
      <c r="K1258" s="770">
        <v>1</v>
      </c>
      <c r="L1258" s="770">
        <v>87</v>
      </c>
      <c r="M1258" s="770">
        <v>1244</v>
      </c>
      <c r="N1258" s="771">
        <v>56</v>
      </c>
      <c r="O1258" s="777" t="s">
        <v>25478</v>
      </c>
    </row>
    <row r="1259" spans="1:15">
      <c r="A1259" s="1044"/>
      <c r="G1259" s="768" t="s">
        <v>25913</v>
      </c>
      <c r="J1259" s="770" t="s">
        <v>24114</v>
      </c>
      <c r="K1259" s="770">
        <v>1</v>
      </c>
      <c r="L1259" s="770">
        <v>87</v>
      </c>
      <c r="M1259" s="770">
        <v>1245</v>
      </c>
      <c r="N1259" s="771">
        <v>57</v>
      </c>
      <c r="O1259" s="777" t="s">
        <v>25914</v>
      </c>
    </row>
    <row r="1260" spans="1:15">
      <c r="A1260" s="1044"/>
      <c r="B1260" s="769" t="s">
        <v>24054</v>
      </c>
      <c r="C1260" s="769">
        <v>1808</v>
      </c>
      <c r="E1260" s="770">
        <v>6</v>
      </c>
      <c r="G1260" s="768" t="s">
        <v>25915</v>
      </c>
      <c r="H1260" s="768" t="s">
        <v>25916</v>
      </c>
      <c r="I1260" s="768" t="s">
        <v>25917</v>
      </c>
      <c r="J1260" s="770" t="s">
        <v>24114</v>
      </c>
      <c r="K1260" s="770">
        <v>1</v>
      </c>
      <c r="L1260" s="770">
        <v>87</v>
      </c>
      <c r="M1260" s="770">
        <v>1246</v>
      </c>
      <c r="N1260" s="771">
        <v>61</v>
      </c>
      <c r="O1260" s="777"/>
    </row>
    <row r="1261" spans="1:15">
      <c r="A1261" s="1044"/>
      <c r="G1261" s="768" t="s">
        <v>25918</v>
      </c>
      <c r="I1261" s="768" t="s">
        <v>25300</v>
      </c>
      <c r="J1261" s="770" t="s">
        <v>24114</v>
      </c>
      <c r="K1261" s="770">
        <v>1</v>
      </c>
      <c r="L1261" s="770">
        <v>87</v>
      </c>
      <c r="M1261" s="770">
        <v>1247</v>
      </c>
      <c r="N1261" s="771">
        <v>62</v>
      </c>
      <c r="O1261" s="777" t="s">
        <v>25395</v>
      </c>
    </row>
    <row r="1262" spans="1:15">
      <c r="A1262" s="1044"/>
      <c r="G1262" s="768" t="s">
        <v>25919</v>
      </c>
      <c r="J1262" s="770" t="s">
        <v>24114</v>
      </c>
      <c r="K1262" s="770">
        <v>1</v>
      </c>
      <c r="L1262" s="770">
        <v>87</v>
      </c>
      <c r="M1262" s="770">
        <v>1248</v>
      </c>
      <c r="N1262" s="771">
        <v>65</v>
      </c>
      <c r="O1262" s="777"/>
    </row>
    <row r="1263" spans="1:15" ht="27">
      <c r="A1263" s="1044"/>
      <c r="B1263" s="769" t="s">
        <v>25652</v>
      </c>
      <c r="C1263" s="769">
        <v>1790</v>
      </c>
      <c r="E1263" s="770">
        <v>9</v>
      </c>
      <c r="G1263" s="768" t="s">
        <v>25920</v>
      </c>
      <c r="I1263" s="768" t="s">
        <v>25921</v>
      </c>
      <c r="J1263" s="770" t="s">
        <v>24114</v>
      </c>
      <c r="K1263" s="770">
        <v>1</v>
      </c>
      <c r="L1263" s="770">
        <v>87</v>
      </c>
      <c r="M1263" s="770">
        <v>1249</v>
      </c>
      <c r="N1263" s="771">
        <v>68</v>
      </c>
      <c r="O1263" s="777"/>
    </row>
    <row r="1264" spans="1:15">
      <c r="A1264" s="1044"/>
      <c r="B1264" s="769" t="s">
        <v>25652</v>
      </c>
      <c r="C1264" s="769">
        <v>1790</v>
      </c>
      <c r="E1264" s="770">
        <v>9</v>
      </c>
      <c r="G1264" s="768" t="s">
        <v>25922</v>
      </c>
      <c r="H1264" s="768" t="s">
        <v>25923</v>
      </c>
      <c r="I1264" s="768" t="s">
        <v>25924</v>
      </c>
      <c r="J1264" s="770" t="s">
        <v>24114</v>
      </c>
      <c r="K1264" s="770">
        <v>1</v>
      </c>
      <c r="L1264" s="770">
        <v>87</v>
      </c>
      <c r="M1264" s="770">
        <v>1250</v>
      </c>
      <c r="N1264" s="771">
        <v>69</v>
      </c>
      <c r="O1264" s="777"/>
    </row>
    <row r="1265" spans="1:15" ht="27">
      <c r="A1265" s="1044"/>
      <c r="B1265" s="769" t="s">
        <v>25652</v>
      </c>
      <c r="C1265" s="769">
        <v>1790</v>
      </c>
      <c r="E1265" s="770">
        <v>10</v>
      </c>
      <c r="G1265" s="768" t="s">
        <v>25925</v>
      </c>
      <c r="H1265" s="768" t="s">
        <v>24261</v>
      </c>
      <c r="I1265" s="768" t="s">
        <v>25921</v>
      </c>
      <c r="J1265" s="770" t="s">
        <v>24114</v>
      </c>
      <c r="K1265" s="770">
        <v>1</v>
      </c>
      <c r="L1265" s="770">
        <v>87</v>
      </c>
      <c r="M1265" s="770">
        <v>1251</v>
      </c>
      <c r="N1265" s="771">
        <v>72</v>
      </c>
      <c r="O1265" s="777"/>
    </row>
    <row r="1266" spans="1:15">
      <c r="A1266" s="1044"/>
      <c r="G1266" s="768" t="s">
        <v>25925</v>
      </c>
      <c r="J1266" s="770" t="s">
        <v>24114</v>
      </c>
      <c r="K1266" s="770">
        <v>1</v>
      </c>
      <c r="L1266" s="770">
        <v>87</v>
      </c>
      <c r="M1266" s="770">
        <v>1252</v>
      </c>
      <c r="N1266" s="771">
        <v>74</v>
      </c>
      <c r="O1266" s="777"/>
    </row>
    <row r="1267" spans="1:15">
      <c r="A1267" s="1044"/>
      <c r="G1267" s="768" t="s">
        <v>25922</v>
      </c>
      <c r="J1267" s="770" t="s">
        <v>24114</v>
      </c>
      <c r="K1267" s="770">
        <v>1</v>
      </c>
      <c r="L1267" s="770">
        <v>87</v>
      </c>
      <c r="M1267" s="770">
        <v>1253</v>
      </c>
      <c r="N1267" s="771">
        <v>75</v>
      </c>
      <c r="O1267" s="777"/>
    </row>
    <row r="1268" spans="1:15">
      <c r="A1268" s="1044"/>
      <c r="B1268" s="769" t="s">
        <v>24772</v>
      </c>
      <c r="C1268" s="769">
        <v>1794</v>
      </c>
      <c r="E1268" s="770">
        <v>4</v>
      </c>
      <c r="G1268" s="768" t="s">
        <v>25922</v>
      </c>
      <c r="H1268" s="768" t="s">
        <v>25923</v>
      </c>
      <c r="I1268" s="768" t="s">
        <v>25917</v>
      </c>
      <c r="J1268" s="770" t="s">
        <v>24114</v>
      </c>
      <c r="K1268" s="770">
        <v>1</v>
      </c>
      <c r="L1268" s="770">
        <v>87</v>
      </c>
      <c r="M1268" s="770">
        <v>1254</v>
      </c>
      <c r="N1268" s="771">
        <v>77</v>
      </c>
      <c r="O1268" s="777"/>
    </row>
    <row r="1269" spans="1:15">
      <c r="A1269" s="1044"/>
      <c r="B1269" s="769" t="s">
        <v>24772</v>
      </c>
      <c r="C1269" s="769">
        <v>1794</v>
      </c>
      <c r="E1269" s="770">
        <v>5</v>
      </c>
      <c r="G1269" s="768" t="s">
        <v>25926</v>
      </c>
      <c r="H1269" s="768" t="s">
        <v>25923</v>
      </c>
      <c r="I1269" s="768" t="s">
        <v>25927</v>
      </c>
      <c r="J1269" s="770" t="s">
        <v>24114</v>
      </c>
      <c r="K1269" s="770">
        <v>1</v>
      </c>
      <c r="L1269" s="770">
        <v>87</v>
      </c>
      <c r="M1269" s="770">
        <v>1255</v>
      </c>
      <c r="N1269" s="771">
        <v>79</v>
      </c>
      <c r="O1269" s="777"/>
    </row>
    <row r="1270" spans="1:15">
      <c r="A1270" s="1044"/>
      <c r="B1270" s="769" t="s">
        <v>24772</v>
      </c>
      <c r="C1270" s="769">
        <v>1794</v>
      </c>
      <c r="E1270" s="770">
        <v>5</v>
      </c>
      <c r="G1270" s="768" t="s">
        <v>25928</v>
      </c>
      <c r="H1270" s="768" t="s">
        <v>25923</v>
      </c>
      <c r="I1270" s="768" t="s">
        <v>25927</v>
      </c>
      <c r="J1270" s="770" t="s">
        <v>24114</v>
      </c>
      <c r="K1270" s="770">
        <v>1</v>
      </c>
      <c r="L1270" s="770">
        <v>87</v>
      </c>
      <c r="M1270" s="770">
        <v>1256</v>
      </c>
      <c r="N1270" s="771">
        <v>80</v>
      </c>
      <c r="O1270" s="777"/>
    </row>
    <row r="1271" spans="1:15">
      <c r="A1271" s="1044"/>
      <c r="B1271" s="769" t="s">
        <v>24774</v>
      </c>
      <c r="C1271" s="769">
        <v>1796</v>
      </c>
      <c r="E1271" s="770">
        <v>7</v>
      </c>
      <c r="G1271" s="768" t="s">
        <v>25929</v>
      </c>
      <c r="H1271" s="768" t="s">
        <v>25923</v>
      </c>
      <c r="I1271" s="768" t="s">
        <v>25930</v>
      </c>
      <c r="J1271" s="770" t="s">
        <v>24114</v>
      </c>
      <c r="K1271" s="770">
        <v>1</v>
      </c>
      <c r="L1271" s="770">
        <v>87</v>
      </c>
      <c r="M1271" s="770">
        <v>1257</v>
      </c>
      <c r="N1271" s="771">
        <v>81</v>
      </c>
      <c r="O1271" s="777"/>
    </row>
    <row r="1272" spans="1:15">
      <c r="A1272" s="1044"/>
      <c r="B1272" s="769" t="s">
        <v>24774</v>
      </c>
      <c r="C1272" s="769">
        <v>1796</v>
      </c>
      <c r="E1272" s="770">
        <v>7</v>
      </c>
      <c r="G1272" s="768" t="s">
        <v>25931</v>
      </c>
      <c r="H1272" s="768" t="s">
        <v>25923</v>
      </c>
      <c r="I1272" s="768" t="s">
        <v>25917</v>
      </c>
      <c r="J1272" s="770" t="s">
        <v>24114</v>
      </c>
      <c r="K1272" s="770">
        <v>1</v>
      </c>
      <c r="L1272" s="770">
        <v>87</v>
      </c>
      <c r="M1272" s="770">
        <v>1258</v>
      </c>
      <c r="N1272" s="771">
        <v>83</v>
      </c>
      <c r="O1272" s="777"/>
    </row>
    <row r="1273" spans="1:15">
      <c r="A1273" s="1044"/>
      <c r="B1273" s="769" t="s">
        <v>24774</v>
      </c>
      <c r="C1273" s="769">
        <v>1796</v>
      </c>
      <c r="E1273" s="770">
        <v>7</v>
      </c>
      <c r="G1273" s="768" t="s">
        <v>25932</v>
      </c>
      <c r="H1273" s="768" t="s">
        <v>25923</v>
      </c>
      <c r="I1273" s="768" t="s">
        <v>25933</v>
      </c>
      <c r="J1273" s="770" t="s">
        <v>24114</v>
      </c>
      <c r="K1273" s="770">
        <v>1</v>
      </c>
      <c r="L1273" s="770">
        <v>87</v>
      </c>
      <c r="M1273" s="770">
        <v>1259</v>
      </c>
      <c r="N1273" s="771">
        <v>84</v>
      </c>
      <c r="O1273" s="777"/>
    </row>
    <row r="1274" spans="1:15">
      <c r="A1274" s="1044"/>
      <c r="B1274" s="769" t="s">
        <v>24774</v>
      </c>
      <c r="C1274" s="769">
        <v>1796</v>
      </c>
      <c r="E1274" s="770">
        <v>7</v>
      </c>
      <c r="G1274" s="768" t="s">
        <v>25934</v>
      </c>
      <c r="H1274" s="768" t="s">
        <v>25923</v>
      </c>
      <c r="I1274" s="768" t="s">
        <v>25933</v>
      </c>
      <c r="J1274" s="770" t="s">
        <v>24114</v>
      </c>
      <c r="K1274" s="770">
        <v>1</v>
      </c>
      <c r="L1274" s="770">
        <v>87</v>
      </c>
      <c r="M1274" s="770">
        <v>1260</v>
      </c>
      <c r="N1274" s="771">
        <v>85</v>
      </c>
      <c r="O1274" s="777"/>
    </row>
    <row r="1275" spans="1:15" ht="27">
      <c r="A1275" s="1044"/>
      <c r="B1275" s="769" t="s">
        <v>23862</v>
      </c>
      <c r="C1275" s="769">
        <v>1795</v>
      </c>
      <c r="E1275" s="770">
        <v>8</v>
      </c>
      <c r="F1275" s="770">
        <v>5</v>
      </c>
      <c r="G1275" s="768" t="s">
        <v>25935</v>
      </c>
      <c r="H1275" s="768" t="s">
        <v>25936</v>
      </c>
      <c r="I1275" s="768" t="s">
        <v>25937</v>
      </c>
      <c r="J1275" s="770" t="s">
        <v>24114</v>
      </c>
      <c r="K1275" s="770">
        <v>1</v>
      </c>
      <c r="L1275" s="770">
        <v>87</v>
      </c>
      <c r="M1275" s="770">
        <v>1261</v>
      </c>
      <c r="N1275" s="771">
        <v>87</v>
      </c>
      <c r="O1275" s="777"/>
    </row>
    <row r="1276" spans="1:15">
      <c r="A1276" s="1044"/>
      <c r="B1276" s="769" t="s">
        <v>25845</v>
      </c>
      <c r="C1276" s="769">
        <v>1861</v>
      </c>
      <c r="E1276" s="770">
        <v>1</v>
      </c>
      <c r="F1276" s="770">
        <v>24</v>
      </c>
      <c r="G1276" s="768" t="s">
        <v>25938</v>
      </c>
      <c r="H1276" s="768" t="s">
        <v>25939</v>
      </c>
      <c r="J1276" s="770" t="s">
        <v>24114</v>
      </c>
      <c r="K1276" s="770">
        <v>1</v>
      </c>
      <c r="L1276" s="770">
        <v>87</v>
      </c>
      <c r="M1276" s="770">
        <v>1262</v>
      </c>
      <c r="N1276" s="771">
        <v>88</v>
      </c>
      <c r="O1276" s="777"/>
    </row>
    <row r="1277" spans="1:15">
      <c r="A1277" s="1044"/>
      <c r="B1277" s="769" t="s">
        <v>24137</v>
      </c>
      <c r="C1277" s="769">
        <v>1865</v>
      </c>
      <c r="E1277" s="770">
        <v>12</v>
      </c>
      <c r="G1277" s="768" t="s">
        <v>25940</v>
      </c>
      <c r="H1277" s="768" t="s">
        <v>25941</v>
      </c>
      <c r="J1277" s="770" t="s">
        <v>24114</v>
      </c>
      <c r="K1277" s="770">
        <v>1</v>
      </c>
      <c r="L1277" s="770">
        <v>87</v>
      </c>
      <c r="M1277" s="770">
        <v>1263</v>
      </c>
      <c r="N1277" s="771">
        <v>89</v>
      </c>
      <c r="O1277" s="777"/>
    </row>
    <row r="1278" spans="1:15">
      <c r="A1278" s="1044"/>
      <c r="B1278" s="769" t="s">
        <v>23985</v>
      </c>
      <c r="C1278" s="769">
        <v>1866</v>
      </c>
      <c r="E1278" s="770">
        <v>2</v>
      </c>
      <c r="F1278" s="770">
        <v>25</v>
      </c>
      <c r="G1278" s="768" t="s">
        <v>25942</v>
      </c>
      <c r="H1278" s="768" t="s">
        <v>25943</v>
      </c>
      <c r="I1278" s="768" t="s">
        <v>25944</v>
      </c>
      <c r="J1278" s="770" t="s">
        <v>24114</v>
      </c>
      <c r="K1278" s="770">
        <v>1</v>
      </c>
      <c r="L1278" s="770">
        <v>87</v>
      </c>
      <c r="M1278" s="770">
        <v>1264</v>
      </c>
      <c r="N1278" s="771">
        <v>92</v>
      </c>
      <c r="O1278" s="777"/>
    </row>
    <row r="1279" spans="1:15">
      <c r="A1279" s="1044"/>
      <c r="B1279" s="769" t="s">
        <v>23985</v>
      </c>
      <c r="C1279" s="769">
        <v>1866</v>
      </c>
      <c r="E1279" s="770">
        <v>2</v>
      </c>
      <c r="F1279" s="770">
        <v>25</v>
      </c>
      <c r="G1279" s="768" t="s">
        <v>25942</v>
      </c>
      <c r="H1279" s="768" t="s">
        <v>25943</v>
      </c>
      <c r="I1279" s="768" t="s">
        <v>25944</v>
      </c>
      <c r="J1279" s="770" t="s">
        <v>24114</v>
      </c>
      <c r="K1279" s="770">
        <v>1</v>
      </c>
      <c r="L1279" s="770">
        <v>87</v>
      </c>
      <c r="M1279" s="770">
        <v>1265</v>
      </c>
      <c r="N1279" s="771">
        <v>94</v>
      </c>
      <c r="O1279" s="777" t="s">
        <v>25945</v>
      </c>
    </row>
    <row r="1280" spans="1:15">
      <c r="A1280" s="1044"/>
      <c r="B1280" s="769" t="s">
        <v>23985</v>
      </c>
      <c r="C1280" s="769">
        <v>1866</v>
      </c>
      <c r="E1280" s="770">
        <v>2</v>
      </c>
      <c r="G1280" s="768" t="s">
        <v>25946</v>
      </c>
      <c r="H1280" s="768" t="s">
        <v>25447</v>
      </c>
      <c r="I1280" s="768" t="s">
        <v>25947</v>
      </c>
      <c r="J1280" s="770" t="s">
        <v>24114</v>
      </c>
      <c r="K1280" s="770">
        <v>1</v>
      </c>
      <c r="L1280" s="770">
        <v>87</v>
      </c>
      <c r="M1280" s="770">
        <v>1266</v>
      </c>
      <c r="N1280" s="771">
        <v>96</v>
      </c>
      <c r="O1280" s="777"/>
    </row>
    <row r="1281" spans="1:15">
      <c r="A1281" s="1044"/>
      <c r="B1281" s="769" t="s">
        <v>23985</v>
      </c>
      <c r="C1281" s="769">
        <v>1866</v>
      </c>
      <c r="E1281" s="770">
        <v>3</v>
      </c>
      <c r="G1281" s="768" t="s">
        <v>25948</v>
      </c>
      <c r="H1281" s="768" t="s">
        <v>25949</v>
      </c>
      <c r="I1281" s="768" t="s">
        <v>25950</v>
      </c>
      <c r="J1281" s="770" t="s">
        <v>24114</v>
      </c>
      <c r="K1281" s="770">
        <v>1</v>
      </c>
      <c r="L1281" s="770">
        <v>87</v>
      </c>
      <c r="M1281" s="770">
        <v>1267</v>
      </c>
      <c r="N1281" s="771">
        <v>98</v>
      </c>
      <c r="O1281" s="777"/>
    </row>
    <row r="1282" spans="1:15">
      <c r="A1282" s="1044"/>
      <c r="G1282" s="768" t="s">
        <v>25951</v>
      </c>
      <c r="J1282" s="770" t="s">
        <v>24114</v>
      </c>
      <c r="K1282" s="770">
        <v>1</v>
      </c>
      <c r="L1282" s="770">
        <v>87</v>
      </c>
      <c r="M1282" s="770">
        <v>1268</v>
      </c>
      <c r="N1282" s="771">
        <v>100</v>
      </c>
      <c r="O1282" s="777" t="s">
        <v>25778</v>
      </c>
    </row>
    <row r="1283" spans="1:15">
      <c r="A1283" s="1044"/>
      <c r="G1283" s="768" t="s">
        <v>25952</v>
      </c>
      <c r="J1283" s="770" t="s">
        <v>24114</v>
      </c>
      <c r="K1283" s="770">
        <v>1</v>
      </c>
      <c r="L1283" s="770">
        <v>87</v>
      </c>
      <c r="M1283" s="770">
        <v>1269</v>
      </c>
      <c r="N1283" s="771">
        <v>102</v>
      </c>
      <c r="O1283" s="777" t="s">
        <v>25778</v>
      </c>
    </row>
    <row r="1284" spans="1:15">
      <c r="A1284" s="1044"/>
      <c r="B1284" s="769" t="s">
        <v>23910</v>
      </c>
      <c r="C1284" s="769">
        <v>1868</v>
      </c>
      <c r="E1284" s="770">
        <v>8</v>
      </c>
      <c r="F1284" s="770">
        <v>28</v>
      </c>
      <c r="G1284" s="768" t="s">
        <v>25953</v>
      </c>
      <c r="H1284" s="768" t="s">
        <v>25954</v>
      </c>
      <c r="J1284" s="770" t="s">
        <v>24114</v>
      </c>
      <c r="K1284" s="770">
        <v>7</v>
      </c>
      <c r="L1284" s="770">
        <v>87</v>
      </c>
      <c r="M1284" s="770">
        <v>1270</v>
      </c>
      <c r="N1284" s="771">
        <v>104</v>
      </c>
      <c r="O1284" s="777"/>
    </row>
    <row r="1285" spans="1:15">
      <c r="A1285" s="1044"/>
      <c r="B1285" s="769" t="s">
        <v>25955</v>
      </c>
      <c r="C1285" s="769" t="s">
        <v>25956</v>
      </c>
      <c r="E1285" s="770" t="s">
        <v>25820</v>
      </c>
      <c r="F1285" s="770">
        <v>10</v>
      </c>
      <c r="G1285" s="768" t="s">
        <v>25957</v>
      </c>
      <c r="H1285" s="768" t="s">
        <v>25958</v>
      </c>
      <c r="I1285" s="768" t="s">
        <v>25947</v>
      </c>
      <c r="J1285" s="770" t="s">
        <v>24114</v>
      </c>
      <c r="K1285" s="770">
        <v>1</v>
      </c>
      <c r="L1285" s="770">
        <v>87</v>
      </c>
      <c r="M1285" s="770">
        <v>1271</v>
      </c>
      <c r="N1285" s="771">
        <v>113</v>
      </c>
      <c r="O1285" s="777"/>
    </row>
    <row r="1286" spans="1:15">
      <c r="A1286" s="1044"/>
      <c r="B1286" s="769" t="s">
        <v>25959</v>
      </c>
      <c r="C1286" s="769" t="s">
        <v>25960</v>
      </c>
      <c r="E1286" s="770">
        <v>5</v>
      </c>
      <c r="F1286" s="770">
        <v>27</v>
      </c>
      <c r="G1286" s="768" t="s">
        <v>25961</v>
      </c>
      <c r="H1286" s="768" t="s">
        <v>25447</v>
      </c>
      <c r="I1286" s="768" t="s">
        <v>25950</v>
      </c>
      <c r="J1286" s="770" t="s">
        <v>24114</v>
      </c>
      <c r="K1286" s="770">
        <v>1</v>
      </c>
      <c r="L1286" s="770">
        <v>87</v>
      </c>
      <c r="M1286" s="770">
        <v>1272</v>
      </c>
      <c r="N1286" s="771">
        <v>114</v>
      </c>
      <c r="O1286" s="777"/>
    </row>
    <row r="1287" spans="1:15">
      <c r="A1287" s="1044"/>
      <c r="B1287" s="769" t="s">
        <v>25962</v>
      </c>
      <c r="C1287" s="769" t="s">
        <v>25963</v>
      </c>
      <c r="E1287" s="770">
        <v>8</v>
      </c>
      <c r="F1287" s="770">
        <v>4</v>
      </c>
      <c r="G1287" s="768" t="s">
        <v>25964</v>
      </c>
      <c r="H1287" s="768" t="s">
        <v>25965</v>
      </c>
      <c r="I1287" s="768" t="s">
        <v>25966</v>
      </c>
      <c r="J1287" s="770" t="s">
        <v>24114</v>
      </c>
      <c r="K1287" s="770">
        <v>1</v>
      </c>
      <c r="L1287" s="770">
        <v>87</v>
      </c>
      <c r="M1287" s="770">
        <v>1273</v>
      </c>
      <c r="N1287" s="771">
        <v>116</v>
      </c>
      <c r="O1287" s="777"/>
    </row>
    <row r="1288" spans="1:15" ht="14.25" thickBot="1">
      <c r="A1288" s="1045"/>
      <c r="B1288" s="779"/>
      <c r="C1288" s="779"/>
      <c r="D1288" s="781"/>
      <c r="E1288" s="780"/>
      <c r="F1288" s="780"/>
      <c r="G1288" s="778" t="s">
        <v>25967</v>
      </c>
      <c r="H1288" s="778"/>
      <c r="I1288" s="778"/>
      <c r="J1288" s="780" t="s">
        <v>24114</v>
      </c>
      <c r="K1288" s="780">
        <v>1</v>
      </c>
      <c r="L1288" s="780">
        <v>87</v>
      </c>
      <c r="M1288" s="780">
        <v>1274</v>
      </c>
      <c r="N1288" s="781">
        <v>117</v>
      </c>
      <c r="O1288" s="782" t="s">
        <v>25968</v>
      </c>
    </row>
    <row r="1289" spans="1:15">
      <c r="A1289" s="1043" t="s">
        <v>25969</v>
      </c>
      <c r="B1289" s="773" t="s">
        <v>25793</v>
      </c>
      <c r="C1289" s="773">
        <v>1787</v>
      </c>
      <c r="D1289" s="775"/>
      <c r="E1289" s="774">
        <v>7</v>
      </c>
      <c r="F1289" s="774"/>
      <c r="G1289" s="772" t="s">
        <v>25970</v>
      </c>
      <c r="H1289" s="772" t="s">
        <v>25971</v>
      </c>
      <c r="I1289" s="772" t="s">
        <v>25972</v>
      </c>
      <c r="J1289" s="774" t="s">
        <v>24114</v>
      </c>
      <c r="K1289" s="774">
        <v>1</v>
      </c>
      <c r="L1289" s="774">
        <v>88</v>
      </c>
      <c r="M1289" s="774">
        <v>1275</v>
      </c>
      <c r="N1289" s="775">
        <v>1</v>
      </c>
      <c r="O1289" s="776"/>
    </row>
    <row r="1290" spans="1:15">
      <c r="A1290" s="1044"/>
      <c r="B1290" s="769" t="s">
        <v>24343</v>
      </c>
      <c r="C1290" s="769">
        <v>1844</v>
      </c>
      <c r="E1290" s="770">
        <v>6</v>
      </c>
      <c r="G1290" s="768" t="s">
        <v>25973</v>
      </c>
      <c r="H1290" s="768" t="s">
        <v>25974</v>
      </c>
      <c r="I1290" s="768" t="s">
        <v>25975</v>
      </c>
      <c r="J1290" s="770" t="s">
        <v>24114</v>
      </c>
      <c r="K1290" s="770">
        <v>1</v>
      </c>
      <c r="L1290" s="770">
        <v>88</v>
      </c>
      <c r="M1290" s="770">
        <v>1276</v>
      </c>
      <c r="N1290" s="771">
        <v>3</v>
      </c>
      <c r="O1290" s="777"/>
    </row>
    <row r="1291" spans="1:15">
      <c r="A1291" s="1044"/>
      <c r="B1291" s="769" t="s">
        <v>24225</v>
      </c>
      <c r="C1291" s="769">
        <v>1850</v>
      </c>
      <c r="E1291" s="770">
        <v>9</v>
      </c>
      <c r="F1291" s="770">
        <v>19</v>
      </c>
      <c r="G1291" s="768" t="s">
        <v>25976</v>
      </c>
      <c r="H1291" s="768" t="s">
        <v>25977</v>
      </c>
      <c r="J1291" s="770" t="s">
        <v>24114</v>
      </c>
      <c r="K1291" s="770">
        <v>1</v>
      </c>
      <c r="L1291" s="770">
        <v>88</v>
      </c>
      <c r="M1291" s="770">
        <v>1277</v>
      </c>
      <c r="N1291" s="771">
        <v>5</v>
      </c>
      <c r="O1291" s="777"/>
    </row>
    <row r="1292" spans="1:15">
      <c r="A1292" s="1044"/>
      <c r="B1292" s="769" t="s">
        <v>24686</v>
      </c>
      <c r="C1292" s="769">
        <v>1853</v>
      </c>
      <c r="E1292" s="770">
        <v>4</v>
      </c>
      <c r="G1292" s="768" t="s">
        <v>25978</v>
      </c>
      <c r="H1292" s="768" t="s">
        <v>25979</v>
      </c>
      <c r="I1292" s="768" t="s">
        <v>25980</v>
      </c>
      <c r="J1292" s="770" t="s">
        <v>24114</v>
      </c>
      <c r="K1292" s="770">
        <v>1</v>
      </c>
      <c r="L1292" s="770">
        <v>88</v>
      </c>
      <c r="M1292" s="770">
        <v>1278</v>
      </c>
      <c r="N1292" s="771">
        <v>7</v>
      </c>
      <c r="O1292" s="777"/>
    </row>
    <row r="1293" spans="1:15">
      <c r="A1293" s="1044"/>
      <c r="B1293" s="769" t="s">
        <v>24701</v>
      </c>
      <c r="C1293" s="769">
        <v>1862</v>
      </c>
      <c r="E1293" s="770">
        <v>12</v>
      </c>
      <c r="G1293" s="768" t="s">
        <v>25981</v>
      </c>
      <c r="H1293" s="768" t="s">
        <v>25982</v>
      </c>
      <c r="I1293" s="768" t="s">
        <v>25975</v>
      </c>
      <c r="J1293" s="770" t="s">
        <v>24114</v>
      </c>
      <c r="K1293" s="770">
        <v>1</v>
      </c>
      <c r="L1293" s="770">
        <v>88</v>
      </c>
      <c r="M1293" s="770">
        <v>1279</v>
      </c>
      <c r="N1293" s="771">
        <v>8</v>
      </c>
      <c r="O1293" s="777"/>
    </row>
    <row r="1294" spans="1:15">
      <c r="A1294" s="1044"/>
      <c r="B1294" s="769" t="s">
        <v>24707</v>
      </c>
      <c r="C1294" s="769">
        <v>1863</v>
      </c>
      <c r="E1294" s="770">
        <v>6</v>
      </c>
      <c r="G1294" s="768" t="s">
        <v>25983</v>
      </c>
      <c r="H1294" s="768" t="s">
        <v>25984</v>
      </c>
      <c r="I1294" s="768" t="s">
        <v>25975</v>
      </c>
      <c r="J1294" s="770" t="s">
        <v>24114</v>
      </c>
      <c r="K1294" s="770">
        <v>1</v>
      </c>
      <c r="L1294" s="770">
        <v>88</v>
      </c>
      <c r="M1294" s="770">
        <v>1280</v>
      </c>
      <c r="N1294" s="771">
        <v>10</v>
      </c>
      <c r="O1294" s="777"/>
    </row>
    <row r="1295" spans="1:15">
      <c r="A1295" s="1044"/>
      <c r="B1295" s="769" t="s">
        <v>24137</v>
      </c>
      <c r="C1295" s="769">
        <v>1865</v>
      </c>
      <c r="E1295" s="770">
        <v>11</v>
      </c>
      <c r="G1295" s="768" t="s">
        <v>25985</v>
      </c>
      <c r="H1295" s="768" t="s">
        <v>25986</v>
      </c>
      <c r="I1295" s="768" t="s">
        <v>25987</v>
      </c>
      <c r="J1295" s="770" t="s">
        <v>24114</v>
      </c>
      <c r="K1295" s="770">
        <v>1</v>
      </c>
      <c r="L1295" s="770">
        <v>88</v>
      </c>
      <c r="M1295" s="770">
        <v>1281</v>
      </c>
      <c r="N1295" s="771">
        <v>11</v>
      </c>
      <c r="O1295" s="777"/>
    </row>
    <row r="1296" spans="1:15">
      <c r="A1296" s="1044"/>
      <c r="B1296" s="769" t="s">
        <v>24067</v>
      </c>
      <c r="C1296" s="769">
        <v>1868</v>
      </c>
      <c r="E1296" s="770">
        <v>9</v>
      </c>
      <c r="F1296" s="770">
        <v>29</v>
      </c>
      <c r="G1296" s="768" t="s">
        <v>25988</v>
      </c>
      <c r="H1296" s="768" t="s">
        <v>25989</v>
      </c>
      <c r="I1296" s="768" t="s">
        <v>25990</v>
      </c>
      <c r="J1296" s="770" t="s">
        <v>24114</v>
      </c>
      <c r="K1296" s="770">
        <v>1</v>
      </c>
      <c r="L1296" s="770">
        <v>88</v>
      </c>
      <c r="M1296" s="770">
        <v>1282</v>
      </c>
      <c r="N1296" s="771">
        <v>12</v>
      </c>
      <c r="O1296" s="777"/>
    </row>
    <row r="1297" spans="1:15">
      <c r="A1297" s="1044"/>
      <c r="B1297" s="769" t="s">
        <v>24067</v>
      </c>
      <c r="C1297" s="769">
        <v>1868</v>
      </c>
      <c r="E1297" s="770">
        <v>9</v>
      </c>
      <c r="F1297" s="770">
        <v>29</v>
      </c>
      <c r="G1297" s="768" t="s">
        <v>25991</v>
      </c>
      <c r="H1297" s="768" t="s">
        <v>25992</v>
      </c>
      <c r="I1297" s="768" t="s">
        <v>25990</v>
      </c>
      <c r="J1297" s="770" t="s">
        <v>24114</v>
      </c>
      <c r="K1297" s="770">
        <v>1</v>
      </c>
      <c r="L1297" s="770">
        <v>88</v>
      </c>
      <c r="M1297" s="770">
        <v>1283</v>
      </c>
      <c r="N1297" s="771">
        <v>13</v>
      </c>
      <c r="O1297" s="777"/>
    </row>
    <row r="1298" spans="1:15">
      <c r="A1298" s="1044"/>
      <c r="B1298" s="769" t="s">
        <v>23864</v>
      </c>
      <c r="C1298" s="769">
        <v>4</v>
      </c>
      <c r="E1298" s="770">
        <v>10</v>
      </c>
      <c r="G1298" s="768" t="s">
        <v>25993</v>
      </c>
      <c r="H1298" s="768" t="s">
        <v>25994</v>
      </c>
      <c r="I1298" s="768" t="s">
        <v>25995</v>
      </c>
      <c r="J1298" s="770" t="s">
        <v>24114</v>
      </c>
      <c r="K1298" s="770">
        <v>1</v>
      </c>
      <c r="L1298" s="770">
        <v>88</v>
      </c>
      <c r="M1298" s="770">
        <v>1284</v>
      </c>
      <c r="N1298" s="771">
        <v>14</v>
      </c>
      <c r="O1298" s="777"/>
    </row>
    <row r="1299" spans="1:15">
      <c r="A1299" s="1044"/>
      <c r="G1299" s="768" t="s">
        <v>25996</v>
      </c>
      <c r="J1299" s="770" t="s">
        <v>24114</v>
      </c>
      <c r="K1299" s="770">
        <v>1</v>
      </c>
      <c r="L1299" s="770">
        <v>88</v>
      </c>
      <c r="M1299" s="770">
        <v>1285</v>
      </c>
      <c r="N1299" s="771">
        <v>15</v>
      </c>
      <c r="O1299" s="777"/>
    </row>
    <row r="1300" spans="1:15">
      <c r="A1300" s="1044"/>
      <c r="B1300" s="769" t="s">
        <v>23965</v>
      </c>
      <c r="G1300" s="768" t="s">
        <v>24206</v>
      </c>
      <c r="J1300" s="770" t="s">
        <v>24114</v>
      </c>
      <c r="K1300" s="770">
        <v>8</v>
      </c>
      <c r="L1300" s="770">
        <v>88</v>
      </c>
      <c r="M1300" s="770">
        <v>1286</v>
      </c>
      <c r="N1300" s="771">
        <v>16</v>
      </c>
      <c r="O1300" s="777" t="s">
        <v>25997</v>
      </c>
    </row>
    <row r="1301" spans="1:15">
      <c r="A1301" s="1044"/>
      <c r="G1301" s="768" t="s">
        <v>24229</v>
      </c>
      <c r="J1301" s="770" t="s">
        <v>24114</v>
      </c>
      <c r="K1301" s="770">
        <v>1</v>
      </c>
      <c r="L1301" s="770">
        <v>88</v>
      </c>
      <c r="M1301" s="770">
        <v>1287</v>
      </c>
      <c r="N1301" s="771">
        <v>45</v>
      </c>
      <c r="O1301" s="777"/>
    </row>
    <row r="1302" spans="1:15">
      <c r="A1302" s="1044"/>
      <c r="B1302" s="769" t="s">
        <v>25998</v>
      </c>
      <c r="C1302" s="769" t="s">
        <v>25999</v>
      </c>
      <c r="E1302" s="770">
        <v>8</v>
      </c>
      <c r="G1302" s="768" t="s">
        <v>26000</v>
      </c>
      <c r="H1302" s="768" t="s">
        <v>26001</v>
      </c>
      <c r="I1302" s="768" t="s">
        <v>26002</v>
      </c>
      <c r="J1302" s="770" t="s">
        <v>24114</v>
      </c>
      <c r="K1302" s="770">
        <v>1</v>
      </c>
      <c r="L1302" s="770">
        <v>88</v>
      </c>
      <c r="M1302" s="770">
        <v>1288</v>
      </c>
      <c r="N1302" s="771">
        <v>47</v>
      </c>
      <c r="O1302" s="777"/>
    </row>
    <row r="1303" spans="1:15" ht="27">
      <c r="A1303" s="1044"/>
      <c r="B1303" s="792" t="s">
        <v>26003</v>
      </c>
      <c r="C1303" s="792" t="s">
        <v>26004</v>
      </c>
      <c r="G1303" s="768" t="s">
        <v>26005</v>
      </c>
      <c r="J1303" s="770" t="s">
        <v>24114</v>
      </c>
      <c r="K1303" s="770">
        <v>5</v>
      </c>
      <c r="L1303" s="770">
        <v>88</v>
      </c>
      <c r="M1303" s="770">
        <v>1289</v>
      </c>
      <c r="N1303" s="771">
        <v>48</v>
      </c>
      <c r="O1303" s="777"/>
    </row>
    <row r="1304" spans="1:15">
      <c r="A1304" s="1044"/>
      <c r="B1304" s="769" t="s">
        <v>24586</v>
      </c>
      <c r="C1304" s="769">
        <v>1820</v>
      </c>
      <c r="E1304" s="770">
        <v>7</v>
      </c>
      <c r="G1304" s="768" t="s">
        <v>26006</v>
      </c>
      <c r="H1304" s="768" t="s">
        <v>26007</v>
      </c>
      <c r="I1304" s="768" t="s">
        <v>26008</v>
      </c>
      <c r="J1304" s="770" t="s">
        <v>24114</v>
      </c>
      <c r="K1304" s="770">
        <v>1</v>
      </c>
      <c r="L1304" s="770">
        <v>88</v>
      </c>
      <c r="M1304" s="770">
        <v>1290</v>
      </c>
      <c r="N1304" s="771">
        <v>53</v>
      </c>
      <c r="O1304" s="777"/>
    </row>
    <row r="1305" spans="1:15">
      <c r="A1305" s="1044"/>
      <c r="B1305" s="792" t="s">
        <v>26009</v>
      </c>
      <c r="G1305" s="768" t="s">
        <v>26005</v>
      </c>
      <c r="J1305" s="770" t="s">
        <v>24114</v>
      </c>
      <c r="K1305" s="770">
        <v>4</v>
      </c>
      <c r="L1305" s="770">
        <v>88</v>
      </c>
      <c r="M1305" s="770">
        <v>1291</v>
      </c>
      <c r="N1305" s="771">
        <v>54</v>
      </c>
      <c r="O1305" s="777"/>
    </row>
    <row r="1306" spans="1:15">
      <c r="A1306" s="1044"/>
      <c r="B1306" s="769" t="s">
        <v>24591</v>
      </c>
      <c r="C1306" s="769">
        <v>1828</v>
      </c>
      <c r="E1306" s="770">
        <v>12</v>
      </c>
      <c r="F1306" s="770" t="s">
        <v>25908</v>
      </c>
      <c r="G1306" s="768" t="s">
        <v>26010</v>
      </c>
      <c r="H1306" s="768" t="s">
        <v>26011</v>
      </c>
      <c r="I1306" s="768" t="s">
        <v>26008</v>
      </c>
      <c r="J1306" s="770" t="s">
        <v>24114</v>
      </c>
      <c r="K1306" s="770">
        <v>1</v>
      </c>
      <c r="L1306" s="770">
        <v>88</v>
      </c>
      <c r="M1306" s="770">
        <v>1292</v>
      </c>
      <c r="N1306" s="771">
        <v>59</v>
      </c>
      <c r="O1306" s="777"/>
    </row>
    <row r="1307" spans="1:15">
      <c r="A1307" s="1044"/>
      <c r="B1307" s="792" t="s">
        <v>26009</v>
      </c>
      <c r="G1307" s="768" t="s">
        <v>26012</v>
      </c>
      <c r="J1307" s="770" t="s">
        <v>24114</v>
      </c>
      <c r="K1307" s="770">
        <v>1</v>
      </c>
      <c r="L1307" s="770">
        <v>88</v>
      </c>
      <c r="M1307" s="770">
        <v>1293</v>
      </c>
      <c r="N1307" s="771">
        <v>60</v>
      </c>
      <c r="O1307" s="777"/>
    </row>
    <row r="1308" spans="1:15">
      <c r="A1308" s="1044"/>
      <c r="B1308" s="769" t="s">
        <v>25207</v>
      </c>
      <c r="C1308" s="769">
        <v>1831</v>
      </c>
      <c r="E1308" s="770" t="s">
        <v>24930</v>
      </c>
      <c r="G1308" s="768" t="s">
        <v>26013</v>
      </c>
      <c r="H1308" s="768" t="s">
        <v>26014</v>
      </c>
      <c r="I1308" s="768" t="s">
        <v>26015</v>
      </c>
      <c r="J1308" s="770" t="s">
        <v>24114</v>
      </c>
      <c r="K1308" s="770">
        <v>1</v>
      </c>
      <c r="L1308" s="770">
        <v>88</v>
      </c>
      <c r="M1308" s="770">
        <v>1294</v>
      </c>
      <c r="N1308" s="771">
        <v>62</v>
      </c>
      <c r="O1308" s="777"/>
    </row>
    <row r="1309" spans="1:15">
      <c r="A1309" s="1044"/>
      <c r="G1309" s="768" t="s">
        <v>26012</v>
      </c>
      <c r="J1309" s="770" t="s">
        <v>24114</v>
      </c>
      <c r="K1309" s="770">
        <v>2</v>
      </c>
      <c r="L1309" s="770">
        <v>88</v>
      </c>
      <c r="M1309" s="770">
        <v>1295</v>
      </c>
      <c r="N1309" s="771">
        <v>63</v>
      </c>
      <c r="O1309" s="777"/>
    </row>
    <row r="1310" spans="1:15">
      <c r="A1310" s="1044"/>
      <c r="B1310" s="792" t="s">
        <v>26016</v>
      </c>
      <c r="G1310" s="768" t="s">
        <v>26017</v>
      </c>
      <c r="J1310" s="770" t="s">
        <v>24114</v>
      </c>
      <c r="K1310" s="770">
        <v>2</v>
      </c>
      <c r="L1310" s="770">
        <v>88</v>
      </c>
      <c r="M1310" s="770">
        <v>1296</v>
      </c>
      <c r="N1310" s="771">
        <v>65</v>
      </c>
      <c r="O1310" s="777"/>
    </row>
    <row r="1311" spans="1:15">
      <c r="A1311" s="1044"/>
      <c r="B1311" s="792" t="s">
        <v>26016</v>
      </c>
      <c r="G1311" s="768" t="s">
        <v>26012</v>
      </c>
      <c r="J1311" s="770" t="s">
        <v>24114</v>
      </c>
      <c r="K1311" s="770">
        <v>1</v>
      </c>
      <c r="L1311" s="770">
        <v>88</v>
      </c>
      <c r="M1311" s="770">
        <v>1297</v>
      </c>
      <c r="N1311" s="771">
        <v>68</v>
      </c>
      <c r="O1311" s="777"/>
    </row>
    <row r="1312" spans="1:15">
      <c r="A1312" s="1044"/>
      <c r="B1312" s="769" t="s">
        <v>23897</v>
      </c>
      <c r="C1312" s="769">
        <v>1840</v>
      </c>
      <c r="E1312" s="770">
        <v>12</v>
      </c>
      <c r="G1312" s="768" t="s">
        <v>26018</v>
      </c>
      <c r="H1312" s="768" t="s">
        <v>26019</v>
      </c>
      <c r="I1312" s="768" t="s">
        <v>26020</v>
      </c>
      <c r="J1312" s="770" t="s">
        <v>24114</v>
      </c>
      <c r="K1312" s="770">
        <v>1</v>
      </c>
      <c r="L1312" s="770">
        <v>88</v>
      </c>
      <c r="M1312" s="770">
        <v>1298</v>
      </c>
      <c r="N1312" s="771">
        <v>74</v>
      </c>
      <c r="O1312" s="777"/>
    </row>
    <row r="1313" spans="1:15">
      <c r="A1313" s="1044"/>
      <c r="B1313" s="769" t="s">
        <v>23897</v>
      </c>
      <c r="C1313" s="769">
        <v>1840</v>
      </c>
      <c r="E1313" s="770">
        <v>12</v>
      </c>
      <c r="G1313" s="768" t="s">
        <v>26013</v>
      </c>
      <c r="H1313" s="768" t="s">
        <v>26021</v>
      </c>
      <c r="I1313" s="768" t="s">
        <v>25975</v>
      </c>
      <c r="J1313" s="770" t="s">
        <v>24114</v>
      </c>
      <c r="K1313" s="770">
        <v>1</v>
      </c>
      <c r="L1313" s="770">
        <v>88</v>
      </c>
      <c r="M1313" s="770">
        <v>1299</v>
      </c>
      <c r="N1313" s="771">
        <v>75</v>
      </c>
      <c r="O1313" s="777"/>
    </row>
    <row r="1314" spans="1:15">
      <c r="A1314" s="1044"/>
      <c r="B1314" s="792" t="s">
        <v>26016</v>
      </c>
      <c r="G1314" s="768" t="s">
        <v>26005</v>
      </c>
      <c r="J1314" s="770" t="s">
        <v>24114</v>
      </c>
      <c r="K1314" s="770">
        <v>2</v>
      </c>
      <c r="L1314" s="770">
        <v>88</v>
      </c>
      <c r="M1314" s="770">
        <v>1300</v>
      </c>
      <c r="N1314" s="771">
        <v>77</v>
      </c>
      <c r="O1314" s="777"/>
    </row>
    <row r="1315" spans="1:15">
      <c r="A1315" s="1044"/>
      <c r="B1315" s="769" t="s">
        <v>24259</v>
      </c>
      <c r="C1315" s="769">
        <v>1841</v>
      </c>
      <c r="E1315" s="770">
        <v>12</v>
      </c>
      <c r="G1315" s="768" t="s">
        <v>26022</v>
      </c>
      <c r="H1315" s="768" t="s">
        <v>26023</v>
      </c>
      <c r="I1315" s="768" t="s">
        <v>26024</v>
      </c>
      <c r="J1315" s="770" t="s">
        <v>24114</v>
      </c>
      <c r="K1315" s="770">
        <v>1</v>
      </c>
      <c r="L1315" s="770">
        <v>88</v>
      </c>
      <c r="M1315" s="770">
        <v>1301</v>
      </c>
      <c r="N1315" s="771">
        <v>79</v>
      </c>
      <c r="O1315" s="777"/>
    </row>
    <row r="1316" spans="1:15">
      <c r="A1316" s="1044"/>
      <c r="B1316" s="769" t="s">
        <v>23899</v>
      </c>
      <c r="C1316" s="769">
        <v>1842</v>
      </c>
      <c r="E1316" s="770">
        <v>8</v>
      </c>
      <c r="G1316" s="768" t="s">
        <v>26005</v>
      </c>
      <c r="H1316" s="768" t="s">
        <v>26025</v>
      </c>
      <c r="I1316" s="768" t="s">
        <v>26026</v>
      </c>
      <c r="J1316" s="770" t="s">
        <v>24114</v>
      </c>
      <c r="K1316" s="770">
        <v>1</v>
      </c>
      <c r="L1316" s="770">
        <v>88</v>
      </c>
      <c r="M1316" s="770">
        <v>1302</v>
      </c>
      <c r="N1316" s="771">
        <v>80</v>
      </c>
      <c r="O1316" s="777"/>
    </row>
    <row r="1317" spans="1:15">
      <c r="A1317" s="1044"/>
      <c r="E1317" s="770">
        <v>8</v>
      </c>
      <c r="F1317" s="770">
        <v>26</v>
      </c>
      <c r="G1317" s="768" t="s">
        <v>26027</v>
      </c>
      <c r="H1317" s="768" t="s">
        <v>26028</v>
      </c>
      <c r="I1317" s="768" t="s">
        <v>26026</v>
      </c>
      <c r="J1317" s="770" t="s">
        <v>24114</v>
      </c>
      <c r="K1317" s="770">
        <v>1</v>
      </c>
      <c r="L1317" s="770">
        <v>88</v>
      </c>
      <c r="M1317" s="770">
        <v>1303</v>
      </c>
      <c r="N1317" s="771">
        <v>81</v>
      </c>
      <c r="O1317" s="777"/>
    </row>
    <row r="1318" spans="1:15">
      <c r="A1318" s="1044"/>
      <c r="B1318" s="792" t="s">
        <v>26016</v>
      </c>
      <c r="G1318" s="768" t="s">
        <v>26005</v>
      </c>
      <c r="J1318" s="770" t="s">
        <v>24114</v>
      </c>
      <c r="K1318" s="770">
        <v>3</v>
      </c>
      <c r="L1318" s="770">
        <v>88</v>
      </c>
      <c r="M1318" s="770">
        <v>1304</v>
      </c>
      <c r="N1318" s="771">
        <v>82</v>
      </c>
      <c r="O1318" s="777"/>
    </row>
    <row r="1319" spans="1:15">
      <c r="A1319" s="1044"/>
      <c r="B1319" s="792" t="s">
        <v>26029</v>
      </c>
      <c r="G1319" s="768" t="s">
        <v>26005</v>
      </c>
      <c r="J1319" s="770" t="s">
        <v>24114</v>
      </c>
      <c r="K1319" s="770">
        <v>2</v>
      </c>
      <c r="L1319" s="770">
        <v>88</v>
      </c>
      <c r="M1319" s="770">
        <v>1305</v>
      </c>
      <c r="N1319" s="771">
        <v>85</v>
      </c>
      <c r="O1319" s="777"/>
    </row>
    <row r="1320" spans="1:15">
      <c r="A1320" s="1044"/>
      <c r="B1320" s="769" t="s">
        <v>23859</v>
      </c>
      <c r="C1320" s="769">
        <v>1847</v>
      </c>
      <c r="E1320" s="770">
        <v>10</v>
      </c>
      <c r="G1320" s="768" t="s">
        <v>26030</v>
      </c>
      <c r="H1320" s="768" t="s">
        <v>26021</v>
      </c>
      <c r="I1320" s="768" t="s">
        <v>26031</v>
      </c>
      <c r="J1320" s="770" t="s">
        <v>24114</v>
      </c>
      <c r="K1320" s="770">
        <v>1</v>
      </c>
      <c r="L1320" s="770">
        <v>88</v>
      </c>
      <c r="M1320" s="770">
        <v>1306</v>
      </c>
      <c r="N1320" s="771">
        <v>87</v>
      </c>
      <c r="O1320" s="777"/>
    </row>
    <row r="1321" spans="1:15">
      <c r="A1321" s="1044"/>
      <c r="B1321" s="769" t="s">
        <v>24029</v>
      </c>
      <c r="C1321" s="769">
        <v>1851</v>
      </c>
      <c r="E1321" s="770">
        <v>8</v>
      </c>
      <c r="G1321" s="768" t="s">
        <v>26032</v>
      </c>
      <c r="H1321" s="768" t="s">
        <v>26033</v>
      </c>
      <c r="I1321" s="768" t="s">
        <v>25975</v>
      </c>
      <c r="J1321" s="770" t="s">
        <v>24114</v>
      </c>
      <c r="K1321" s="770">
        <v>1</v>
      </c>
      <c r="L1321" s="770">
        <v>88</v>
      </c>
      <c r="M1321" s="770">
        <v>1307</v>
      </c>
      <c r="N1321" s="771">
        <v>89</v>
      </c>
      <c r="O1321" s="777"/>
    </row>
    <row r="1322" spans="1:15">
      <c r="A1322" s="1044"/>
      <c r="B1322" s="769" t="s">
        <v>24225</v>
      </c>
      <c r="C1322" s="769">
        <v>1850</v>
      </c>
      <c r="E1322" s="770">
        <v>12</v>
      </c>
      <c r="G1322" s="768" t="s">
        <v>26034</v>
      </c>
      <c r="H1322" s="768" t="s">
        <v>26035</v>
      </c>
      <c r="I1322" s="768" t="s">
        <v>25975</v>
      </c>
      <c r="J1322" s="770" t="s">
        <v>24114</v>
      </c>
      <c r="K1322" s="770">
        <v>1</v>
      </c>
      <c r="L1322" s="770">
        <v>88</v>
      </c>
      <c r="M1322" s="770">
        <v>1308</v>
      </c>
      <c r="N1322" s="771">
        <v>90</v>
      </c>
      <c r="O1322" s="777"/>
    </row>
    <row r="1323" spans="1:15">
      <c r="A1323" s="1044"/>
      <c r="B1323" s="769" t="s">
        <v>24681</v>
      </c>
      <c r="C1323" s="769">
        <v>1852</v>
      </c>
      <c r="E1323" s="770">
        <v>8</v>
      </c>
      <c r="G1323" s="768" t="s">
        <v>26005</v>
      </c>
      <c r="H1323" s="768" t="s">
        <v>26036</v>
      </c>
      <c r="I1323" s="768" t="s">
        <v>25987</v>
      </c>
      <c r="J1323" s="770" t="s">
        <v>24114</v>
      </c>
      <c r="K1323" s="770">
        <v>1</v>
      </c>
      <c r="L1323" s="770">
        <v>88</v>
      </c>
      <c r="M1323" s="770">
        <v>1309</v>
      </c>
      <c r="N1323" s="771">
        <v>93</v>
      </c>
      <c r="O1323" s="777"/>
    </row>
    <row r="1324" spans="1:15">
      <c r="A1324" s="1044"/>
      <c r="B1324" s="769" t="s">
        <v>24681</v>
      </c>
      <c r="C1324" s="769">
        <v>1852</v>
      </c>
      <c r="E1324" s="770">
        <v>4</v>
      </c>
      <c r="G1324" s="768" t="s">
        <v>26037</v>
      </c>
      <c r="H1324" s="768" t="s">
        <v>26038</v>
      </c>
      <c r="I1324" s="768" t="s">
        <v>25987</v>
      </c>
      <c r="J1324" s="770" t="s">
        <v>24114</v>
      </c>
      <c r="K1324" s="770">
        <v>1</v>
      </c>
      <c r="L1324" s="770">
        <v>88</v>
      </c>
      <c r="M1324" s="770">
        <v>1310</v>
      </c>
      <c r="N1324" s="771">
        <v>94</v>
      </c>
      <c r="O1324" s="777"/>
    </row>
    <row r="1325" spans="1:15">
      <c r="A1325" s="1044"/>
      <c r="B1325" s="769" t="s">
        <v>24681</v>
      </c>
      <c r="C1325" s="769">
        <v>1852</v>
      </c>
      <c r="E1325" s="770">
        <v>4</v>
      </c>
      <c r="G1325" s="768" t="s">
        <v>26039</v>
      </c>
      <c r="H1325" s="768" t="s">
        <v>26040</v>
      </c>
      <c r="I1325" s="768" t="s">
        <v>25975</v>
      </c>
      <c r="J1325" s="770" t="s">
        <v>24114</v>
      </c>
      <c r="K1325" s="770">
        <v>1</v>
      </c>
      <c r="L1325" s="770">
        <v>88</v>
      </c>
      <c r="M1325" s="770">
        <v>1311</v>
      </c>
      <c r="N1325" s="771">
        <v>95</v>
      </c>
      <c r="O1325" s="777"/>
    </row>
    <row r="1326" spans="1:15">
      <c r="A1326" s="1044"/>
      <c r="B1326" s="769" t="s">
        <v>24681</v>
      </c>
      <c r="C1326" s="769">
        <v>1852</v>
      </c>
      <c r="E1326" s="770">
        <v>9</v>
      </c>
      <c r="G1326" s="768" t="s">
        <v>26005</v>
      </c>
      <c r="H1326" s="768" t="s">
        <v>26041</v>
      </c>
      <c r="I1326" s="768" t="s">
        <v>25987</v>
      </c>
      <c r="J1326" s="770" t="s">
        <v>24114</v>
      </c>
      <c r="K1326" s="770">
        <v>1</v>
      </c>
      <c r="L1326" s="770">
        <v>88</v>
      </c>
      <c r="M1326" s="770">
        <v>1312</v>
      </c>
      <c r="N1326" s="771">
        <v>97</v>
      </c>
      <c r="O1326" s="777"/>
    </row>
    <row r="1327" spans="1:15">
      <c r="A1327" s="1044"/>
      <c r="B1327" s="769" t="s">
        <v>24686</v>
      </c>
      <c r="C1327" s="769">
        <v>1853</v>
      </c>
      <c r="E1327" s="770">
        <v>12</v>
      </c>
      <c r="G1327" s="768" t="s">
        <v>26005</v>
      </c>
      <c r="H1327" s="768" t="s">
        <v>26042</v>
      </c>
      <c r="I1327" s="768" t="s">
        <v>25987</v>
      </c>
      <c r="J1327" s="770" t="s">
        <v>24114</v>
      </c>
      <c r="K1327" s="770">
        <v>1</v>
      </c>
      <c r="L1327" s="770">
        <v>88</v>
      </c>
      <c r="M1327" s="770">
        <v>1313</v>
      </c>
      <c r="N1327" s="771">
        <v>98</v>
      </c>
      <c r="O1327" s="777"/>
    </row>
    <row r="1328" spans="1:15">
      <c r="A1328" s="1044"/>
      <c r="B1328" s="769" t="s">
        <v>24686</v>
      </c>
      <c r="C1328" s="769">
        <v>1853</v>
      </c>
      <c r="E1328" s="770">
        <v>12</v>
      </c>
      <c r="G1328" s="768" t="s">
        <v>26037</v>
      </c>
      <c r="H1328" s="768" t="s">
        <v>26043</v>
      </c>
      <c r="I1328" s="768" t="s">
        <v>25975</v>
      </c>
      <c r="J1328" s="770" t="s">
        <v>24114</v>
      </c>
      <c r="K1328" s="770">
        <v>1</v>
      </c>
      <c r="L1328" s="770">
        <v>88</v>
      </c>
      <c r="M1328" s="770">
        <v>1314</v>
      </c>
      <c r="N1328" s="771">
        <v>99</v>
      </c>
      <c r="O1328" s="777"/>
    </row>
    <row r="1329" spans="1:15">
      <c r="A1329" s="1044"/>
      <c r="B1329" s="769" t="s">
        <v>23862</v>
      </c>
      <c r="C1329" s="769">
        <v>1854</v>
      </c>
      <c r="E1329" s="770">
        <v>5</v>
      </c>
      <c r="G1329" s="768" t="s">
        <v>26044</v>
      </c>
      <c r="H1329" s="768" t="s">
        <v>26045</v>
      </c>
      <c r="I1329" s="768" t="s">
        <v>25987</v>
      </c>
      <c r="J1329" s="770" t="s">
        <v>24114</v>
      </c>
      <c r="K1329" s="770">
        <v>1</v>
      </c>
      <c r="L1329" s="770">
        <v>88</v>
      </c>
      <c r="M1329" s="770">
        <v>1315</v>
      </c>
      <c r="N1329" s="771">
        <v>100</v>
      </c>
      <c r="O1329" s="777"/>
    </row>
    <row r="1330" spans="1:15">
      <c r="A1330" s="1044"/>
      <c r="B1330" s="769" t="s">
        <v>24692</v>
      </c>
      <c r="C1330" s="769">
        <v>1855</v>
      </c>
      <c r="E1330" s="770">
        <v>12</v>
      </c>
      <c r="G1330" s="768" t="s">
        <v>26046</v>
      </c>
      <c r="H1330" s="768" t="s">
        <v>26047</v>
      </c>
      <c r="I1330" s="768" t="s">
        <v>25975</v>
      </c>
      <c r="J1330" s="770" t="s">
        <v>24114</v>
      </c>
      <c r="K1330" s="770">
        <v>1</v>
      </c>
      <c r="L1330" s="770">
        <v>88</v>
      </c>
      <c r="M1330" s="770">
        <v>1316</v>
      </c>
      <c r="N1330" s="771">
        <v>101</v>
      </c>
      <c r="O1330" s="777"/>
    </row>
    <row r="1331" spans="1:15">
      <c r="A1331" s="1044"/>
      <c r="B1331" s="769" t="s">
        <v>24692</v>
      </c>
      <c r="C1331" s="769">
        <v>1855</v>
      </c>
      <c r="E1331" s="770">
        <v>12</v>
      </c>
      <c r="G1331" s="768" t="s">
        <v>26017</v>
      </c>
      <c r="H1331" s="768" t="s">
        <v>26048</v>
      </c>
      <c r="I1331" s="768" t="s">
        <v>26049</v>
      </c>
      <c r="J1331" s="770" t="s">
        <v>24114</v>
      </c>
      <c r="K1331" s="770">
        <v>1</v>
      </c>
      <c r="L1331" s="770">
        <v>88</v>
      </c>
      <c r="M1331" s="770">
        <v>1317</v>
      </c>
      <c r="N1331" s="771">
        <v>102</v>
      </c>
      <c r="O1331" s="777"/>
    </row>
    <row r="1332" spans="1:15">
      <c r="A1332" s="1044"/>
      <c r="B1332" s="769" t="s">
        <v>24033</v>
      </c>
      <c r="C1332" s="769">
        <v>1856</v>
      </c>
      <c r="E1332" s="770">
        <v>8</v>
      </c>
      <c r="G1332" s="768" t="s">
        <v>26013</v>
      </c>
      <c r="H1332" s="768" t="s">
        <v>26050</v>
      </c>
      <c r="I1332" s="768" t="s">
        <v>26051</v>
      </c>
      <c r="J1332" s="770" t="s">
        <v>24114</v>
      </c>
      <c r="K1332" s="770">
        <v>1</v>
      </c>
      <c r="L1332" s="770">
        <v>88</v>
      </c>
      <c r="M1332" s="770">
        <v>1318</v>
      </c>
      <c r="N1332" s="771">
        <v>103</v>
      </c>
      <c r="O1332" s="777"/>
    </row>
    <row r="1333" spans="1:15">
      <c r="A1333" s="1044"/>
      <c r="B1333" s="769" t="s">
        <v>23908</v>
      </c>
      <c r="C1333" s="769">
        <v>1858</v>
      </c>
      <c r="E1333" s="770">
        <v>9</v>
      </c>
      <c r="G1333" s="768" t="s">
        <v>26005</v>
      </c>
      <c r="H1333" s="768" t="s">
        <v>26052</v>
      </c>
      <c r="I1333" s="768" t="s">
        <v>26053</v>
      </c>
      <c r="J1333" s="770" t="s">
        <v>24114</v>
      </c>
      <c r="K1333" s="770">
        <v>1</v>
      </c>
      <c r="L1333" s="770">
        <v>88</v>
      </c>
      <c r="M1333" s="770">
        <v>1319</v>
      </c>
      <c r="N1333" s="771">
        <v>106</v>
      </c>
      <c r="O1333" s="777"/>
    </row>
    <row r="1334" spans="1:15">
      <c r="A1334" s="1044"/>
      <c r="B1334" s="769" t="s">
        <v>23870</v>
      </c>
      <c r="C1334" s="769">
        <v>1859</v>
      </c>
      <c r="E1334" s="770">
        <v>12</v>
      </c>
      <c r="G1334" s="768" t="s">
        <v>26054</v>
      </c>
      <c r="H1334" s="768" t="s">
        <v>26036</v>
      </c>
      <c r="I1334" s="768" t="s">
        <v>25975</v>
      </c>
      <c r="J1334" s="770" t="s">
        <v>24114</v>
      </c>
      <c r="K1334" s="770">
        <v>1</v>
      </c>
      <c r="L1334" s="770">
        <v>88</v>
      </c>
      <c r="M1334" s="770">
        <v>1320</v>
      </c>
      <c r="N1334" s="771">
        <v>107</v>
      </c>
      <c r="O1334" s="777"/>
    </row>
    <row r="1335" spans="1:15">
      <c r="A1335" s="1044"/>
      <c r="B1335" s="769" t="s">
        <v>24696</v>
      </c>
      <c r="C1335" s="769">
        <v>1860</v>
      </c>
      <c r="E1335" s="770">
        <v>12</v>
      </c>
      <c r="G1335" s="768" t="s">
        <v>26005</v>
      </c>
      <c r="H1335" s="768" t="s">
        <v>26055</v>
      </c>
      <c r="I1335" s="768" t="s">
        <v>25987</v>
      </c>
      <c r="J1335" s="770" t="s">
        <v>24114</v>
      </c>
      <c r="K1335" s="770">
        <v>1</v>
      </c>
      <c r="L1335" s="770">
        <v>88</v>
      </c>
      <c r="M1335" s="770">
        <v>1321</v>
      </c>
      <c r="N1335" s="771">
        <v>108</v>
      </c>
      <c r="O1335" s="777"/>
    </row>
    <row r="1336" spans="1:15">
      <c r="A1336" s="1044"/>
      <c r="B1336" s="769" t="s">
        <v>24696</v>
      </c>
      <c r="C1336" s="769">
        <v>1860</v>
      </c>
      <c r="E1336" s="770">
        <v>12</v>
      </c>
      <c r="G1336" s="768" t="s">
        <v>26056</v>
      </c>
      <c r="H1336" s="768" t="s">
        <v>26057</v>
      </c>
      <c r="I1336" s="768" t="s">
        <v>25975</v>
      </c>
      <c r="J1336" s="770" t="s">
        <v>24114</v>
      </c>
      <c r="K1336" s="770">
        <v>1</v>
      </c>
      <c r="L1336" s="770">
        <v>88</v>
      </c>
      <c r="M1336" s="770">
        <v>1322</v>
      </c>
      <c r="N1336" s="771">
        <v>109</v>
      </c>
      <c r="O1336" s="777"/>
    </row>
    <row r="1337" spans="1:15">
      <c r="A1337" s="1044"/>
      <c r="B1337" s="769" t="s">
        <v>25845</v>
      </c>
      <c r="C1337" s="769">
        <v>1861</v>
      </c>
      <c r="E1337" s="770">
        <v>2</v>
      </c>
      <c r="G1337" s="768" t="s">
        <v>26017</v>
      </c>
      <c r="H1337" s="768" t="s">
        <v>26058</v>
      </c>
      <c r="I1337" s="768" t="s">
        <v>25975</v>
      </c>
      <c r="J1337" s="770" t="s">
        <v>24114</v>
      </c>
      <c r="K1337" s="770">
        <v>1</v>
      </c>
      <c r="L1337" s="770">
        <v>88</v>
      </c>
      <c r="M1337" s="770">
        <v>1323</v>
      </c>
      <c r="N1337" s="771">
        <v>110</v>
      </c>
      <c r="O1337" s="777"/>
    </row>
    <row r="1338" spans="1:15">
      <c r="A1338" s="1044"/>
      <c r="B1338" s="792" t="s">
        <v>26059</v>
      </c>
      <c r="G1338" s="768" t="s">
        <v>26013</v>
      </c>
      <c r="J1338" s="770" t="s">
        <v>24114</v>
      </c>
      <c r="K1338" s="770">
        <v>2</v>
      </c>
      <c r="L1338" s="770">
        <v>88</v>
      </c>
      <c r="M1338" s="770">
        <v>1324</v>
      </c>
      <c r="N1338" s="771">
        <v>112</v>
      </c>
      <c r="O1338" s="777"/>
    </row>
    <row r="1339" spans="1:15">
      <c r="A1339" s="1044"/>
      <c r="B1339" s="769" t="s">
        <v>24707</v>
      </c>
      <c r="C1339" s="769">
        <v>1863</v>
      </c>
      <c r="E1339" s="770">
        <v>3</v>
      </c>
      <c r="G1339" s="768" t="s">
        <v>26060</v>
      </c>
      <c r="H1339" s="768" t="s">
        <v>26061</v>
      </c>
      <c r="I1339" s="768" t="s">
        <v>25975</v>
      </c>
      <c r="J1339" s="770" t="s">
        <v>24114</v>
      </c>
      <c r="K1339" s="770">
        <v>1</v>
      </c>
      <c r="L1339" s="770">
        <v>88</v>
      </c>
      <c r="M1339" s="770">
        <v>1325</v>
      </c>
      <c r="N1339" s="771">
        <v>115</v>
      </c>
      <c r="O1339" s="777"/>
    </row>
    <row r="1340" spans="1:15">
      <c r="A1340" s="1044"/>
      <c r="B1340" s="769" t="s">
        <v>24707</v>
      </c>
      <c r="C1340" s="769">
        <v>1863</v>
      </c>
      <c r="E1340" s="770">
        <v>3</v>
      </c>
      <c r="G1340" s="768" t="s">
        <v>26005</v>
      </c>
      <c r="H1340" s="768" t="s">
        <v>26062</v>
      </c>
      <c r="I1340" s="768" t="s">
        <v>25975</v>
      </c>
      <c r="J1340" s="770" t="s">
        <v>24114</v>
      </c>
      <c r="K1340" s="770">
        <v>1</v>
      </c>
      <c r="L1340" s="770">
        <v>88</v>
      </c>
      <c r="M1340" s="770">
        <v>1326</v>
      </c>
      <c r="N1340" s="771">
        <v>116</v>
      </c>
      <c r="O1340" s="777"/>
    </row>
    <row r="1341" spans="1:15">
      <c r="A1341" s="1044"/>
      <c r="B1341" s="769" t="s">
        <v>24707</v>
      </c>
      <c r="C1341" s="769">
        <v>1863</v>
      </c>
      <c r="E1341" s="770">
        <v>11</v>
      </c>
      <c r="G1341" s="768" t="s">
        <v>26063</v>
      </c>
      <c r="H1341" s="768" t="s">
        <v>26064</v>
      </c>
      <c r="I1341" s="768" t="s">
        <v>26065</v>
      </c>
      <c r="J1341" s="770" t="s">
        <v>24114</v>
      </c>
      <c r="K1341" s="770">
        <v>1</v>
      </c>
      <c r="L1341" s="770">
        <v>88</v>
      </c>
      <c r="M1341" s="770">
        <v>1327</v>
      </c>
      <c r="N1341" s="771">
        <v>117</v>
      </c>
      <c r="O1341" s="777"/>
    </row>
    <row r="1342" spans="1:15">
      <c r="A1342" s="1044"/>
      <c r="B1342" s="769" t="s">
        <v>24701</v>
      </c>
      <c r="C1342" s="769">
        <v>1862</v>
      </c>
      <c r="E1342" s="770" t="s">
        <v>25820</v>
      </c>
      <c r="F1342" s="770">
        <v>18</v>
      </c>
      <c r="G1342" s="768" t="s">
        <v>26066</v>
      </c>
      <c r="J1342" s="770" t="s">
        <v>24114</v>
      </c>
      <c r="K1342" s="770">
        <v>1</v>
      </c>
      <c r="L1342" s="770">
        <v>88</v>
      </c>
      <c r="M1342" s="770">
        <v>1328</v>
      </c>
      <c r="N1342" s="771">
        <v>118</v>
      </c>
      <c r="O1342" s="777"/>
    </row>
    <row r="1343" spans="1:15">
      <c r="A1343" s="1044"/>
      <c r="G1343" s="768" t="s">
        <v>26005</v>
      </c>
      <c r="H1343" s="768" t="s">
        <v>26061</v>
      </c>
      <c r="I1343" s="768" t="s">
        <v>25987</v>
      </c>
      <c r="J1343" s="770" t="s">
        <v>24114</v>
      </c>
      <c r="K1343" s="770">
        <v>1</v>
      </c>
      <c r="L1343" s="770">
        <v>88</v>
      </c>
      <c r="M1343" s="770">
        <v>1329</v>
      </c>
      <c r="N1343" s="771">
        <v>119</v>
      </c>
      <c r="O1343" s="777"/>
    </row>
    <row r="1344" spans="1:15">
      <c r="A1344" s="1044"/>
      <c r="B1344" s="769" t="s">
        <v>24263</v>
      </c>
      <c r="C1344" s="769">
        <v>1865</v>
      </c>
      <c r="E1344" s="770">
        <v>2</v>
      </c>
      <c r="G1344" s="768" t="s">
        <v>26013</v>
      </c>
      <c r="H1344" s="768" t="s">
        <v>26067</v>
      </c>
      <c r="I1344" s="768" t="s">
        <v>26068</v>
      </c>
      <c r="J1344" s="770" t="s">
        <v>24114</v>
      </c>
      <c r="K1344" s="770">
        <v>1</v>
      </c>
      <c r="L1344" s="770">
        <v>88</v>
      </c>
      <c r="M1344" s="770">
        <v>1330</v>
      </c>
      <c r="N1344" s="771">
        <v>120</v>
      </c>
      <c r="O1344" s="777"/>
    </row>
    <row r="1345" spans="1:15">
      <c r="A1345" s="1044"/>
      <c r="B1345" s="769" t="s">
        <v>24137</v>
      </c>
      <c r="C1345" s="769">
        <v>1865</v>
      </c>
      <c r="E1345" s="770">
        <v>5</v>
      </c>
      <c r="G1345" s="768" t="s">
        <v>26017</v>
      </c>
      <c r="H1345" s="768" t="s">
        <v>26069</v>
      </c>
      <c r="I1345" s="768" t="s">
        <v>25975</v>
      </c>
      <c r="J1345" s="770" t="s">
        <v>24114</v>
      </c>
      <c r="K1345" s="770">
        <v>1</v>
      </c>
      <c r="L1345" s="770">
        <v>88</v>
      </c>
      <c r="M1345" s="770">
        <v>1331</v>
      </c>
      <c r="N1345" s="771">
        <v>121</v>
      </c>
      <c r="O1345" s="777"/>
    </row>
    <row r="1346" spans="1:15">
      <c r="A1346" s="1044"/>
      <c r="B1346" s="769" t="s">
        <v>24137</v>
      </c>
      <c r="C1346" s="769">
        <v>1865</v>
      </c>
      <c r="E1346" s="770">
        <v>11</v>
      </c>
      <c r="G1346" s="768" t="s">
        <v>26005</v>
      </c>
      <c r="H1346" s="768" t="s">
        <v>26070</v>
      </c>
      <c r="I1346" s="768" t="s">
        <v>25987</v>
      </c>
      <c r="J1346" s="770" t="s">
        <v>24114</v>
      </c>
      <c r="K1346" s="770">
        <v>1</v>
      </c>
      <c r="L1346" s="770">
        <v>88</v>
      </c>
      <c r="M1346" s="770">
        <v>1332</v>
      </c>
      <c r="N1346" s="771">
        <v>122</v>
      </c>
      <c r="O1346" s="777"/>
    </row>
    <row r="1347" spans="1:15">
      <c r="A1347" s="1044"/>
      <c r="B1347" s="769" t="s">
        <v>24137</v>
      </c>
      <c r="C1347" s="769">
        <v>1865</v>
      </c>
      <c r="E1347" s="770">
        <v>12</v>
      </c>
      <c r="G1347" s="768" t="s">
        <v>26005</v>
      </c>
      <c r="H1347" s="768" t="s">
        <v>26071</v>
      </c>
      <c r="I1347" s="768" t="s">
        <v>25987</v>
      </c>
      <c r="J1347" s="770" t="s">
        <v>24114</v>
      </c>
      <c r="K1347" s="770">
        <v>1</v>
      </c>
      <c r="L1347" s="770">
        <v>88</v>
      </c>
      <c r="M1347" s="770">
        <v>1333</v>
      </c>
      <c r="N1347" s="771">
        <v>124</v>
      </c>
      <c r="O1347" s="777"/>
    </row>
    <row r="1348" spans="1:15">
      <c r="A1348" s="1044"/>
      <c r="B1348" s="769" t="s">
        <v>23990</v>
      </c>
      <c r="C1348" s="769">
        <v>1867</v>
      </c>
      <c r="E1348" s="770">
        <v>3</v>
      </c>
      <c r="G1348" s="768" t="s">
        <v>26072</v>
      </c>
      <c r="H1348" s="768" t="s">
        <v>26064</v>
      </c>
      <c r="I1348" s="768" t="s">
        <v>25975</v>
      </c>
      <c r="J1348" s="770" t="s">
        <v>24114</v>
      </c>
      <c r="K1348" s="770">
        <v>1</v>
      </c>
      <c r="L1348" s="770">
        <v>88</v>
      </c>
      <c r="M1348" s="770">
        <v>1334</v>
      </c>
      <c r="N1348" s="771">
        <v>126</v>
      </c>
      <c r="O1348" s="777"/>
    </row>
    <row r="1349" spans="1:15">
      <c r="A1349" s="1044"/>
      <c r="B1349" s="769" t="s">
        <v>23985</v>
      </c>
      <c r="C1349" s="769">
        <v>1866</v>
      </c>
      <c r="E1349" s="770">
        <v>12</v>
      </c>
      <c r="G1349" s="768" t="s">
        <v>26013</v>
      </c>
      <c r="H1349" s="768" t="s">
        <v>26073</v>
      </c>
      <c r="I1349" s="768" t="s">
        <v>26074</v>
      </c>
      <c r="J1349" s="770" t="s">
        <v>24114</v>
      </c>
      <c r="K1349" s="770">
        <v>1</v>
      </c>
      <c r="L1349" s="770">
        <v>88</v>
      </c>
      <c r="M1349" s="770">
        <v>1335</v>
      </c>
      <c r="N1349" s="771">
        <v>127</v>
      </c>
      <c r="O1349" s="777"/>
    </row>
    <row r="1350" spans="1:15" ht="14.25" thickBot="1">
      <c r="A1350" s="1045"/>
      <c r="B1350" s="779"/>
      <c r="C1350" s="779"/>
      <c r="D1350" s="781"/>
      <c r="E1350" s="780"/>
      <c r="F1350" s="780"/>
      <c r="G1350" s="778" t="s">
        <v>26075</v>
      </c>
      <c r="H1350" s="778" t="s">
        <v>26076</v>
      </c>
      <c r="I1350" s="778" t="s">
        <v>26077</v>
      </c>
      <c r="J1350" s="780" t="s">
        <v>24114</v>
      </c>
      <c r="K1350" s="780">
        <v>1</v>
      </c>
      <c r="L1350" s="780">
        <v>88</v>
      </c>
      <c r="M1350" s="780">
        <v>1336</v>
      </c>
      <c r="N1350" s="781">
        <v>128</v>
      </c>
      <c r="O1350" s="782" t="s">
        <v>26078</v>
      </c>
    </row>
    <row r="1351" spans="1:15">
      <c r="A1351" s="1043" t="s">
        <v>26079</v>
      </c>
      <c r="B1351" s="773"/>
      <c r="C1351" s="773"/>
      <c r="D1351" s="775"/>
      <c r="E1351" s="774"/>
      <c r="F1351" s="774"/>
      <c r="G1351" s="772" t="s">
        <v>26080</v>
      </c>
      <c r="H1351" s="772"/>
      <c r="I1351" s="772"/>
      <c r="J1351" s="774" t="s">
        <v>24114</v>
      </c>
      <c r="K1351" s="774">
        <v>1</v>
      </c>
      <c r="L1351" s="774">
        <v>89</v>
      </c>
      <c r="M1351" s="774">
        <v>1337</v>
      </c>
      <c r="N1351" s="775">
        <v>1</v>
      </c>
      <c r="O1351" s="776"/>
    </row>
    <row r="1352" spans="1:15">
      <c r="A1352" s="1044"/>
      <c r="G1352" s="768" t="s">
        <v>26081</v>
      </c>
      <c r="J1352" s="770" t="s">
        <v>24114</v>
      </c>
      <c r="K1352" s="770">
        <v>1</v>
      </c>
      <c r="L1352" s="770">
        <v>89</v>
      </c>
      <c r="M1352" s="770">
        <v>1338</v>
      </c>
      <c r="N1352" s="771">
        <v>2</v>
      </c>
      <c r="O1352" s="777"/>
    </row>
    <row r="1353" spans="1:15">
      <c r="A1353" s="1044"/>
      <c r="B1353" s="769" t="s">
        <v>23910</v>
      </c>
      <c r="C1353" s="769">
        <v>1868</v>
      </c>
      <c r="E1353" s="770">
        <v>2</v>
      </c>
      <c r="G1353" s="768" t="s">
        <v>26082</v>
      </c>
      <c r="H1353" s="768" t="s">
        <v>26083</v>
      </c>
      <c r="I1353" s="768" t="s">
        <v>26084</v>
      </c>
      <c r="J1353" s="770" t="s">
        <v>24114</v>
      </c>
      <c r="K1353" s="770">
        <v>1</v>
      </c>
      <c r="L1353" s="770">
        <v>89</v>
      </c>
      <c r="M1353" s="770">
        <v>1339</v>
      </c>
      <c r="N1353" s="771">
        <v>3</v>
      </c>
      <c r="O1353" s="777"/>
    </row>
    <row r="1354" spans="1:15">
      <c r="A1354" s="1044"/>
      <c r="B1354" s="769" t="s">
        <v>24067</v>
      </c>
      <c r="C1354" s="769">
        <v>1868</v>
      </c>
      <c r="E1354" s="770">
        <v>11</v>
      </c>
      <c r="F1354" s="770">
        <v>12</v>
      </c>
      <c r="G1354" s="768" t="s">
        <v>26085</v>
      </c>
      <c r="H1354" s="768" t="s">
        <v>26086</v>
      </c>
      <c r="I1354" s="768" t="s">
        <v>26087</v>
      </c>
      <c r="J1354" s="770" t="s">
        <v>24114</v>
      </c>
      <c r="K1354" s="770">
        <v>1</v>
      </c>
      <c r="L1354" s="770">
        <v>89</v>
      </c>
      <c r="M1354" s="770">
        <v>1340</v>
      </c>
      <c r="N1354" s="771">
        <v>4</v>
      </c>
      <c r="O1354" s="777"/>
    </row>
    <row r="1355" spans="1:15">
      <c r="A1355" s="1044"/>
      <c r="B1355" s="769" t="s">
        <v>23880</v>
      </c>
      <c r="C1355" s="769">
        <v>1871</v>
      </c>
      <c r="E1355" s="770">
        <v>11</v>
      </c>
      <c r="G1355" s="768" t="s">
        <v>26005</v>
      </c>
      <c r="H1355" s="768" t="s">
        <v>26088</v>
      </c>
      <c r="I1355" s="768" t="s">
        <v>26089</v>
      </c>
      <c r="J1355" s="770" t="s">
        <v>24114</v>
      </c>
      <c r="K1355" s="770">
        <v>1</v>
      </c>
      <c r="L1355" s="770">
        <v>89</v>
      </c>
      <c r="M1355" s="770">
        <v>1341</v>
      </c>
      <c r="N1355" s="771">
        <v>6</v>
      </c>
      <c r="O1355" s="777"/>
    </row>
    <row r="1356" spans="1:15" ht="27">
      <c r="A1356" s="1044"/>
      <c r="B1356" s="769" t="s">
        <v>26090</v>
      </c>
      <c r="C1356" s="769">
        <v>1874</v>
      </c>
      <c r="G1356" s="768" t="s">
        <v>26017</v>
      </c>
      <c r="H1356" s="768" t="s">
        <v>26091</v>
      </c>
      <c r="I1356" s="768" t="s">
        <v>24198</v>
      </c>
      <c r="J1356" s="770" t="s">
        <v>24114</v>
      </c>
      <c r="K1356" s="770">
        <v>1</v>
      </c>
      <c r="L1356" s="770">
        <v>89</v>
      </c>
      <c r="M1356" s="770">
        <v>1342</v>
      </c>
      <c r="N1356" s="771">
        <v>8</v>
      </c>
      <c r="O1356" s="790" t="s">
        <v>26092</v>
      </c>
    </row>
    <row r="1357" spans="1:15">
      <c r="A1357" s="1044"/>
      <c r="B1357" s="769" t="s">
        <v>24185</v>
      </c>
      <c r="C1357" s="769" t="s">
        <v>26093</v>
      </c>
      <c r="E1357" s="770">
        <v>12</v>
      </c>
      <c r="F1357" s="770">
        <v>27</v>
      </c>
      <c r="G1357" s="768" t="s">
        <v>26094</v>
      </c>
      <c r="H1357" s="768" t="s">
        <v>26095</v>
      </c>
      <c r="I1357" s="768" t="s">
        <v>26096</v>
      </c>
      <c r="J1357" s="770" t="s">
        <v>24114</v>
      </c>
      <c r="K1357" s="770">
        <v>1</v>
      </c>
      <c r="L1357" s="770">
        <v>89</v>
      </c>
      <c r="M1357" s="770">
        <v>1343</v>
      </c>
      <c r="N1357" s="771">
        <v>11</v>
      </c>
      <c r="O1357" s="777"/>
    </row>
    <row r="1358" spans="1:15">
      <c r="A1358" s="1044"/>
      <c r="B1358" s="769" t="s">
        <v>24185</v>
      </c>
      <c r="C1358" s="769" t="s">
        <v>26093</v>
      </c>
      <c r="E1358" s="770">
        <v>8</v>
      </c>
      <c r="G1358" s="768" t="s">
        <v>26097</v>
      </c>
      <c r="H1358" s="768" t="s">
        <v>26095</v>
      </c>
      <c r="I1358" s="768" t="s">
        <v>26098</v>
      </c>
      <c r="J1358" s="770" t="s">
        <v>24114</v>
      </c>
      <c r="K1358" s="770">
        <v>1</v>
      </c>
      <c r="L1358" s="770">
        <v>89</v>
      </c>
      <c r="M1358" s="770">
        <v>1344</v>
      </c>
      <c r="N1358" s="771">
        <v>12</v>
      </c>
      <c r="O1358" s="777"/>
    </row>
    <row r="1359" spans="1:15" ht="27">
      <c r="A1359" s="1044"/>
      <c r="B1359" s="792" t="s">
        <v>26099</v>
      </c>
      <c r="C1359" s="792" t="s">
        <v>26100</v>
      </c>
      <c r="G1359" s="768" t="s">
        <v>26101</v>
      </c>
      <c r="J1359" s="770" t="s">
        <v>24114</v>
      </c>
      <c r="K1359" s="770">
        <v>4</v>
      </c>
      <c r="L1359" s="770">
        <v>89</v>
      </c>
      <c r="M1359" s="770">
        <v>1345</v>
      </c>
      <c r="N1359" s="771">
        <v>13</v>
      </c>
      <c r="O1359" s="777" t="s">
        <v>26102</v>
      </c>
    </row>
    <row r="1360" spans="1:15">
      <c r="A1360" s="1044"/>
      <c r="B1360" s="769" t="s">
        <v>26090</v>
      </c>
      <c r="C1360" s="769">
        <v>1874</v>
      </c>
      <c r="E1360" s="770">
        <v>11</v>
      </c>
      <c r="G1360" s="768" t="s">
        <v>26103</v>
      </c>
      <c r="H1360" s="768" t="s">
        <v>26104</v>
      </c>
      <c r="I1360" s="768" t="s">
        <v>26105</v>
      </c>
      <c r="J1360" s="770" t="s">
        <v>24114</v>
      </c>
      <c r="K1360" s="770">
        <v>1</v>
      </c>
      <c r="L1360" s="770">
        <v>89</v>
      </c>
      <c r="M1360" s="770">
        <v>1346</v>
      </c>
      <c r="N1360" s="771">
        <v>21</v>
      </c>
      <c r="O1360" s="777"/>
    </row>
    <row r="1361" spans="1:15">
      <c r="A1361" s="1044"/>
      <c r="B1361" s="769" t="s">
        <v>26090</v>
      </c>
      <c r="C1361" s="769">
        <v>1874</v>
      </c>
      <c r="E1361" s="770">
        <v>11</v>
      </c>
      <c r="G1361" s="768" t="s">
        <v>26106</v>
      </c>
      <c r="H1361" s="768" t="s">
        <v>26104</v>
      </c>
      <c r="I1361" s="768" t="s">
        <v>26105</v>
      </c>
      <c r="J1361" s="770" t="s">
        <v>24114</v>
      </c>
      <c r="K1361" s="770">
        <v>9</v>
      </c>
      <c r="L1361" s="770">
        <v>89</v>
      </c>
      <c r="M1361" s="770">
        <v>1347</v>
      </c>
      <c r="N1361" s="771">
        <v>24</v>
      </c>
      <c r="O1361" s="777"/>
    </row>
    <row r="1362" spans="1:15">
      <c r="A1362" s="1044"/>
      <c r="B1362" s="769" t="s">
        <v>26090</v>
      </c>
      <c r="C1362" s="769">
        <v>1874</v>
      </c>
      <c r="E1362" s="770">
        <v>10</v>
      </c>
      <c r="G1362" s="768" t="s">
        <v>26107</v>
      </c>
      <c r="I1362" s="768" t="s">
        <v>26108</v>
      </c>
      <c r="J1362" s="770" t="s">
        <v>24114</v>
      </c>
      <c r="K1362" s="770">
        <v>2</v>
      </c>
      <c r="L1362" s="770">
        <v>89</v>
      </c>
      <c r="M1362" s="770">
        <v>1348</v>
      </c>
      <c r="N1362" s="771">
        <v>49</v>
      </c>
      <c r="O1362" s="777"/>
    </row>
    <row r="1363" spans="1:15">
      <c r="A1363" s="1044"/>
      <c r="B1363" s="769" t="s">
        <v>24534</v>
      </c>
      <c r="C1363" s="769">
        <v>18</v>
      </c>
      <c r="E1363" s="770">
        <v>4</v>
      </c>
      <c r="F1363" s="770">
        <v>7</v>
      </c>
      <c r="G1363" s="768" t="s">
        <v>26109</v>
      </c>
      <c r="H1363" s="768" t="s">
        <v>26110</v>
      </c>
      <c r="I1363" s="768" t="s">
        <v>26108</v>
      </c>
      <c r="J1363" s="770" t="s">
        <v>24114</v>
      </c>
      <c r="K1363" s="770">
        <v>1</v>
      </c>
      <c r="L1363" s="770">
        <v>89</v>
      </c>
      <c r="M1363" s="770">
        <v>1349</v>
      </c>
      <c r="N1363" s="771">
        <v>51</v>
      </c>
      <c r="O1363" s="777"/>
    </row>
    <row r="1364" spans="1:15">
      <c r="A1364" s="1044"/>
      <c r="B1364" s="769" t="s">
        <v>24534</v>
      </c>
      <c r="C1364" s="769">
        <v>18</v>
      </c>
      <c r="E1364" s="770">
        <v>12</v>
      </c>
      <c r="F1364" s="770">
        <v>19</v>
      </c>
      <c r="G1364" s="768" t="s">
        <v>26101</v>
      </c>
      <c r="H1364" s="768" t="s">
        <v>26111</v>
      </c>
      <c r="I1364" s="768" t="s">
        <v>26108</v>
      </c>
      <c r="J1364" s="770" t="s">
        <v>24114</v>
      </c>
      <c r="K1364" s="770">
        <v>1</v>
      </c>
      <c r="L1364" s="770">
        <v>89</v>
      </c>
      <c r="M1364" s="770">
        <v>1350</v>
      </c>
      <c r="N1364" s="771">
        <v>52</v>
      </c>
      <c r="O1364" s="777"/>
    </row>
    <row r="1365" spans="1:15">
      <c r="A1365" s="1044"/>
      <c r="B1365" s="769" t="s">
        <v>24534</v>
      </c>
      <c r="C1365" s="769">
        <v>18</v>
      </c>
      <c r="E1365" s="770">
        <v>9</v>
      </c>
      <c r="F1365" s="770">
        <v>10</v>
      </c>
      <c r="G1365" s="768" t="s">
        <v>26112</v>
      </c>
      <c r="H1365" s="768" t="s">
        <v>26113</v>
      </c>
      <c r="I1365" s="768" t="s">
        <v>26108</v>
      </c>
      <c r="J1365" s="770" t="s">
        <v>24114</v>
      </c>
      <c r="K1365" s="770">
        <v>1</v>
      </c>
      <c r="L1365" s="770">
        <v>89</v>
      </c>
      <c r="M1365" s="770">
        <v>1351</v>
      </c>
      <c r="N1365" s="771">
        <v>53</v>
      </c>
      <c r="O1365" s="777"/>
    </row>
    <row r="1366" spans="1:15">
      <c r="A1366" s="1044"/>
      <c r="B1366" s="769" t="s">
        <v>26114</v>
      </c>
      <c r="C1366" s="769">
        <v>17</v>
      </c>
      <c r="E1366" s="770">
        <v>4</v>
      </c>
      <c r="F1366" s="770">
        <v>26</v>
      </c>
      <c r="G1366" s="768" t="s">
        <v>26115</v>
      </c>
      <c r="H1366" s="768" t="s">
        <v>26116</v>
      </c>
      <c r="I1366" s="768" t="s">
        <v>26108</v>
      </c>
      <c r="J1366" s="770" t="s">
        <v>24114</v>
      </c>
      <c r="K1366" s="770">
        <v>1</v>
      </c>
      <c r="L1366" s="770">
        <v>89</v>
      </c>
      <c r="M1366" s="770">
        <v>1352</v>
      </c>
      <c r="N1366" s="771">
        <v>54</v>
      </c>
      <c r="O1366" s="777"/>
    </row>
    <row r="1367" spans="1:15">
      <c r="A1367" s="1044"/>
      <c r="B1367" s="769" t="s">
        <v>26114</v>
      </c>
      <c r="C1367" s="769">
        <v>17</v>
      </c>
      <c r="E1367" s="770">
        <v>11</v>
      </c>
      <c r="G1367" s="768" t="s">
        <v>26117</v>
      </c>
      <c r="H1367" s="768" t="s">
        <v>26118</v>
      </c>
      <c r="I1367" s="768" t="s">
        <v>26108</v>
      </c>
      <c r="J1367" s="770" t="s">
        <v>24114</v>
      </c>
      <c r="K1367" s="770">
        <v>1</v>
      </c>
      <c r="L1367" s="770">
        <v>89</v>
      </c>
      <c r="M1367" s="770">
        <v>1353</v>
      </c>
      <c r="N1367" s="771">
        <v>55</v>
      </c>
      <c r="O1367" s="777"/>
    </row>
    <row r="1368" spans="1:15">
      <c r="A1368" s="1044"/>
      <c r="B1368" s="769" t="s">
        <v>24534</v>
      </c>
      <c r="C1368" s="769">
        <v>18</v>
      </c>
      <c r="E1368" s="770">
        <v>12</v>
      </c>
      <c r="G1368" s="768" t="s">
        <v>26119</v>
      </c>
      <c r="H1368" s="768" t="s">
        <v>26120</v>
      </c>
      <c r="I1368" s="768" t="s">
        <v>26108</v>
      </c>
      <c r="J1368" s="770" t="s">
        <v>24114</v>
      </c>
      <c r="K1368" s="770">
        <v>1</v>
      </c>
      <c r="L1368" s="770">
        <v>89</v>
      </c>
      <c r="M1368" s="770">
        <v>1354</v>
      </c>
      <c r="N1368" s="771">
        <v>56</v>
      </c>
      <c r="O1368" s="777"/>
    </row>
    <row r="1369" spans="1:15">
      <c r="A1369" s="1044"/>
      <c r="B1369" s="769" t="s">
        <v>25262</v>
      </c>
      <c r="C1369" s="769">
        <v>19</v>
      </c>
      <c r="E1369" s="770">
        <v>5</v>
      </c>
      <c r="G1369" s="768" t="s">
        <v>26121</v>
      </c>
      <c r="H1369" s="768" t="s">
        <v>26122</v>
      </c>
      <c r="I1369" s="768" t="s">
        <v>26108</v>
      </c>
      <c r="J1369" s="770" t="s">
        <v>24114</v>
      </c>
      <c r="K1369" s="770">
        <v>1</v>
      </c>
      <c r="L1369" s="770">
        <v>89</v>
      </c>
      <c r="M1369" s="770">
        <v>1355</v>
      </c>
      <c r="N1369" s="771">
        <v>57</v>
      </c>
      <c r="O1369" s="777"/>
    </row>
    <row r="1370" spans="1:15">
      <c r="A1370" s="1044"/>
      <c r="C1370" s="769">
        <v>10</v>
      </c>
      <c r="E1370" s="770">
        <v>19</v>
      </c>
      <c r="G1370" s="768" t="s">
        <v>26117</v>
      </c>
      <c r="H1370" s="768" t="s">
        <v>26123</v>
      </c>
      <c r="I1370" s="768" t="s">
        <v>26108</v>
      </c>
      <c r="J1370" s="770" t="s">
        <v>24114</v>
      </c>
      <c r="K1370" s="770">
        <v>1</v>
      </c>
      <c r="L1370" s="770">
        <v>89</v>
      </c>
      <c r="M1370" s="770">
        <v>1356</v>
      </c>
      <c r="N1370" s="771">
        <v>58</v>
      </c>
      <c r="O1370" s="777"/>
    </row>
    <row r="1371" spans="1:15">
      <c r="A1371" s="1044"/>
      <c r="G1371" s="768" t="s">
        <v>26124</v>
      </c>
      <c r="J1371" s="770" t="s">
        <v>24114</v>
      </c>
      <c r="K1371" s="770">
        <v>1</v>
      </c>
      <c r="L1371" s="770">
        <v>89</v>
      </c>
      <c r="M1371" s="770">
        <v>1357</v>
      </c>
      <c r="N1371" s="771">
        <v>59</v>
      </c>
      <c r="O1371" s="777"/>
    </row>
    <row r="1372" spans="1:15">
      <c r="A1372" s="1044"/>
      <c r="G1372" s="768" t="s">
        <v>26125</v>
      </c>
      <c r="J1372" s="770" t="s">
        <v>24114</v>
      </c>
      <c r="K1372" s="770">
        <v>1</v>
      </c>
      <c r="L1372" s="770">
        <v>89</v>
      </c>
      <c r="M1372" s="770">
        <v>1358</v>
      </c>
      <c r="N1372" s="771">
        <v>62</v>
      </c>
      <c r="O1372" s="777"/>
    </row>
    <row r="1373" spans="1:15">
      <c r="A1373" s="1044"/>
      <c r="G1373" s="768" t="s">
        <v>24229</v>
      </c>
      <c r="J1373" s="770" t="s">
        <v>24114</v>
      </c>
      <c r="K1373" s="770">
        <v>1</v>
      </c>
      <c r="L1373" s="770">
        <v>89</v>
      </c>
      <c r="M1373" s="770">
        <v>1359</v>
      </c>
      <c r="N1373" s="771">
        <v>64</v>
      </c>
      <c r="O1373" s="777" t="s">
        <v>25478</v>
      </c>
    </row>
    <row r="1374" spans="1:15">
      <c r="A1374" s="1044"/>
      <c r="G1374" s="768" t="s">
        <v>26126</v>
      </c>
      <c r="J1374" s="770" t="s">
        <v>24114</v>
      </c>
      <c r="K1374" s="770">
        <v>1</v>
      </c>
      <c r="L1374" s="770">
        <v>89</v>
      </c>
      <c r="M1374" s="770">
        <v>1360</v>
      </c>
      <c r="N1374" s="771">
        <v>65</v>
      </c>
      <c r="O1374" s="777" t="s">
        <v>25395</v>
      </c>
    </row>
    <row r="1375" spans="1:15">
      <c r="A1375" s="1044"/>
      <c r="G1375" s="768" t="s">
        <v>26127</v>
      </c>
      <c r="J1375" s="770" t="s">
        <v>24114</v>
      </c>
      <c r="K1375" s="770">
        <v>1</v>
      </c>
      <c r="L1375" s="770">
        <v>89</v>
      </c>
      <c r="M1375" s="770">
        <v>1361</v>
      </c>
      <c r="N1375" s="771">
        <v>67</v>
      </c>
      <c r="O1375" s="777"/>
    </row>
    <row r="1376" spans="1:15">
      <c r="A1376" s="1044"/>
      <c r="G1376" s="768" t="s">
        <v>26128</v>
      </c>
      <c r="J1376" s="770" t="s">
        <v>24114</v>
      </c>
      <c r="K1376" s="770">
        <v>1</v>
      </c>
      <c r="L1376" s="770">
        <v>89</v>
      </c>
      <c r="M1376" s="770">
        <v>1362</v>
      </c>
      <c r="N1376" s="771">
        <v>68</v>
      </c>
      <c r="O1376" s="777" t="s">
        <v>25478</v>
      </c>
    </row>
    <row r="1377" spans="1:15">
      <c r="A1377" s="1044"/>
      <c r="B1377" s="769" t="s">
        <v>26090</v>
      </c>
      <c r="C1377" s="769">
        <v>1874</v>
      </c>
      <c r="E1377" s="770">
        <v>5</v>
      </c>
      <c r="G1377" s="768" t="s">
        <v>26129</v>
      </c>
      <c r="J1377" s="770" t="s">
        <v>24114</v>
      </c>
      <c r="K1377" s="770">
        <v>1</v>
      </c>
      <c r="L1377" s="770">
        <v>89</v>
      </c>
      <c r="M1377" s="770">
        <v>1363</v>
      </c>
      <c r="N1377" s="771">
        <v>69</v>
      </c>
      <c r="O1377" s="777" t="s">
        <v>25478</v>
      </c>
    </row>
    <row r="1378" spans="1:15">
      <c r="A1378" s="1044"/>
      <c r="G1378" s="768" t="s">
        <v>26130</v>
      </c>
      <c r="J1378" s="770" t="s">
        <v>24114</v>
      </c>
      <c r="K1378" s="770">
        <v>1</v>
      </c>
      <c r="L1378" s="770">
        <v>89</v>
      </c>
      <c r="M1378" s="770">
        <v>1364</v>
      </c>
      <c r="N1378" s="771">
        <v>70</v>
      </c>
      <c r="O1378" s="777" t="s">
        <v>25478</v>
      </c>
    </row>
    <row r="1379" spans="1:15">
      <c r="A1379" s="1044"/>
      <c r="B1379" s="769" t="s">
        <v>26090</v>
      </c>
      <c r="C1379" s="769">
        <v>1874</v>
      </c>
      <c r="E1379" s="770">
        <v>4</v>
      </c>
      <c r="G1379" s="768" t="s">
        <v>26131</v>
      </c>
      <c r="H1379" s="768" t="s">
        <v>26132</v>
      </c>
      <c r="I1379" s="768" t="s">
        <v>26133</v>
      </c>
      <c r="J1379" s="770" t="s">
        <v>24114</v>
      </c>
      <c r="K1379" s="770">
        <v>1</v>
      </c>
      <c r="L1379" s="770">
        <v>89</v>
      </c>
      <c r="M1379" s="770">
        <v>1365</v>
      </c>
      <c r="N1379" s="771">
        <v>71</v>
      </c>
      <c r="O1379" s="777" t="s">
        <v>26134</v>
      </c>
    </row>
    <row r="1380" spans="1:15">
      <c r="A1380" s="1044"/>
      <c r="B1380" s="769" t="s">
        <v>26090</v>
      </c>
      <c r="C1380" s="769">
        <v>1874</v>
      </c>
      <c r="E1380" s="770">
        <v>4</v>
      </c>
      <c r="G1380" s="768" t="s">
        <v>26135</v>
      </c>
      <c r="H1380" s="768" t="s">
        <v>26132</v>
      </c>
      <c r="I1380" s="768" t="s">
        <v>26133</v>
      </c>
      <c r="J1380" s="770" t="s">
        <v>24114</v>
      </c>
      <c r="K1380" s="770">
        <v>1</v>
      </c>
      <c r="L1380" s="770">
        <v>89</v>
      </c>
      <c r="M1380" s="770">
        <v>1366</v>
      </c>
      <c r="N1380" s="771">
        <v>75</v>
      </c>
      <c r="O1380" s="777"/>
    </row>
    <row r="1381" spans="1:15">
      <c r="A1381" s="1044"/>
      <c r="B1381" s="769" t="s">
        <v>26090</v>
      </c>
      <c r="C1381" s="769">
        <v>1874</v>
      </c>
      <c r="E1381" s="770">
        <v>4</v>
      </c>
      <c r="G1381" s="768" t="s">
        <v>26136</v>
      </c>
      <c r="H1381" s="768" t="s">
        <v>26132</v>
      </c>
      <c r="I1381" s="768" t="s">
        <v>26137</v>
      </c>
      <c r="J1381" s="770" t="s">
        <v>24114</v>
      </c>
      <c r="K1381" s="770">
        <v>1</v>
      </c>
      <c r="L1381" s="770">
        <v>89</v>
      </c>
      <c r="M1381" s="770">
        <v>1367</v>
      </c>
      <c r="N1381" s="771">
        <v>76</v>
      </c>
      <c r="O1381" s="777"/>
    </row>
    <row r="1382" spans="1:15">
      <c r="A1382" s="1044"/>
      <c r="B1382" s="769" t="s">
        <v>26090</v>
      </c>
      <c r="C1382" s="769">
        <v>1874</v>
      </c>
      <c r="E1382" s="770">
        <v>4</v>
      </c>
      <c r="G1382" s="768" t="s">
        <v>26138</v>
      </c>
      <c r="H1382" s="768" t="s">
        <v>26139</v>
      </c>
      <c r="I1382" s="768" t="s">
        <v>26140</v>
      </c>
      <c r="J1382" s="770" t="s">
        <v>24114</v>
      </c>
      <c r="K1382" s="770">
        <v>1</v>
      </c>
      <c r="L1382" s="770">
        <v>89</v>
      </c>
      <c r="M1382" s="770">
        <v>1368</v>
      </c>
      <c r="N1382" s="771">
        <v>77</v>
      </c>
      <c r="O1382" s="777"/>
    </row>
    <row r="1383" spans="1:15">
      <c r="A1383" s="1044"/>
      <c r="G1383" s="768" t="s">
        <v>26135</v>
      </c>
      <c r="J1383" s="770" t="s">
        <v>24114</v>
      </c>
      <c r="K1383" s="770">
        <v>2</v>
      </c>
      <c r="L1383" s="770">
        <v>89</v>
      </c>
      <c r="M1383" s="770">
        <v>1369</v>
      </c>
      <c r="N1383" s="771">
        <v>78</v>
      </c>
      <c r="O1383" s="777"/>
    </row>
    <row r="1384" spans="1:15">
      <c r="A1384" s="1044"/>
      <c r="B1384" s="769" t="s">
        <v>26090</v>
      </c>
      <c r="C1384" s="769">
        <v>1874</v>
      </c>
      <c r="E1384" s="770">
        <v>4</v>
      </c>
      <c r="G1384" s="768" t="s">
        <v>26141</v>
      </c>
      <c r="H1384" s="768" t="s">
        <v>26142</v>
      </c>
      <c r="I1384" s="768" t="s">
        <v>26143</v>
      </c>
      <c r="J1384" s="770" t="s">
        <v>24114</v>
      </c>
      <c r="K1384" s="770">
        <v>1</v>
      </c>
      <c r="L1384" s="770">
        <v>89</v>
      </c>
      <c r="M1384" s="770">
        <v>1370</v>
      </c>
      <c r="N1384" s="771">
        <v>80</v>
      </c>
      <c r="O1384" s="777"/>
    </row>
    <row r="1385" spans="1:15">
      <c r="A1385" s="1044"/>
      <c r="B1385" s="769" t="s">
        <v>26090</v>
      </c>
      <c r="C1385" s="769">
        <v>1874</v>
      </c>
      <c r="E1385" s="770">
        <v>4</v>
      </c>
      <c r="G1385" s="768" t="s">
        <v>26135</v>
      </c>
      <c r="J1385" s="770" t="s">
        <v>24114</v>
      </c>
      <c r="K1385" s="770">
        <v>4</v>
      </c>
      <c r="L1385" s="770">
        <v>89</v>
      </c>
      <c r="M1385" s="770">
        <v>1371</v>
      </c>
      <c r="N1385" s="771">
        <v>81</v>
      </c>
      <c r="O1385" s="777"/>
    </row>
    <row r="1386" spans="1:15">
      <c r="A1386" s="1044"/>
      <c r="B1386" s="769" t="s">
        <v>23874</v>
      </c>
      <c r="C1386" s="769">
        <v>1869</v>
      </c>
      <c r="E1386" s="770">
        <v>7</v>
      </c>
      <c r="G1386" s="768" t="s">
        <v>26144</v>
      </c>
      <c r="H1386" s="768" t="s">
        <v>26145</v>
      </c>
      <c r="I1386" s="768" t="s">
        <v>26077</v>
      </c>
      <c r="J1386" s="770" t="s">
        <v>24114</v>
      </c>
      <c r="K1386" s="770">
        <v>1</v>
      </c>
      <c r="L1386" s="770">
        <v>89</v>
      </c>
      <c r="M1386" s="770">
        <v>1372</v>
      </c>
      <c r="N1386" s="771">
        <v>87</v>
      </c>
      <c r="O1386" s="777"/>
    </row>
    <row r="1387" spans="1:15" ht="27">
      <c r="A1387" s="1044"/>
      <c r="E1387" s="770">
        <v>6</v>
      </c>
      <c r="F1387" s="770">
        <v>2</v>
      </c>
      <c r="G1387" s="768" t="s">
        <v>26146</v>
      </c>
      <c r="H1387" s="768" t="s">
        <v>26147</v>
      </c>
      <c r="I1387" s="768" t="s">
        <v>26148</v>
      </c>
      <c r="J1387" s="770" t="s">
        <v>24114</v>
      </c>
      <c r="K1387" s="770">
        <v>1</v>
      </c>
      <c r="L1387" s="770">
        <v>89</v>
      </c>
      <c r="M1387" s="770">
        <v>1373</v>
      </c>
      <c r="N1387" s="771">
        <v>88</v>
      </c>
      <c r="O1387" s="777"/>
    </row>
    <row r="1388" spans="1:15">
      <c r="A1388" s="1044"/>
      <c r="G1388" s="768" t="s">
        <v>26149</v>
      </c>
      <c r="J1388" s="770" t="s">
        <v>24114</v>
      </c>
      <c r="K1388" s="770">
        <v>1</v>
      </c>
      <c r="L1388" s="770">
        <v>89</v>
      </c>
      <c r="M1388" s="770">
        <v>1374</v>
      </c>
      <c r="N1388" s="771">
        <v>89</v>
      </c>
      <c r="O1388" s="790" t="s">
        <v>26150</v>
      </c>
    </row>
    <row r="1389" spans="1:15">
      <c r="A1389" s="1044"/>
      <c r="B1389" s="769" t="s">
        <v>23877</v>
      </c>
      <c r="C1389" s="769">
        <v>1870</v>
      </c>
      <c r="E1389" s="770">
        <v>3</v>
      </c>
      <c r="G1389" s="768" t="s">
        <v>26135</v>
      </c>
      <c r="H1389" s="768" t="s">
        <v>26151</v>
      </c>
      <c r="I1389" s="768" t="s">
        <v>26077</v>
      </c>
      <c r="J1389" s="770" t="s">
        <v>24114</v>
      </c>
      <c r="K1389" s="770">
        <v>1</v>
      </c>
      <c r="L1389" s="770">
        <v>89</v>
      </c>
      <c r="M1389" s="770">
        <v>1375</v>
      </c>
      <c r="N1389" s="771">
        <v>90</v>
      </c>
      <c r="O1389" s="777"/>
    </row>
    <row r="1390" spans="1:15">
      <c r="A1390" s="1044"/>
      <c r="B1390" s="769" t="s">
        <v>23942</v>
      </c>
      <c r="C1390" s="769">
        <v>1873</v>
      </c>
      <c r="G1390" s="768" t="s">
        <v>26013</v>
      </c>
      <c r="J1390" s="770" t="s">
        <v>24114</v>
      </c>
      <c r="K1390" s="770">
        <v>2</v>
      </c>
      <c r="L1390" s="770">
        <v>89</v>
      </c>
      <c r="M1390" s="770">
        <v>1376</v>
      </c>
      <c r="N1390" s="771">
        <v>92</v>
      </c>
      <c r="O1390" s="777"/>
    </row>
    <row r="1391" spans="1:15">
      <c r="A1391" s="1044"/>
      <c r="B1391" s="769" t="s">
        <v>25225</v>
      </c>
      <c r="C1391" s="769">
        <v>1878</v>
      </c>
      <c r="E1391" s="770">
        <v>3</v>
      </c>
      <c r="G1391" s="768" t="s">
        <v>26117</v>
      </c>
      <c r="H1391" s="768" t="s">
        <v>26152</v>
      </c>
      <c r="I1391" s="768" t="s">
        <v>26096</v>
      </c>
      <c r="J1391" s="770" t="s">
        <v>24114</v>
      </c>
      <c r="K1391" s="770">
        <v>1</v>
      </c>
      <c r="L1391" s="770">
        <v>89</v>
      </c>
      <c r="M1391" s="770">
        <v>1377</v>
      </c>
      <c r="N1391" s="771">
        <v>94</v>
      </c>
      <c r="O1391" s="777"/>
    </row>
    <row r="1392" spans="1:15">
      <c r="A1392" s="1044"/>
      <c r="B1392" s="769" t="s">
        <v>25225</v>
      </c>
      <c r="C1392" s="769">
        <v>1878</v>
      </c>
      <c r="E1392" s="770">
        <v>3</v>
      </c>
      <c r="F1392" s="770">
        <v>7</v>
      </c>
      <c r="G1392" s="768" t="s">
        <v>26153</v>
      </c>
      <c r="H1392" s="768" t="s">
        <v>26154</v>
      </c>
      <c r="I1392" s="768" t="s">
        <v>26096</v>
      </c>
      <c r="J1392" s="770" t="s">
        <v>24114</v>
      </c>
      <c r="K1392" s="770">
        <v>1</v>
      </c>
      <c r="L1392" s="770">
        <v>89</v>
      </c>
      <c r="M1392" s="770">
        <v>1378</v>
      </c>
      <c r="N1392" s="771">
        <v>96</v>
      </c>
      <c r="O1392" s="777"/>
    </row>
    <row r="1393" spans="1:15">
      <c r="A1393" s="1044"/>
      <c r="B1393" s="769" t="s">
        <v>25227</v>
      </c>
      <c r="C1393" s="769">
        <v>1879</v>
      </c>
      <c r="E1393" s="770">
        <v>1</v>
      </c>
      <c r="F1393" s="770">
        <v>10</v>
      </c>
      <c r="G1393" s="768" t="s">
        <v>26117</v>
      </c>
      <c r="H1393" s="768" t="s">
        <v>26155</v>
      </c>
      <c r="I1393" s="768" t="s">
        <v>26096</v>
      </c>
      <c r="J1393" s="770" t="s">
        <v>24114</v>
      </c>
      <c r="K1393" s="770">
        <v>1</v>
      </c>
      <c r="L1393" s="770">
        <v>89</v>
      </c>
      <c r="M1393" s="770">
        <v>1379</v>
      </c>
      <c r="N1393" s="771">
        <v>97</v>
      </c>
      <c r="O1393" s="777"/>
    </row>
    <row r="1394" spans="1:15">
      <c r="A1394" s="1044"/>
      <c r="B1394" s="769" t="s">
        <v>25217</v>
      </c>
      <c r="C1394" s="769">
        <v>1877</v>
      </c>
      <c r="E1394" s="770">
        <v>1</v>
      </c>
      <c r="G1394" s="768" t="s">
        <v>26156</v>
      </c>
      <c r="H1394" s="768" t="s">
        <v>26157</v>
      </c>
      <c r="I1394" s="768" t="s">
        <v>26096</v>
      </c>
      <c r="J1394" s="770" t="s">
        <v>24114</v>
      </c>
      <c r="K1394" s="770">
        <v>1</v>
      </c>
      <c r="L1394" s="770">
        <v>89</v>
      </c>
      <c r="M1394" s="770">
        <v>1380</v>
      </c>
      <c r="N1394" s="771">
        <v>98</v>
      </c>
      <c r="O1394" s="777"/>
    </row>
    <row r="1395" spans="1:15">
      <c r="A1395" s="1044"/>
      <c r="G1395" s="768" t="s">
        <v>26158</v>
      </c>
      <c r="H1395" s="768" t="s">
        <v>26159</v>
      </c>
      <c r="I1395" s="768" t="s">
        <v>26160</v>
      </c>
      <c r="J1395" s="770" t="s">
        <v>24114</v>
      </c>
      <c r="K1395" s="770">
        <v>1</v>
      </c>
      <c r="L1395" s="770">
        <v>89</v>
      </c>
      <c r="M1395" s="770">
        <v>1381</v>
      </c>
      <c r="N1395" s="771">
        <v>100</v>
      </c>
      <c r="O1395" s="777"/>
    </row>
    <row r="1396" spans="1:15">
      <c r="A1396" s="1044"/>
      <c r="B1396" s="769" t="s">
        <v>23965</v>
      </c>
      <c r="G1396" s="768" t="s">
        <v>26161</v>
      </c>
      <c r="J1396" s="770" t="s">
        <v>26162</v>
      </c>
      <c r="K1396" s="770">
        <v>1</v>
      </c>
      <c r="L1396" s="770">
        <v>89</v>
      </c>
      <c r="M1396" s="770">
        <v>1382</v>
      </c>
      <c r="N1396" s="771">
        <v>102</v>
      </c>
      <c r="O1396" s="777"/>
    </row>
    <row r="1397" spans="1:15">
      <c r="A1397" s="1044"/>
      <c r="E1397" s="770" t="s">
        <v>25820</v>
      </c>
      <c r="F1397" s="770">
        <v>8</v>
      </c>
      <c r="G1397" s="768" t="s">
        <v>26072</v>
      </c>
      <c r="H1397" s="768" t="s">
        <v>26067</v>
      </c>
      <c r="I1397" s="768" t="s">
        <v>26163</v>
      </c>
      <c r="J1397" s="770" t="s">
        <v>24114</v>
      </c>
      <c r="K1397" s="770">
        <v>1</v>
      </c>
      <c r="L1397" s="770">
        <v>89</v>
      </c>
      <c r="M1397" s="770">
        <v>1383</v>
      </c>
      <c r="N1397" s="771">
        <v>111</v>
      </c>
      <c r="O1397" s="777"/>
    </row>
    <row r="1398" spans="1:15">
      <c r="A1398" s="1044"/>
      <c r="G1398" s="768" t="s">
        <v>26135</v>
      </c>
      <c r="H1398" s="768" t="s">
        <v>26041</v>
      </c>
      <c r="I1398" s="768" t="s">
        <v>25987</v>
      </c>
      <c r="J1398" s="770" t="s">
        <v>24114</v>
      </c>
      <c r="K1398" s="770">
        <v>1</v>
      </c>
      <c r="L1398" s="770">
        <v>89</v>
      </c>
      <c r="M1398" s="770">
        <v>1384</v>
      </c>
      <c r="N1398" s="771">
        <v>114</v>
      </c>
      <c r="O1398" s="777"/>
    </row>
    <row r="1399" spans="1:15">
      <c r="A1399" s="1044"/>
      <c r="B1399" s="769" t="s">
        <v>25002</v>
      </c>
      <c r="C1399" s="769">
        <v>1792</v>
      </c>
      <c r="E1399" s="770">
        <v>5</v>
      </c>
      <c r="G1399" s="768" t="s">
        <v>26164</v>
      </c>
      <c r="H1399" s="768" t="s">
        <v>26165</v>
      </c>
      <c r="I1399" s="768" t="s">
        <v>23856</v>
      </c>
      <c r="J1399" s="770" t="s">
        <v>24114</v>
      </c>
      <c r="K1399" s="770">
        <v>1</v>
      </c>
      <c r="L1399" s="770">
        <v>89</v>
      </c>
      <c r="M1399" s="770">
        <v>1385</v>
      </c>
      <c r="N1399" s="771">
        <v>115</v>
      </c>
      <c r="O1399" s="777"/>
    </row>
    <row r="1400" spans="1:15">
      <c r="A1400" s="1044"/>
      <c r="B1400" s="792" t="s">
        <v>26166</v>
      </c>
      <c r="G1400" s="768" t="s">
        <v>26164</v>
      </c>
      <c r="J1400" s="770" t="s">
        <v>24114</v>
      </c>
      <c r="K1400" s="770">
        <v>3</v>
      </c>
      <c r="L1400" s="770">
        <v>89</v>
      </c>
      <c r="M1400" s="770">
        <v>1386</v>
      </c>
      <c r="N1400" s="771">
        <v>116</v>
      </c>
      <c r="O1400" s="777"/>
    </row>
    <row r="1401" spans="1:15">
      <c r="A1401" s="1044"/>
      <c r="B1401" s="769" t="s">
        <v>25580</v>
      </c>
      <c r="C1401" s="769">
        <v>1741</v>
      </c>
      <c r="E1401" s="770">
        <v>7</v>
      </c>
      <c r="G1401" s="768" t="s">
        <v>26167</v>
      </c>
      <c r="H1401" s="768" t="s">
        <v>26168</v>
      </c>
      <c r="I1401" s="768" t="s">
        <v>23856</v>
      </c>
      <c r="J1401" s="770" t="s">
        <v>24114</v>
      </c>
      <c r="K1401" s="770">
        <v>1</v>
      </c>
      <c r="L1401" s="770">
        <v>89</v>
      </c>
      <c r="M1401" s="770">
        <v>1387</v>
      </c>
      <c r="N1401" s="771">
        <v>119</v>
      </c>
      <c r="O1401" s="777"/>
    </row>
    <row r="1402" spans="1:15">
      <c r="A1402" s="1044"/>
      <c r="B1402" s="769" t="s">
        <v>24343</v>
      </c>
      <c r="C1402" s="769">
        <v>1844</v>
      </c>
      <c r="E1402" s="770">
        <v>11</v>
      </c>
      <c r="G1402" s="768" t="s">
        <v>25683</v>
      </c>
      <c r="H1402" s="768" t="s">
        <v>26169</v>
      </c>
      <c r="I1402" s="768" t="s">
        <v>26170</v>
      </c>
      <c r="J1402" s="770" t="s">
        <v>24114</v>
      </c>
      <c r="K1402" s="770">
        <v>2</v>
      </c>
      <c r="L1402" s="770">
        <v>89</v>
      </c>
      <c r="M1402" s="770">
        <v>1388</v>
      </c>
      <c r="N1402" s="771">
        <v>120</v>
      </c>
      <c r="O1402" s="777"/>
    </row>
    <row r="1403" spans="1:15">
      <c r="A1403" s="1044"/>
      <c r="E1403" s="770">
        <v>11</v>
      </c>
      <c r="F1403" s="770">
        <v>28</v>
      </c>
      <c r="G1403" s="768" t="s">
        <v>26171</v>
      </c>
      <c r="H1403" s="768" t="s">
        <v>26172</v>
      </c>
      <c r="I1403" s="768" t="s">
        <v>26173</v>
      </c>
      <c r="J1403" s="770" t="s">
        <v>24114</v>
      </c>
      <c r="K1403" s="770">
        <v>1</v>
      </c>
      <c r="L1403" s="770">
        <v>89</v>
      </c>
      <c r="M1403" s="770">
        <v>1389</v>
      </c>
      <c r="N1403" s="771">
        <v>122</v>
      </c>
      <c r="O1403" s="777"/>
    </row>
    <row r="1404" spans="1:15" ht="27">
      <c r="A1404" s="1044"/>
      <c r="E1404" s="770">
        <v>12</v>
      </c>
      <c r="F1404" s="770">
        <v>22</v>
      </c>
      <c r="G1404" s="768" t="s">
        <v>26171</v>
      </c>
      <c r="H1404" s="768" t="s">
        <v>26174</v>
      </c>
      <c r="I1404" s="768" t="s">
        <v>26175</v>
      </c>
      <c r="J1404" s="770" t="s">
        <v>24114</v>
      </c>
      <c r="K1404" s="770">
        <v>1</v>
      </c>
      <c r="L1404" s="770">
        <v>89</v>
      </c>
      <c r="M1404" s="770">
        <v>1390</v>
      </c>
      <c r="N1404" s="771">
        <v>123</v>
      </c>
      <c r="O1404" s="777"/>
    </row>
    <row r="1405" spans="1:15">
      <c r="A1405" s="1044"/>
      <c r="B1405" s="769" t="s">
        <v>24243</v>
      </c>
      <c r="C1405" s="769">
        <v>1760</v>
      </c>
      <c r="E1405" s="770">
        <v>10</v>
      </c>
      <c r="G1405" s="768" t="s">
        <v>26176</v>
      </c>
      <c r="H1405" s="768" t="s">
        <v>26177</v>
      </c>
      <c r="I1405" s="768" t="s">
        <v>23856</v>
      </c>
      <c r="J1405" s="770" t="s">
        <v>24114</v>
      </c>
      <c r="K1405" s="770">
        <v>1</v>
      </c>
      <c r="L1405" s="770">
        <v>89</v>
      </c>
      <c r="M1405" s="770">
        <v>1391</v>
      </c>
      <c r="N1405" s="771">
        <v>124</v>
      </c>
      <c r="O1405" s="777"/>
    </row>
    <row r="1406" spans="1:15" ht="27">
      <c r="A1406" s="1044"/>
      <c r="E1406" s="770">
        <v>11</v>
      </c>
      <c r="F1406" s="770">
        <v>24</v>
      </c>
      <c r="G1406" s="768" t="s">
        <v>26178</v>
      </c>
      <c r="H1406" s="768" t="s">
        <v>26179</v>
      </c>
      <c r="I1406" s="768" t="s">
        <v>23856</v>
      </c>
      <c r="J1406" s="770" t="s">
        <v>24114</v>
      </c>
      <c r="K1406" s="770">
        <v>1</v>
      </c>
      <c r="L1406" s="770">
        <v>89</v>
      </c>
      <c r="M1406" s="770">
        <v>1392</v>
      </c>
      <c r="N1406" s="771">
        <v>125</v>
      </c>
      <c r="O1406" s="777"/>
    </row>
    <row r="1407" spans="1:15" ht="14.25" thickBot="1">
      <c r="A1407" s="1045"/>
      <c r="B1407" s="779"/>
      <c r="C1407" s="779"/>
      <c r="D1407" s="781"/>
      <c r="E1407" s="780"/>
      <c r="F1407" s="780"/>
      <c r="G1407" s="778" t="s">
        <v>26180</v>
      </c>
      <c r="H1407" s="778" t="s">
        <v>23856</v>
      </c>
      <c r="I1407" s="778"/>
      <c r="J1407" s="780" t="s">
        <v>24114</v>
      </c>
      <c r="K1407" s="780">
        <v>1</v>
      </c>
      <c r="L1407" s="780">
        <v>89</v>
      </c>
      <c r="M1407" s="780">
        <v>1393</v>
      </c>
      <c r="N1407" s="781">
        <v>126</v>
      </c>
      <c r="O1407" s="782"/>
    </row>
    <row r="1408" spans="1:15" ht="27">
      <c r="A1408" s="1043" t="s">
        <v>26181</v>
      </c>
      <c r="B1408" s="773"/>
      <c r="C1408" s="773"/>
      <c r="D1408" s="775"/>
      <c r="E1408" s="774">
        <v>8</v>
      </c>
      <c r="F1408" s="774">
        <v>14</v>
      </c>
      <c r="G1408" s="772" t="s">
        <v>26182</v>
      </c>
      <c r="H1408" s="772" t="s">
        <v>26183</v>
      </c>
      <c r="I1408" s="772" t="s">
        <v>26184</v>
      </c>
      <c r="J1408" s="774" t="s">
        <v>24114</v>
      </c>
      <c r="K1408" s="774">
        <v>1</v>
      </c>
      <c r="L1408" s="774">
        <v>90</v>
      </c>
      <c r="M1408" s="774">
        <v>1394</v>
      </c>
      <c r="N1408" s="775">
        <v>1</v>
      </c>
      <c r="O1408" s="776"/>
    </row>
    <row r="1409" spans="1:15" ht="27">
      <c r="A1409" s="1044"/>
      <c r="E1409" s="770">
        <v>12</v>
      </c>
      <c r="F1409" s="770">
        <v>6</v>
      </c>
      <c r="G1409" s="768" t="s">
        <v>26185</v>
      </c>
      <c r="H1409" s="768" t="s">
        <v>26186</v>
      </c>
      <c r="I1409" s="768" t="s">
        <v>26187</v>
      </c>
      <c r="J1409" s="770" t="s">
        <v>24114</v>
      </c>
      <c r="K1409" s="770">
        <v>1</v>
      </c>
      <c r="L1409" s="770">
        <v>90</v>
      </c>
      <c r="M1409" s="770">
        <v>1395</v>
      </c>
      <c r="N1409" s="771">
        <v>2</v>
      </c>
      <c r="O1409" s="777"/>
    </row>
    <row r="1410" spans="1:15" ht="27">
      <c r="A1410" s="1044"/>
      <c r="E1410" s="770">
        <v>4</v>
      </c>
      <c r="F1410" s="770">
        <v>12</v>
      </c>
      <c r="G1410" s="768" t="s">
        <v>26188</v>
      </c>
      <c r="H1410" s="768" t="s">
        <v>26189</v>
      </c>
      <c r="I1410" s="768" t="s">
        <v>26184</v>
      </c>
      <c r="J1410" s="770" t="s">
        <v>24114</v>
      </c>
      <c r="K1410" s="770">
        <v>1</v>
      </c>
      <c r="L1410" s="770">
        <v>90</v>
      </c>
      <c r="M1410" s="770">
        <v>1396</v>
      </c>
      <c r="N1410" s="771">
        <v>3</v>
      </c>
      <c r="O1410" s="777"/>
    </row>
    <row r="1411" spans="1:15">
      <c r="A1411" s="1044"/>
      <c r="E1411" s="770">
        <v>11</v>
      </c>
      <c r="G1411" s="768" t="s">
        <v>26190</v>
      </c>
      <c r="H1411" s="768" t="s">
        <v>26191</v>
      </c>
      <c r="I1411" s="768" t="s">
        <v>26184</v>
      </c>
      <c r="J1411" s="770" t="s">
        <v>24114</v>
      </c>
      <c r="K1411" s="770">
        <v>1</v>
      </c>
      <c r="L1411" s="770">
        <v>90</v>
      </c>
      <c r="M1411" s="770">
        <v>1397</v>
      </c>
      <c r="N1411" s="771">
        <v>4</v>
      </c>
      <c r="O1411" s="777"/>
    </row>
    <row r="1412" spans="1:15" ht="27">
      <c r="A1412" s="1044"/>
      <c r="E1412" s="770">
        <v>11</v>
      </c>
      <c r="F1412" s="770">
        <v>22</v>
      </c>
      <c r="G1412" s="768" t="s">
        <v>26192</v>
      </c>
      <c r="H1412" s="768" t="s">
        <v>26179</v>
      </c>
      <c r="I1412" s="768" t="s">
        <v>26187</v>
      </c>
      <c r="J1412" s="770" t="s">
        <v>24114</v>
      </c>
      <c r="K1412" s="770">
        <v>1</v>
      </c>
      <c r="L1412" s="770">
        <v>90</v>
      </c>
      <c r="M1412" s="770">
        <v>1398</v>
      </c>
      <c r="N1412" s="771">
        <v>5</v>
      </c>
      <c r="O1412" s="777"/>
    </row>
    <row r="1413" spans="1:15" ht="81">
      <c r="A1413" s="1044"/>
      <c r="D1413" s="801"/>
      <c r="E1413" s="768" t="s">
        <v>26193</v>
      </c>
      <c r="F1413" s="768" t="s">
        <v>26194</v>
      </c>
      <c r="G1413" s="768" t="s">
        <v>26195</v>
      </c>
      <c r="H1413" s="768" t="s">
        <v>26196</v>
      </c>
      <c r="I1413" s="768" t="s">
        <v>26197</v>
      </c>
      <c r="J1413" s="770" t="s">
        <v>24114</v>
      </c>
      <c r="K1413" s="770">
        <v>1</v>
      </c>
      <c r="L1413" s="770">
        <v>90</v>
      </c>
      <c r="M1413" s="770">
        <v>1399</v>
      </c>
      <c r="N1413" s="771">
        <v>6</v>
      </c>
      <c r="O1413" s="777" t="s">
        <v>26198</v>
      </c>
    </row>
    <row r="1414" spans="1:15">
      <c r="A1414" s="1044"/>
      <c r="E1414" s="770">
        <v>10</v>
      </c>
      <c r="G1414" s="768" t="s">
        <v>26199</v>
      </c>
      <c r="H1414" s="768" t="s">
        <v>26200</v>
      </c>
      <c r="I1414" s="768" t="s">
        <v>23856</v>
      </c>
      <c r="J1414" s="770" t="s">
        <v>24114</v>
      </c>
      <c r="K1414" s="770">
        <v>1</v>
      </c>
      <c r="L1414" s="770">
        <v>90</v>
      </c>
      <c r="M1414" s="770">
        <v>1400</v>
      </c>
      <c r="N1414" s="771">
        <v>13</v>
      </c>
      <c r="O1414" s="777"/>
    </row>
    <row r="1415" spans="1:15" ht="27">
      <c r="A1415" s="1044"/>
      <c r="E1415" s="770">
        <v>12</v>
      </c>
      <c r="G1415" s="768" t="s">
        <v>26201</v>
      </c>
      <c r="H1415" s="768" t="s">
        <v>26202</v>
      </c>
      <c r="I1415" s="768" t="s">
        <v>23856</v>
      </c>
      <c r="J1415" s="770" t="s">
        <v>24114</v>
      </c>
      <c r="K1415" s="770">
        <v>1</v>
      </c>
      <c r="L1415" s="770">
        <v>90</v>
      </c>
      <c r="M1415" s="770">
        <v>1401</v>
      </c>
      <c r="N1415" s="771">
        <v>15</v>
      </c>
      <c r="O1415" s="777"/>
    </row>
    <row r="1416" spans="1:15">
      <c r="A1416" s="1044"/>
      <c r="G1416" s="768" t="s">
        <v>26203</v>
      </c>
      <c r="J1416" s="770" t="s">
        <v>24114</v>
      </c>
      <c r="K1416" s="770">
        <v>1</v>
      </c>
      <c r="L1416" s="770">
        <v>90</v>
      </c>
      <c r="M1416" s="770">
        <v>1402</v>
      </c>
      <c r="N1416" s="771">
        <v>16</v>
      </c>
      <c r="O1416" s="777" t="s">
        <v>26204</v>
      </c>
    </row>
    <row r="1417" spans="1:15">
      <c r="A1417" s="1044"/>
      <c r="G1417" s="768" t="s">
        <v>26205</v>
      </c>
      <c r="H1417" s="768" t="s">
        <v>23856</v>
      </c>
      <c r="J1417" s="770" t="s">
        <v>24114</v>
      </c>
      <c r="K1417" s="770">
        <v>1</v>
      </c>
      <c r="L1417" s="770">
        <v>90</v>
      </c>
      <c r="M1417" s="770">
        <v>1403</v>
      </c>
      <c r="N1417" s="771">
        <v>17</v>
      </c>
      <c r="O1417" s="777"/>
    </row>
    <row r="1418" spans="1:15">
      <c r="A1418" s="1044"/>
      <c r="E1418" s="770">
        <v>9</v>
      </c>
      <c r="F1418" s="770">
        <v>16</v>
      </c>
      <c r="G1418" s="768" t="s">
        <v>26206</v>
      </c>
      <c r="H1418" s="768" t="s">
        <v>26207</v>
      </c>
      <c r="I1418" s="768" t="s">
        <v>23856</v>
      </c>
      <c r="J1418" s="770" t="s">
        <v>24114</v>
      </c>
      <c r="K1418" s="770">
        <v>1</v>
      </c>
      <c r="L1418" s="770">
        <v>90</v>
      </c>
      <c r="M1418" s="770">
        <v>1404</v>
      </c>
      <c r="N1418" s="771">
        <v>19</v>
      </c>
      <c r="O1418" s="777"/>
    </row>
    <row r="1419" spans="1:15">
      <c r="A1419" s="1044"/>
      <c r="E1419" s="770">
        <v>11</v>
      </c>
      <c r="F1419" s="770">
        <v>23</v>
      </c>
      <c r="G1419" s="768" t="s">
        <v>26208</v>
      </c>
      <c r="H1419" s="768" t="s">
        <v>26207</v>
      </c>
      <c r="I1419" s="768" t="s">
        <v>23856</v>
      </c>
      <c r="J1419" s="770" t="s">
        <v>24114</v>
      </c>
      <c r="K1419" s="770">
        <v>1</v>
      </c>
      <c r="L1419" s="770">
        <v>90</v>
      </c>
      <c r="M1419" s="770">
        <v>1405</v>
      </c>
      <c r="N1419" s="771">
        <v>20</v>
      </c>
      <c r="O1419" s="777"/>
    </row>
    <row r="1420" spans="1:15">
      <c r="A1420" s="1044"/>
      <c r="E1420" s="770">
        <v>11</v>
      </c>
      <c r="F1420" s="770">
        <v>23</v>
      </c>
      <c r="G1420" s="768" t="s">
        <v>26208</v>
      </c>
      <c r="H1420" s="768" t="s">
        <v>26207</v>
      </c>
      <c r="I1420" s="768" t="s">
        <v>23856</v>
      </c>
      <c r="J1420" s="770" t="s">
        <v>24114</v>
      </c>
      <c r="K1420" s="770">
        <v>1</v>
      </c>
      <c r="L1420" s="770">
        <v>90</v>
      </c>
      <c r="M1420" s="770">
        <v>1406</v>
      </c>
      <c r="N1420" s="771">
        <v>21</v>
      </c>
      <c r="O1420" s="777"/>
    </row>
    <row r="1421" spans="1:15">
      <c r="A1421" s="1044"/>
      <c r="E1421" s="770">
        <v>11</v>
      </c>
      <c r="F1421" s="770">
        <v>23</v>
      </c>
      <c r="G1421" s="768" t="s">
        <v>26208</v>
      </c>
      <c r="H1421" s="768" t="s">
        <v>26207</v>
      </c>
      <c r="I1421" s="768" t="s">
        <v>23856</v>
      </c>
      <c r="J1421" s="770" t="s">
        <v>24114</v>
      </c>
      <c r="K1421" s="770">
        <v>1</v>
      </c>
      <c r="L1421" s="770">
        <v>90</v>
      </c>
      <c r="M1421" s="770">
        <v>1407</v>
      </c>
      <c r="N1421" s="771">
        <v>22</v>
      </c>
      <c r="O1421" s="777"/>
    </row>
    <row r="1422" spans="1:15" ht="27">
      <c r="A1422" s="1044"/>
      <c r="B1422" s="769" t="s">
        <v>26209</v>
      </c>
      <c r="C1422" s="792" t="s">
        <v>26210</v>
      </c>
      <c r="G1422" s="768" t="s">
        <v>26211</v>
      </c>
      <c r="H1422" s="768" t="s">
        <v>24728</v>
      </c>
      <c r="I1422" s="768" t="s">
        <v>23856</v>
      </c>
      <c r="J1422" s="770" t="s">
        <v>24114</v>
      </c>
      <c r="K1422" s="770">
        <v>3</v>
      </c>
      <c r="L1422" s="770">
        <v>90</v>
      </c>
      <c r="M1422" s="770">
        <v>1408</v>
      </c>
      <c r="N1422" s="771">
        <v>23</v>
      </c>
      <c r="O1422" s="777"/>
    </row>
    <row r="1423" spans="1:15">
      <c r="A1423" s="1044"/>
      <c r="B1423" s="769" t="s">
        <v>23942</v>
      </c>
      <c r="C1423" s="769">
        <v>1873</v>
      </c>
      <c r="E1423" s="770" t="s">
        <v>25820</v>
      </c>
      <c r="F1423" s="770">
        <v>16</v>
      </c>
      <c r="G1423" s="768" t="s">
        <v>26212</v>
      </c>
      <c r="J1423" s="770" t="s">
        <v>24114</v>
      </c>
      <c r="K1423" s="770">
        <v>6</v>
      </c>
      <c r="L1423" s="770">
        <v>90</v>
      </c>
      <c r="M1423" s="770">
        <v>1409</v>
      </c>
      <c r="N1423" s="771">
        <v>28</v>
      </c>
      <c r="O1423" s="777"/>
    </row>
    <row r="1424" spans="1:15">
      <c r="A1424" s="1044"/>
      <c r="E1424" s="770">
        <v>7</v>
      </c>
      <c r="F1424" s="770">
        <v>28</v>
      </c>
      <c r="G1424" s="768" t="s">
        <v>26213</v>
      </c>
      <c r="H1424" s="768" t="s">
        <v>26214</v>
      </c>
      <c r="I1424" s="768" t="s">
        <v>23856</v>
      </c>
      <c r="J1424" s="770" t="s">
        <v>24114</v>
      </c>
      <c r="K1424" s="770">
        <v>1</v>
      </c>
      <c r="L1424" s="770">
        <v>90</v>
      </c>
      <c r="M1424" s="770">
        <v>1410</v>
      </c>
      <c r="N1424" s="771">
        <v>36</v>
      </c>
      <c r="O1424" s="777"/>
    </row>
    <row r="1425" spans="1:15">
      <c r="A1425" s="1044"/>
      <c r="E1425" s="770">
        <v>9</v>
      </c>
      <c r="F1425" s="770">
        <v>8</v>
      </c>
      <c r="G1425" s="768" t="s">
        <v>26215</v>
      </c>
      <c r="H1425" s="768" t="s">
        <v>26216</v>
      </c>
      <c r="J1425" s="770" t="s">
        <v>24114</v>
      </c>
      <c r="K1425" s="770">
        <v>1</v>
      </c>
      <c r="L1425" s="770">
        <v>90</v>
      </c>
      <c r="M1425" s="770">
        <v>1411</v>
      </c>
      <c r="N1425" s="771">
        <v>38</v>
      </c>
      <c r="O1425" s="777"/>
    </row>
    <row r="1426" spans="1:15">
      <c r="A1426" s="1044"/>
      <c r="G1426" s="768" t="s">
        <v>26217</v>
      </c>
      <c r="I1426" s="768" t="s">
        <v>23856</v>
      </c>
      <c r="J1426" s="770" t="s">
        <v>24114</v>
      </c>
      <c r="K1426" s="770">
        <v>1</v>
      </c>
      <c r="L1426" s="770">
        <v>90</v>
      </c>
      <c r="M1426" s="770">
        <v>1412</v>
      </c>
      <c r="N1426" s="771">
        <v>40</v>
      </c>
      <c r="O1426" s="777"/>
    </row>
    <row r="1427" spans="1:15">
      <c r="A1427" s="1044"/>
      <c r="G1427" s="768" t="s">
        <v>26218</v>
      </c>
      <c r="J1427" s="770" t="s">
        <v>24114</v>
      </c>
      <c r="K1427" s="770">
        <v>3</v>
      </c>
      <c r="L1427" s="770">
        <v>90</v>
      </c>
      <c r="M1427" s="770">
        <v>1413</v>
      </c>
      <c r="N1427" s="771">
        <v>41</v>
      </c>
      <c r="O1427" s="777" t="s">
        <v>26219</v>
      </c>
    </row>
    <row r="1428" spans="1:15">
      <c r="A1428" s="1044"/>
      <c r="B1428" s="769" t="s">
        <v>23877</v>
      </c>
      <c r="C1428" s="769">
        <v>1870</v>
      </c>
      <c r="E1428" s="770">
        <v>6</v>
      </c>
      <c r="F1428" s="770">
        <v>9</v>
      </c>
      <c r="G1428" s="768" t="s">
        <v>26220</v>
      </c>
      <c r="J1428" s="770" t="s">
        <v>24114</v>
      </c>
      <c r="K1428" s="770">
        <v>6</v>
      </c>
      <c r="L1428" s="770">
        <v>90</v>
      </c>
      <c r="M1428" s="770">
        <v>1414</v>
      </c>
      <c r="N1428" s="771">
        <v>43</v>
      </c>
      <c r="O1428" s="777"/>
    </row>
    <row r="1429" spans="1:15">
      <c r="A1429" s="1044"/>
      <c r="B1429" s="769" t="s">
        <v>26221</v>
      </c>
      <c r="C1429" s="769" t="s">
        <v>26222</v>
      </c>
      <c r="G1429" s="768" t="s">
        <v>26223</v>
      </c>
      <c r="H1429" s="768" t="s">
        <v>26224</v>
      </c>
      <c r="J1429" s="770" t="s">
        <v>24114</v>
      </c>
      <c r="K1429" s="770">
        <v>1</v>
      </c>
      <c r="L1429" s="770">
        <v>90</v>
      </c>
      <c r="M1429" s="770">
        <v>1415</v>
      </c>
      <c r="N1429" s="771">
        <v>50</v>
      </c>
      <c r="O1429" s="777"/>
    </row>
    <row r="1430" spans="1:15">
      <c r="A1430" s="1044"/>
      <c r="G1430" s="768" t="s">
        <v>26225</v>
      </c>
      <c r="H1430" s="768" t="s">
        <v>23856</v>
      </c>
      <c r="J1430" s="770" t="s">
        <v>24114</v>
      </c>
      <c r="K1430" s="770">
        <v>1</v>
      </c>
      <c r="L1430" s="770">
        <v>90</v>
      </c>
      <c r="M1430" s="770">
        <v>1416</v>
      </c>
      <c r="N1430" s="771">
        <v>51</v>
      </c>
      <c r="O1430" s="777"/>
    </row>
    <row r="1431" spans="1:15">
      <c r="A1431" s="1044"/>
      <c r="B1431" s="769" t="s">
        <v>23957</v>
      </c>
      <c r="G1431" s="768" t="s">
        <v>26226</v>
      </c>
      <c r="J1431" s="770" t="s">
        <v>24114</v>
      </c>
      <c r="K1431" s="770">
        <v>2</v>
      </c>
      <c r="L1431" s="770">
        <v>90</v>
      </c>
      <c r="M1431" s="770">
        <v>1417</v>
      </c>
      <c r="N1431" s="771">
        <v>53</v>
      </c>
      <c r="O1431" s="777" t="s">
        <v>26227</v>
      </c>
    </row>
    <row r="1432" spans="1:15" ht="27">
      <c r="A1432" s="1044"/>
      <c r="B1432" s="769" t="s">
        <v>26228</v>
      </c>
      <c r="C1432" s="792" t="s">
        <v>26229</v>
      </c>
      <c r="G1432" s="768" t="s">
        <v>26230</v>
      </c>
      <c r="J1432" s="770" t="s">
        <v>24114</v>
      </c>
      <c r="K1432" s="770">
        <v>4</v>
      </c>
      <c r="L1432" s="770">
        <v>90</v>
      </c>
      <c r="M1432" s="770">
        <v>1418</v>
      </c>
      <c r="N1432" s="771">
        <v>55</v>
      </c>
      <c r="O1432" s="777" t="s">
        <v>26227</v>
      </c>
    </row>
    <row r="1433" spans="1:15">
      <c r="A1433" s="1044"/>
      <c r="B1433" s="769" t="s">
        <v>23985</v>
      </c>
      <c r="C1433" s="769">
        <v>1866</v>
      </c>
      <c r="G1433" s="768" t="s">
        <v>26231</v>
      </c>
      <c r="J1433" s="770" t="s">
        <v>24114</v>
      </c>
      <c r="K1433" s="770">
        <v>7</v>
      </c>
      <c r="L1433" s="770">
        <v>90</v>
      </c>
      <c r="M1433" s="770">
        <v>1419</v>
      </c>
      <c r="N1433" s="771">
        <v>60</v>
      </c>
      <c r="O1433" s="777" t="s">
        <v>26227</v>
      </c>
    </row>
    <row r="1434" spans="1:15" ht="27">
      <c r="A1434" s="1044"/>
      <c r="E1434" s="770">
        <v>3</v>
      </c>
      <c r="F1434" s="770">
        <v>6</v>
      </c>
      <c r="G1434" s="768" t="s">
        <v>26232</v>
      </c>
      <c r="H1434" s="768" t="s">
        <v>26233</v>
      </c>
      <c r="I1434" s="768" t="s">
        <v>23856</v>
      </c>
      <c r="J1434" s="770" t="s">
        <v>24114</v>
      </c>
      <c r="K1434" s="770">
        <v>1</v>
      </c>
      <c r="L1434" s="770">
        <v>90</v>
      </c>
      <c r="M1434" s="770">
        <v>1420</v>
      </c>
      <c r="N1434" s="771">
        <v>68</v>
      </c>
      <c r="O1434" s="777" t="s">
        <v>26227</v>
      </c>
    </row>
    <row r="1435" spans="1:15" ht="27">
      <c r="A1435" s="1044"/>
      <c r="E1435" s="770">
        <v>12</v>
      </c>
      <c r="F1435" s="770">
        <v>8</v>
      </c>
      <c r="G1435" s="768" t="s">
        <v>26234</v>
      </c>
      <c r="H1435" s="768" t="s">
        <v>26235</v>
      </c>
      <c r="I1435" s="768" t="s">
        <v>26163</v>
      </c>
      <c r="J1435" s="770" t="s">
        <v>24114</v>
      </c>
      <c r="K1435" s="770">
        <v>1</v>
      </c>
      <c r="L1435" s="770">
        <v>90</v>
      </c>
      <c r="M1435" s="770">
        <v>1421</v>
      </c>
      <c r="N1435" s="771">
        <v>70</v>
      </c>
      <c r="O1435" s="777"/>
    </row>
    <row r="1436" spans="1:15" ht="27">
      <c r="A1436" s="1044"/>
      <c r="E1436" s="770">
        <v>6</v>
      </c>
      <c r="F1436" s="770">
        <v>8</v>
      </c>
      <c r="G1436" s="768" t="s">
        <v>26236</v>
      </c>
      <c r="H1436" s="768" t="s">
        <v>26237</v>
      </c>
      <c r="I1436" s="768" t="s">
        <v>23856</v>
      </c>
      <c r="J1436" s="770" t="s">
        <v>24114</v>
      </c>
      <c r="K1436" s="770">
        <v>1</v>
      </c>
      <c r="L1436" s="770">
        <v>90</v>
      </c>
      <c r="M1436" s="770">
        <v>1422</v>
      </c>
      <c r="N1436" s="771">
        <v>71</v>
      </c>
      <c r="O1436" s="777"/>
    </row>
    <row r="1437" spans="1:15" ht="27">
      <c r="A1437" s="1044"/>
      <c r="B1437" s="769" t="s">
        <v>26238</v>
      </c>
      <c r="C1437" s="792" t="s">
        <v>26239</v>
      </c>
      <c r="G1437" s="768" t="s">
        <v>26240</v>
      </c>
      <c r="J1437" s="770" t="s">
        <v>24114</v>
      </c>
      <c r="K1437" s="770">
        <v>9</v>
      </c>
      <c r="L1437" s="770">
        <v>90</v>
      </c>
      <c r="M1437" s="770">
        <v>1423</v>
      </c>
      <c r="N1437" s="771">
        <v>72</v>
      </c>
      <c r="O1437" s="777" t="s">
        <v>25997</v>
      </c>
    </row>
    <row r="1438" spans="1:15" ht="27">
      <c r="A1438" s="1044"/>
      <c r="B1438" s="769" t="s">
        <v>26241</v>
      </c>
      <c r="C1438" s="769" t="s">
        <v>26242</v>
      </c>
      <c r="E1438" s="770">
        <v>10</v>
      </c>
      <c r="F1438" s="770">
        <v>14</v>
      </c>
      <c r="G1438" s="768" t="s">
        <v>26243</v>
      </c>
      <c r="H1438" s="768" t="s">
        <v>26244</v>
      </c>
      <c r="I1438" s="768" t="s">
        <v>23856</v>
      </c>
      <c r="J1438" s="770" t="s">
        <v>24114</v>
      </c>
      <c r="K1438" s="770">
        <v>1</v>
      </c>
      <c r="L1438" s="770">
        <v>90</v>
      </c>
      <c r="M1438" s="770">
        <v>1424</v>
      </c>
      <c r="N1438" s="771">
        <v>83</v>
      </c>
      <c r="O1438" s="777"/>
    </row>
    <row r="1439" spans="1:15">
      <c r="A1439" s="1044"/>
      <c r="G1439" s="768" t="s">
        <v>26245</v>
      </c>
      <c r="J1439" s="770" t="s">
        <v>24114</v>
      </c>
      <c r="K1439" s="770">
        <v>16</v>
      </c>
      <c r="L1439" s="770">
        <v>90</v>
      </c>
      <c r="M1439" s="770">
        <v>1425</v>
      </c>
      <c r="N1439" s="771">
        <v>85</v>
      </c>
      <c r="O1439" s="777"/>
    </row>
    <row r="1440" spans="1:15">
      <c r="A1440" s="1044"/>
      <c r="E1440" s="770">
        <v>2</v>
      </c>
      <c r="F1440" s="770">
        <v>29</v>
      </c>
      <c r="G1440" s="768" t="s">
        <v>26246</v>
      </c>
      <c r="H1440" s="768" t="s">
        <v>26247</v>
      </c>
      <c r="I1440" s="768" t="s">
        <v>26248</v>
      </c>
      <c r="J1440" s="770" t="s">
        <v>24114</v>
      </c>
      <c r="K1440" s="770">
        <v>1</v>
      </c>
      <c r="L1440" s="770">
        <v>90</v>
      </c>
      <c r="M1440" s="770">
        <v>1426</v>
      </c>
      <c r="N1440" s="771">
        <v>99</v>
      </c>
      <c r="O1440" s="777"/>
    </row>
    <row r="1441" spans="1:15">
      <c r="A1441" s="1044"/>
      <c r="G1441" s="768" t="s">
        <v>26249</v>
      </c>
      <c r="H1441" s="768" t="s">
        <v>26250</v>
      </c>
      <c r="J1441" s="770" t="s">
        <v>24114</v>
      </c>
      <c r="K1441" s="770">
        <v>1</v>
      </c>
      <c r="L1441" s="770">
        <v>90</v>
      </c>
      <c r="M1441" s="770">
        <v>1427</v>
      </c>
      <c r="N1441" s="771">
        <v>100</v>
      </c>
      <c r="O1441" s="777" t="s">
        <v>26251</v>
      </c>
    </row>
    <row r="1442" spans="1:15">
      <c r="A1442" s="1044"/>
      <c r="G1442" s="768" t="s">
        <v>26252</v>
      </c>
      <c r="J1442" s="770" t="s">
        <v>24114</v>
      </c>
      <c r="K1442" s="770">
        <v>1</v>
      </c>
      <c r="L1442" s="770">
        <v>90</v>
      </c>
      <c r="M1442" s="770">
        <v>1428</v>
      </c>
      <c r="N1442" s="771">
        <v>106</v>
      </c>
      <c r="O1442" s="777"/>
    </row>
    <row r="1443" spans="1:15">
      <c r="A1443" s="1044"/>
      <c r="E1443" s="770">
        <v>6</v>
      </c>
      <c r="F1443" s="770">
        <v>23</v>
      </c>
      <c r="G1443" s="768" t="s">
        <v>26253</v>
      </c>
      <c r="H1443" s="768" t="s">
        <v>26254</v>
      </c>
      <c r="I1443" s="768" t="s">
        <v>26255</v>
      </c>
      <c r="J1443" s="770" t="s">
        <v>24114</v>
      </c>
      <c r="K1443" s="770">
        <v>1</v>
      </c>
      <c r="L1443" s="770">
        <v>90</v>
      </c>
      <c r="M1443" s="770">
        <v>1429</v>
      </c>
      <c r="N1443" s="771">
        <v>107</v>
      </c>
      <c r="O1443" s="777"/>
    </row>
    <row r="1444" spans="1:15">
      <c r="A1444" s="1044"/>
      <c r="G1444" s="768" t="s">
        <v>26256</v>
      </c>
      <c r="H1444" s="768" t="s">
        <v>23856</v>
      </c>
      <c r="J1444" s="770" t="s">
        <v>24114</v>
      </c>
      <c r="K1444" s="770">
        <v>1</v>
      </c>
      <c r="L1444" s="770">
        <v>90</v>
      </c>
      <c r="M1444" s="770">
        <v>1430</v>
      </c>
      <c r="N1444" s="771">
        <v>108</v>
      </c>
      <c r="O1444" s="777"/>
    </row>
    <row r="1445" spans="1:15" ht="14.25" thickBot="1">
      <c r="A1445" s="1045"/>
      <c r="B1445" s="779"/>
      <c r="C1445" s="779"/>
      <c r="D1445" s="781"/>
      <c r="E1445" s="780"/>
      <c r="F1445" s="780"/>
      <c r="G1445" s="778" t="s">
        <v>26257</v>
      </c>
      <c r="H1445" s="778"/>
      <c r="I1445" s="778"/>
      <c r="J1445" s="780" t="s">
        <v>24114</v>
      </c>
      <c r="K1445" s="780">
        <v>19</v>
      </c>
      <c r="L1445" s="780">
        <v>90</v>
      </c>
      <c r="M1445" s="780">
        <v>1431</v>
      </c>
      <c r="N1445" s="781">
        <v>109</v>
      </c>
      <c r="O1445" s="782"/>
    </row>
    <row r="1446" spans="1:15">
      <c r="A1446" s="1043" t="s">
        <v>26258</v>
      </c>
      <c r="B1446" s="773"/>
      <c r="C1446" s="773"/>
      <c r="D1446" s="775"/>
      <c r="E1446" s="774"/>
      <c r="F1446" s="774"/>
      <c r="G1446" s="772" t="s">
        <v>26259</v>
      </c>
      <c r="H1446" s="772"/>
      <c r="I1446" s="772"/>
      <c r="J1446" s="774" t="s">
        <v>24114</v>
      </c>
      <c r="K1446" s="774">
        <v>12</v>
      </c>
      <c r="L1446" s="774">
        <v>91</v>
      </c>
      <c r="M1446" s="774">
        <v>1432</v>
      </c>
      <c r="N1446" s="775">
        <v>1</v>
      </c>
      <c r="O1446" s="776"/>
    </row>
    <row r="1447" spans="1:15" ht="27">
      <c r="A1447" s="1044"/>
      <c r="B1447" s="769" t="s">
        <v>26260</v>
      </c>
      <c r="C1447" s="809" t="s">
        <v>26261</v>
      </c>
      <c r="G1447" s="768" t="s">
        <v>26262</v>
      </c>
      <c r="J1447" s="770" t="s">
        <v>24114</v>
      </c>
      <c r="K1447" s="770">
        <v>10</v>
      </c>
      <c r="L1447" s="770">
        <v>91</v>
      </c>
      <c r="M1447" s="770">
        <v>1433</v>
      </c>
      <c r="N1447" s="771">
        <v>15</v>
      </c>
      <c r="O1447" s="777"/>
    </row>
    <row r="1448" spans="1:15">
      <c r="A1448" s="1044"/>
      <c r="B1448" s="769" t="s">
        <v>23859</v>
      </c>
      <c r="C1448" s="769">
        <v>1847</v>
      </c>
      <c r="E1448" s="770">
        <v>8</v>
      </c>
      <c r="G1448" s="768" t="s">
        <v>26263</v>
      </c>
      <c r="H1448" s="768" t="s">
        <v>26264</v>
      </c>
      <c r="I1448" s="768" t="s">
        <v>26265</v>
      </c>
      <c r="J1448" s="770" t="s">
        <v>24114</v>
      </c>
      <c r="K1448" s="770">
        <v>1</v>
      </c>
      <c r="L1448" s="770">
        <v>91</v>
      </c>
      <c r="M1448" s="770">
        <v>1434</v>
      </c>
      <c r="N1448" s="771">
        <v>25</v>
      </c>
      <c r="O1448" s="777"/>
    </row>
    <row r="1449" spans="1:15">
      <c r="A1449" s="1044"/>
      <c r="B1449" s="769" t="s">
        <v>26266</v>
      </c>
      <c r="G1449" s="768" t="s">
        <v>26267</v>
      </c>
      <c r="J1449" s="770" t="s">
        <v>24114</v>
      </c>
      <c r="K1449" s="770">
        <v>22</v>
      </c>
      <c r="L1449" s="770">
        <v>91</v>
      </c>
      <c r="M1449" s="770">
        <v>1435</v>
      </c>
      <c r="N1449" s="771">
        <v>27</v>
      </c>
      <c r="O1449" s="777"/>
    </row>
    <row r="1450" spans="1:15">
      <c r="A1450" s="1044"/>
      <c r="B1450" s="769" t="s">
        <v>26268</v>
      </c>
      <c r="G1450" s="768" t="s">
        <v>26267</v>
      </c>
      <c r="J1450" s="770" t="s">
        <v>24114</v>
      </c>
      <c r="K1450" s="770">
        <v>8</v>
      </c>
      <c r="L1450" s="770">
        <v>91</v>
      </c>
      <c r="M1450" s="770">
        <v>1436</v>
      </c>
      <c r="N1450" s="771">
        <v>66</v>
      </c>
      <c r="O1450" s="777"/>
    </row>
    <row r="1451" spans="1:15">
      <c r="A1451" s="1044"/>
      <c r="B1451" s="769" t="s">
        <v>26269</v>
      </c>
      <c r="G1451" s="768" t="s">
        <v>26267</v>
      </c>
      <c r="J1451" s="770" t="s">
        <v>24114</v>
      </c>
      <c r="K1451" s="770">
        <v>5</v>
      </c>
      <c r="L1451" s="770">
        <v>91</v>
      </c>
      <c r="M1451" s="770">
        <v>1437</v>
      </c>
      <c r="N1451" s="771">
        <v>79</v>
      </c>
      <c r="O1451" s="777"/>
    </row>
    <row r="1452" spans="1:15">
      <c r="A1452" s="1044"/>
      <c r="B1452" s="769" t="s">
        <v>26270</v>
      </c>
      <c r="G1452" s="768" t="s">
        <v>26267</v>
      </c>
      <c r="J1452" s="770" t="s">
        <v>24114</v>
      </c>
      <c r="K1452" s="770">
        <v>4</v>
      </c>
      <c r="L1452" s="770">
        <v>91</v>
      </c>
      <c r="M1452" s="770">
        <v>1438</v>
      </c>
      <c r="N1452" s="771">
        <v>87</v>
      </c>
      <c r="O1452" s="777"/>
    </row>
    <row r="1453" spans="1:15">
      <c r="A1453" s="1044"/>
      <c r="B1453" s="769" t="s">
        <v>24956</v>
      </c>
      <c r="G1453" s="768" t="s">
        <v>26267</v>
      </c>
      <c r="J1453" s="770" t="s">
        <v>24114</v>
      </c>
      <c r="K1453" s="770">
        <v>11</v>
      </c>
      <c r="L1453" s="770">
        <v>91</v>
      </c>
      <c r="M1453" s="770">
        <v>1439</v>
      </c>
      <c r="N1453" s="771">
        <v>95</v>
      </c>
      <c r="O1453" s="777"/>
    </row>
    <row r="1454" spans="1:15">
      <c r="A1454" s="1044"/>
      <c r="B1454" s="769" t="s">
        <v>24278</v>
      </c>
      <c r="G1454" s="768" t="s">
        <v>26267</v>
      </c>
      <c r="J1454" s="770" t="s">
        <v>24114</v>
      </c>
      <c r="K1454" s="770">
        <v>8</v>
      </c>
      <c r="L1454" s="770">
        <v>91</v>
      </c>
      <c r="M1454" s="770">
        <v>1440</v>
      </c>
      <c r="N1454" s="771">
        <v>117</v>
      </c>
      <c r="O1454" s="777"/>
    </row>
    <row r="1455" spans="1:15" ht="14.25" thickBot="1">
      <c r="A1455" s="1045"/>
      <c r="B1455" s="779"/>
      <c r="C1455" s="779"/>
      <c r="D1455" s="781"/>
      <c r="E1455" s="780"/>
      <c r="F1455" s="780"/>
      <c r="G1455" s="778" t="s">
        <v>26267</v>
      </c>
      <c r="H1455" s="778"/>
      <c r="I1455" s="778"/>
      <c r="J1455" s="780" t="s">
        <v>24114</v>
      </c>
      <c r="K1455" s="780">
        <v>5</v>
      </c>
      <c r="L1455" s="780">
        <v>91</v>
      </c>
      <c r="M1455" s="780">
        <v>1441</v>
      </c>
      <c r="N1455" s="781">
        <v>130</v>
      </c>
      <c r="O1455" s="782"/>
    </row>
  </sheetData>
  <mergeCells count="88">
    <mergeCell ref="A1289:A1350"/>
    <mergeCell ref="A1351:A1407"/>
    <mergeCell ref="A1408:A1445"/>
    <mergeCell ref="A1446:A1455"/>
    <mergeCell ref="A1114:A1141"/>
    <mergeCell ref="A1142:A1164"/>
    <mergeCell ref="A1165:A1190"/>
    <mergeCell ref="A1191:A1214"/>
    <mergeCell ref="A1215:A1237"/>
    <mergeCell ref="A1238:A1288"/>
    <mergeCell ref="A1082:A1113"/>
    <mergeCell ref="A783:A797"/>
    <mergeCell ref="A798:A808"/>
    <mergeCell ref="A809:A821"/>
    <mergeCell ref="A822:A838"/>
    <mergeCell ref="A839:A855"/>
    <mergeCell ref="A856:A878"/>
    <mergeCell ref="A879:A900"/>
    <mergeCell ref="A901:A951"/>
    <mergeCell ref="A952:A1009"/>
    <mergeCell ref="A1010:A1052"/>
    <mergeCell ref="A1053:A1081"/>
    <mergeCell ref="A769:A782"/>
    <mergeCell ref="A634:A642"/>
    <mergeCell ref="A643:A648"/>
    <mergeCell ref="A649:A660"/>
    <mergeCell ref="A661:A674"/>
    <mergeCell ref="A675:A690"/>
    <mergeCell ref="A691:A703"/>
    <mergeCell ref="A704:A710"/>
    <mergeCell ref="A711:A722"/>
    <mergeCell ref="A723:A738"/>
    <mergeCell ref="A739:A751"/>
    <mergeCell ref="A752:A768"/>
    <mergeCell ref="A625:A633"/>
    <mergeCell ref="A483:A485"/>
    <mergeCell ref="A486:A496"/>
    <mergeCell ref="A497:A508"/>
    <mergeCell ref="A509:A521"/>
    <mergeCell ref="A522:A532"/>
    <mergeCell ref="A533:A546"/>
    <mergeCell ref="A547:A561"/>
    <mergeCell ref="A562:A575"/>
    <mergeCell ref="A576:A589"/>
    <mergeCell ref="A590:A604"/>
    <mergeCell ref="A605:A624"/>
    <mergeCell ref="A479:A482"/>
    <mergeCell ref="A396:A411"/>
    <mergeCell ref="A412:A426"/>
    <mergeCell ref="A427:A437"/>
    <mergeCell ref="A438:A447"/>
    <mergeCell ref="A448:A454"/>
    <mergeCell ref="A455:A458"/>
    <mergeCell ref="A459:A461"/>
    <mergeCell ref="A462:A468"/>
    <mergeCell ref="A469:A470"/>
    <mergeCell ref="A471:A472"/>
    <mergeCell ref="A473:A478"/>
    <mergeCell ref="A377:A395"/>
    <mergeCell ref="A232:A251"/>
    <mergeCell ref="A252:A260"/>
    <mergeCell ref="A261:A263"/>
    <mergeCell ref="A266:A299"/>
    <mergeCell ref="A300:A311"/>
    <mergeCell ref="A312:A315"/>
    <mergeCell ref="A316:A327"/>
    <mergeCell ref="A328:A338"/>
    <mergeCell ref="A339:A350"/>
    <mergeCell ref="A351:A361"/>
    <mergeCell ref="A362:A376"/>
    <mergeCell ref="A216:A231"/>
    <mergeCell ref="A36:A43"/>
    <mergeCell ref="A44:A58"/>
    <mergeCell ref="A59:A70"/>
    <mergeCell ref="A71:A86"/>
    <mergeCell ref="A87:A89"/>
    <mergeCell ref="A90:A98"/>
    <mergeCell ref="A99:A103"/>
    <mergeCell ref="A104:A126"/>
    <mergeCell ref="A127:A157"/>
    <mergeCell ref="A158:A186"/>
    <mergeCell ref="A187:A215"/>
    <mergeCell ref="A21:A35"/>
    <mergeCell ref="A2:A6"/>
    <mergeCell ref="A7:A9"/>
    <mergeCell ref="A10:A11"/>
    <mergeCell ref="A13:A14"/>
    <mergeCell ref="A15:A20"/>
  </mergeCells>
  <phoneticPr fontId="3"/>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dimension ref="A1:M90"/>
  <sheetViews>
    <sheetView view="pageLayout" zoomScaleNormal="100" workbookViewId="0"/>
  </sheetViews>
  <sheetFormatPr defaultColWidth="9" defaultRowHeight="13.5"/>
  <cols>
    <col min="1" max="1" width="9" style="204"/>
    <col min="2" max="2" width="7.25" style="204" bestFit="1" customWidth="1"/>
    <col min="3" max="3" width="5.375" style="204" bestFit="1" customWidth="1"/>
    <col min="4" max="6" width="3.375" style="204" bestFit="1" customWidth="1"/>
    <col min="7" max="7" width="53.875" style="262" customWidth="1"/>
    <col min="8" max="8" width="13" style="204" bestFit="1" customWidth="1"/>
    <col min="9" max="9" width="11.125" style="204" bestFit="1" customWidth="1"/>
    <col min="10" max="11" width="5.25" style="204" bestFit="1" customWidth="1"/>
    <col min="12" max="12" width="6.625" style="204" bestFit="1" customWidth="1"/>
    <col min="13" max="13" width="40.625" style="204" customWidth="1"/>
    <col min="14" max="16384" width="9" style="204"/>
  </cols>
  <sheetData>
    <row r="1" spans="1:13" ht="42.75" thickBot="1">
      <c r="A1" s="261" t="s">
        <v>26271</v>
      </c>
    </row>
    <row r="2" spans="1:13" ht="18" customHeight="1" thickTop="1" thickBot="1">
      <c r="A2" s="263" t="s">
        <v>26272</v>
      </c>
      <c r="B2" s="264" t="s">
        <v>16809</v>
      </c>
      <c r="C2" s="265" t="s">
        <v>16810</v>
      </c>
      <c r="D2" s="265" t="s">
        <v>16811</v>
      </c>
      <c r="E2" s="265" t="s">
        <v>16812</v>
      </c>
      <c r="F2" s="266" t="s">
        <v>16813</v>
      </c>
      <c r="G2" s="267" t="s">
        <v>26273</v>
      </c>
      <c r="H2" s="268" t="s">
        <v>26274</v>
      </c>
      <c r="I2" s="268" t="s">
        <v>26275</v>
      </c>
      <c r="J2" s="268" t="s">
        <v>289</v>
      </c>
      <c r="K2" s="268" t="s">
        <v>290</v>
      </c>
      <c r="L2" s="268" t="s">
        <v>292</v>
      </c>
      <c r="M2" s="269" t="s">
        <v>2121</v>
      </c>
    </row>
    <row r="3" spans="1:13" ht="14.25" thickTop="1">
      <c r="A3" s="270" t="s">
        <v>26276</v>
      </c>
      <c r="B3" s="1094" t="s">
        <v>26277</v>
      </c>
      <c r="C3" s="1097">
        <v>1939</v>
      </c>
      <c r="D3" s="1124"/>
      <c r="E3" s="1124">
        <v>4</v>
      </c>
      <c r="F3" s="1127">
        <v>1</v>
      </c>
      <c r="G3" s="1103" t="s">
        <v>26278</v>
      </c>
      <c r="H3" s="1067" t="s">
        <v>26279</v>
      </c>
      <c r="I3" s="1138"/>
      <c r="J3" s="1067" t="s">
        <v>26162</v>
      </c>
      <c r="K3" s="1070">
        <v>1</v>
      </c>
      <c r="L3" s="953">
        <v>1</v>
      </c>
      <c r="M3" s="1073" t="s">
        <v>26280</v>
      </c>
    </row>
    <row r="4" spans="1:13">
      <c r="A4" s="271" t="s">
        <v>26281</v>
      </c>
      <c r="B4" s="1095"/>
      <c r="C4" s="1098"/>
      <c r="D4" s="1125"/>
      <c r="E4" s="1125"/>
      <c r="F4" s="1128"/>
      <c r="G4" s="1104"/>
      <c r="H4" s="1068"/>
      <c r="I4" s="1139"/>
      <c r="J4" s="1068"/>
      <c r="K4" s="1071"/>
      <c r="L4" s="954">
        <v>1</v>
      </c>
      <c r="M4" s="1074"/>
    </row>
    <row r="5" spans="1:13">
      <c r="A5" s="271" t="s">
        <v>26282</v>
      </c>
      <c r="B5" s="1095"/>
      <c r="C5" s="1098"/>
      <c r="D5" s="1125"/>
      <c r="E5" s="1125"/>
      <c r="F5" s="1128"/>
      <c r="G5" s="1104"/>
      <c r="H5" s="1068"/>
      <c r="I5" s="1139"/>
      <c r="J5" s="1068"/>
      <c r="K5" s="1071"/>
      <c r="L5" s="954">
        <v>1</v>
      </c>
      <c r="M5" s="1074"/>
    </row>
    <row r="6" spans="1:13">
      <c r="A6" s="271" t="s">
        <v>26283</v>
      </c>
      <c r="B6" s="1095"/>
      <c r="C6" s="1098"/>
      <c r="D6" s="1125"/>
      <c r="E6" s="1125"/>
      <c r="F6" s="1128"/>
      <c r="G6" s="1104"/>
      <c r="H6" s="1068"/>
      <c r="I6" s="1139"/>
      <c r="J6" s="1068"/>
      <c r="K6" s="1071"/>
      <c r="L6" s="954">
        <v>1</v>
      </c>
      <c r="M6" s="1074"/>
    </row>
    <row r="7" spans="1:13">
      <c r="A7" s="271" t="s">
        <v>26284</v>
      </c>
      <c r="B7" s="1095"/>
      <c r="C7" s="1098"/>
      <c r="D7" s="1125"/>
      <c r="E7" s="1125"/>
      <c r="F7" s="1128"/>
      <c r="G7" s="1104"/>
      <c r="H7" s="1068"/>
      <c r="I7" s="1139"/>
      <c r="J7" s="1068"/>
      <c r="K7" s="1071"/>
      <c r="L7" s="954">
        <v>1</v>
      </c>
      <c r="M7" s="1074"/>
    </row>
    <row r="8" spans="1:13">
      <c r="A8" s="271" t="s">
        <v>26285</v>
      </c>
      <c r="B8" s="1095"/>
      <c r="C8" s="1098"/>
      <c r="D8" s="1125"/>
      <c r="E8" s="1125"/>
      <c r="F8" s="1128"/>
      <c r="G8" s="1104"/>
      <c r="H8" s="1068"/>
      <c r="I8" s="1139"/>
      <c r="J8" s="1068"/>
      <c r="K8" s="1071"/>
      <c r="L8" s="954">
        <v>1</v>
      </c>
      <c r="M8" s="1074"/>
    </row>
    <row r="9" spans="1:13" ht="14.25" thickBot="1">
      <c r="A9" s="272" t="s">
        <v>26286</v>
      </c>
      <c r="B9" s="1096"/>
      <c r="C9" s="1099"/>
      <c r="D9" s="1126"/>
      <c r="E9" s="1126"/>
      <c r="F9" s="1129"/>
      <c r="G9" s="1105"/>
      <c r="H9" s="1069"/>
      <c r="I9" s="1140"/>
      <c r="J9" s="1069"/>
      <c r="K9" s="1072"/>
      <c r="L9" s="955">
        <v>1</v>
      </c>
      <c r="M9" s="1075"/>
    </row>
    <row r="10" spans="1:13" ht="14.25" thickTop="1"/>
    <row r="11" spans="1:13" ht="42.75" thickBot="1">
      <c r="A11" s="261" t="s">
        <v>26287</v>
      </c>
    </row>
    <row r="12" spans="1:13" ht="17.25" customHeight="1" thickTop="1" thickBot="1">
      <c r="A12" s="273" t="s">
        <v>26272</v>
      </c>
      <c r="B12" s="274" t="s">
        <v>16809</v>
      </c>
      <c r="C12" s="275" t="s">
        <v>16810</v>
      </c>
      <c r="D12" s="275" t="s">
        <v>16811</v>
      </c>
      <c r="E12" s="275" t="s">
        <v>16812</v>
      </c>
      <c r="F12" s="276" t="s">
        <v>16813</v>
      </c>
      <c r="G12" s="277" t="s">
        <v>26273</v>
      </c>
      <c r="H12" s="278" t="s">
        <v>26274</v>
      </c>
      <c r="I12" s="278" t="s">
        <v>26275</v>
      </c>
      <c r="J12" s="278" t="s">
        <v>289</v>
      </c>
      <c r="K12" s="278" t="s">
        <v>290</v>
      </c>
      <c r="L12" s="278" t="s">
        <v>292</v>
      </c>
      <c r="M12" s="279" t="s">
        <v>2121</v>
      </c>
    </row>
    <row r="13" spans="1:13" ht="21" customHeight="1" thickTop="1">
      <c r="A13" s="270" t="s">
        <v>26288</v>
      </c>
      <c r="B13" s="1094" t="s">
        <v>26289</v>
      </c>
      <c r="C13" s="1097">
        <v>1928</v>
      </c>
      <c r="D13" s="1124"/>
      <c r="E13" s="1124"/>
      <c r="F13" s="1127"/>
      <c r="G13" s="1103" t="s">
        <v>26290</v>
      </c>
      <c r="H13" s="1067" t="s">
        <v>26279</v>
      </c>
      <c r="I13" s="1138"/>
      <c r="J13" s="1067" t="s">
        <v>26162</v>
      </c>
      <c r="K13" s="1070">
        <v>1</v>
      </c>
      <c r="L13" s="953">
        <v>1</v>
      </c>
      <c r="M13" s="1073" t="s">
        <v>26291</v>
      </c>
    </row>
    <row r="14" spans="1:13" ht="21" customHeight="1">
      <c r="A14" s="271" t="s">
        <v>26292</v>
      </c>
      <c r="B14" s="1145"/>
      <c r="C14" s="1146"/>
      <c r="D14" s="1147"/>
      <c r="E14" s="1147"/>
      <c r="F14" s="1148"/>
      <c r="G14" s="1119"/>
      <c r="H14" s="1120"/>
      <c r="I14" s="1122"/>
      <c r="J14" s="1120"/>
      <c r="K14" s="1149"/>
      <c r="L14" s="954">
        <v>1</v>
      </c>
      <c r="M14" s="1123"/>
    </row>
    <row r="15" spans="1:13" ht="27.75" thickBot="1">
      <c r="A15" s="272" t="s">
        <v>26293</v>
      </c>
      <c r="B15" s="280" t="s">
        <v>26294</v>
      </c>
      <c r="C15" s="281">
        <v>1929</v>
      </c>
      <c r="D15" s="281"/>
      <c r="E15" s="281"/>
      <c r="F15" s="282"/>
      <c r="G15" s="283" t="s">
        <v>26290</v>
      </c>
      <c r="H15" s="955" t="s">
        <v>26279</v>
      </c>
      <c r="I15" s="955"/>
      <c r="J15" s="955" t="s">
        <v>26162</v>
      </c>
      <c r="K15" s="955">
        <v>1</v>
      </c>
      <c r="L15" s="955">
        <v>1</v>
      </c>
      <c r="M15" s="284" t="s">
        <v>26295</v>
      </c>
    </row>
    <row r="16" spans="1:13" ht="14.25" thickTop="1"/>
    <row r="17" spans="1:13" ht="42.75" thickBot="1">
      <c r="A17" s="261" t="s">
        <v>26296</v>
      </c>
    </row>
    <row r="18" spans="1:13" ht="17.25" customHeight="1" thickTop="1" thickBot="1">
      <c r="A18" s="273" t="s">
        <v>26272</v>
      </c>
      <c r="B18" s="274" t="s">
        <v>16809</v>
      </c>
      <c r="C18" s="275" t="s">
        <v>16810</v>
      </c>
      <c r="D18" s="275" t="s">
        <v>16811</v>
      </c>
      <c r="E18" s="275" t="s">
        <v>16812</v>
      </c>
      <c r="F18" s="276" t="s">
        <v>16813</v>
      </c>
      <c r="G18" s="277" t="s">
        <v>26273</v>
      </c>
      <c r="H18" s="278" t="s">
        <v>26274</v>
      </c>
      <c r="I18" s="278" t="s">
        <v>26275</v>
      </c>
      <c r="J18" s="278" t="s">
        <v>289</v>
      </c>
      <c r="K18" s="278" t="s">
        <v>290</v>
      </c>
      <c r="L18" s="278" t="s">
        <v>292</v>
      </c>
      <c r="M18" s="279" t="s">
        <v>2121</v>
      </c>
    </row>
    <row r="19" spans="1:13" ht="28.5" thickTop="1" thickBot="1">
      <c r="A19" s="285" t="s">
        <v>26297</v>
      </c>
      <c r="B19" s="286" t="s">
        <v>26298</v>
      </c>
      <c r="C19" s="287">
        <v>1925</v>
      </c>
      <c r="D19" s="287"/>
      <c r="E19" s="287"/>
      <c r="F19" s="288"/>
      <c r="G19" s="289" t="s">
        <v>26299</v>
      </c>
      <c r="H19" s="290" t="s">
        <v>26279</v>
      </c>
      <c r="I19" s="290"/>
      <c r="J19" s="290" t="s">
        <v>26162</v>
      </c>
      <c r="K19" s="291">
        <v>1</v>
      </c>
      <c r="L19" s="292">
        <v>1</v>
      </c>
      <c r="M19" s="293" t="s">
        <v>26300</v>
      </c>
    </row>
    <row r="20" spans="1:13" ht="14.25" thickTop="1"/>
    <row r="21" spans="1:13" ht="42.75" thickBot="1">
      <c r="A21" s="261" t="s">
        <v>26301</v>
      </c>
    </row>
    <row r="22" spans="1:13" s="294" customFormat="1" ht="17.25" customHeight="1" thickTop="1" thickBot="1">
      <c r="A22" s="263" t="s">
        <v>26272</v>
      </c>
      <c r="B22" s="264" t="s">
        <v>16809</v>
      </c>
      <c r="C22" s="265" t="s">
        <v>16810</v>
      </c>
      <c r="D22" s="265" t="s">
        <v>16811</v>
      </c>
      <c r="E22" s="265" t="s">
        <v>16812</v>
      </c>
      <c r="F22" s="266" t="s">
        <v>16813</v>
      </c>
      <c r="G22" s="267" t="s">
        <v>26273</v>
      </c>
      <c r="H22" s="268" t="s">
        <v>26274</v>
      </c>
      <c r="I22" s="268" t="s">
        <v>26275</v>
      </c>
      <c r="J22" s="268" t="s">
        <v>289</v>
      </c>
      <c r="K22" s="268" t="s">
        <v>290</v>
      </c>
      <c r="L22" s="268" t="s">
        <v>292</v>
      </c>
      <c r="M22" s="269" t="s">
        <v>2121</v>
      </c>
    </row>
    <row r="23" spans="1:13" ht="24.75" customHeight="1" thickTop="1">
      <c r="A23" s="270" t="s">
        <v>26302</v>
      </c>
      <c r="B23" s="1094" t="s">
        <v>26303</v>
      </c>
      <c r="C23" s="1097">
        <v>1924</v>
      </c>
      <c r="D23" s="1124"/>
      <c r="E23" s="1124"/>
      <c r="F23" s="1127"/>
      <c r="G23" s="1103" t="s">
        <v>26304</v>
      </c>
      <c r="H23" s="1067" t="s">
        <v>26279</v>
      </c>
      <c r="I23" s="1138"/>
      <c r="J23" s="1067" t="s">
        <v>26162</v>
      </c>
      <c r="K23" s="1070">
        <v>1</v>
      </c>
      <c r="L23" s="1070">
        <v>1</v>
      </c>
      <c r="M23" s="1073" t="s">
        <v>26305</v>
      </c>
    </row>
    <row r="24" spans="1:13" ht="24.75" customHeight="1">
      <c r="A24" s="271" t="s">
        <v>26306</v>
      </c>
      <c r="B24" s="1145"/>
      <c r="C24" s="1146"/>
      <c r="D24" s="1147"/>
      <c r="E24" s="1147"/>
      <c r="F24" s="1148"/>
      <c r="G24" s="1119"/>
      <c r="H24" s="1120"/>
      <c r="I24" s="1122"/>
      <c r="J24" s="1120"/>
      <c r="K24" s="1149"/>
      <c r="L24" s="1149"/>
      <c r="M24" s="1123"/>
    </row>
    <row r="25" spans="1:13" ht="27">
      <c r="A25" s="271" t="s">
        <v>26307</v>
      </c>
      <c r="B25" s="295" t="s">
        <v>26298</v>
      </c>
      <c r="C25" s="961">
        <v>1925</v>
      </c>
      <c r="D25" s="962"/>
      <c r="E25" s="962"/>
      <c r="F25" s="963"/>
      <c r="G25" s="958" t="s">
        <v>26308</v>
      </c>
      <c r="H25" s="959" t="s">
        <v>26279</v>
      </c>
      <c r="I25" s="959"/>
      <c r="J25" s="959" t="s">
        <v>26162</v>
      </c>
      <c r="K25" s="956">
        <v>1</v>
      </c>
      <c r="L25" s="956">
        <v>1</v>
      </c>
      <c r="M25" s="957" t="s">
        <v>26309</v>
      </c>
    </row>
    <row r="26" spans="1:13" ht="26.25" customHeight="1">
      <c r="A26" s="271" t="s">
        <v>26310</v>
      </c>
      <c r="B26" s="1130" t="s">
        <v>26298</v>
      </c>
      <c r="C26" s="1131">
        <v>1925</v>
      </c>
      <c r="D26" s="1141"/>
      <c r="E26" s="1141"/>
      <c r="F26" s="1142"/>
      <c r="G26" s="1109" t="s">
        <v>26311</v>
      </c>
      <c r="H26" s="1106" t="s">
        <v>26279</v>
      </c>
      <c r="I26" s="1106"/>
      <c r="J26" s="1106" t="s">
        <v>26162</v>
      </c>
      <c r="K26" s="954">
        <v>1</v>
      </c>
      <c r="L26" s="1053">
        <v>1</v>
      </c>
      <c r="M26" s="1056" t="s">
        <v>26312</v>
      </c>
    </row>
    <row r="27" spans="1:13" ht="26.25" customHeight="1">
      <c r="A27" s="271" t="s">
        <v>26313</v>
      </c>
      <c r="B27" s="1145"/>
      <c r="C27" s="1146"/>
      <c r="D27" s="1147"/>
      <c r="E27" s="1147"/>
      <c r="F27" s="1148"/>
      <c r="G27" s="1119"/>
      <c r="H27" s="1120"/>
      <c r="I27" s="1120"/>
      <c r="J27" s="1120"/>
      <c r="K27" s="954">
        <v>1</v>
      </c>
      <c r="L27" s="1053"/>
      <c r="M27" s="1056"/>
    </row>
    <row r="28" spans="1:13" ht="27">
      <c r="A28" s="271" t="s">
        <v>26314</v>
      </c>
      <c r="B28" s="295" t="s">
        <v>26315</v>
      </c>
      <c r="C28" s="961">
        <v>1927</v>
      </c>
      <c r="D28" s="962"/>
      <c r="E28" s="962"/>
      <c r="F28" s="963"/>
      <c r="G28" s="958" t="s">
        <v>26316</v>
      </c>
      <c r="H28" s="959" t="s">
        <v>26279</v>
      </c>
      <c r="I28" s="959"/>
      <c r="J28" s="959" t="s">
        <v>26162</v>
      </c>
      <c r="K28" s="964">
        <v>1</v>
      </c>
      <c r="L28" s="964">
        <v>1</v>
      </c>
      <c r="M28" s="960" t="s">
        <v>26317</v>
      </c>
    </row>
    <row r="29" spans="1:13" ht="27">
      <c r="A29" s="271" t="s">
        <v>26318</v>
      </c>
      <c r="B29" s="295" t="s">
        <v>26289</v>
      </c>
      <c r="C29" s="961">
        <v>1928</v>
      </c>
      <c r="D29" s="962"/>
      <c r="E29" s="962"/>
      <c r="F29" s="963"/>
      <c r="G29" s="958" t="s">
        <v>26319</v>
      </c>
      <c r="H29" s="959" t="s">
        <v>26279</v>
      </c>
      <c r="I29" s="959"/>
      <c r="J29" s="959" t="s">
        <v>26162</v>
      </c>
      <c r="K29" s="964">
        <v>1</v>
      </c>
      <c r="L29" s="964">
        <v>1</v>
      </c>
      <c r="M29" s="960" t="s">
        <v>26317</v>
      </c>
    </row>
    <row r="30" spans="1:13" ht="27">
      <c r="A30" s="1143" t="s">
        <v>26320</v>
      </c>
      <c r="B30" s="296" t="s">
        <v>26321</v>
      </c>
      <c r="C30" s="297">
        <v>1930</v>
      </c>
      <c r="D30" s="298"/>
      <c r="E30" s="298"/>
      <c r="F30" s="299"/>
      <c r="G30" s="300" t="s">
        <v>26319</v>
      </c>
      <c r="H30" s="301" t="s">
        <v>26279</v>
      </c>
      <c r="I30" s="301"/>
      <c r="J30" s="301" t="s">
        <v>26162</v>
      </c>
      <c r="K30" s="302">
        <v>1</v>
      </c>
      <c r="L30" s="302">
        <v>1</v>
      </c>
      <c r="M30" s="303" t="s">
        <v>26322</v>
      </c>
    </row>
    <row r="31" spans="1:13" ht="27">
      <c r="A31" s="1144"/>
      <c r="B31" s="304" t="s">
        <v>26323</v>
      </c>
      <c r="C31" s="305">
        <v>1933</v>
      </c>
      <c r="D31" s="306"/>
      <c r="E31" s="306"/>
      <c r="F31" s="307"/>
      <c r="G31" s="308" t="s">
        <v>26324</v>
      </c>
      <c r="H31" s="309" t="s">
        <v>26279</v>
      </c>
      <c r="I31" s="309"/>
      <c r="J31" s="309" t="s">
        <v>26162</v>
      </c>
      <c r="K31" s="310">
        <v>1</v>
      </c>
      <c r="L31" s="310">
        <v>22</v>
      </c>
      <c r="M31" s="311" t="s">
        <v>26325</v>
      </c>
    </row>
    <row r="32" spans="1:13">
      <c r="A32" s="271" t="s">
        <v>26326</v>
      </c>
      <c r="B32" s="295" t="s">
        <v>26327</v>
      </c>
      <c r="C32" s="961">
        <v>1932</v>
      </c>
      <c r="D32" s="962"/>
      <c r="E32" s="962"/>
      <c r="F32" s="963"/>
      <c r="G32" s="1109" t="s">
        <v>26328</v>
      </c>
      <c r="H32" s="1106" t="s">
        <v>26279</v>
      </c>
      <c r="I32" s="1121"/>
      <c r="J32" s="1106" t="s">
        <v>26162</v>
      </c>
      <c r="K32" s="964">
        <v>1</v>
      </c>
      <c r="L32" s="964">
        <v>1</v>
      </c>
      <c r="M32" s="1108" t="s">
        <v>26329</v>
      </c>
    </row>
    <row r="33" spans="1:13">
      <c r="A33" s="271" t="s">
        <v>26330</v>
      </c>
      <c r="B33" s="295" t="s">
        <v>26331</v>
      </c>
      <c r="C33" s="961">
        <v>1937</v>
      </c>
      <c r="D33" s="962"/>
      <c r="E33" s="962"/>
      <c r="F33" s="963"/>
      <c r="G33" s="1119"/>
      <c r="H33" s="1120"/>
      <c r="I33" s="1122"/>
      <c r="J33" s="1120"/>
      <c r="K33" s="964">
        <v>1</v>
      </c>
      <c r="L33" s="964">
        <v>1</v>
      </c>
      <c r="M33" s="1123"/>
    </row>
    <row r="34" spans="1:13">
      <c r="A34" s="271" t="s">
        <v>26332</v>
      </c>
      <c r="B34" s="1130" t="s">
        <v>26333</v>
      </c>
      <c r="C34" s="1131">
        <v>1936</v>
      </c>
      <c r="D34" s="1141"/>
      <c r="E34" s="1141"/>
      <c r="F34" s="1142"/>
      <c r="G34" s="1109" t="s">
        <v>26334</v>
      </c>
      <c r="H34" s="1106" t="s">
        <v>26279</v>
      </c>
      <c r="I34" s="1121"/>
      <c r="J34" s="1106" t="s">
        <v>26162</v>
      </c>
      <c r="K34" s="1107">
        <v>1</v>
      </c>
      <c r="L34" s="946">
        <v>1</v>
      </c>
      <c r="M34" s="1108" t="s">
        <v>26335</v>
      </c>
    </row>
    <row r="35" spans="1:13" ht="14.25" thickBot="1">
      <c r="A35" s="272" t="s">
        <v>26336</v>
      </c>
      <c r="B35" s="1096"/>
      <c r="C35" s="1099"/>
      <c r="D35" s="1126"/>
      <c r="E35" s="1126"/>
      <c r="F35" s="1129"/>
      <c r="G35" s="1105"/>
      <c r="H35" s="1069"/>
      <c r="I35" s="1140"/>
      <c r="J35" s="1069"/>
      <c r="K35" s="1072"/>
      <c r="L35" s="947">
        <v>1</v>
      </c>
      <c r="M35" s="1075"/>
    </row>
    <row r="36" spans="1:13" ht="14.25" thickTop="1"/>
    <row r="37" spans="1:13" ht="42.75" thickBot="1">
      <c r="A37" s="261" t="s">
        <v>26337</v>
      </c>
    </row>
    <row r="38" spans="1:13" ht="18.75" customHeight="1" thickTop="1">
      <c r="A38" s="312" t="s">
        <v>26272</v>
      </c>
      <c r="B38" s="313" t="s">
        <v>16809</v>
      </c>
      <c r="C38" s="314" t="s">
        <v>16810</v>
      </c>
      <c r="D38" s="314" t="s">
        <v>16811</v>
      </c>
      <c r="E38" s="314" t="s">
        <v>16812</v>
      </c>
      <c r="F38" s="315" t="s">
        <v>16813</v>
      </c>
      <c r="G38" s="316" t="s">
        <v>26273</v>
      </c>
      <c r="H38" s="317" t="s">
        <v>26274</v>
      </c>
      <c r="I38" s="317" t="s">
        <v>26275</v>
      </c>
      <c r="J38" s="317" t="s">
        <v>289</v>
      </c>
      <c r="K38" s="317" t="s">
        <v>290</v>
      </c>
      <c r="L38" s="317" t="s">
        <v>292</v>
      </c>
      <c r="M38" s="318" t="s">
        <v>2121</v>
      </c>
    </row>
    <row r="39" spans="1:13">
      <c r="A39" s="319" t="s">
        <v>26338</v>
      </c>
      <c r="B39" s="1130" t="s">
        <v>26339</v>
      </c>
      <c r="C39" s="1131">
        <v>1938</v>
      </c>
      <c r="D39" s="1132"/>
      <c r="E39" s="1132"/>
      <c r="F39" s="1135"/>
      <c r="G39" s="1109" t="s">
        <v>26340</v>
      </c>
      <c r="H39" s="1106" t="s">
        <v>26279</v>
      </c>
      <c r="I39" s="1106"/>
      <c r="J39" s="1106" t="s">
        <v>2455</v>
      </c>
      <c r="K39" s="1107">
        <v>1</v>
      </c>
      <c r="L39" s="320">
        <v>1</v>
      </c>
      <c r="M39" s="1108" t="s">
        <v>26341</v>
      </c>
    </row>
    <row r="40" spans="1:13">
      <c r="A40" s="319" t="s">
        <v>26342</v>
      </c>
      <c r="B40" s="1095"/>
      <c r="C40" s="1098"/>
      <c r="D40" s="1133"/>
      <c r="E40" s="1133"/>
      <c r="F40" s="1136"/>
      <c r="G40" s="1104"/>
      <c r="H40" s="1068"/>
      <c r="I40" s="1068"/>
      <c r="J40" s="1068"/>
      <c r="K40" s="1071"/>
      <c r="L40" s="320">
        <v>1</v>
      </c>
      <c r="M40" s="1074"/>
    </row>
    <row r="41" spans="1:13">
      <c r="A41" s="319" t="s">
        <v>26343</v>
      </c>
      <c r="B41" s="1095"/>
      <c r="C41" s="1098"/>
      <c r="D41" s="1133"/>
      <c r="E41" s="1133"/>
      <c r="F41" s="1136"/>
      <c r="G41" s="1104"/>
      <c r="H41" s="1068"/>
      <c r="I41" s="1068"/>
      <c r="J41" s="1068"/>
      <c r="K41" s="1071"/>
      <c r="L41" s="320">
        <v>1</v>
      </c>
      <c r="M41" s="1074"/>
    </row>
    <row r="42" spans="1:13">
      <c r="A42" s="319" t="s">
        <v>26344</v>
      </c>
      <c r="B42" s="1095"/>
      <c r="C42" s="1098"/>
      <c r="D42" s="1133"/>
      <c r="E42" s="1133"/>
      <c r="F42" s="1136"/>
      <c r="G42" s="1104"/>
      <c r="H42" s="1068"/>
      <c r="I42" s="1068"/>
      <c r="J42" s="1068"/>
      <c r="K42" s="1071"/>
      <c r="L42" s="320">
        <v>1</v>
      </c>
      <c r="M42" s="1074"/>
    </row>
    <row r="43" spans="1:13">
      <c r="A43" s="319" t="s">
        <v>26345</v>
      </c>
      <c r="B43" s="1095"/>
      <c r="C43" s="1098"/>
      <c r="D43" s="1133"/>
      <c r="E43" s="1133"/>
      <c r="F43" s="1136"/>
      <c r="G43" s="1104"/>
      <c r="H43" s="1068"/>
      <c r="I43" s="1068"/>
      <c r="J43" s="1068"/>
      <c r="K43" s="1071"/>
      <c r="L43" s="320">
        <v>1</v>
      </c>
      <c r="M43" s="1074"/>
    </row>
    <row r="44" spans="1:13" ht="14.25" thickBot="1">
      <c r="A44" s="321" t="s">
        <v>26346</v>
      </c>
      <c r="B44" s="1096"/>
      <c r="C44" s="1099"/>
      <c r="D44" s="1134"/>
      <c r="E44" s="1134"/>
      <c r="F44" s="1137"/>
      <c r="G44" s="1105"/>
      <c r="H44" s="1069"/>
      <c r="I44" s="1069"/>
      <c r="J44" s="1069"/>
      <c r="K44" s="1072"/>
      <c r="L44" s="955">
        <v>1</v>
      </c>
      <c r="M44" s="1075"/>
    </row>
    <row r="45" spans="1:13" ht="14.25" thickTop="1"/>
    <row r="46" spans="1:13" ht="42.75" thickBot="1">
      <c r="A46" s="261" t="s">
        <v>26347</v>
      </c>
    </row>
    <row r="47" spans="1:13" ht="15.75" customHeight="1" thickTop="1" thickBot="1">
      <c r="A47" s="273" t="s">
        <v>26272</v>
      </c>
      <c r="B47" s="274" t="s">
        <v>16809</v>
      </c>
      <c r="C47" s="275" t="s">
        <v>16810</v>
      </c>
      <c r="D47" s="275" t="s">
        <v>16811</v>
      </c>
      <c r="E47" s="275" t="s">
        <v>16812</v>
      </c>
      <c r="F47" s="276" t="s">
        <v>16813</v>
      </c>
      <c r="G47" s="277" t="s">
        <v>26273</v>
      </c>
      <c r="H47" s="278" t="s">
        <v>26274</v>
      </c>
      <c r="I47" s="278" t="s">
        <v>26275</v>
      </c>
      <c r="J47" s="278" t="s">
        <v>289</v>
      </c>
      <c r="K47" s="278" t="s">
        <v>290</v>
      </c>
      <c r="L47" s="278" t="s">
        <v>292</v>
      </c>
      <c r="M47" s="279" t="s">
        <v>2121</v>
      </c>
    </row>
    <row r="48" spans="1:13" ht="14.25" thickTop="1">
      <c r="A48" s="270" t="s">
        <v>26348</v>
      </c>
      <c r="B48" s="1094" t="s">
        <v>26349</v>
      </c>
      <c r="C48" s="1097">
        <v>1937</v>
      </c>
      <c r="D48" s="1124"/>
      <c r="E48" s="1097">
        <v>4</v>
      </c>
      <c r="F48" s="1127"/>
      <c r="G48" s="1103" t="s">
        <v>26350</v>
      </c>
      <c r="H48" s="1067" t="s">
        <v>26351</v>
      </c>
      <c r="I48" s="1138"/>
      <c r="J48" s="1067" t="s">
        <v>2455</v>
      </c>
      <c r="K48" s="1070">
        <v>1</v>
      </c>
      <c r="L48" s="953">
        <v>1</v>
      </c>
      <c r="M48" s="1073" t="s">
        <v>26352</v>
      </c>
    </row>
    <row r="49" spans="1:13">
      <c r="A49" s="271" t="s">
        <v>26353</v>
      </c>
      <c r="B49" s="1095"/>
      <c r="C49" s="1098"/>
      <c r="D49" s="1125"/>
      <c r="E49" s="1098"/>
      <c r="F49" s="1128"/>
      <c r="G49" s="1104"/>
      <c r="H49" s="1068"/>
      <c r="I49" s="1139"/>
      <c r="J49" s="1068"/>
      <c r="K49" s="1071"/>
      <c r="L49" s="954">
        <v>1</v>
      </c>
      <c r="M49" s="1074"/>
    </row>
    <row r="50" spans="1:13" ht="14.25" thickBot="1">
      <c r="A50" s="272" t="s">
        <v>26354</v>
      </c>
      <c r="B50" s="1096"/>
      <c r="C50" s="1099"/>
      <c r="D50" s="1126"/>
      <c r="E50" s="1099"/>
      <c r="F50" s="1129"/>
      <c r="G50" s="1105"/>
      <c r="H50" s="1069"/>
      <c r="I50" s="1140"/>
      <c r="J50" s="1069"/>
      <c r="K50" s="1072"/>
      <c r="L50" s="955">
        <v>1</v>
      </c>
      <c r="M50" s="1075"/>
    </row>
    <row r="51" spans="1:13" ht="7.5" customHeight="1" thickTop="1">
      <c r="A51" s="294"/>
      <c r="B51" s="322"/>
      <c r="C51" s="323"/>
      <c r="D51" s="324"/>
      <c r="E51" s="323"/>
      <c r="F51" s="324"/>
      <c r="G51" s="325"/>
      <c r="H51" s="322"/>
      <c r="I51" s="324"/>
      <c r="J51" s="322"/>
      <c r="K51" s="323"/>
      <c r="L51" s="294"/>
      <c r="M51" s="325"/>
    </row>
    <row r="52" spans="1:13" ht="42.75" thickBot="1">
      <c r="A52" s="261" t="s">
        <v>26355</v>
      </c>
    </row>
    <row r="53" spans="1:13" ht="16.5" customHeight="1" thickTop="1" thickBot="1">
      <c r="A53" s="273" t="s">
        <v>26272</v>
      </c>
      <c r="B53" s="278" t="s">
        <v>16809</v>
      </c>
      <c r="C53" s="274" t="s">
        <v>16810</v>
      </c>
      <c r="D53" s="275" t="s">
        <v>16811</v>
      </c>
      <c r="E53" s="275" t="s">
        <v>16812</v>
      </c>
      <c r="F53" s="276" t="s">
        <v>16813</v>
      </c>
      <c r="G53" s="277" t="s">
        <v>26273</v>
      </c>
      <c r="H53" s="278" t="s">
        <v>26274</v>
      </c>
      <c r="I53" s="278" t="s">
        <v>26275</v>
      </c>
      <c r="J53" s="278" t="s">
        <v>289</v>
      </c>
      <c r="K53" s="278" t="s">
        <v>290</v>
      </c>
      <c r="L53" s="278" t="s">
        <v>292</v>
      </c>
      <c r="M53" s="279" t="s">
        <v>2121</v>
      </c>
    </row>
    <row r="54" spans="1:13" ht="14.25" thickTop="1">
      <c r="A54" s="326" t="s">
        <v>26356</v>
      </c>
      <c r="B54" s="1079" t="s">
        <v>26331</v>
      </c>
      <c r="C54" s="1082">
        <v>1937</v>
      </c>
      <c r="D54" s="1085"/>
      <c r="E54" s="1085">
        <v>6</v>
      </c>
      <c r="F54" s="1088">
        <v>1</v>
      </c>
      <c r="G54" s="1091" t="s">
        <v>26357</v>
      </c>
      <c r="H54" s="1110" t="s">
        <v>26358</v>
      </c>
      <c r="I54" s="1113"/>
      <c r="J54" s="1079" t="s">
        <v>26162</v>
      </c>
      <c r="K54" s="1116">
        <v>1</v>
      </c>
      <c r="L54" s="953">
        <v>1</v>
      </c>
      <c r="M54" s="1073" t="s">
        <v>26359</v>
      </c>
    </row>
    <row r="55" spans="1:13">
      <c r="A55" s="327" t="s">
        <v>26360</v>
      </c>
      <c r="B55" s="1080"/>
      <c r="C55" s="1083"/>
      <c r="D55" s="1086"/>
      <c r="E55" s="1086"/>
      <c r="F55" s="1089"/>
      <c r="G55" s="1092"/>
      <c r="H55" s="1111"/>
      <c r="I55" s="1114"/>
      <c r="J55" s="1080"/>
      <c r="K55" s="1117"/>
      <c r="L55" s="954">
        <v>1</v>
      </c>
      <c r="M55" s="1074"/>
    </row>
    <row r="56" spans="1:13">
      <c r="A56" s="327" t="s">
        <v>26361</v>
      </c>
      <c r="B56" s="1080"/>
      <c r="C56" s="1083"/>
      <c r="D56" s="1086"/>
      <c r="E56" s="1086"/>
      <c r="F56" s="1089"/>
      <c r="G56" s="1092"/>
      <c r="H56" s="1111"/>
      <c r="I56" s="1114"/>
      <c r="J56" s="1080"/>
      <c r="K56" s="1117"/>
      <c r="L56" s="954">
        <v>1</v>
      </c>
      <c r="M56" s="1074"/>
    </row>
    <row r="57" spans="1:13" ht="14.25" thickBot="1">
      <c r="A57" s="328" t="s">
        <v>26362</v>
      </c>
      <c r="B57" s="1081"/>
      <c r="C57" s="1084"/>
      <c r="D57" s="1087"/>
      <c r="E57" s="1087"/>
      <c r="F57" s="1090"/>
      <c r="G57" s="1093"/>
      <c r="H57" s="1112"/>
      <c r="I57" s="1115"/>
      <c r="J57" s="1081"/>
      <c r="K57" s="1118"/>
      <c r="L57" s="955">
        <v>1</v>
      </c>
      <c r="M57" s="1075"/>
    </row>
    <row r="58" spans="1:13" ht="6.75" customHeight="1" thickTop="1">
      <c r="A58" s="294"/>
      <c r="B58" s="322"/>
      <c r="C58" s="324"/>
      <c r="D58" s="324"/>
      <c r="E58" s="324"/>
      <c r="F58" s="324"/>
      <c r="G58" s="325"/>
      <c r="H58" s="294"/>
      <c r="I58" s="324"/>
      <c r="J58" s="322"/>
      <c r="K58" s="323"/>
      <c r="L58" s="294"/>
      <c r="M58" s="325"/>
    </row>
    <row r="59" spans="1:13" ht="42.75" thickBot="1">
      <c r="A59" s="261" t="s">
        <v>26363</v>
      </c>
    </row>
    <row r="60" spans="1:13" ht="15.75" customHeight="1" thickTop="1" thickBot="1">
      <c r="A60" s="329" t="s">
        <v>26272</v>
      </c>
      <c r="B60" s="330" t="s">
        <v>16809</v>
      </c>
      <c r="C60" s="331" t="s">
        <v>16810</v>
      </c>
      <c r="D60" s="331" t="s">
        <v>16811</v>
      </c>
      <c r="E60" s="331" t="s">
        <v>16812</v>
      </c>
      <c r="F60" s="332" t="s">
        <v>16813</v>
      </c>
      <c r="G60" s="333" t="s">
        <v>26273</v>
      </c>
      <c r="H60" s="334" t="s">
        <v>26274</v>
      </c>
      <c r="I60" s="334" t="s">
        <v>26275</v>
      </c>
      <c r="J60" s="334" t="s">
        <v>289</v>
      </c>
      <c r="K60" s="334" t="s">
        <v>290</v>
      </c>
      <c r="L60" s="334" t="s">
        <v>292</v>
      </c>
      <c r="M60" s="335" t="s">
        <v>2121</v>
      </c>
    </row>
    <row r="61" spans="1:13" ht="27.75" thickTop="1">
      <c r="A61" s="1076" t="s">
        <v>26364</v>
      </c>
      <c r="B61" s="336" t="s">
        <v>26289</v>
      </c>
      <c r="C61" s="337">
        <v>1928</v>
      </c>
      <c r="D61" s="338"/>
      <c r="E61" s="338"/>
      <c r="F61" s="339"/>
      <c r="G61" s="950" t="s">
        <v>26365</v>
      </c>
      <c r="H61" s="942" t="s">
        <v>26279</v>
      </c>
      <c r="I61" s="942"/>
      <c r="J61" s="942" t="s">
        <v>26162</v>
      </c>
      <c r="K61" s="945">
        <v>1</v>
      </c>
      <c r="L61" s="945">
        <v>1</v>
      </c>
      <c r="M61" s="948" t="s">
        <v>26366</v>
      </c>
    </row>
    <row r="62" spans="1:13" ht="40.5">
      <c r="A62" s="1077"/>
      <c r="B62" s="340" t="s">
        <v>26327</v>
      </c>
      <c r="C62" s="341">
        <v>1932</v>
      </c>
      <c r="D62" s="342"/>
      <c r="E62" s="342"/>
      <c r="F62" s="343"/>
      <c r="G62" s="951" t="s">
        <v>26367</v>
      </c>
      <c r="H62" s="943" t="s">
        <v>26279</v>
      </c>
      <c r="I62" s="943"/>
      <c r="J62" s="943" t="s">
        <v>26162</v>
      </c>
      <c r="K62" s="946">
        <v>1</v>
      </c>
      <c r="L62" s="946">
        <v>57</v>
      </c>
      <c r="M62" s="949" t="s">
        <v>26368</v>
      </c>
    </row>
    <row r="63" spans="1:13" ht="27.75" thickBot="1">
      <c r="A63" s="1078"/>
      <c r="B63" s="280" t="s">
        <v>26294</v>
      </c>
      <c r="C63" s="344">
        <v>1929</v>
      </c>
      <c r="D63" s="281"/>
      <c r="E63" s="281"/>
      <c r="F63" s="282"/>
      <c r="G63" s="952" t="s">
        <v>26369</v>
      </c>
      <c r="H63" s="944" t="s">
        <v>26279</v>
      </c>
      <c r="I63" s="944"/>
      <c r="J63" s="944" t="s">
        <v>26162</v>
      </c>
      <c r="K63" s="947">
        <v>1</v>
      </c>
      <c r="L63" s="947">
        <v>69</v>
      </c>
      <c r="M63" s="284" t="s">
        <v>26370</v>
      </c>
    </row>
    <row r="64" spans="1:13" ht="10.5" customHeight="1" thickTop="1">
      <c r="A64" s="324"/>
      <c r="B64" s="294"/>
      <c r="C64" s="323"/>
      <c r="D64" s="294"/>
      <c r="E64" s="294"/>
      <c r="F64" s="294"/>
      <c r="G64" s="325"/>
      <c r="H64" s="322"/>
      <c r="I64" s="322"/>
      <c r="J64" s="322"/>
      <c r="K64" s="323"/>
      <c r="L64" s="323"/>
      <c r="M64" s="345"/>
    </row>
    <row r="65" spans="1:13" ht="42.75" thickBot="1">
      <c r="A65" s="261" t="s">
        <v>26371</v>
      </c>
    </row>
    <row r="66" spans="1:13" ht="17.25" customHeight="1" thickTop="1" thickBot="1">
      <c r="A66" s="273" t="s">
        <v>26272</v>
      </c>
      <c r="B66" s="274" t="s">
        <v>16809</v>
      </c>
      <c r="C66" s="275" t="s">
        <v>16810</v>
      </c>
      <c r="D66" s="275" t="s">
        <v>16811</v>
      </c>
      <c r="E66" s="275" t="s">
        <v>16812</v>
      </c>
      <c r="F66" s="276" t="s">
        <v>16813</v>
      </c>
      <c r="G66" s="277" t="s">
        <v>26273</v>
      </c>
      <c r="H66" s="278" t="s">
        <v>26274</v>
      </c>
      <c r="I66" s="278" t="s">
        <v>26275</v>
      </c>
      <c r="J66" s="278" t="s">
        <v>289</v>
      </c>
      <c r="K66" s="278" t="s">
        <v>290</v>
      </c>
      <c r="L66" s="278" t="s">
        <v>292</v>
      </c>
      <c r="M66" s="279" t="s">
        <v>2121</v>
      </c>
    </row>
    <row r="67" spans="1:13" ht="14.25" thickTop="1">
      <c r="A67" s="270" t="s">
        <v>26372</v>
      </c>
      <c r="B67" s="1094" t="s">
        <v>26323</v>
      </c>
      <c r="C67" s="1097">
        <v>1933</v>
      </c>
      <c r="D67" s="1097"/>
      <c r="E67" s="1097">
        <v>8</v>
      </c>
      <c r="F67" s="1100">
        <v>1</v>
      </c>
      <c r="G67" s="1103" t="s">
        <v>26373</v>
      </c>
      <c r="H67" s="1067" t="s">
        <v>26374</v>
      </c>
      <c r="I67" s="1067"/>
      <c r="J67" s="1067" t="s">
        <v>26162</v>
      </c>
      <c r="K67" s="1070">
        <v>1</v>
      </c>
      <c r="L67" s="953">
        <v>1</v>
      </c>
      <c r="M67" s="1073" t="s">
        <v>26375</v>
      </c>
    </row>
    <row r="68" spans="1:13">
      <c r="A68" s="271" t="s">
        <v>26376</v>
      </c>
      <c r="B68" s="1095"/>
      <c r="C68" s="1098"/>
      <c r="D68" s="1098"/>
      <c r="E68" s="1098"/>
      <c r="F68" s="1101"/>
      <c r="G68" s="1104"/>
      <c r="H68" s="1068"/>
      <c r="I68" s="1068"/>
      <c r="J68" s="1068"/>
      <c r="K68" s="1071"/>
      <c r="L68" s="954">
        <v>1</v>
      </c>
      <c r="M68" s="1074"/>
    </row>
    <row r="69" spans="1:13" ht="14.25" thickBot="1">
      <c r="A69" s="272" t="s">
        <v>26377</v>
      </c>
      <c r="B69" s="1096"/>
      <c r="C69" s="1099"/>
      <c r="D69" s="1099"/>
      <c r="E69" s="1099"/>
      <c r="F69" s="1102"/>
      <c r="G69" s="1105"/>
      <c r="H69" s="1069"/>
      <c r="I69" s="1069"/>
      <c r="J69" s="1069"/>
      <c r="K69" s="1072"/>
      <c r="L69" s="955">
        <v>1</v>
      </c>
      <c r="M69" s="1075"/>
    </row>
    <row r="70" spans="1:13" ht="10.5" customHeight="1" thickTop="1">
      <c r="A70" s="294"/>
      <c r="B70" s="322"/>
      <c r="C70" s="323"/>
      <c r="D70" s="323"/>
      <c r="E70" s="323"/>
      <c r="F70" s="323"/>
      <c r="G70" s="325"/>
      <c r="H70" s="322"/>
      <c r="I70" s="322"/>
      <c r="J70" s="322"/>
      <c r="K70" s="323"/>
      <c r="L70" s="294"/>
      <c r="M70" s="294"/>
    </row>
    <row r="71" spans="1:13" ht="42.75" thickBot="1">
      <c r="A71" s="261" t="s">
        <v>26378</v>
      </c>
    </row>
    <row r="72" spans="1:13" s="294" customFormat="1" ht="15" thickTop="1" thickBot="1">
      <c r="A72" s="263" t="s">
        <v>26272</v>
      </c>
      <c r="B72" s="268" t="s">
        <v>16809</v>
      </c>
      <c r="C72" s="268" t="s">
        <v>16810</v>
      </c>
      <c r="D72" s="268" t="s">
        <v>16811</v>
      </c>
      <c r="E72" s="268" t="s">
        <v>16812</v>
      </c>
      <c r="F72" s="268" t="s">
        <v>16813</v>
      </c>
      <c r="G72" s="267" t="s">
        <v>26273</v>
      </c>
      <c r="H72" s="268" t="s">
        <v>26274</v>
      </c>
      <c r="I72" s="268" t="s">
        <v>26275</v>
      </c>
      <c r="J72" s="268" t="s">
        <v>289</v>
      </c>
      <c r="K72" s="268" t="s">
        <v>290</v>
      </c>
      <c r="L72" s="268" t="s">
        <v>292</v>
      </c>
      <c r="M72" s="269" t="s">
        <v>2121</v>
      </c>
    </row>
    <row r="73" spans="1:13" ht="28.5" thickTop="1" thickBot="1">
      <c r="A73" s="346" t="s">
        <v>26379</v>
      </c>
      <c r="B73" s="347" t="s">
        <v>26298</v>
      </c>
      <c r="C73" s="347">
        <v>1925</v>
      </c>
      <c r="D73" s="347"/>
      <c r="E73" s="347"/>
      <c r="F73" s="347"/>
      <c r="G73" s="348" t="s">
        <v>26380</v>
      </c>
      <c r="H73" s="347"/>
      <c r="I73" s="347"/>
      <c r="J73" s="349" t="s">
        <v>24181</v>
      </c>
      <c r="K73" s="347">
        <v>1</v>
      </c>
      <c r="L73" s="347">
        <v>1</v>
      </c>
      <c r="M73" s="350" t="s">
        <v>26309</v>
      </c>
    </row>
    <row r="74" spans="1:13" ht="9" customHeight="1" thickTop="1">
      <c r="J74" s="351"/>
    </row>
    <row r="75" spans="1:13" ht="42.75" thickBot="1">
      <c r="A75" s="261" t="s">
        <v>26381</v>
      </c>
    </row>
    <row r="76" spans="1:13" ht="15" thickTop="1" thickBot="1">
      <c r="A76" s="273" t="s">
        <v>26272</v>
      </c>
      <c r="B76" s="278" t="s">
        <v>16809</v>
      </c>
      <c r="C76" s="278" t="s">
        <v>16810</v>
      </c>
      <c r="D76" s="278" t="s">
        <v>16811</v>
      </c>
      <c r="E76" s="278" t="s">
        <v>16812</v>
      </c>
      <c r="F76" s="278" t="s">
        <v>16813</v>
      </c>
      <c r="G76" s="277" t="s">
        <v>26273</v>
      </c>
      <c r="H76" s="278" t="s">
        <v>26274</v>
      </c>
      <c r="I76" s="278" t="s">
        <v>26275</v>
      </c>
      <c r="J76" s="278" t="s">
        <v>289</v>
      </c>
      <c r="K76" s="278" t="s">
        <v>290</v>
      </c>
      <c r="L76" s="278" t="s">
        <v>292</v>
      </c>
      <c r="M76" s="279" t="s">
        <v>2121</v>
      </c>
    </row>
    <row r="77" spans="1:13" ht="14.25" thickTop="1">
      <c r="A77" s="352" t="s">
        <v>26382</v>
      </c>
      <c r="B77" s="1046" t="s">
        <v>26315</v>
      </c>
      <c r="C77" s="1049"/>
      <c r="D77" s="1049"/>
      <c r="E77" s="1049"/>
      <c r="F77" s="1049"/>
      <c r="G77" s="1061" t="s">
        <v>26383</v>
      </c>
      <c r="H77" s="1064" t="s">
        <v>26279</v>
      </c>
      <c r="I77" s="1049"/>
      <c r="J77" s="1046" t="s">
        <v>26162</v>
      </c>
      <c r="K77" s="1052">
        <v>1</v>
      </c>
      <c r="L77" s="353">
        <v>1</v>
      </c>
      <c r="M77" s="1055" t="s">
        <v>26384</v>
      </c>
    </row>
    <row r="78" spans="1:13">
      <c r="A78" s="319" t="s">
        <v>26385</v>
      </c>
      <c r="B78" s="1047"/>
      <c r="C78" s="1050"/>
      <c r="D78" s="1050"/>
      <c r="E78" s="1050"/>
      <c r="F78" s="1050"/>
      <c r="G78" s="1062"/>
      <c r="H78" s="1065"/>
      <c r="I78" s="1050"/>
      <c r="J78" s="1047"/>
      <c r="K78" s="1053"/>
      <c r="L78" s="205">
        <v>1</v>
      </c>
      <c r="M78" s="1056"/>
    </row>
    <row r="79" spans="1:13">
      <c r="A79" s="319" t="s">
        <v>26386</v>
      </c>
      <c r="B79" s="1047"/>
      <c r="C79" s="1050"/>
      <c r="D79" s="1050"/>
      <c r="E79" s="1050"/>
      <c r="F79" s="1050"/>
      <c r="G79" s="1062"/>
      <c r="H79" s="1065"/>
      <c r="I79" s="1050"/>
      <c r="J79" s="1047"/>
      <c r="K79" s="1053"/>
      <c r="L79" s="205">
        <v>1</v>
      </c>
      <c r="M79" s="1056"/>
    </row>
    <row r="80" spans="1:13" ht="14.25" thickBot="1">
      <c r="A80" s="321" t="s">
        <v>26387</v>
      </c>
      <c r="B80" s="1048"/>
      <c r="C80" s="1051"/>
      <c r="D80" s="1051"/>
      <c r="E80" s="1051"/>
      <c r="F80" s="1051"/>
      <c r="G80" s="1063"/>
      <c r="H80" s="1066"/>
      <c r="I80" s="1051"/>
      <c r="J80" s="1048"/>
      <c r="K80" s="1054"/>
      <c r="L80" s="354">
        <v>1</v>
      </c>
      <c r="M80" s="1057"/>
    </row>
    <row r="81" spans="1:13" ht="7.5" customHeight="1" thickTop="1">
      <c r="B81" s="322"/>
      <c r="C81" s="355"/>
      <c r="D81" s="355"/>
      <c r="E81" s="355"/>
      <c r="F81" s="355"/>
      <c r="G81" s="325"/>
      <c r="H81" s="294"/>
      <c r="I81" s="355"/>
      <c r="J81" s="322"/>
      <c r="K81" s="323"/>
      <c r="M81" s="325"/>
    </row>
    <row r="82" spans="1:13" ht="42.75" thickBot="1">
      <c r="A82" s="261" t="s">
        <v>26388</v>
      </c>
    </row>
    <row r="83" spans="1:13" ht="15" thickTop="1" thickBot="1">
      <c r="A83" s="329" t="s">
        <v>26272</v>
      </c>
      <c r="B83" s="334" t="s">
        <v>16809</v>
      </c>
      <c r="C83" s="334" t="s">
        <v>16810</v>
      </c>
      <c r="D83" s="334" t="s">
        <v>16811</v>
      </c>
      <c r="E83" s="334" t="s">
        <v>16812</v>
      </c>
      <c r="F83" s="334" t="s">
        <v>16813</v>
      </c>
      <c r="G83" s="333" t="s">
        <v>26273</v>
      </c>
      <c r="H83" s="334" t="s">
        <v>26274</v>
      </c>
      <c r="I83" s="334" t="s">
        <v>26275</v>
      </c>
      <c r="J83" s="334" t="s">
        <v>289</v>
      </c>
      <c r="K83" s="334" t="s">
        <v>290</v>
      </c>
      <c r="L83" s="334" t="s">
        <v>292</v>
      </c>
      <c r="M83" s="335" t="s">
        <v>26389</v>
      </c>
    </row>
    <row r="84" spans="1:13" ht="14.25" thickTop="1">
      <c r="A84" s="352" t="s">
        <v>26390</v>
      </c>
      <c r="B84" s="1058" t="s">
        <v>26391</v>
      </c>
      <c r="C84" s="1049"/>
      <c r="D84" s="1049"/>
      <c r="E84" s="1049"/>
      <c r="F84" s="1049"/>
      <c r="G84" s="1061" t="s">
        <v>26392</v>
      </c>
      <c r="H84" s="1046" t="s">
        <v>26393</v>
      </c>
      <c r="I84" s="1049"/>
      <c r="J84" s="1052" t="s">
        <v>26162</v>
      </c>
      <c r="K84" s="1052">
        <v>1</v>
      </c>
      <c r="L84" s="353">
        <v>1</v>
      </c>
      <c r="M84" s="1055" t="s">
        <v>26394</v>
      </c>
    </row>
    <row r="85" spans="1:13">
      <c r="A85" s="319" t="s">
        <v>26395</v>
      </c>
      <c r="B85" s="1059"/>
      <c r="C85" s="1050"/>
      <c r="D85" s="1050"/>
      <c r="E85" s="1050"/>
      <c r="F85" s="1050"/>
      <c r="G85" s="1062"/>
      <c r="H85" s="1047"/>
      <c r="I85" s="1050"/>
      <c r="J85" s="1053"/>
      <c r="K85" s="1053"/>
      <c r="L85" s="205">
        <v>1</v>
      </c>
      <c r="M85" s="1056"/>
    </row>
    <row r="86" spans="1:13">
      <c r="A86" s="319" t="s">
        <v>26396</v>
      </c>
      <c r="B86" s="1059"/>
      <c r="C86" s="1050"/>
      <c r="D86" s="1050"/>
      <c r="E86" s="1050"/>
      <c r="F86" s="1050"/>
      <c r="G86" s="1062"/>
      <c r="H86" s="1047"/>
      <c r="I86" s="1050"/>
      <c r="J86" s="1053"/>
      <c r="K86" s="1053"/>
      <c r="L86" s="205">
        <v>1</v>
      </c>
      <c r="M86" s="1056"/>
    </row>
    <row r="87" spans="1:13">
      <c r="A87" s="319" t="s">
        <v>26397</v>
      </c>
      <c r="B87" s="1059"/>
      <c r="C87" s="1050"/>
      <c r="D87" s="1050"/>
      <c r="E87" s="1050"/>
      <c r="F87" s="1050"/>
      <c r="G87" s="1062"/>
      <c r="H87" s="1047"/>
      <c r="I87" s="1050"/>
      <c r="J87" s="1053"/>
      <c r="K87" s="1053"/>
      <c r="L87" s="205">
        <v>1</v>
      </c>
      <c r="M87" s="1056"/>
    </row>
    <row r="88" spans="1:13">
      <c r="A88" s="319" t="s">
        <v>26398</v>
      </c>
      <c r="B88" s="1059"/>
      <c r="C88" s="1050"/>
      <c r="D88" s="1050"/>
      <c r="E88" s="1050"/>
      <c r="F88" s="1050"/>
      <c r="G88" s="1062"/>
      <c r="H88" s="1047"/>
      <c r="I88" s="1050"/>
      <c r="J88" s="1053"/>
      <c r="K88" s="1053"/>
      <c r="L88" s="205">
        <v>1</v>
      </c>
      <c r="M88" s="1056"/>
    </row>
    <row r="89" spans="1:13" ht="14.25" thickBot="1">
      <c r="A89" s="321" t="s">
        <v>26399</v>
      </c>
      <c r="B89" s="1060"/>
      <c r="C89" s="1051"/>
      <c r="D89" s="1051"/>
      <c r="E89" s="1051"/>
      <c r="F89" s="1051"/>
      <c r="G89" s="1063"/>
      <c r="H89" s="1048"/>
      <c r="I89" s="1051"/>
      <c r="J89" s="1054"/>
      <c r="K89" s="1054"/>
      <c r="L89" s="354">
        <v>1</v>
      </c>
      <c r="M89" s="1057"/>
    </row>
    <row r="90" spans="1:13" ht="14.25" thickTop="1"/>
  </sheetData>
  <mergeCells count="129">
    <mergeCell ref="B13:B14"/>
    <mergeCell ref="C13:C14"/>
    <mergeCell ref="D13:D14"/>
    <mergeCell ref="E13:E14"/>
    <mergeCell ref="F13:F14"/>
    <mergeCell ref="B3:B9"/>
    <mergeCell ref="C3:C9"/>
    <mergeCell ref="D3:D9"/>
    <mergeCell ref="E3:E9"/>
    <mergeCell ref="F3:F9"/>
    <mergeCell ref="G13:G14"/>
    <mergeCell ref="H13:H14"/>
    <mergeCell ref="I13:I14"/>
    <mergeCell ref="J13:J14"/>
    <mergeCell ref="K13:K14"/>
    <mergeCell ref="M13:M14"/>
    <mergeCell ref="H3:H9"/>
    <mergeCell ref="I3:I9"/>
    <mergeCell ref="J3:J9"/>
    <mergeCell ref="K3:K9"/>
    <mergeCell ref="M3:M9"/>
    <mergeCell ref="G3:G9"/>
    <mergeCell ref="M26:M27"/>
    <mergeCell ref="A30:A31"/>
    <mergeCell ref="B26:B27"/>
    <mergeCell ref="C26:C27"/>
    <mergeCell ref="D26:D27"/>
    <mergeCell ref="E26:E27"/>
    <mergeCell ref="F26:F27"/>
    <mergeCell ref="G26:G27"/>
    <mergeCell ref="H23:H24"/>
    <mergeCell ref="I23:I24"/>
    <mergeCell ref="J23:J24"/>
    <mergeCell ref="K23:K24"/>
    <mergeCell ref="L23:L24"/>
    <mergeCell ref="M23:M24"/>
    <mergeCell ref="B23:B24"/>
    <mergeCell ref="C23:C24"/>
    <mergeCell ref="D23:D24"/>
    <mergeCell ref="E23:E24"/>
    <mergeCell ref="F23:F24"/>
    <mergeCell ref="G23:G24"/>
    <mergeCell ref="B34:B35"/>
    <mergeCell ref="C34:C35"/>
    <mergeCell ref="D34:D35"/>
    <mergeCell ref="E34:E35"/>
    <mergeCell ref="F34:F35"/>
    <mergeCell ref="H26:H27"/>
    <mergeCell ref="I26:I27"/>
    <mergeCell ref="J26:J27"/>
    <mergeCell ref="L26:L27"/>
    <mergeCell ref="G34:G35"/>
    <mergeCell ref="H34:H35"/>
    <mergeCell ref="I34:I35"/>
    <mergeCell ref="J34:J35"/>
    <mergeCell ref="K34:K35"/>
    <mergeCell ref="M34:M35"/>
    <mergeCell ref="G32:G33"/>
    <mergeCell ref="H32:H33"/>
    <mergeCell ref="I32:I33"/>
    <mergeCell ref="J32:J33"/>
    <mergeCell ref="M32:M33"/>
    <mergeCell ref="B48:B50"/>
    <mergeCell ref="C48:C50"/>
    <mergeCell ref="D48:D50"/>
    <mergeCell ref="E48:E50"/>
    <mergeCell ref="F48:F50"/>
    <mergeCell ref="B39:B44"/>
    <mergeCell ref="C39:C44"/>
    <mergeCell ref="D39:D44"/>
    <mergeCell ref="E39:E44"/>
    <mergeCell ref="F39:F44"/>
    <mergeCell ref="G48:G50"/>
    <mergeCell ref="H48:H50"/>
    <mergeCell ref="I48:I50"/>
    <mergeCell ref="J48:J50"/>
    <mergeCell ref="K48:K50"/>
    <mergeCell ref="M48:M50"/>
    <mergeCell ref="H39:H44"/>
    <mergeCell ref="I39:I44"/>
    <mergeCell ref="J39:J44"/>
    <mergeCell ref="K39:K44"/>
    <mergeCell ref="M39:M44"/>
    <mergeCell ref="G39:G44"/>
    <mergeCell ref="H54:H57"/>
    <mergeCell ref="I54:I57"/>
    <mergeCell ref="J54:J57"/>
    <mergeCell ref="K54:K57"/>
    <mergeCell ref="M54:M57"/>
    <mergeCell ref="A61:A63"/>
    <mergeCell ref="B54:B57"/>
    <mergeCell ref="C54:C57"/>
    <mergeCell ref="D54:D57"/>
    <mergeCell ref="E54:E57"/>
    <mergeCell ref="F54:F57"/>
    <mergeCell ref="G54:G57"/>
    <mergeCell ref="B77:B80"/>
    <mergeCell ref="C77:C80"/>
    <mergeCell ref="D77:D80"/>
    <mergeCell ref="E77:E80"/>
    <mergeCell ref="F77:F80"/>
    <mergeCell ref="B67:B69"/>
    <mergeCell ref="C67:C69"/>
    <mergeCell ref="D67:D69"/>
    <mergeCell ref="E67:E69"/>
    <mergeCell ref="F67:F69"/>
    <mergeCell ref="G77:G80"/>
    <mergeCell ref="G67:G69"/>
    <mergeCell ref="H77:H80"/>
    <mergeCell ref="I77:I80"/>
    <mergeCell ref="J77:J80"/>
    <mergeCell ref="K77:K80"/>
    <mergeCell ref="M77:M80"/>
    <mergeCell ref="H67:H69"/>
    <mergeCell ref="I67:I69"/>
    <mergeCell ref="J67:J69"/>
    <mergeCell ref="K67:K69"/>
    <mergeCell ref="M67:M69"/>
    <mergeCell ref="H84:H89"/>
    <mergeCell ref="I84:I89"/>
    <mergeCell ref="J84:J89"/>
    <mergeCell ref="K84:K89"/>
    <mergeCell ref="M84:M89"/>
    <mergeCell ref="B84:B89"/>
    <mergeCell ref="C84:C89"/>
    <mergeCell ref="D84:D89"/>
    <mergeCell ref="E84:E89"/>
    <mergeCell ref="F84:F89"/>
    <mergeCell ref="G84:G89"/>
  </mergeCells>
  <phoneticPr fontId="3"/>
  <pageMargins left="0.7" right="0.7" top="0.75" bottom="0.75" header="0.3" footer="0.3"/>
  <pageSetup paperSize="12" orientation="landscape"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dimension ref="A1:P159"/>
  <sheetViews>
    <sheetView view="pageBreakPreview" zoomScaleNormal="100" zoomScaleSheetLayoutView="100" workbookViewId="0"/>
  </sheetViews>
  <sheetFormatPr defaultRowHeight="27" customHeight="1"/>
  <cols>
    <col min="1" max="1" width="12.375" style="131" customWidth="1"/>
    <col min="2" max="2" width="10" style="36" customWidth="1"/>
    <col min="3" max="3" width="7.375" style="36" customWidth="1"/>
    <col min="4" max="4" width="4.375" style="36" customWidth="1"/>
    <col min="5" max="6" width="4.375" style="46" customWidth="1"/>
    <col min="7" max="7" width="40.625" style="49" customWidth="1"/>
    <col min="8" max="8" width="25" style="49" customWidth="1"/>
    <col min="9" max="9" width="25" style="56" customWidth="1"/>
    <col min="10" max="10" width="5" style="41" customWidth="1"/>
    <col min="11" max="13" width="5" style="64" customWidth="1"/>
    <col min="14" max="14" width="9.375" style="138" customWidth="1"/>
    <col min="15" max="15" width="18.625" style="37" customWidth="1"/>
    <col min="16" max="16" width="10.625" style="146" customWidth="1"/>
    <col min="17" max="256" width="9" style="41"/>
    <col min="257" max="257" width="12.375" style="41" customWidth="1"/>
    <col min="258" max="258" width="10" style="41" customWidth="1"/>
    <col min="259" max="259" width="7.375" style="41" customWidth="1"/>
    <col min="260" max="262" width="4.375" style="41" customWidth="1"/>
    <col min="263" max="263" width="40.625" style="41" customWidth="1"/>
    <col min="264" max="265" width="25" style="41" customWidth="1"/>
    <col min="266" max="269" width="5" style="41" customWidth="1"/>
    <col min="270" max="270" width="9.375" style="41" customWidth="1"/>
    <col min="271" max="271" width="18.625" style="41" customWidth="1"/>
    <col min="272" max="272" width="10.625" style="41" customWidth="1"/>
    <col min="273" max="512" width="9" style="41"/>
    <col min="513" max="513" width="12.375" style="41" customWidth="1"/>
    <col min="514" max="514" width="10" style="41" customWidth="1"/>
    <col min="515" max="515" width="7.375" style="41" customWidth="1"/>
    <col min="516" max="518" width="4.375" style="41" customWidth="1"/>
    <col min="519" max="519" width="40.625" style="41" customWidth="1"/>
    <col min="520" max="521" width="25" style="41" customWidth="1"/>
    <col min="522" max="525" width="5" style="41" customWidth="1"/>
    <col min="526" max="526" width="9.375" style="41" customWidth="1"/>
    <col min="527" max="527" width="18.625" style="41" customWidth="1"/>
    <col min="528" max="528" width="10.625" style="41" customWidth="1"/>
    <col min="529" max="768" width="9" style="41"/>
    <col min="769" max="769" width="12.375" style="41" customWidth="1"/>
    <col min="770" max="770" width="10" style="41" customWidth="1"/>
    <col min="771" max="771" width="7.375" style="41" customWidth="1"/>
    <col min="772" max="774" width="4.375" style="41" customWidth="1"/>
    <col min="775" max="775" width="40.625" style="41" customWidth="1"/>
    <col min="776" max="777" width="25" style="41" customWidth="1"/>
    <col min="778" max="781" width="5" style="41" customWidth="1"/>
    <col min="782" max="782" width="9.375" style="41" customWidth="1"/>
    <col min="783" max="783" width="18.625" style="41" customWidth="1"/>
    <col min="784" max="784" width="10.625" style="41" customWidth="1"/>
    <col min="785" max="1024" width="9" style="41"/>
    <col min="1025" max="1025" width="12.375" style="41" customWidth="1"/>
    <col min="1026" max="1026" width="10" style="41" customWidth="1"/>
    <col min="1027" max="1027" width="7.375" style="41" customWidth="1"/>
    <col min="1028" max="1030" width="4.375" style="41" customWidth="1"/>
    <col min="1031" max="1031" width="40.625" style="41" customWidth="1"/>
    <col min="1032" max="1033" width="25" style="41" customWidth="1"/>
    <col min="1034" max="1037" width="5" style="41" customWidth="1"/>
    <col min="1038" max="1038" width="9.375" style="41" customWidth="1"/>
    <col min="1039" max="1039" width="18.625" style="41" customWidth="1"/>
    <col min="1040" max="1040" width="10.625" style="41" customWidth="1"/>
    <col min="1041" max="1280" width="9" style="41"/>
    <col min="1281" max="1281" width="12.375" style="41" customWidth="1"/>
    <col min="1282" max="1282" width="10" style="41" customWidth="1"/>
    <col min="1283" max="1283" width="7.375" style="41" customWidth="1"/>
    <col min="1284" max="1286" width="4.375" style="41" customWidth="1"/>
    <col min="1287" max="1287" width="40.625" style="41" customWidth="1"/>
    <col min="1288" max="1289" width="25" style="41" customWidth="1"/>
    <col min="1290" max="1293" width="5" style="41" customWidth="1"/>
    <col min="1294" max="1294" width="9.375" style="41" customWidth="1"/>
    <col min="1295" max="1295" width="18.625" style="41" customWidth="1"/>
    <col min="1296" max="1296" width="10.625" style="41" customWidth="1"/>
    <col min="1297" max="1536" width="9" style="41"/>
    <col min="1537" max="1537" width="12.375" style="41" customWidth="1"/>
    <col min="1538" max="1538" width="10" style="41" customWidth="1"/>
    <col min="1539" max="1539" width="7.375" style="41" customWidth="1"/>
    <col min="1540" max="1542" width="4.375" style="41" customWidth="1"/>
    <col min="1543" max="1543" width="40.625" style="41" customWidth="1"/>
    <col min="1544" max="1545" width="25" style="41" customWidth="1"/>
    <col min="1546" max="1549" width="5" style="41" customWidth="1"/>
    <col min="1550" max="1550" width="9.375" style="41" customWidth="1"/>
    <col min="1551" max="1551" width="18.625" style="41" customWidth="1"/>
    <col min="1552" max="1552" width="10.625" style="41" customWidth="1"/>
    <col min="1553" max="1792" width="9" style="41"/>
    <col min="1793" max="1793" width="12.375" style="41" customWidth="1"/>
    <col min="1794" max="1794" width="10" style="41" customWidth="1"/>
    <col min="1795" max="1795" width="7.375" style="41" customWidth="1"/>
    <col min="1796" max="1798" width="4.375" style="41" customWidth="1"/>
    <col min="1799" max="1799" width="40.625" style="41" customWidth="1"/>
    <col min="1800" max="1801" width="25" style="41" customWidth="1"/>
    <col min="1802" max="1805" width="5" style="41" customWidth="1"/>
    <col min="1806" max="1806" width="9.375" style="41" customWidth="1"/>
    <col min="1807" max="1807" width="18.625" style="41" customWidth="1"/>
    <col min="1808" max="1808" width="10.625" style="41" customWidth="1"/>
    <col min="1809" max="2048" width="9" style="41"/>
    <col min="2049" max="2049" width="12.375" style="41" customWidth="1"/>
    <col min="2050" max="2050" width="10" style="41" customWidth="1"/>
    <col min="2051" max="2051" width="7.375" style="41" customWidth="1"/>
    <col min="2052" max="2054" width="4.375" style="41" customWidth="1"/>
    <col min="2055" max="2055" width="40.625" style="41" customWidth="1"/>
    <col min="2056" max="2057" width="25" style="41" customWidth="1"/>
    <col min="2058" max="2061" width="5" style="41" customWidth="1"/>
    <col min="2062" max="2062" width="9.375" style="41" customWidth="1"/>
    <col min="2063" max="2063" width="18.625" style="41" customWidth="1"/>
    <col min="2064" max="2064" width="10.625" style="41" customWidth="1"/>
    <col min="2065" max="2304" width="9" style="41"/>
    <col min="2305" max="2305" width="12.375" style="41" customWidth="1"/>
    <col min="2306" max="2306" width="10" style="41" customWidth="1"/>
    <col min="2307" max="2307" width="7.375" style="41" customWidth="1"/>
    <col min="2308" max="2310" width="4.375" style="41" customWidth="1"/>
    <col min="2311" max="2311" width="40.625" style="41" customWidth="1"/>
    <col min="2312" max="2313" width="25" style="41" customWidth="1"/>
    <col min="2314" max="2317" width="5" style="41" customWidth="1"/>
    <col min="2318" max="2318" width="9.375" style="41" customWidth="1"/>
    <col min="2319" max="2319" width="18.625" style="41" customWidth="1"/>
    <col min="2320" max="2320" width="10.625" style="41" customWidth="1"/>
    <col min="2321" max="2560" width="9" style="41"/>
    <col min="2561" max="2561" width="12.375" style="41" customWidth="1"/>
    <col min="2562" max="2562" width="10" style="41" customWidth="1"/>
    <col min="2563" max="2563" width="7.375" style="41" customWidth="1"/>
    <col min="2564" max="2566" width="4.375" style="41" customWidth="1"/>
    <col min="2567" max="2567" width="40.625" style="41" customWidth="1"/>
    <col min="2568" max="2569" width="25" style="41" customWidth="1"/>
    <col min="2570" max="2573" width="5" style="41" customWidth="1"/>
    <col min="2574" max="2574" width="9.375" style="41" customWidth="1"/>
    <col min="2575" max="2575" width="18.625" style="41" customWidth="1"/>
    <col min="2576" max="2576" width="10.625" style="41" customWidth="1"/>
    <col min="2577" max="2816" width="9" style="41"/>
    <col min="2817" max="2817" width="12.375" style="41" customWidth="1"/>
    <col min="2818" max="2818" width="10" style="41" customWidth="1"/>
    <col min="2819" max="2819" width="7.375" style="41" customWidth="1"/>
    <col min="2820" max="2822" width="4.375" style="41" customWidth="1"/>
    <col min="2823" max="2823" width="40.625" style="41" customWidth="1"/>
    <col min="2824" max="2825" width="25" style="41" customWidth="1"/>
    <col min="2826" max="2829" width="5" style="41" customWidth="1"/>
    <col min="2830" max="2830" width="9.375" style="41" customWidth="1"/>
    <col min="2831" max="2831" width="18.625" style="41" customWidth="1"/>
    <col min="2832" max="2832" width="10.625" style="41" customWidth="1"/>
    <col min="2833" max="3072" width="9" style="41"/>
    <col min="3073" max="3073" width="12.375" style="41" customWidth="1"/>
    <col min="3074" max="3074" width="10" style="41" customWidth="1"/>
    <col min="3075" max="3075" width="7.375" style="41" customWidth="1"/>
    <col min="3076" max="3078" width="4.375" style="41" customWidth="1"/>
    <col min="3079" max="3079" width="40.625" style="41" customWidth="1"/>
    <col min="3080" max="3081" width="25" style="41" customWidth="1"/>
    <col min="3082" max="3085" width="5" style="41" customWidth="1"/>
    <col min="3086" max="3086" width="9.375" style="41" customWidth="1"/>
    <col min="3087" max="3087" width="18.625" style="41" customWidth="1"/>
    <col min="3088" max="3088" width="10.625" style="41" customWidth="1"/>
    <col min="3089" max="3328" width="9" style="41"/>
    <col min="3329" max="3329" width="12.375" style="41" customWidth="1"/>
    <col min="3330" max="3330" width="10" style="41" customWidth="1"/>
    <col min="3331" max="3331" width="7.375" style="41" customWidth="1"/>
    <col min="3332" max="3334" width="4.375" style="41" customWidth="1"/>
    <col min="3335" max="3335" width="40.625" style="41" customWidth="1"/>
    <col min="3336" max="3337" width="25" style="41" customWidth="1"/>
    <col min="3338" max="3341" width="5" style="41" customWidth="1"/>
    <col min="3342" max="3342" width="9.375" style="41" customWidth="1"/>
    <col min="3343" max="3343" width="18.625" style="41" customWidth="1"/>
    <col min="3344" max="3344" width="10.625" style="41" customWidth="1"/>
    <col min="3345" max="3584" width="9" style="41"/>
    <col min="3585" max="3585" width="12.375" style="41" customWidth="1"/>
    <col min="3586" max="3586" width="10" style="41" customWidth="1"/>
    <col min="3587" max="3587" width="7.375" style="41" customWidth="1"/>
    <col min="3588" max="3590" width="4.375" style="41" customWidth="1"/>
    <col min="3591" max="3591" width="40.625" style="41" customWidth="1"/>
    <col min="3592" max="3593" width="25" style="41" customWidth="1"/>
    <col min="3594" max="3597" width="5" style="41" customWidth="1"/>
    <col min="3598" max="3598" width="9.375" style="41" customWidth="1"/>
    <col min="3599" max="3599" width="18.625" style="41" customWidth="1"/>
    <col min="3600" max="3600" width="10.625" style="41" customWidth="1"/>
    <col min="3601" max="3840" width="9" style="41"/>
    <col min="3841" max="3841" width="12.375" style="41" customWidth="1"/>
    <col min="3842" max="3842" width="10" style="41" customWidth="1"/>
    <col min="3843" max="3843" width="7.375" style="41" customWidth="1"/>
    <col min="3844" max="3846" width="4.375" style="41" customWidth="1"/>
    <col min="3847" max="3847" width="40.625" style="41" customWidth="1"/>
    <col min="3848" max="3849" width="25" style="41" customWidth="1"/>
    <col min="3850" max="3853" width="5" style="41" customWidth="1"/>
    <col min="3854" max="3854" width="9.375" style="41" customWidth="1"/>
    <col min="3855" max="3855" width="18.625" style="41" customWidth="1"/>
    <col min="3856" max="3856" width="10.625" style="41" customWidth="1"/>
    <col min="3857" max="4096" width="9" style="41"/>
    <col min="4097" max="4097" width="12.375" style="41" customWidth="1"/>
    <col min="4098" max="4098" width="10" style="41" customWidth="1"/>
    <col min="4099" max="4099" width="7.375" style="41" customWidth="1"/>
    <col min="4100" max="4102" width="4.375" style="41" customWidth="1"/>
    <col min="4103" max="4103" width="40.625" style="41" customWidth="1"/>
    <col min="4104" max="4105" width="25" style="41" customWidth="1"/>
    <col min="4106" max="4109" width="5" style="41" customWidth="1"/>
    <col min="4110" max="4110" width="9.375" style="41" customWidth="1"/>
    <col min="4111" max="4111" width="18.625" style="41" customWidth="1"/>
    <col min="4112" max="4112" width="10.625" style="41" customWidth="1"/>
    <col min="4113" max="4352" width="9" style="41"/>
    <col min="4353" max="4353" width="12.375" style="41" customWidth="1"/>
    <col min="4354" max="4354" width="10" style="41" customWidth="1"/>
    <col min="4355" max="4355" width="7.375" style="41" customWidth="1"/>
    <col min="4356" max="4358" width="4.375" style="41" customWidth="1"/>
    <col min="4359" max="4359" width="40.625" style="41" customWidth="1"/>
    <col min="4360" max="4361" width="25" style="41" customWidth="1"/>
    <col min="4362" max="4365" width="5" style="41" customWidth="1"/>
    <col min="4366" max="4366" width="9.375" style="41" customWidth="1"/>
    <col min="4367" max="4367" width="18.625" style="41" customWidth="1"/>
    <col min="4368" max="4368" width="10.625" style="41" customWidth="1"/>
    <col min="4369" max="4608" width="9" style="41"/>
    <col min="4609" max="4609" width="12.375" style="41" customWidth="1"/>
    <col min="4610" max="4610" width="10" style="41" customWidth="1"/>
    <col min="4611" max="4611" width="7.375" style="41" customWidth="1"/>
    <col min="4612" max="4614" width="4.375" style="41" customWidth="1"/>
    <col min="4615" max="4615" width="40.625" style="41" customWidth="1"/>
    <col min="4616" max="4617" width="25" style="41" customWidth="1"/>
    <col min="4618" max="4621" width="5" style="41" customWidth="1"/>
    <col min="4622" max="4622" width="9.375" style="41" customWidth="1"/>
    <col min="4623" max="4623" width="18.625" style="41" customWidth="1"/>
    <col min="4624" max="4624" width="10.625" style="41" customWidth="1"/>
    <col min="4625" max="4864" width="9" style="41"/>
    <col min="4865" max="4865" width="12.375" style="41" customWidth="1"/>
    <col min="4866" max="4866" width="10" style="41" customWidth="1"/>
    <col min="4867" max="4867" width="7.375" style="41" customWidth="1"/>
    <col min="4868" max="4870" width="4.375" style="41" customWidth="1"/>
    <col min="4871" max="4871" width="40.625" style="41" customWidth="1"/>
    <col min="4872" max="4873" width="25" style="41" customWidth="1"/>
    <col min="4874" max="4877" width="5" style="41" customWidth="1"/>
    <col min="4878" max="4878" width="9.375" style="41" customWidth="1"/>
    <col min="4879" max="4879" width="18.625" style="41" customWidth="1"/>
    <col min="4880" max="4880" width="10.625" style="41" customWidth="1"/>
    <col min="4881" max="5120" width="9" style="41"/>
    <col min="5121" max="5121" width="12.375" style="41" customWidth="1"/>
    <col min="5122" max="5122" width="10" style="41" customWidth="1"/>
    <col min="5123" max="5123" width="7.375" style="41" customWidth="1"/>
    <col min="5124" max="5126" width="4.375" style="41" customWidth="1"/>
    <col min="5127" max="5127" width="40.625" style="41" customWidth="1"/>
    <col min="5128" max="5129" width="25" style="41" customWidth="1"/>
    <col min="5130" max="5133" width="5" style="41" customWidth="1"/>
    <col min="5134" max="5134" width="9.375" style="41" customWidth="1"/>
    <col min="5135" max="5135" width="18.625" style="41" customWidth="1"/>
    <col min="5136" max="5136" width="10.625" style="41" customWidth="1"/>
    <col min="5137" max="5376" width="9" style="41"/>
    <col min="5377" max="5377" width="12.375" style="41" customWidth="1"/>
    <col min="5378" max="5378" width="10" style="41" customWidth="1"/>
    <col min="5379" max="5379" width="7.375" style="41" customWidth="1"/>
    <col min="5380" max="5382" width="4.375" style="41" customWidth="1"/>
    <col min="5383" max="5383" width="40.625" style="41" customWidth="1"/>
    <col min="5384" max="5385" width="25" style="41" customWidth="1"/>
    <col min="5386" max="5389" width="5" style="41" customWidth="1"/>
    <col min="5390" max="5390" width="9.375" style="41" customWidth="1"/>
    <col min="5391" max="5391" width="18.625" style="41" customWidth="1"/>
    <col min="5392" max="5392" width="10.625" style="41" customWidth="1"/>
    <col min="5393" max="5632" width="9" style="41"/>
    <col min="5633" max="5633" width="12.375" style="41" customWidth="1"/>
    <col min="5634" max="5634" width="10" style="41" customWidth="1"/>
    <col min="5635" max="5635" width="7.375" style="41" customWidth="1"/>
    <col min="5636" max="5638" width="4.375" style="41" customWidth="1"/>
    <col min="5639" max="5639" width="40.625" style="41" customWidth="1"/>
    <col min="5640" max="5641" width="25" style="41" customWidth="1"/>
    <col min="5642" max="5645" width="5" style="41" customWidth="1"/>
    <col min="5646" max="5646" width="9.375" style="41" customWidth="1"/>
    <col min="5647" max="5647" width="18.625" style="41" customWidth="1"/>
    <col min="5648" max="5648" width="10.625" style="41" customWidth="1"/>
    <col min="5649" max="5888" width="9" style="41"/>
    <col min="5889" max="5889" width="12.375" style="41" customWidth="1"/>
    <col min="5890" max="5890" width="10" style="41" customWidth="1"/>
    <col min="5891" max="5891" width="7.375" style="41" customWidth="1"/>
    <col min="5892" max="5894" width="4.375" style="41" customWidth="1"/>
    <col min="5895" max="5895" width="40.625" style="41" customWidth="1"/>
    <col min="5896" max="5897" width="25" style="41" customWidth="1"/>
    <col min="5898" max="5901" width="5" style="41" customWidth="1"/>
    <col min="5902" max="5902" width="9.375" style="41" customWidth="1"/>
    <col min="5903" max="5903" width="18.625" style="41" customWidth="1"/>
    <col min="5904" max="5904" width="10.625" style="41" customWidth="1"/>
    <col min="5905" max="6144" width="9" style="41"/>
    <col min="6145" max="6145" width="12.375" style="41" customWidth="1"/>
    <col min="6146" max="6146" width="10" style="41" customWidth="1"/>
    <col min="6147" max="6147" width="7.375" style="41" customWidth="1"/>
    <col min="6148" max="6150" width="4.375" style="41" customWidth="1"/>
    <col min="6151" max="6151" width="40.625" style="41" customWidth="1"/>
    <col min="6152" max="6153" width="25" style="41" customWidth="1"/>
    <col min="6154" max="6157" width="5" style="41" customWidth="1"/>
    <col min="6158" max="6158" width="9.375" style="41" customWidth="1"/>
    <col min="6159" max="6159" width="18.625" style="41" customWidth="1"/>
    <col min="6160" max="6160" width="10.625" style="41" customWidth="1"/>
    <col min="6161" max="6400" width="9" style="41"/>
    <col min="6401" max="6401" width="12.375" style="41" customWidth="1"/>
    <col min="6402" max="6402" width="10" style="41" customWidth="1"/>
    <col min="6403" max="6403" width="7.375" style="41" customWidth="1"/>
    <col min="6404" max="6406" width="4.375" style="41" customWidth="1"/>
    <col min="6407" max="6407" width="40.625" style="41" customWidth="1"/>
    <col min="6408" max="6409" width="25" style="41" customWidth="1"/>
    <col min="6410" max="6413" width="5" style="41" customWidth="1"/>
    <col min="6414" max="6414" width="9.375" style="41" customWidth="1"/>
    <col min="6415" max="6415" width="18.625" style="41" customWidth="1"/>
    <col min="6416" max="6416" width="10.625" style="41" customWidth="1"/>
    <col min="6417" max="6656" width="9" style="41"/>
    <col min="6657" max="6657" width="12.375" style="41" customWidth="1"/>
    <col min="6658" max="6658" width="10" style="41" customWidth="1"/>
    <col min="6659" max="6659" width="7.375" style="41" customWidth="1"/>
    <col min="6660" max="6662" width="4.375" style="41" customWidth="1"/>
    <col min="6663" max="6663" width="40.625" style="41" customWidth="1"/>
    <col min="6664" max="6665" width="25" style="41" customWidth="1"/>
    <col min="6666" max="6669" width="5" style="41" customWidth="1"/>
    <col min="6670" max="6670" width="9.375" style="41" customWidth="1"/>
    <col min="6671" max="6671" width="18.625" style="41" customWidth="1"/>
    <col min="6672" max="6672" width="10.625" style="41" customWidth="1"/>
    <col min="6673" max="6912" width="9" style="41"/>
    <col min="6913" max="6913" width="12.375" style="41" customWidth="1"/>
    <col min="6914" max="6914" width="10" style="41" customWidth="1"/>
    <col min="6915" max="6915" width="7.375" style="41" customWidth="1"/>
    <col min="6916" max="6918" width="4.375" style="41" customWidth="1"/>
    <col min="6919" max="6919" width="40.625" style="41" customWidth="1"/>
    <col min="6920" max="6921" width="25" style="41" customWidth="1"/>
    <col min="6922" max="6925" width="5" style="41" customWidth="1"/>
    <col min="6926" max="6926" width="9.375" style="41" customWidth="1"/>
    <col min="6927" max="6927" width="18.625" style="41" customWidth="1"/>
    <col min="6928" max="6928" width="10.625" style="41" customWidth="1"/>
    <col min="6929" max="7168" width="9" style="41"/>
    <col min="7169" max="7169" width="12.375" style="41" customWidth="1"/>
    <col min="7170" max="7170" width="10" style="41" customWidth="1"/>
    <col min="7171" max="7171" width="7.375" style="41" customWidth="1"/>
    <col min="7172" max="7174" width="4.375" style="41" customWidth="1"/>
    <col min="7175" max="7175" width="40.625" style="41" customWidth="1"/>
    <col min="7176" max="7177" width="25" style="41" customWidth="1"/>
    <col min="7178" max="7181" width="5" style="41" customWidth="1"/>
    <col min="7182" max="7182" width="9.375" style="41" customWidth="1"/>
    <col min="7183" max="7183" width="18.625" style="41" customWidth="1"/>
    <col min="7184" max="7184" width="10.625" style="41" customWidth="1"/>
    <col min="7185" max="7424" width="9" style="41"/>
    <col min="7425" max="7425" width="12.375" style="41" customWidth="1"/>
    <col min="7426" max="7426" width="10" style="41" customWidth="1"/>
    <col min="7427" max="7427" width="7.375" style="41" customWidth="1"/>
    <col min="7428" max="7430" width="4.375" style="41" customWidth="1"/>
    <col min="7431" max="7431" width="40.625" style="41" customWidth="1"/>
    <col min="7432" max="7433" width="25" style="41" customWidth="1"/>
    <col min="7434" max="7437" width="5" style="41" customWidth="1"/>
    <col min="7438" max="7438" width="9.375" style="41" customWidth="1"/>
    <col min="7439" max="7439" width="18.625" style="41" customWidth="1"/>
    <col min="7440" max="7440" width="10.625" style="41" customWidth="1"/>
    <col min="7441" max="7680" width="9" style="41"/>
    <col min="7681" max="7681" width="12.375" style="41" customWidth="1"/>
    <col min="7682" max="7682" width="10" style="41" customWidth="1"/>
    <col min="7683" max="7683" width="7.375" style="41" customWidth="1"/>
    <col min="7684" max="7686" width="4.375" style="41" customWidth="1"/>
    <col min="7687" max="7687" width="40.625" style="41" customWidth="1"/>
    <col min="7688" max="7689" width="25" style="41" customWidth="1"/>
    <col min="7690" max="7693" width="5" style="41" customWidth="1"/>
    <col min="7694" max="7694" width="9.375" style="41" customWidth="1"/>
    <col min="7695" max="7695" width="18.625" style="41" customWidth="1"/>
    <col min="7696" max="7696" width="10.625" style="41" customWidth="1"/>
    <col min="7697" max="7936" width="9" style="41"/>
    <col min="7937" max="7937" width="12.375" style="41" customWidth="1"/>
    <col min="7938" max="7938" width="10" style="41" customWidth="1"/>
    <col min="7939" max="7939" width="7.375" style="41" customWidth="1"/>
    <col min="7940" max="7942" width="4.375" style="41" customWidth="1"/>
    <col min="7943" max="7943" width="40.625" style="41" customWidth="1"/>
    <col min="7944" max="7945" width="25" style="41" customWidth="1"/>
    <col min="7946" max="7949" width="5" style="41" customWidth="1"/>
    <col min="7950" max="7950" width="9.375" style="41" customWidth="1"/>
    <col min="7951" max="7951" width="18.625" style="41" customWidth="1"/>
    <col min="7952" max="7952" width="10.625" style="41" customWidth="1"/>
    <col min="7953" max="8192" width="9" style="41"/>
    <col min="8193" max="8193" width="12.375" style="41" customWidth="1"/>
    <col min="8194" max="8194" width="10" style="41" customWidth="1"/>
    <col min="8195" max="8195" width="7.375" style="41" customWidth="1"/>
    <col min="8196" max="8198" width="4.375" style="41" customWidth="1"/>
    <col min="8199" max="8199" width="40.625" style="41" customWidth="1"/>
    <col min="8200" max="8201" width="25" style="41" customWidth="1"/>
    <col min="8202" max="8205" width="5" style="41" customWidth="1"/>
    <col min="8206" max="8206" width="9.375" style="41" customWidth="1"/>
    <col min="8207" max="8207" width="18.625" style="41" customWidth="1"/>
    <col min="8208" max="8208" width="10.625" style="41" customWidth="1"/>
    <col min="8209" max="8448" width="9" style="41"/>
    <col min="8449" max="8449" width="12.375" style="41" customWidth="1"/>
    <col min="8450" max="8450" width="10" style="41" customWidth="1"/>
    <col min="8451" max="8451" width="7.375" style="41" customWidth="1"/>
    <col min="8452" max="8454" width="4.375" style="41" customWidth="1"/>
    <col min="8455" max="8455" width="40.625" style="41" customWidth="1"/>
    <col min="8456" max="8457" width="25" style="41" customWidth="1"/>
    <col min="8458" max="8461" width="5" style="41" customWidth="1"/>
    <col min="8462" max="8462" width="9.375" style="41" customWidth="1"/>
    <col min="8463" max="8463" width="18.625" style="41" customWidth="1"/>
    <col min="8464" max="8464" width="10.625" style="41" customWidth="1"/>
    <col min="8465" max="8704" width="9" style="41"/>
    <col min="8705" max="8705" width="12.375" style="41" customWidth="1"/>
    <col min="8706" max="8706" width="10" style="41" customWidth="1"/>
    <col min="8707" max="8707" width="7.375" style="41" customWidth="1"/>
    <col min="8708" max="8710" width="4.375" style="41" customWidth="1"/>
    <col min="8711" max="8711" width="40.625" style="41" customWidth="1"/>
    <col min="8712" max="8713" width="25" style="41" customWidth="1"/>
    <col min="8714" max="8717" width="5" style="41" customWidth="1"/>
    <col min="8718" max="8718" width="9.375" style="41" customWidth="1"/>
    <col min="8719" max="8719" width="18.625" style="41" customWidth="1"/>
    <col min="8720" max="8720" width="10.625" style="41" customWidth="1"/>
    <col min="8721" max="8960" width="9" style="41"/>
    <col min="8961" max="8961" width="12.375" style="41" customWidth="1"/>
    <col min="8962" max="8962" width="10" style="41" customWidth="1"/>
    <col min="8963" max="8963" width="7.375" style="41" customWidth="1"/>
    <col min="8964" max="8966" width="4.375" style="41" customWidth="1"/>
    <col min="8967" max="8967" width="40.625" style="41" customWidth="1"/>
    <col min="8968" max="8969" width="25" style="41" customWidth="1"/>
    <col min="8970" max="8973" width="5" style="41" customWidth="1"/>
    <col min="8974" max="8974" width="9.375" style="41" customWidth="1"/>
    <col min="8975" max="8975" width="18.625" style="41" customWidth="1"/>
    <col min="8976" max="8976" width="10.625" style="41" customWidth="1"/>
    <col min="8977" max="9216" width="9" style="41"/>
    <col min="9217" max="9217" width="12.375" style="41" customWidth="1"/>
    <col min="9218" max="9218" width="10" style="41" customWidth="1"/>
    <col min="9219" max="9219" width="7.375" style="41" customWidth="1"/>
    <col min="9220" max="9222" width="4.375" style="41" customWidth="1"/>
    <col min="9223" max="9223" width="40.625" style="41" customWidth="1"/>
    <col min="9224" max="9225" width="25" style="41" customWidth="1"/>
    <col min="9226" max="9229" width="5" style="41" customWidth="1"/>
    <col min="9230" max="9230" width="9.375" style="41" customWidth="1"/>
    <col min="9231" max="9231" width="18.625" style="41" customWidth="1"/>
    <col min="9232" max="9232" width="10.625" style="41" customWidth="1"/>
    <col min="9233" max="9472" width="9" style="41"/>
    <col min="9473" max="9473" width="12.375" style="41" customWidth="1"/>
    <col min="9474" max="9474" width="10" style="41" customWidth="1"/>
    <col min="9475" max="9475" width="7.375" style="41" customWidth="1"/>
    <col min="9476" max="9478" width="4.375" style="41" customWidth="1"/>
    <col min="9479" max="9479" width="40.625" style="41" customWidth="1"/>
    <col min="9480" max="9481" width="25" style="41" customWidth="1"/>
    <col min="9482" max="9485" width="5" style="41" customWidth="1"/>
    <col min="9486" max="9486" width="9.375" style="41" customWidth="1"/>
    <col min="9487" max="9487" width="18.625" style="41" customWidth="1"/>
    <col min="9488" max="9488" width="10.625" style="41" customWidth="1"/>
    <col min="9489" max="9728" width="9" style="41"/>
    <col min="9729" max="9729" width="12.375" style="41" customWidth="1"/>
    <col min="9730" max="9730" width="10" style="41" customWidth="1"/>
    <col min="9731" max="9731" width="7.375" style="41" customWidth="1"/>
    <col min="9732" max="9734" width="4.375" style="41" customWidth="1"/>
    <col min="9735" max="9735" width="40.625" style="41" customWidth="1"/>
    <col min="9736" max="9737" width="25" style="41" customWidth="1"/>
    <col min="9738" max="9741" width="5" style="41" customWidth="1"/>
    <col min="9742" max="9742" width="9.375" style="41" customWidth="1"/>
    <col min="9743" max="9743" width="18.625" style="41" customWidth="1"/>
    <col min="9744" max="9744" width="10.625" style="41" customWidth="1"/>
    <col min="9745" max="9984" width="9" style="41"/>
    <col min="9985" max="9985" width="12.375" style="41" customWidth="1"/>
    <col min="9986" max="9986" width="10" style="41" customWidth="1"/>
    <col min="9987" max="9987" width="7.375" style="41" customWidth="1"/>
    <col min="9988" max="9990" width="4.375" style="41" customWidth="1"/>
    <col min="9991" max="9991" width="40.625" style="41" customWidth="1"/>
    <col min="9992" max="9993" width="25" style="41" customWidth="1"/>
    <col min="9994" max="9997" width="5" style="41" customWidth="1"/>
    <col min="9998" max="9998" width="9.375" style="41" customWidth="1"/>
    <col min="9999" max="9999" width="18.625" style="41" customWidth="1"/>
    <col min="10000" max="10000" width="10.625" style="41" customWidth="1"/>
    <col min="10001" max="10240" width="9" style="41"/>
    <col min="10241" max="10241" width="12.375" style="41" customWidth="1"/>
    <col min="10242" max="10242" width="10" style="41" customWidth="1"/>
    <col min="10243" max="10243" width="7.375" style="41" customWidth="1"/>
    <col min="10244" max="10246" width="4.375" style="41" customWidth="1"/>
    <col min="10247" max="10247" width="40.625" style="41" customWidth="1"/>
    <col min="10248" max="10249" width="25" style="41" customWidth="1"/>
    <col min="10250" max="10253" width="5" style="41" customWidth="1"/>
    <col min="10254" max="10254" width="9.375" style="41" customWidth="1"/>
    <col min="10255" max="10255" width="18.625" style="41" customWidth="1"/>
    <col min="10256" max="10256" width="10.625" style="41" customWidth="1"/>
    <col min="10257" max="10496" width="9" style="41"/>
    <col min="10497" max="10497" width="12.375" style="41" customWidth="1"/>
    <col min="10498" max="10498" width="10" style="41" customWidth="1"/>
    <col min="10499" max="10499" width="7.375" style="41" customWidth="1"/>
    <col min="10500" max="10502" width="4.375" style="41" customWidth="1"/>
    <col min="10503" max="10503" width="40.625" style="41" customWidth="1"/>
    <col min="10504" max="10505" width="25" style="41" customWidth="1"/>
    <col min="10506" max="10509" width="5" style="41" customWidth="1"/>
    <col min="10510" max="10510" width="9.375" style="41" customWidth="1"/>
    <col min="10511" max="10511" width="18.625" style="41" customWidth="1"/>
    <col min="10512" max="10512" width="10.625" style="41" customWidth="1"/>
    <col min="10513" max="10752" width="9" style="41"/>
    <col min="10753" max="10753" width="12.375" style="41" customWidth="1"/>
    <col min="10754" max="10754" width="10" style="41" customWidth="1"/>
    <col min="10755" max="10755" width="7.375" style="41" customWidth="1"/>
    <col min="10756" max="10758" width="4.375" style="41" customWidth="1"/>
    <col min="10759" max="10759" width="40.625" style="41" customWidth="1"/>
    <col min="10760" max="10761" width="25" style="41" customWidth="1"/>
    <col min="10762" max="10765" width="5" style="41" customWidth="1"/>
    <col min="10766" max="10766" width="9.375" style="41" customWidth="1"/>
    <col min="10767" max="10767" width="18.625" style="41" customWidth="1"/>
    <col min="10768" max="10768" width="10.625" style="41" customWidth="1"/>
    <col min="10769" max="11008" width="9" style="41"/>
    <col min="11009" max="11009" width="12.375" style="41" customWidth="1"/>
    <col min="11010" max="11010" width="10" style="41" customWidth="1"/>
    <col min="11011" max="11011" width="7.375" style="41" customWidth="1"/>
    <col min="11012" max="11014" width="4.375" style="41" customWidth="1"/>
    <col min="11015" max="11015" width="40.625" style="41" customWidth="1"/>
    <col min="11016" max="11017" width="25" style="41" customWidth="1"/>
    <col min="11018" max="11021" width="5" style="41" customWidth="1"/>
    <col min="11022" max="11022" width="9.375" style="41" customWidth="1"/>
    <col min="11023" max="11023" width="18.625" style="41" customWidth="1"/>
    <col min="11024" max="11024" width="10.625" style="41" customWidth="1"/>
    <col min="11025" max="11264" width="9" style="41"/>
    <col min="11265" max="11265" width="12.375" style="41" customWidth="1"/>
    <col min="11266" max="11266" width="10" style="41" customWidth="1"/>
    <col min="11267" max="11267" width="7.375" style="41" customWidth="1"/>
    <col min="11268" max="11270" width="4.375" style="41" customWidth="1"/>
    <col min="11271" max="11271" width="40.625" style="41" customWidth="1"/>
    <col min="11272" max="11273" width="25" style="41" customWidth="1"/>
    <col min="11274" max="11277" width="5" style="41" customWidth="1"/>
    <col min="11278" max="11278" width="9.375" style="41" customWidth="1"/>
    <col min="11279" max="11279" width="18.625" style="41" customWidth="1"/>
    <col min="11280" max="11280" width="10.625" style="41" customWidth="1"/>
    <col min="11281" max="11520" width="9" style="41"/>
    <col min="11521" max="11521" width="12.375" style="41" customWidth="1"/>
    <col min="11522" max="11522" width="10" style="41" customWidth="1"/>
    <col min="11523" max="11523" width="7.375" style="41" customWidth="1"/>
    <col min="11524" max="11526" width="4.375" style="41" customWidth="1"/>
    <col min="11527" max="11527" width="40.625" style="41" customWidth="1"/>
    <col min="11528" max="11529" width="25" style="41" customWidth="1"/>
    <col min="11530" max="11533" width="5" style="41" customWidth="1"/>
    <col min="11534" max="11534" width="9.375" style="41" customWidth="1"/>
    <col min="11535" max="11535" width="18.625" style="41" customWidth="1"/>
    <col min="11536" max="11536" width="10.625" style="41" customWidth="1"/>
    <col min="11537" max="11776" width="9" style="41"/>
    <col min="11777" max="11777" width="12.375" style="41" customWidth="1"/>
    <col min="11778" max="11778" width="10" style="41" customWidth="1"/>
    <col min="11779" max="11779" width="7.375" style="41" customWidth="1"/>
    <col min="11780" max="11782" width="4.375" style="41" customWidth="1"/>
    <col min="11783" max="11783" width="40.625" style="41" customWidth="1"/>
    <col min="11784" max="11785" width="25" style="41" customWidth="1"/>
    <col min="11786" max="11789" width="5" style="41" customWidth="1"/>
    <col min="11790" max="11790" width="9.375" style="41" customWidth="1"/>
    <col min="11791" max="11791" width="18.625" style="41" customWidth="1"/>
    <col min="11792" max="11792" width="10.625" style="41" customWidth="1"/>
    <col min="11793" max="12032" width="9" style="41"/>
    <col min="12033" max="12033" width="12.375" style="41" customWidth="1"/>
    <col min="12034" max="12034" width="10" style="41" customWidth="1"/>
    <col min="12035" max="12035" width="7.375" style="41" customWidth="1"/>
    <col min="12036" max="12038" width="4.375" style="41" customWidth="1"/>
    <col min="12039" max="12039" width="40.625" style="41" customWidth="1"/>
    <col min="12040" max="12041" width="25" style="41" customWidth="1"/>
    <col min="12042" max="12045" width="5" style="41" customWidth="1"/>
    <col min="12046" max="12046" width="9.375" style="41" customWidth="1"/>
    <col min="12047" max="12047" width="18.625" style="41" customWidth="1"/>
    <col min="12048" max="12048" width="10.625" style="41" customWidth="1"/>
    <col min="12049" max="12288" width="9" style="41"/>
    <col min="12289" max="12289" width="12.375" style="41" customWidth="1"/>
    <col min="12290" max="12290" width="10" style="41" customWidth="1"/>
    <col min="12291" max="12291" width="7.375" style="41" customWidth="1"/>
    <col min="12292" max="12294" width="4.375" style="41" customWidth="1"/>
    <col min="12295" max="12295" width="40.625" style="41" customWidth="1"/>
    <col min="12296" max="12297" width="25" style="41" customWidth="1"/>
    <col min="12298" max="12301" width="5" style="41" customWidth="1"/>
    <col min="12302" max="12302" width="9.375" style="41" customWidth="1"/>
    <col min="12303" max="12303" width="18.625" style="41" customWidth="1"/>
    <col min="12304" max="12304" width="10.625" style="41" customWidth="1"/>
    <col min="12305" max="12544" width="9" style="41"/>
    <col min="12545" max="12545" width="12.375" style="41" customWidth="1"/>
    <col min="12546" max="12546" width="10" style="41" customWidth="1"/>
    <col min="12547" max="12547" width="7.375" style="41" customWidth="1"/>
    <col min="12548" max="12550" width="4.375" style="41" customWidth="1"/>
    <col min="12551" max="12551" width="40.625" style="41" customWidth="1"/>
    <col min="12552" max="12553" width="25" style="41" customWidth="1"/>
    <col min="12554" max="12557" width="5" style="41" customWidth="1"/>
    <col min="12558" max="12558" width="9.375" style="41" customWidth="1"/>
    <col min="12559" max="12559" width="18.625" style="41" customWidth="1"/>
    <col min="12560" max="12560" width="10.625" style="41" customWidth="1"/>
    <col min="12561" max="12800" width="9" style="41"/>
    <col min="12801" max="12801" width="12.375" style="41" customWidth="1"/>
    <col min="12802" max="12802" width="10" style="41" customWidth="1"/>
    <col min="12803" max="12803" width="7.375" style="41" customWidth="1"/>
    <col min="12804" max="12806" width="4.375" style="41" customWidth="1"/>
    <col min="12807" max="12807" width="40.625" style="41" customWidth="1"/>
    <col min="12808" max="12809" width="25" style="41" customWidth="1"/>
    <col min="12810" max="12813" width="5" style="41" customWidth="1"/>
    <col min="12814" max="12814" width="9.375" style="41" customWidth="1"/>
    <col min="12815" max="12815" width="18.625" style="41" customWidth="1"/>
    <col min="12816" max="12816" width="10.625" style="41" customWidth="1"/>
    <col min="12817" max="13056" width="9" style="41"/>
    <col min="13057" max="13057" width="12.375" style="41" customWidth="1"/>
    <col min="13058" max="13058" width="10" style="41" customWidth="1"/>
    <col min="13059" max="13059" width="7.375" style="41" customWidth="1"/>
    <col min="13060" max="13062" width="4.375" style="41" customWidth="1"/>
    <col min="13063" max="13063" width="40.625" style="41" customWidth="1"/>
    <col min="13064" max="13065" width="25" style="41" customWidth="1"/>
    <col min="13066" max="13069" width="5" style="41" customWidth="1"/>
    <col min="13070" max="13070" width="9.375" style="41" customWidth="1"/>
    <col min="13071" max="13071" width="18.625" style="41" customWidth="1"/>
    <col min="13072" max="13072" width="10.625" style="41" customWidth="1"/>
    <col min="13073" max="13312" width="9" style="41"/>
    <col min="13313" max="13313" width="12.375" style="41" customWidth="1"/>
    <col min="13314" max="13314" width="10" style="41" customWidth="1"/>
    <col min="13315" max="13315" width="7.375" style="41" customWidth="1"/>
    <col min="13316" max="13318" width="4.375" style="41" customWidth="1"/>
    <col min="13319" max="13319" width="40.625" style="41" customWidth="1"/>
    <col min="13320" max="13321" width="25" style="41" customWidth="1"/>
    <col min="13322" max="13325" width="5" style="41" customWidth="1"/>
    <col min="13326" max="13326" width="9.375" style="41" customWidth="1"/>
    <col min="13327" max="13327" width="18.625" style="41" customWidth="1"/>
    <col min="13328" max="13328" width="10.625" style="41" customWidth="1"/>
    <col min="13329" max="13568" width="9" style="41"/>
    <col min="13569" max="13569" width="12.375" style="41" customWidth="1"/>
    <col min="13570" max="13570" width="10" style="41" customWidth="1"/>
    <col min="13571" max="13571" width="7.375" style="41" customWidth="1"/>
    <col min="13572" max="13574" width="4.375" style="41" customWidth="1"/>
    <col min="13575" max="13575" width="40.625" style="41" customWidth="1"/>
    <col min="13576" max="13577" width="25" style="41" customWidth="1"/>
    <col min="13578" max="13581" width="5" style="41" customWidth="1"/>
    <col min="13582" max="13582" width="9.375" style="41" customWidth="1"/>
    <col min="13583" max="13583" width="18.625" style="41" customWidth="1"/>
    <col min="13584" max="13584" width="10.625" style="41" customWidth="1"/>
    <col min="13585" max="13824" width="9" style="41"/>
    <col min="13825" max="13825" width="12.375" style="41" customWidth="1"/>
    <col min="13826" max="13826" width="10" style="41" customWidth="1"/>
    <col min="13827" max="13827" width="7.375" style="41" customWidth="1"/>
    <col min="13828" max="13830" width="4.375" style="41" customWidth="1"/>
    <col min="13831" max="13831" width="40.625" style="41" customWidth="1"/>
    <col min="13832" max="13833" width="25" style="41" customWidth="1"/>
    <col min="13834" max="13837" width="5" style="41" customWidth="1"/>
    <col min="13838" max="13838" width="9.375" style="41" customWidth="1"/>
    <col min="13839" max="13839" width="18.625" style="41" customWidth="1"/>
    <col min="13840" max="13840" width="10.625" style="41" customWidth="1"/>
    <col min="13841" max="14080" width="9" style="41"/>
    <col min="14081" max="14081" width="12.375" style="41" customWidth="1"/>
    <col min="14082" max="14082" width="10" style="41" customWidth="1"/>
    <col min="14083" max="14083" width="7.375" style="41" customWidth="1"/>
    <col min="14084" max="14086" width="4.375" style="41" customWidth="1"/>
    <col min="14087" max="14087" width="40.625" style="41" customWidth="1"/>
    <col min="14088" max="14089" width="25" style="41" customWidth="1"/>
    <col min="14090" max="14093" width="5" style="41" customWidth="1"/>
    <col min="14094" max="14094" width="9.375" style="41" customWidth="1"/>
    <col min="14095" max="14095" width="18.625" style="41" customWidth="1"/>
    <col min="14096" max="14096" width="10.625" style="41" customWidth="1"/>
    <col min="14097" max="14336" width="9" style="41"/>
    <col min="14337" max="14337" width="12.375" style="41" customWidth="1"/>
    <col min="14338" max="14338" width="10" style="41" customWidth="1"/>
    <col min="14339" max="14339" width="7.375" style="41" customWidth="1"/>
    <col min="14340" max="14342" width="4.375" style="41" customWidth="1"/>
    <col min="14343" max="14343" width="40.625" style="41" customWidth="1"/>
    <col min="14344" max="14345" width="25" style="41" customWidth="1"/>
    <col min="14346" max="14349" width="5" style="41" customWidth="1"/>
    <col min="14350" max="14350" width="9.375" style="41" customWidth="1"/>
    <col min="14351" max="14351" width="18.625" style="41" customWidth="1"/>
    <col min="14352" max="14352" width="10.625" style="41" customWidth="1"/>
    <col min="14353" max="14592" width="9" style="41"/>
    <col min="14593" max="14593" width="12.375" style="41" customWidth="1"/>
    <col min="14594" max="14594" width="10" style="41" customWidth="1"/>
    <col min="14595" max="14595" width="7.375" style="41" customWidth="1"/>
    <col min="14596" max="14598" width="4.375" style="41" customWidth="1"/>
    <col min="14599" max="14599" width="40.625" style="41" customWidth="1"/>
    <col min="14600" max="14601" width="25" style="41" customWidth="1"/>
    <col min="14602" max="14605" width="5" style="41" customWidth="1"/>
    <col min="14606" max="14606" width="9.375" style="41" customWidth="1"/>
    <col min="14607" max="14607" width="18.625" style="41" customWidth="1"/>
    <col min="14608" max="14608" width="10.625" style="41" customWidth="1"/>
    <col min="14609" max="14848" width="9" style="41"/>
    <col min="14849" max="14849" width="12.375" style="41" customWidth="1"/>
    <col min="14850" max="14850" width="10" style="41" customWidth="1"/>
    <col min="14851" max="14851" width="7.375" style="41" customWidth="1"/>
    <col min="14852" max="14854" width="4.375" style="41" customWidth="1"/>
    <col min="14855" max="14855" width="40.625" style="41" customWidth="1"/>
    <col min="14856" max="14857" width="25" style="41" customWidth="1"/>
    <col min="14858" max="14861" width="5" style="41" customWidth="1"/>
    <col min="14862" max="14862" width="9.375" style="41" customWidth="1"/>
    <col min="14863" max="14863" width="18.625" style="41" customWidth="1"/>
    <col min="14864" max="14864" width="10.625" style="41" customWidth="1"/>
    <col min="14865" max="15104" width="9" style="41"/>
    <col min="15105" max="15105" width="12.375" style="41" customWidth="1"/>
    <col min="15106" max="15106" width="10" style="41" customWidth="1"/>
    <col min="15107" max="15107" width="7.375" style="41" customWidth="1"/>
    <col min="15108" max="15110" width="4.375" style="41" customWidth="1"/>
    <col min="15111" max="15111" width="40.625" style="41" customWidth="1"/>
    <col min="15112" max="15113" width="25" style="41" customWidth="1"/>
    <col min="15114" max="15117" width="5" style="41" customWidth="1"/>
    <col min="15118" max="15118" width="9.375" style="41" customWidth="1"/>
    <col min="15119" max="15119" width="18.625" style="41" customWidth="1"/>
    <col min="15120" max="15120" width="10.625" style="41" customWidth="1"/>
    <col min="15121" max="15360" width="9" style="41"/>
    <col min="15361" max="15361" width="12.375" style="41" customWidth="1"/>
    <col min="15362" max="15362" width="10" style="41" customWidth="1"/>
    <col min="15363" max="15363" width="7.375" style="41" customWidth="1"/>
    <col min="15364" max="15366" width="4.375" style="41" customWidth="1"/>
    <col min="15367" max="15367" width="40.625" style="41" customWidth="1"/>
    <col min="15368" max="15369" width="25" style="41" customWidth="1"/>
    <col min="15370" max="15373" width="5" style="41" customWidth="1"/>
    <col min="15374" max="15374" width="9.375" style="41" customWidth="1"/>
    <col min="15375" max="15375" width="18.625" style="41" customWidth="1"/>
    <col min="15376" max="15376" width="10.625" style="41" customWidth="1"/>
    <col min="15377" max="15616" width="9" style="41"/>
    <col min="15617" max="15617" width="12.375" style="41" customWidth="1"/>
    <col min="15618" max="15618" width="10" style="41" customWidth="1"/>
    <col min="15619" max="15619" width="7.375" style="41" customWidth="1"/>
    <col min="15620" max="15622" width="4.375" style="41" customWidth="1"/>
    <col min="15623" max="15623" width="40.625" style="41" customWidth="1"/>
    <col min="15624" max="15625" width="25" style="41" customWidth="1"/>
    <col min="15626" max="15629" width="5" style="41" customWidth="1"/>
    <col min="15630" max="15630" width="9.375" style="41" customWidth="1"/>
    <col min="15631" max="15631" width="18.625" style="41" customWidth="1"/>
    <col min="15632" max="15632" width="10.625" style="41" customWidth="1"/>
    <col min="15633" max="15872" width="9" style="41"/>
    <col min="15873" max="15873" width="12.375" style="41" customWidth="1"/>
    <col min="15874" max="15874" width="10" style="41" customWidth="1"/>
    <col min="15875" max="15875" width="7.375" style="41" customWidth="1"/>
    <col min="15876" max="15878" width="4.375" style="41" customWidth="1"/>
    <col min="15879" max="15879" width="40.625" style="41" customWidth="1"/>
    <col min="15880" max="15881" width="25" style="41" customWidth="1"/>
    <col min="15882" max="15885" width="5" style="41" customWidth="1"/>
    <col min="15886" max="15886" width="9.375" style="41" customWidth="1"/>
    <col min="15887" max="15887" width="18.625" style="41" customWidth="1"/>
    <col min="15888" max="15888" width="10.625" style="41" customWidth="1"/>
    <col min="15889" max="16128" width="9" style="41"/>
    <col min="16129" max="16129" width="12.375" style="41" customWidth="1"/>
    <col min="16130" max="16130" width="10" style="41" customWidth="1"/>
    <col min="16131" max="16131" width="7.375" style="41" customWidth="1"/>
    <col min="16132" max="16134" width="4.375" style="41" customWidth="1"/>
    <col min="16135" max="16135" width="40.625" style="41" customWidth="1"/>
    <col min="16136" max="16137" width="25" style="41" customWidth="1"/>
    <col min="16138" max="16141" width="5" style="41" customWidth="1"/>
    <col min="16142" max="16142" width="9.375" style="41" customWidth="1"/>
    <col min="16143" max="16143" width="18.625" style="41" customWidth="1"/>
    <col min="16144" max="16144" width="10.625" style="41" customWidth="1"/>
    <col min="16145" max="16384" width="9" style="41"/>
  </cols>
  <sheetData>
    <row r="1" spans="1:16" s="246" customFormat="1" ht="27" customHeight="1">
      <c r="A1" s="242" t="s">
        <v>4</v>
      </c>
      <c r="B1" s="244" t="s">
        <v>281</v>
      </c>
      <c r="C1" s="244" t="s">
        <v>282</v>
      </c>
      <c r="D1" s="244" t="s">
        <v>283</v>
      </c>
      <c r="E1" s="244" t="s">
        <v>284</v>
      </c>
      <c r="F1" s="244" t="s">
        <v>285</v>
      </c>
      <c r="G1" s="244" t="s">
        <v>5276</v>
      </c>
      <c r="H1" s="244" t="s">
        <v>287</v>
      </c>
      <c r="I1" s="244" t="s">
        <v>288</v>
      </c>
      <c r="J1" s="244" t="s">
        <v>289</v>
      </c>
      <c r="K1" s="244" t="s">
        <v>290</v>
      </c>
      <c r="L1" s="244" t="s">
        <v>291</v>
      </c>
      <c r="M1" s="244" t="s">
        <v>292</v>
      </c>
      <c r="N1" s="356" t="s">
        <v>293</v>
      </c>
      <c r="O1" s="244" t="s">
        <v>2121</v>
      </c>
      <c r="P1" s="357"/>
    </row>
    <row r="2" spans="1:16" ht="40.5" customHeight="1">
      <c r="A2" s="1016" t="s">
        <v>26400</v>
      </c>
      <c r="B2" s="36" t="s">
        <v>26401</v>
      </c>
      <c r="C2" s="36">
        <v>1949</v>
      </c>
      <c r="E2" s="36">
        <v>5</v>
      </c>
      <c r="F2" s="36">
        <v>20</v>
      </c>
      <c r="G2" s="40" t="s">
        <v>26402</v>
      </c>
      <c r="H2" s="40" t="s">
        <v>26403</v>
      </c>
      <c r="I2" s="38" t="s">
        <v>3323</v>
      </c>
      <c r="J2" s="39" t="s">
        <v>26404</v>
      </c>
      <c r="K2" s="61">
        <v>1</v>
      </c>
      <c r="L2" s="61">
        <v>1</v>
      </c>
      <c r="M2" s="61">
        <v>1</v>
      </c>
      <c r="N2" s="138">
        <v>1</v>
      </c>
      <c r="P2" s="358"/>
    </row>
    <row r="3" spans="1:16" ht="40.5" customHeight="1">
      <c r="A3" s="1016"/>
      <c r="B3" s="36" t="s">
        <v>26401</v>
      </c>
      <c r="C3" s="36">
        <v>1949</v>
      </c>
      <c r="E3" s="36">
        <v>6</v>
      </c>
      <c r="F3" s="36">
        <v>13</v>
      </c>
      <c r="G3" s="40" t="s">
        <v>26405</v>
      </c>
      <c r="H3" s="40" t="s">
        <v>26403</v>
      </c>
      <c r="I3" s="38" t="s">
        <v>3323</v>
      </c>
      <c r="J3" s="39" t="s">
        <v>26404</v>
      </c>
      <c r="K3" s="61">
        <v>1</v>
      </c>
      <c r="L3" s="61">
        <v>1</v>
      </c>
      <c r="M3" s="61">
        <v>3</v>
      </c>
      <c r="N3" s="138">
        <v>2</v>
      </c>
      <c r="P3" s="358"/>
    </row>
    <row r="4" spans="1:16" ht="40.5" customHeight="1">
      <c r="A4" s="1016"/>
      <c r="B4" s="36" t="s">
        <v>26406</v>
      </c>
      <c r="C4" s="36">
        <v>1949</v>
      </c>
      <c r="E4" s="36">
        <v>7</v>
      </c>
      <c r="F4" s="36">
        <v>15</v>
      </c>
      <c r="G4" s="40" t="s">
        <v>26407</v>
      </c>
      <c r="H4" s="40" t="s">
        <v>26403</v>
      </c>
      <c r="I4" s="38" t="s">
        <v>3323</v>
      </c>
      <c r="J4" s="39" t="s">
        <v>26404</v>
      </c>
      <c r="K4" s="61">
        <v>1</v>
      </c>
      <c r="L4" s="61">
        <v>1</v>
      </c>
      <c r="M4" s="61">
        <v>5</v>
      </c>
      <c r="N4" s="138">
        <v>3</v>
      </c>
      <c r="P4" s="358"/>
    </row>
    <row r="5" spans="1:16" ht="40.5" customHeight="1">
      <c r="A5" s="1016"/>
      <c r="B5" s="36" t="s">
        <v>26401</v>
      </c>
      <c r="C5" s="36">
        <v>1949</v>
      </c>
      <c r="E5" s="36">
        <v>7</v>
      </c>
      <c r="F5" s="36">
        <v>30</v>
      </c>
      <c r="G5" s="40" t="s">
        <v>26408</v>
      </c>
      <c r="H5" s="40" t="s">
        <v>26403</v>
      </c>
      <c r="I5" s="38" t="s">
        <v>3323</v>
      </c>
      <c r="J5" s="39" t="s">
        <v>26404</v>
      </c>
      <c r="K5" s="61">
        <v>1</v>
      </c>
      <c r="L5" s="61">
        <v>1</v>
      </c>
      <c r="M5" s="61">
        <v>7</v>
      </c>
      <c r="N5" s="138">
        <v>4</v>
      </c>
      <c r="P5" s="358"/>
    </row>
    <row r="6" spans="1:16" ht="40.5" customHeight="1">
      <c r="A6" s="1016"/>
      <c r="B6" s="36" t="s">
        <v>26401</v>
      </c>
      <c r="C6" s="36">
        <v>1949</v>
      </c>
      <c r="E6" s="36">
        <v>8</v>
      </c>
      <c r="F6" s="36">
        <v>18</v>
      </c>
      <c r="G6" s="40" t="s">
        <v>26409</v>
      </c>
      <c r="H6" s="40" t="s">
        <v>26403</v>
      </c>
      <c r="I6" s="38" t="s">
        <v>3323</v>
      </c>
      <c r="J6" s="39" t="s">
        <v>26404</v>
      </c>
      <c r="K6" s="61">
        <v>1</v>
      </c>
      <c r="L6" s="61">
        <v>1</v>
      </c>
      <c r="M6" s="61">
        <v>9</v>
      </c>
      <c r="N6" s="138">
        <v>5</v>
      </c>
      <c r="P6" s="358"/>
    </row>
    <row r="7" spans="1:16" ht="40.5" customHeight="1">
      <c r="A7" s="1016"/>
      <c r="B7" s="36" t="s">
        <v>26401</v>
      </c>
      <c r="C7" s="36">
        <v>1949</v>
      </c>
      <c r="E7" s="36">
        <v>9</v>
      </c>
      <c r="F7" s="36">
        <v>20</v>
      </c>
      <c r="G7" s="40" t="s">
        <v>26410</v>
      </c>
      <c r="H7" s="40" t="s">
        <v>26403</v>
      </c>
      <c r="I7" s="38" t="s">
        <v>3323</v>
      </c>
      <c r="J7" s="39" t="s">
        <v>26404</v>
      </c>
      <c r="K7" s="61">
        <v>1</v>
      </c>
      <c r="L7" s="61">
        <v>1</v>
      </c>
      <c r="M7" s="61">
        <v>11</v>
      </c>
      <c r="N7" s="138">
        <v>6</v>
      </c>
      <c r="P7" s="358"/>
    </row>
    <row r="8" spans="1:16" ht="40.5" customHeight="1">
      <c r="A8" s="1016"/>
      <c r="B8" s="36" t="s">
        <v>26401</v>
      </c>
      <c r="C8" s="36">
        <v>1949</v>
      </c>
      <c r="E8" s="36">
        <v>9</v>
      </c>
      <c r="F8" s="36">
        <v>26</v>
      </c>
      <c r="G8" s="40" t="s">
        <v>26411</v>
      </c>
      <c r="H8" s="40" t="s">
        <v>26403</v>
      </c>
      <c r="I8" s="38" t="s">
        <v>3323</v>
      </c>
      <c r="J8" s="39" t="s">
        <v>26404</v>
      </c>
      <c r="K8" s="61">
        <v>1</v>
      </c>
      <c r="L8" s="61">
        <v>1</v>
      </c>
      <c r="M8" s="61">
        <v>13</v>
      </c>
      <c r="N8" s="138">
        <v>7</v>
      </c>
      <c r="P8" s="358"/>
    </row>
    <row r="9" spans="1:16" ht="40.5" customHeight="1">
      <c r="A9" s="1016"/>
      <c r="B9" s="36" t="s">
        <v>26401</v>
      </c>
      <c r="C9" s="36">
        <v>1949</v>
      </c>
      <c r="E9" s="36">
        <v>10</v>
      </c>
      <c r="F9" s="36">
        <v>15</v>
      </c>
      <c r="G9" s="40" t="s">
        <v>26412</v>
      </c>
      <c r="H9" s="359" t="s">
        <v>26403</v>
      </c>
      <c r="I9" s="38" t="s">
        <v>3323</v>
      </c>
      <c r="J9" s="39" t="s">
        <v>26404</v>
      </c>
      <c r="K9" s="61">
        <v>1</v>
      </c>
      <c r="L9" s="61">
        <v>1</v>
      </c>
      <c r="M9" s="61">
        <v>15</v>
      </c>
      <c r="N9" s="138">
        <v>8</v>
      </c>
      <c r="P9" s="358"/>
    </row>
    <row r="10" spans="1:16" ht="40.5" customHeight="1">
      <c r="A10" s="1016"/>
      <c r="B10" s="36" t="s">
        <v>26401</v>
      </c>
      <c r="C10" s="36">
        <v>1949</v>
      </c>
      <c r="E10" s="36">
        <v>10</v>
      </c>
      <c r="F10" s="36">
        <v>31</v>
      </c>
      <c r="G10" s="40" t="s">
        <v>26413</v>
      </c>
      <c r="H10" s="359" t="s">
        <v>26414</v>
      </c>
      <c r="I10" s="38" t="s">
        <v>3323</v>
      </c>
      <c r="J10" s="39" t="s">
        <v>26404</v>
      </c>
      <c r="K10" s="61">
        <v>1</v>
      </c>
      <c r="L10" s="61">
        <v>1</v>
      </c>
      <c r="M10" s="61">
        <v>17</v>
      </c>
      <c r="N10" s="138">
        <v>9</v>
      </c>
      <c r="P10" s="358"/>
    </row>
    <row r="11" spans="1:16" ht="40.5" customHeight="1">
      <c r="A11" s="1016"/>
      <c r="B11" s="36" t="s">
        <v>26406</v>
      </c>
      <c r="C11" s="36">
        <v>1949</v>
      </c>
      <c r="E11" s="36">
        <v>11</v>
      </c>
      <c r="F11" s="36">
        <v>15</v>
      </c>
      <c r="G11" s="40" t="s">
        <v>26415</v>
      </c>
      <c r="H11" s="359" t="s">
        <v>26416</v>
      </c>
      <c r="I11" s="38" t="s">
        <v>3323</v>
      </c>
      <c r="J11" s="39" t="s">
        <v>26404</v>
      </c>
      <c r="K11" s="61">
        <v>1</v>
      </c>
      <c r="L11" s="61">
        <v>1</v>
      </c>
      <c r="M11" s="61">
        <v>19</v>
      </c>
      <c r="N11" s="138">
        <v>10</v>
      </c>
      <c r="P11" s="358"/>
    </row>
    <row r="12" spans="1:16" ht="40.5" customHeight="1">
      <c r="A12" s="1016"/>
      <c r="B12" s="36" t="s">
        <v>26401</v>
      </c>
      <c r="C12" s="36">
        <v>1949</v>
      </c>
      <c r="E12" s="36">
        <v>12</v>
      </c>
      <c r="F12" s="36">
        <v>5</v>
      </c>
      <c r="G12" s="40" t="s">
        <v>26417</v>
      </c>
      <c r="H12" s="359" t="s">
        <v>26418</v>
      </c>
      <c r="I12" s="38" t="s">
        <v>3323</v>
      </c>
      <c r="J12" s="39" t="s">
        <v>26404</v>
      </c>
      <c r="K12" s="61">
        <v>1</v>
      </c>
      <c r="L12" s="61">
        <v>1</v>
      </c>
      <c r="M12" s="61">
        <v>23</v>
      </c>
      <c r="N12" s="138">
        <v>11</v>
      </c>
      <c r="P12" s="358"/>
    </row>
    <row r="13" spans="1:16" ht="40.5" customHeight="1">
      <c r="A13" s="1016"/>
      <c r="B13" s="36" t="s">
        <v>26401</v>
      </c>
      <c r="C13" s="36">
        <v>1949</v>
      </c>
      <c r="E13" s="36">
        <v>12</v>
      </c>
      <c r="F13" s="36">
        <v>25</v>
      </c>
      <c r="G13" s="40" t="s">
        <v>26419</v>
      </c>
      <c r="H13" s="40" t="s">
        <v>26416</v>
      </c>
      <c r="I13" s="38" t="s">
        <v>3323</v>
      </c>
      <c r="J13" s="39" t="s">
        <v>26404</v>
      </c>
      <c r="K13" s="61">
        <v>1</v>
      </c>
      <c r="L13" s="61">
        <v>1</v>
      </c>
      <c r="M13" s="61">
        <v>27</v>
      </c>
      <c r="N13" s="138">
        <v>12</v>
      </c>
      <c r="P13" s="358"/>
    </row>
    <row r="14" spans="1:16" ht="40.5" customHeight="1">
      <c r="A14" s="1016"/>
      <c r="B14" s="36" t="s">
        <v>26420</v>
      </c>
      <c r="C14" s="36">
        <v>1950</v>
      </c>
      <c r="E14" s="36">
        <v>1</v>
      </c>
      <c r="F14" s="36">
        <v>14</v>
      </c>
      <c r="G14" s="40" t="s">
        <v>26421</v>
      </c>
      <c r="H14" s="40" t="s">
        <v>26416</v>
      </c>
      <c r="I14" s="38" t="s">
        <v>3323</v>
      </c>
      <c r="J14" s="39" t="s">
        <v>26404</v>
      </c>
      <c r="K14" s="61">
        <v>1</v>
      </c>
      <c r="L14" s="61">
        <v>1</v>
      </c>
      <c r="M14" s="61">
        <v>31</v>
      </c>
      <c r="N14" s="138">
        <v>13</v>
      </c>
      <c r="P14" s="358"/>
    </row>
    <row r="15" spans="1:16" ht="40.5" customHeight="1">
      <c r="A15" s="1016"/>
      <c r="B15" s="36" t="s">
        <v>26420</v>
      </c>
      <c r="C15" s="36">
        <v>1950</v>
      </c>
      <c r="E15" s="36">
        <v>1</v>
      </c>
      <c r="F15" s="36">
        <v>27</v>
      </c>
      <c r="G15" s="40" t="s">
        <v>26422</v>
      </c>
      <c r="H15" s="40" t="s">
        <v>26416</v>
      </c>
      <c r="I15" s="38" t="s">
        <v>3323</v>
      </c>
      <c r="J15" s="39" t="s">
        <v>26404</v>
      </c>
      <c r="K15" s="61">
        <v>1</v>
      </c>
      <c r="L15" s="61">
        <v>1</v>
      </c>
      <c r="M15" s="61">
        <v>33</v>
      </c>
      <c r="N15" s="138">
        <v>14</v>
      </c>
      <c r="P15" s="358"/>
    </row>
    <row r="16" spans="1:16" ht="40.5" customHeight="1">
      <c r="A16" s="1016"/>
      <c r="B16" s="36" t="s">
        <v>26420</v>
      </c>
      <c r="C16" s="36">
        <v>1950</v>
      </c>
      <c r="E16" s="36">
        <v>1</v>
      </c>
      <c r="F16" s="36">
        <v>28</v>
      </c>
      <c r="G16" s="40" t="s">
        <v>26423</v>
      </c>
      <c r="H16" s="40" t="s">
        <v>26416</v>
      </c>
      <c r="I16" s="38" t="s">
        <v>3323</v>
      </c>
      <c r="J16" s="39" t="s">
        <v>26404</v>
      </c>
      <c r="K16" s="61">
        <v>1</v>
      </c>
      <c r="L16" s="61">
        <v>1</v>
      </c>
      <c r="M16" s="61">
        <v>37</v>
      </c>
      <c r="N16" s="138">
        <v>15</v>
      </c>
      <c r="P16" s="358"/>
    </row>
    <row r="17" spans="1:16" ht="40.5" customHeight="1">
      <c r="A17" s="1016"/>
      <c r="B17" s="36" t="s">
        <v>26420</v>
      </c>
      <c r="C17" s="36">
        <v>1950</v>
      </c>
      <c r="E17" s="36">
        <v>3</v>
      </c>
      <c r="F17" s="36">
        <v>1</v>
      </c>
      <c r="G17" s="40" t="s">
        <v>26424</v>
      </c>
      <c r="H17" s="40" t="s">
        <v>26416</v>
      </c>
      <c r="I17" s="38" t="s">
        <v>3323</v>
      </c>
      <c r="J17" s="39" t="s">
        <v>26404</v>
      </c>
      <c r="K17" s="61">
        <v>1</v>
      </c>
      <c r="L17" s="61">
        <v>1</v>
      </c>
      <c r="M17" s="61">
        <v>41</v>
      </c>
      <c r="N17" s="138">
        <v>16</v>
      </c>
      <c r="P17" s="358"/>
    </row>
    <row r="18" spans="1:16" ht="40.5" customHeight="1">
      <c r="A18" s="1016"/>
      <c r="B18" s="36" t="s">
        <v>26420</v>
      </c>
      <c r="C18" s="36">
        <v>1950</v>
      </c>
      <c r="E18" s="36">
        <v>3</v>
      </c>
      <c r="F18" s="36">
        <v>15</v>
      </c>
      <c r="G18" s="40" t="s">
        <v>26425</v>
      </c>
      <c r="H18" s="40" t="s">
        <v>26416</v>
      </c>
      <c r="I18" s="38" t="s">
        <v>3323</v>
      </c>
      <c r="J18" s="39" t="s">
        <v>26404</v>
      </c>
      <c r="K18" s="61">
        <v>1</v>
      </c>
      <c r="L18" s="61">
        <v>1</v>
      </c>
      <c r="M18" s="61">
        <v>45</v>
      </c>
      <c r="N18" s="138">
        <v>17</v>
      </c>
      <c r="P18" s="358"/>
    </row>
    <row r="19" spans="1:16" ht="40.5" customHeight="1">
      <c r="A19" s="1016"/>
      <c r="B19" s="36" t="s">
        <v>26420</v>
      </c>
      <c r="C19" s="36">
        <v>1950</v>
      </c>
      <c r="E19" s="36">
        <v>4</v>
      </c>
      <c r="F19" s="36">
        <v>10</v>
      </c>
      <c r="G19" s="40" t="s">
        <v>26426</v>
      </c>
      <c r="H19" s="40" t="s">
        <v>26427</v>
      </c>
      <c r="I19" s="38" t="s">
        <v>3323</v>
      </c>
      <c r="J19" s="39" t="s">
        <v>26404</v>
      </c>
      <c r="K19" s="61">
        <v>1</v>
      </c>
      <c r="L19" s="61">
        <v>1</v>
      </c>
      <c r="M19" s="61">
        <v>49</v>
      </c>
      <c r="N19" s="138">
        <v>18</v>
      </c>
      <c r="P19" s="358"/>
    </row>
    <row r="20" spans="1:16" ht="40.5" customHeight="1">
      <c r="A20" s="1016" t="s">
        <v>26400</v>
      </c>
      <c r="B20" s="36" t="s">
        <v>26420</v>
      </c>
      <c r="C20" s="36">
        <v>1950</v>
      </c>
      <c r="E20" s="36">
        <v>4</v>
      </c>
      <c r="F20" s="36">
        <v>25</v>
      </c>
      <c r="G20" s="40" t="s">
        <v>26428</v>
      </c>
      <c r="H20" s="40" t="s">
        <v>26403</v>
      </c>
      <c r="I20" s="38" t="s">
        <v>3323</v>
      </c>
      <c r="J20" s="39" t="s">
        <v>26404</v>
      </c>
      <c r="K20" s="61">
        <v>1</v>
      </c>
      <c r="L20" s="61">
        <v>1</v>
      </c>
      <c r="M20" s="61">
        <v>53</v>
      </c>
      <c r="N20" s="138">
        <v>19</v>
      </c>
      <c r="P20" s="358"/>
    </row>
    <row r="21" spans="1:16" ht="40.5" customHeight="1">
      <c r="A21" s="1016"/>
      <c r="B21" s="36" t="s">
        <v>26420</v>
      </c>
      <c r="C21" s="36">
        <v>1950</v>
      </c>
      <c r="E21" s="36">
        <v>5</v>
      </c>
      <c r="F21" s="36">
        <v>10</v>
      </c>
      <c r="G21" s="40" t="s">
        <v>26429</v>
      </c>
      <c r="H21" s="40" t="s">
        <v>26403</v>
      </c>
      <c r="I21" s="38" t="s">
        <v>3323</v>
      </c>
      <c r="J21" s="39" t="s">
        <v>26404</v>
      </c>
      <c r="K21" s="61">
        <v>1</v>
      </c>
      <c r="L21" s="61">
        <v>1</v>
      </c>
      <c r="M21" s="61">
        <v>57</v>
      </c>
      <c r="N21" s="138">
        <v>20</v>
      </c>
      <c r="P21" s="358"/>
    </row>
    <row r="22" spans="1:16" ht="40.5" customHeight="1">
      <c r="A22" s="1016"/>
      <c r="B22" s="36" t="s">
        <v>26420</v>
      </c>
      <c r="C22" s="36">
        <v>1950</v>
      </c>
      <c r="E22" s="36">
        <v>5</v>
      </c>
      <c r="F22" s="36">
        <v>25</v>
      </c>
      <c r="G22" s="40" t="s">
        <v>26430</v>
      </c>
      <c r="H22" s="40" t="s">
        <v>26403</v>
      </c>
      <c r="I22" s="38" t="s">
        <v>3323</v>
      </c>
      <c r="J22" s="39" t="s">
        <v>26404</v>
      </c>
      <c r="K22" s="61">
        <v>1</v>
      </c>
      <c r="L22" s="61">
        <v>1</v>
      </c>
      <c r="M22" s="61">
        <v>61</v>
      </c>
      <c r="N22" s="138">
        <v>21</v>
      </c>
      <c r="P22" s="358"/>
    </row>
    <row r="23" spans="1:16" ht="40.5" customHeight="1">
      <c r="A23" s="1016"/>
      <c r="B23" s="36" t="s">
        <v>26420</v>
      </c>
      <c r="C23" s="36">
        <v>1950</v>
      </c>
      <c r="E23" s="36">
        <v>6</v>
      </c>
      <c r="F23" s="36">
        <v>10</v>
      </c>
      <c r="G23" s="40" t="s">
        <v>26431</v>
      </c>
      <c r="H23" s="40" t="s">
        <v>26427</v>
      </c>
      <c r="I23" s="38" t="s">
        <v>3323</v>
      </c>
      <c r="J23" s="39" t="s">
        <v>26404</v>
      </c>
      <c r="K23" s="61">
        <v>1</v>
      </c>
      <c r="L23" s="61">
        <v>1</v>
      </c>
      <c r="M23" s="61">
        <v>65</v>
      </c>
      <c r="N23" s="138">
        <v>22</v>
      </c>
      <c r="P23" s="358"/>
    </row>
    <row r="24" spans="1:16" ht="40.5" customHeight="1">
      <c r="A24" s="1016"/>
      <c r="B24" s="36" t="s">
        <v>26420</v>
      </c>
      <c r="C24" s="36">
        <v>1950</v>
      </c>
      <c r="E24" s="36">
        <v>6</v>
      </c>
      <c r="F24" s="36">
        <v>25</v>
      </c>
      <c r="G24" s="40" t="s">
        <v>26432</v>
      </c>
      <c r="H24" s="40" t="s">
        <v>26427</v>
      </c>
      <c r="I24" s="38" t="s">
        <v>3323</v>
      </c>
      <c r="J24" s="39" t="s">
        <v>26404</v>
      </c>
      <c r="K24" s="61">
        <v>1</v>
      </c>
      <c r="L24" s="61">
        <v>1</v>
      </c>
      <c r="M24" s="61">
        <v>69</v>
      </c>
      <c r="N24" s="138">
        <v>23</v>
      </c>
      <c r="P24" s="358"/>
    </row>
    <row r="25" spans="1:16" ht="40.5" customHeight="1">
      <c r="A25" s="1016"/>
      <c r="B25" s="36" t="s">
        <v>26420</v>
      </c>
      <c r="C25" s="36">
        <v>1950</v>
      </c>
      <c r="E25" s="36">
        <v>7</v>
      </c>
      <c r="F25" s="36">
        <v>25</v>
      </c>
      <c r="G25" s="40" t="s">
        <v>26433</v>
      </c>
      <c r="H25" s="40" t="s">
        <v>26427</v>
      </c>
      <c r="I25" s="38" t="s">
        <v>3323</v>
      </c>
      <c r="J25" s="39" t="s">
        <v>26404</v>
      </c>
      <c r="K25" s="61">
        <v>1</v>
      </c>
      <c r="L25" s="61">
        <v>1</v>
      </c>
      <c r="M25" s="61">
        <v>73</v>
      </c>
      <c r="N25" s="138">
        <v>24</v>
      </c>
      <c r="P25" s="358"/>
    </row>
    <row r="26" spans="1:16" ht="40.5" customHeight="1">
      <c r="A26" s="1016"/>
      <c r="B26" s="36" t="s">
        <v>26420</v>
      </c>
      <c r="C26" s="36">
        <v>1950</v>
      </c>
      <c r="E26" s="36">
        <v>8</v>
      </c>
      <c r="F26" s="36">
        <v>25</v>
      </c>
      <c r="G26" s="40" t="s">
        <v>26434</v>
      </c>
      <c r="H26" s="40" t="s">
        <v>26427</v>
      </c>
      <c r="I26" s="38" t="s">
        <v>3323</v>
      </c>
      <c r="J26" s="39" t="s">
        <v>26404</v>
      </c>
      <c r="K26" s="61">
        <v>1</v>
      </c>
      <c r="L26" s="61" ph="1">
        <v>1</v>
      </c>
      <c r="M26" s="61">
        <v>77</v>
      </c>
      <c r="N26" s="138">
        <v>25</v>
      </c>
      <c r="P26" s="358"/>
    </row>
    <row r="27" spans="1:16" ht="40.5" customHeight="1">
      <c r="A27" s="1016"/>
      <c r="B27" s="36" t="s">
        <v>26420</v>
      </c>
      <c r="C27" s="36">
        <v>1950</v>
      </c>
      <c r="E27" s="36">
        <v>9</v>
      </c>
      <c r="F27" s="36">
        <v>10</v>
      </c>
      <c r="G27" s="40" t="s">
        <v>26435</v>
      </c>
      <c r="H27" s="40" t="s">
        <v>26427</v>
      </c>
      <c r="I27" s="38" t="s">
        <v>3323</v>
      </c>
      <c r="J27" s="39" t="s">
        <v>26404</v>
      </c>
      <c r="K27" s="61">
        <v>1</v>
      </c>
      <c r="L27" s="61">
        <v>1</v>
      </c>
      <c r="M27" s="61">
        <v>81</v>
      </c>
      <c r="N27" s="138">
        <v>26</v>
      </c>
      <c r="P27" s="358"/>
    </row>
    <row r="28" spans="1:16" ht="40.5" customHeight="1">
      <c r="A28" s="1016"/>
      <c r="B28" s="36" t="s">
        <v>26420</v>
      </c>
      <c r="C28" s="36">
        <v>1950</v>
      </c>
      <c r="E28" s="36">
        <v>9</v>
      </c>
      <c r="F28" s="36">
        <v>25</v>
      </c>
      <c r="G28" s="40" t="s">
        <v>26436</v>
      </c>
      <c r="H28" s="40" t="s">
        <v>26437</v>
      </c>
      <c r="I28" s="38" t="s">
        <v>3323</v>
      </c>
      <c r="J28" s="39" t="s">
        <v>26404</v>
      </c>
      <c r="K28" s="61">
        <v>1</v>
      </c>
      <c r="L28" s="61">
        <v>1</v>
      </c>
      <c r="M28" s="61">
        <v>85</v>
      </c>
      <c r="N28" s="138">
        <v>27</v>
      </c>
      <c r="P28" s="358"/>
    </row>
    <row r="29" spans="1:16" ht="40.5" customHeight="1">
      <c r="A29" s="1016"/>
      <c r="B29" s="36" t="s">
        <v>26420</v>
      </c>
      <c r="C29" s="36">
        <v>1950</v>
      </c>
      <c r="E29" s="36">
        <v>10</v>
      </c>
      <c r="F29" s="36">
        <v>10</v>
      </c>
      <c r="G29" s="40" t="s">
        <v>26438</v>
      </c>
      <c r="H29" s="40" t="s">
        <v>26439</v>
      </c>
      <c r="I29" s="38" t="s">
        <v>3323</v>
      </c>
      <c r="J29" s="39" t="s">
        <v>26404</v>
      </c>
      <c r="K29" s="61">
        <v>1</v>
      </c>
      <c r="L29" s="61" ph="1">
        <v>1</v>
      </c>
      <c r="M29" s="61">
        <v>89</v>
      </c>
      <c r="N29" s="138">
        <v>28</v>
      </c>
      <c r="P29" s="358"/>
    </row>
    <row r="30" spans="1:16" ht="40.5" customHeight="1">
      <c r="A30" s="1016"/>
      <c r="B30" s="36" t="s">
        <v>26420</v>
      </c>
      <c r="C30" s="36">
        <v>1950</v>
      </c>
      <c r="E30" s="36">
        <v>10</v>
      </c>
      <c r="F30" s="36">
        <v>25</v>
      </c>
      <c r="G30" s="40" t="s">
        <v>26440</v>
      </c>
      <c r="H30" s="40" t="s">
        <v>26441</v>
      </c>
      <c r="I30" s="38" t="s">
        <v>3323</v>
      </c>
      <c r="J30" s="39" t="s">
        <v>26404</v>
      </c>
      <c r="K30" s="61">
        <v>1</v>
      </c>
      <c r="L30" s="61">
        <v>1</v>
      </c>
      <c r="M30" s="61">
        <v>93</v>
      </c>
      <c r="N30" s="138">
        <v>29</v>
      </c>
      <c r="P30" s="358"/>
    </row>
    <row r="31" spans="1:16" ht="40.5" customHeight="1">
      <c r="A31" s="1016"/>
      <c r="B31" s="36" t="s">
        <v>26420</v>
      </c>
      <c r="C31" s="36">
        <v>1950</v>
      </c>
      <c r="E31" s="36">
        <v>11</v>
      </c>
      <c r="F31" s="36">
        <v>10</v>
      </c>
      <c r="G31" s="40" t="s">
        <v>26442</v>
      </c>
      <c r="H31" s="40" t="s">
        <v>26443</v>
      </c>
      <c r="I31" s="38" t="s">
        <v>3323</v>
      </c>
      <c r="J31" s="39" t="s">
        <v>26404</v>
      </c>
      <c r="K31" s="61">
        <v>1</v>
      </c>
      <c r="L31" s="61">
        <v>1</v>
      </c>
      <c r="M31" s="61">
        <v>97</v>
      </c>
      <c r="N31" s="138">
        <v>30</v>
      </c>
      <c r="P31" s="358"/>
    </row>
    <row r="32" spans="1:16" ht="40.5" customHeight="1">
      <c r="A32" s="1016"/>
      <c r="B32" s="36" t="s">
        <v>26420</v>
      </c>
      <c r="C32" s="36">
        <v>1950</v>
      </c>
      <c r="E32" s="36">
        <v>11</v>
      </c>
      <c r="F32" s="36">
        <v>25</v>
      </c>
      <c r="G32" s="40" t="s">
        <v>26444</v>
      </c>
      <c r="H32" s="40" t="s">
        <v>26443</v>
      </c>
      <c r="I32" s="38" t="s">
        <v>3323</v>
      </c>
      <c r="J32" s="39" t="s">
        <v>26404</v>
      </c>
      <c r="K32" s="61">
        <v>1</v>
      </c>
      <c r="L32" s="61" ph="1">
        <v>1</v>
      </c>
      <c r="M32" s="61">
        <v>101</v>
      </c>
      <c r="N32" s="138">
        <v>31</v>
      </c>
      <c r="P32" s="358"/>
    </row>
    <row r="33" spans="1:16" ht="40.5" customHeight="1">
      <c r="A33" s="1016"/>
      <c r="B33" s="36" t="s">
        <v>26420</v>
      </c>
      <c r="C33" s="36">
        <v>1950</v>
      </c>
      <c r="E33" s="36">
        <v>12</v>
      </c>
      <c r="F33" s="36">
        <v>10</v>
      </c>
      <c r="G33" s="40" t="s">
        <v>26445</v>
      </c>
      <c r="H33" s="40" t="s">
        <v>26443</v>
      </c>
      <c r="I33" s="38" t="s">
        <v>3323</v>
      </c>
      <c r="J33" s="39" t="s">
        <v>26404</v>
      </c>
      <c r="K33" s="61">
        <v>1</v>
      </c>
      <c r="L33" s="61">
        <v>1</v>
      </c>
      <c r="M33" s="61">
        <v>105</v>
      </c>
      <c r="N33" s="138">
        <v>32</v>
      </c>
      <c r="P33" s="358"/>
    </row>
    <row r="34" spans="1:16" ht="41.25" customHeight="1">
      <c r="A34" s="1016"/>
      <c r="B34" s="36" t="s">
        <v>26420</v>
      </c>
      <c r="C34" s="36">
        <v>1950</v>
      </c>
      <c r="E34" s="36">
        <v>12</v>
      </c>
      <c r="F34" s="36">
        <v>25</v>
      </c>
      <c r="G34" s="40" t="s">
        <v>26446</v>
      </c>
      <c r="H34" s="40" t="s">
        <v>26447</v>
      </c>
      <c r="I34" s="38" t="s">
        <v>3323</v>
      </c>
      <c r="J34" s="39" t="s">
        <v>26404</v>
      </c>
      <c r="K34" s="61">
        <v>1</v>
      </c>
      <c r="L34" s="61">
        <v>1</v>
      </c>
      <c r="M34" s="61">
        <v>109</v>
      </c>
      <c r="N34" s="138">
        <v>33</v>
      </c>
      <c r="P34" s="358"/>
    </row>
    <row r="35" spans="1:16" ht="40.5" customHeight="1">
      <c r="A35" s="1016"/>
      <c r="B35" s="36" t="s">
        <v>5356</v>
      </c>
      <c r="C35" s="36">
        <v>1950</v>
      </c>
      <c r="E35" s="36">
        <v>1</v>
      </c>
      <c r="F35" s="36">
        <v>10</v>
      </c>
      <c r="G35" s="40" t="s">
        <v>26448</v>
      </c>
      <c r="H35" s="40" t="s">
        <v>26449</v>
      </c>
      <c r="I35" s="38" t="s">
        <v>3323</v>
      </c>
      <c r="J35" s="39" t="s">
        <v>26404</v>
      </c>
      <c r="K35" s="61">
        <v>1</v>
      </c>
      <c r="L35" s="61" ph="1">
        <v>1</v>
      </c>
      <c r="M35" s="61">
        <v>112</v>
      </c>
      <c r="N35" s="138">
        <v>34</v>
      </c>
      <c r="P35" s="358"/>
    </row>
    <row r="36" spans="1:16" ht="40.5" customHeight="1">
      <c r="A36" s="1016"/>
      <c r="B36" s="36" t="s">
        <v>5356</v>
      </c>
      <c r="C36" s="36">
        <v>1951</v>
      </c>
      <c r="E36" s="36">
        <v>1</v>
      </c>
      <c r="F36" s="36">
        <v>25</v>
      </c>
      <c r="G36" s="40" t="s">
        <v>26450</v>
      </c>
      <c r="H36" s="40" t="s">
        <v>26451</v>
      </c>
      <c r="I36" s="38" t="s">
        <v>3323</v>
      </c>
      <c r="J36" s="39" t="s">
        <v>26404</v>
      </c>
      <c r="K36" s="61">
        <v>1</v>
      </c>
      <c r="L36" s="61">
        <v>1</v>
      </c>
      <c r="M36" s="61">
        <v>117</v>
      </c>
      <c r="N36" s="138">
        <v>35</v>
      </c>
      <c r="P36" s="358"/>
    </row>
    <row r="37" spans="1:16" ht="40.5" customHeight="1">
      <c r="A37" s="1016"/>
      <c r="B37" s="36" t="s">
        <v>5356</v>
      </c>
      <c r="C37" s="36">
        <v>1951</v>
      </c>
      <c r="E37" s="36">
        <v>2</v>
      </c>
      <c r="F37" s="36">
        <v>10</v>
      </c>
      <c r="G37" s="40" t="s">
        <v>26452</v>
      </c>
      <c r="H37" s="40" t="s">
        <v>26451</v>
      </c>
      <c r="I37" s="38" t="s">
        <v>3323</v>
      </c>
      <c r="J37" s="39" t="s">
        <v>26404</v>
      </c>
      <c r="K37" s="61">
        <v>1</v>
      </c>
      <c r="L37" s="61">
        <v>1</v>
      </c>
      <c r="M37" s="61">
        <v>121</v>
      </c>
      <c r="N37" s="138">
        <v>36</v>
      </c>
      <c r="P37" s="358"/>
    </row>
    <row r="38" spans="1:16" ht="40.5" customHeight="1">
      <c r="A38" s="1016" t="s">
        <v>26400</v>
      </c>
      <c r="B38" s="36" t="s">
        <v>5356</v>
      </c>
      <c r="C38" s="36">
        <v>1951</v>
      </c>
      <c r="E38" s="36">
        <v>2</v>
      </c>
      <c r="F38" s="36">
        <v>25</v>
      </c>
      <c r="G38" s="40" t="s">
        <v>26453</v>
      </c>
      <c r="H38" s="40" t="s">
        <v>26451</v>
      </c>
      <c r="I38" s="38" t="s">
        <v>3323</v>
      </c>
      <c r="J38" s="39" t="s">
        <v>26404</v>
      </c>
      <c r="K38" s="61">
        <v>1</v>
      </c>
      <c r="L38" s="61" ph="1">
        <v>1</v>
      </c>
      <c r="M38" s="61">
        <v>125</v>
      </c>
      <c r="N38" s="138">
        <v>37</v>
      </c>
      <c r="P38" s="358"/>
    </row>
    <row r="39" spans="1:16" ht="40.5" customHeight="1">
      <c r="A39" s="1016"/>
      <c r="B39" s="36" t="s">
        <v>5356</v>
      </c>
      <c r="C39" s="36">
        <v>1951</v>
      </c>
      <c r="E39" s="36">
        <v>3</v>
      </c>
      <c r="F39" s="36">
        <v>10</v>
      </c>
      <c r="G39" s="40" t="s">
        <v>26454</v>
      </c>
      <c r="H39" s="40" t="s">
        <v>26451</v>
      </c>
      <c r="I39" s="38" t="s">
        <v>3323</v>
      </c>
      <c r="J39" s="39" t="s">
        <v>26404</v>
      </c>
      <c r="K39" s="61">
        <v>1</v>
      </c>
      <c r="L39" s="61">
        <v>1</v>
      </c>
      <c r="M39" s="61">
        <v>129</v>
      </c>
      <c r="N39" s="138">
        <v>38</v>
      </c>
      <c r="P39" s="358"/>
    </row>
    <row r="40" spans="1:16" ht="40.5" customHeight="1">
      <c r="A40" s="1016"/>
      <c r="B40" s="36" t="s">
        <v>5356</v>
      </c>
      <c r="C40" s="36">
        <v>1951</v>
      </c>
      <c r="E40" s="36">
        <v>3</v>
      </c>
      <c r="F40" s="36">
        <v>25</v>
      </c>
      <c r="G40" s="40" t="s">
        <v>26455</v>
      </c>
      <c r="H40" s="40" t="s">
        <v>26451</v>
      </c>
      <c r="I40" s="38" t="s">
        <v>3323</v>
      </c>
      <c r="J40" s="39" t="s">
        <v>26404</v>
      </c>
      <c r="K40" s="61">
        <v>1</v>
      </c>
      <c r="L40" s="61">
        <v>1</v>
      </c>
      <c r="M40" s="61">
        <v>133</v>
      </c>
      <c r="N40" s="138">
        <v>39</v>
      </c>
      <c r="P40" s="358"/>
    </row>
    <row r="41" spans="1:16" ht="40.5" customHeight="1">
      <c r="A41" s="1016" t="s">
        <v>26456</v>
      </c>
      <c r="B41" s="36" t="s">
        <v>5356</v>
      </c>
      <c r="C41" s="36">
        <v>1951</v>
      </c>
      <c r="E41" s="36">
        <v>5</v>
      </c>
      <c r="F41" s="36">
        <v>10</v>
      </c>
      <c r="G41" s="40" t="s">
        <v>26457</v>
      </c>
      <c r="H41" s="40" t="s">
        <v>26451</v>
      </c>
      <c r="I41" s="38" t="s">
        <v>3323</v>
      </c>
      <c r="J41" s="39" t="s">
        <v>26404</v>
      </c>
      <c r="K41" s="61">
        <v>1</v>
      </c>
      <c r="L41" s="61" ph="1">
        <v>2</v>
      </c>
      <c r="M41" s="61">
        <v>1</v>
      </c>
      <c r="N41" s="138">
        <v>40</v>
      </c>
      <c r="P41" s="358"/>
    </row>
    <row r="42" spans="1:16" ht="40.5" customHeight="1">
      <c r="A42" s="1016"/>
      <c r="B42" s="36" t="s">
        <v>5356</v>
      </c>
      <c r="C42" s="36">
        <v>1951</v>
      </c>
      <c r="E42" s="36">
        <v>7</v>
      </c>
      <c r="F42" s="36">
        <v>1</v>
      </c>
      <c r="G42" s="40" t="s">
        <v>26458</v>
      </c>
      <c r="H42" s="40" t="s">
        <v>26451</v>
      </c>
      <c r="I42" s="38" t="s">
        <v>3323</v>
      </c>
      <c r="J42" s="39" t="s">
        <v>26404</v>
      </c>
      <c r="K42" s="61">
        <v>1</v>
      </c>
      <c r="L42" s="61" ph="1">
        <v>2</v>
      </c>
      <c r="M42" s="61">
        <v>3</v>
      </c>
      <c r="N42" s="138">
        <v>41</v>
      </c>
      <c r="P42" s="358"/>
    </row>
    <row r="43" spans="1:16" ht="40.5" customHeight="1">
      <c r="A43" s="1016"/>
      <c r="B43" s="36" t="s">
        <v>5356</v>
      </c>
      <c r="C43" s="36">
        <v>1951</v>
      </c>
      <c r="E43" s="36">
        <v>7</v>
      </c>
      <c r="F43" s="36">
        <v>10</v>
      </c>
      <c r="G43" s="40" t="s">
        <v>26459</v>
      </c>
      <c r="H43" s="40" t="s">
        <v>26451</v>
      </c>
      <c r="I43" s="38" t="s">
        <v>3323</v>
      </c>
      <c r="J43" s="39" t="s">
        <v>26404</v>
      </c>
      <c r="K43" s="61">
        <v>1</v>
      </c>
      <c r="L43" s="61">
        <v>2</v>
      </c>
      <c r="M43" s="61">
        <v>8</v>
      </c>
      <c r="N43" s="138">
        <v>42</v>
      </c>
      <c r="P43" s="358"/>
    </row>
    <row r="44" spans="1:16" ht="40.5" customHeight="1">
      <c r="A44" s="1016"/>
      <c r="B44" s="36" t="s">
        <v>5356</v>
      </c>
      <c r="C44" s="36">
        <v>1951</v>
      </c>
      <c r="E44" s="36">
        <v>8</v>
      </c>
      <c r="F44" s="36">
        <v>10</v>
      </c>
      <c r="G44" s="40" t="s">
        <v>26460</v>
      </c>
      <c r="H44" s="40" t="s">
        <v>26451</v>
      </c>
      <c r="I44" s="38" t="s">
        <v>3323</v>
      </c>
      <c r="J44" s="39" t="s">
        <v>26404</v>
      </c>
      <c r="K44" s="61">
        <v>1</v>
      </c>
      <c r="L44" s="61">
        <v>2</v>
      </c>
      <c r="M44" s="61">
        <v>12</v>
      </c>
      <c r="N44" s="138">
        <v>43</v>
      </c>
      <c r="P44" s="358"/>
    </row>
    <row r="45" spans="1:16" ht="40.5" customHeight="1">
      <c r="A45" s="1016"/>
      <c r="B45" s="36" t="s">
        <v>5356</v>
      </c>
      <c r="C45" s="36">
        <v>1951</v>
      </c>
      <c r="E45" s="36">
        <v>9</v>
      </c>
      <c r="F45" s="36">
        <v>10</v>
      </c>
      <c r="G45" s="40" t="s">
        <v>26461</v>
      </c>
      <c r="H45" s="40" t="s">
        <v>26451</v>
      </c>
      <c r="I45" s="38" t="s">
        <v>3323</v>
      </c>
      <c r="J45" s="39" t="s">
        <v>26404</v>
      </c>
      <c r="K45" s="61">
        <v>1</v>
      </c>
      <c r="L45" s="61" ph="1">
        <v>2</v>
      </c>
      <c r="M45" s="61">
        <v>17</v>
      </c>
      <c r="N45" s="138">
        <v>44</v>
      </c>
      <c r="P45" s="358"/>
    </row>
    <row r="46" spans="1:16" ht="40.5" customHeight="1">
      <c r="A46" s="1016"/>
      <c r="B46" s="36" t="s">
        <v>5356</v>
      </c>
      <c r="C46" s="36">
        <v>1951</v>
      </c>
      <c r="E46" s="36">
        <v>9</v>
      </c>
      <c r="F46" s="36">
        <v>25</v>
      </c>
      <c r="G46" s="40" t="s">
        <v>26462</v>
      </c>
      <c r="H46" s="40" t="s">
        <v>26451</v>
      </c>
      <c r="I46" s="38" t="s">
        <v>3323</v>
      </c>
      <c r="J46" s="39" t="s">
        <v>26404</v>
      </c>
      <c r="K46" s="61">
        <v>1</v>
      </c>
      <c r="L46" s="61" ph="1">
        <v>2</v>
      </c>
      <c r="M46" s="61">
        <v>21</v>
      </c>
      <c r="N46" s="138">
        <v>45</v>
      </c>
      <c r="P46" s="358"/>
    </row>
    <row r="47" spans="1:16" ht="40.5" customHeight="1">
      <c r="A47" s="1016"/>
      <c r="B47" s="36" t="s">
        <v>5356</v>
      </c>
      <c r="C47" s="36">
        <v>1951</v>
      </c>
      <c r="E47" s="36">
        <v>10</v>
      </c>
      <c r="F47" s="36">
        <v>25</v>
      </c>
      <c r="G47" s="40" t="s">
        <v>26463</v>
      </c>
      <c r="H47" s="40" t="s">
        <v>26451</v>
      </c>
      <c r="I47" s="38" t="s">
        <v>3323</v>
      </c>
      <c r="J47" s="39" t="s">
        <v>26404</v>
      </c>
      <c r="K47" s="61">
        <v>1</v>
      </c>
      <c r="L47" s="61">
        <v>2</v>
      </c>
      <c r="M47" s="61">
        <v>25</v>
      </c>
      <c r="N47" s="138">
        <v>46</v>
      </c>
      <c r="P47" s="358"/>
    </row>
    <row r="48" spans="1:16" ht="40.5" customHeight="1">
      <c r="A48" s="1016"/>
      <c r="B48" s="36" t="s">
        <v>5356</v>
      </c>
      <c r="C48" s="36">
        <v>1951</v>
      </c>
      <c r="E48" s="36">
        <v>11</v>
      </c>
      <c r="F48" s="36">
        <v>10</v>
      </c>
      <c r="G48" s="40" t="s">
        <v>26464</v>
      </c>
      <c r="H48" s="40" t="s">
        <v>26451</v>
      </c>
      <c r="I48" s="38" t="s">
        <v>3323</v>
      </c>
      <c r="J48" s="39" t="s">
        <v>26404</v>
      </c>
      <c r="K48" s="61">
        <v>1</v>
      </c>
      <c r="L48" s="61">
        <v>2</v>
      </c>
      <c r="M48" s="61">
        <v>29</v>
      </c>
      <c r="N48" s="138">
        <v>47</v>
      </c>
      <c r="P48" s="358"/>
    </row>
    <row r="49" spans="1:16" ht="40.5" customHeight="1">
      <c r="A49" s="1016"/>
      <c r="B49" s="36" t="s">
        <v>5356</v>
      </c>
      <c r="C49" s="36">
        <v>1951</v>
      </c>
      <c r="E49" s="36">
        <v>11</v>
      </c>
      <c r="F49" s="36">
        <v>25</v>
      </c>
      <c r="G49" s="40" t="s">
        <v>26465</v>
      </c>
      <c r="H49" s="40" t="s">
        <v>26451</v>
      </c>
      <c r="I49" s="38" t="s">
        <v>3323</v>
      </c>
      <c r="J49" s="39" t="s">
        <v>26404</v>
      </c>
      <c r="K49" s="61">
        <v>1</v>
      </c>
      <c r="L49" s="61" ph="1">
        <v>2</v>
      </c>
      <c r="M49" s="61">
        <v>33</v>
      </c>
      <c r="N49" s="138">
        <v>48</v>
      </c>
      <c r="P49" s="358"/>
    </row>
    <row r="50" spans="1:16" ht="40.5" customHeight="1">
      <c r="A50" s="1016"/>
      <c r="B50" s="36" t="s">
        <v>5356</v>
      </c>
      <c r="C50" s="36">
        <v>1961</v>
      </c>
      <c r="E50" s="36">
        <v>12</v>
      </c>
      <c r="F50" s="36">
        <v>10</v>
      </c>
      <c r="G50" s="40" t="s">
        <v>26466</v>
      </c>
      <c r="H50" s="40" t="s">
        <v>26451</v>
      </c>
      <c r="I50" s="38" t="s">
        <v>3323</v>
      </c>
      <c r="J50" s="39" t="s">
        <v>26404</v>
      </c>
      <c r="K50" s="61">
        <v>1</v>
      </c>
      <c r="L50" s="61" ph="1">
        <v>2</v>
      </c>
      <c r="M50" s="61">
        <v>37</v>
      </c>
      <c r="N50" s="138">
        <v>49</v>
      </c>
      <c r="P50" s="358"/>
    </row>
    <row r="51" spans="1:16" ht="40.5" customHeight="1">
      <c r="A51" s="1016"/>
      <c r="B51" s="36" t="s">
        <v>5356</v>
      </c>
      <c r="C51" s="36">
        <v>1951</v>
      </c>
      <c r="E51" s="36">
        <v>12</v>
      </c>
      <c r="F51" s="36">
        <v>25</v>
      </c>
      <c r="G51" s="40" t="s">
        <v>26467</v>
      </c>
      <c r="H51" s="40" t="s">
        <v>26468</v>
      </c>
      <c r="I51" s="38" t="s">
        <v>3323</v>
      </c>
      <c r="J51" s="39" t="s">
        <v>26404</v>
      </c>
      <c r="K51" s="61">
        <v>1</v>
      </c>
      <c r="L51" s="61">
        <v>2</v>
      </c>
      <c r="M51" s="61">
        <v>41</v>
      </c>
      <c r="N51" s="138">
        <v>50</v>
      </c>
      <c r="P51" s="358"/>
    </row>
    <row r="52" spans="1:16" ht="40.5" customHeight="1">
      <c r="A52" s="1016"/>
      <c r="B52" s="36" t="s">
        <v>26469</v>
      </c>
      <c r="C52" s="36">
        <v>1952</v>
      </c>
      <c r="E52" s="36">
        <v>1</v>
      </c>
      <c r="F52" s="36">
        <v>10</v>
      </c>
      <c r="G52" s="40" t="s">
        <v>26470</v>
      </c>
      <c r="H52" s="40" t="s">
        <v>26471</v>
      </c>
      <c r="I52" s="38" t="s">
        <v>3323</v>
      </c>
      <c r="J52" s="39" t="s">
        <v>26404</v>
      </c>
      <c r="K52" s="61">
        <v>1</v>
      </c>
      <c r="L52" s="61">
        <v>2</v>
      </c>
      <c r="M52" s="61">
        <v>46</v>
      </c>
      <c r="N52" s="138">
        <v>51</v>
      </c>
      <c r="P52" s="358"/>
    </row>
    <row r="53" spans="1:16" ht="40.5" customHeight="1">
      <c r="A53" s="1016"/>
      <c r="B53" s="36" t="s">
        <v>26469</v>
      </c>
      <c r="C53" s="36">
        <v>1952</v>
      </c>
      <c r="E53" s="36">
        <v>1</v>
      </c>
      <c r="F53" s="36">
        <v>25</v>
      </c>
      <c r="G53" s="40" t="s">
        <v>26472</v>
      </c>
      <c r="H53" s="40" t="s">
        <v>26471</v>
      </c>
      <c r="I53" s="38" t="s">
        <v>3323</v>
      </c>
      <c r="J53" s="39" t="s">
        <v>26404</v>
      </c>
      <c r="K53" s="61">
        <v>1</v>
      </c>
      <c r="L53" s="61">
        <v>2</v>
      </c>
      <c r="M53" s="61">
        <v>50</v>
      </c>
      <c r="N53" s="138">
        <v>52</v>
      </c>
      <c r="P53" s="358"/>
    </row>
    <row r="54" spans="1:16" ht="40.5" customHeight="1">
      <c r="A54" s="1016"/>
      <c r="B54" s="36" t="s">
        <v>26469</v>
      </c>
      <c r="C54" s="36">
        <v>1952</v>
      </c>
      <c r="E54" s="36">
        <v>2</v>
      </c>
      <c r="F54" s="36">
        <v>10</v>
      </c>
      <c r="G54" s="40" t="s">
        <v>26473</v>
      </c>
      <c r="H54" s="40" t="s">
        <v>26471</v>
      </c>
      <c r="I54" s="38" t="s">
        <v>3323</v>
      </c>
      <c r="J54" s="39" t="s">
        <v>26404</v>
      </c>
      <c r="K54" s="61">
        <v>1</v>
      </c>
      <c r="L54" s="61">
        <v>2</v>
      </c>
      <c r="M54" s="61">
        <v>54</v>
      </c>
      <c r="N54" s="138">
        <v>53</v>
      </c>
      <c r="P54" s="358"/>
    </row>
    <row r="55" spans="1:16" ht="40.5" customHeight="1">
      <c r="A55" s="1016"/>
      <c r="B55" s="36" t="s">
        <v>26469</v>
      </c>
      <c r="C55" s="36">
        <v>1952</v>
      </c>
      <c r="E55" s="36">
        <v>2</v>
      </c>
      <c r="F55" s="36">
        <v>25</v>
      </c>
      <c r="G55" s="40" t="s">
        <v>26474</v>
      </c>
      <c r="H55" s="40" t="s">
        <v>26471</v>
      </c>
      <c r="I55" s="38" t="s">
        <v>3323</v>
      </c>
      <c r="J55" s="39" t="s">
        <v>26404</v>
      </c>
      <c r="K55" s="61">
        <v>1</v>
      </c>
      <c r="L55" s="61">
        <v>2</v>
      </c>
      <c r="M55" s="61">
        <v>59</v>
      </c>
      <c r="N55" s="138">
        <v>54</v>
      </c>
      <c r="P55" s="358"/>
    </row>
    <row r="56" spans="1:16" ht="40.5" customHeight="1">
      <c r="A56" s="1016" t="s">
        <v>26456</v>
      </c>
      <c r="B56" s="36" t="s">
        <v>26469</v>
      </c>
      <c r="C56" s="36">
        <v>1952</v>
      </c>
      <c r="E56" s="36">
        <v>4</v>
      </c>
      <c r="F56" s="36">
        <v>10</v>
      </c>
      <c r="G56" s="40" t="s">
        <v>26475</v>
      </c>
      <c r="H56" s="40" t="s">
        <v>26471</v>
      </c>
      <c r="I56" s="38" t="s">
        <v>3323</v>
      </c>
      <c r="J56" s="39" t="s">
        <v>26404</v>
      </c>
      <c r="K56" s="61">
        <v>1</v>
      </c>
      <c r="L56" s="61">
        <v>2</v>
      </c>
      <c r="M56" s="61">
        <v>65</v>
      </c>
      <c r="N56" s="138">
        <v>55</v>
      </c>
      <c r="P56" s="358"/>
    </row>
    <row r="57" spans="1:16" ht="40.5" customHeight="1">
      <c r="A57" s="1016"/>
      <c r="B57" s="36" t="s">
        <v>26469</v>
      </c>
      <c r="C57" s="36">
        <v>1952</v>
      </c>
      <c r="E57" s="36">
        <v>4</v>
      </c>
      <c r="F57" s="36">
        <v>25</v>
      </c>
      <c r="G57" s="40" t="s">
        <v>26476</v>
      </c>
      <c r="H57" s="40" t="s">
        <v>26471</v>
      </c>
      <c r="I57" s="38" t="s">
        <v>3323</v>
      </c>
      <c r="J57" s="39" t="s">
        <v>26404</v>
      </c>
      <c r="K57" s="61">
        <v>1</v>
      </c>
      <c r="L57" s="61">
        <v>2</v>
      </c>
      <c r="M57" s="61">
        <v>69</v>
      </c>
      <c r="N57" s="138">
        <v>56</v>
      </c>
      <c r="P57" s="358"/>
    </row>
    <row r="58" spans="1:16" ht="40.5" customHeight="1">
      <c r="A58" s="1016"/>
      <c r="B58" s="36" t="s">
        <v>26469</v>
      </c>
      <c r="C58" s="36">
        <v>1952</v>
      </c>
      <c r="E58" s="36">
        <v>5</v>
      </c>
      <c r="F58" s="36">
        <v>10</v>
      </c>
      <c r="G58" s="40" t="s">
        <v>26477</v>
      </c>
      <c r="H58" s="40" t="s">
        <v>26471</v>
      </c>
      <c r="I58" s="38" t="s">
        <v>3323</v>
      </c>
      <c r="J58" s="39" t="s">
        <v>26404</v>
      </c>
      <c r="K58" s="61">
        <v>1</v>
      </c>
      <c r="L58" s="61">
        <v>2</v>
      </c>
      <c r="M58" s="61">
        <v>73</v>
      </c>
      <c r="N58" s="138">
        <v>57</v>
      </c>
      <c r="P58" s="358"/>
    </row>
    <row r="59" spans="1:16" ht="40.5" customHeight="1">
      <c r="A59" s="1016"/>
      <c r="B59" s="36" t="s">
        <v>26469</v>
      </c>
      <c r="C59" s="36">
        <v>1952</v>
      </c>
      <c r="E59" s="36">
        <v>5</v>
      </c>
      <c r="F59" s="36">
        <v>25</v>
      </c>
      <c r="G59" s="40" t="s">
        <v>26478</v>
      </c>
      <c r="H59" s="40" t="s">
        <v>26471</v>
      </c>
      <c r="I59" s="38" t="s">
        <v>3323</v>
      </c>
      <c r="J59" s="39" t="s">
        <v>26404</v>
      </c>
      <c r="K59" s="61">
        <v>1</v>
      </c>
      <c r="L59" s="61">
        <v>2</v>
      </c>
      <c r="M59" s="61">
        <v>77</v>
      </c>
      <c r="N59" s="138">
        <v>58</v>
      </c>
      <c r="P59" s="358"/>
    </row>
    <row r="60" spans="1:16" ht="40.5" customHeight="1">
      <c r="A60" s="1016"/>
      <c r="B60" s="36" t="s">
        <v>26469</v>
      </c>
      <c r="C60" s="36">
        <v>1952</v>
      </c>
      <c r="E60" s="36">
        <v>6</v>
      </c>
      <c r="F60" s="36">
        <v>10</v>
      </c>
      <c r="G60" s="40" t="s">
        <v>26479</v>
      </c>
      <c r="H60" s="40" t="s">
        <v>26471</v>
      </c>
      <c r="I60" s="38" t="s">
        <v>3323</v>
      </c>
      <c r="J60" s="39" t="s">
        <v>26404</v>
      </c>
      <c r="K60" s="61">
        <v>1</v>
      </c>
      <c r="L60" s="61">
        <v>2</v>
      </c>
      <c r="M60" s="61">
        <v>81</v>
      </c>
      <c r="N60" s="138">
        <v>59</v>
      </c>
      <c r="P60" s="358"/>
    </row>
    <row r="61" spans="1:16" ht="40.5" customHeight="1">
      <c r="A61" s="1016"/>
      <c r="B61" s="36" t="s">
        <v>26469</v>
      </c>
      <c r="C61" s="36">
        <v>1952</v>
      </c>
      <c r="E61" s="36">
        <v>6</v>
      </c>
      <c r="F61" s="36">
        <v>25</v>
      </c>
      <c r="G61" s="40" t="s">
        <v>26480</v>
      </c>
      <c r="H61" s="40" t="s">
        <v>26471</v>
      </c>
      <c r="I61" s="38" t="s">
        <v>3323</v>
      </c>
      <c r="J61" s="39" t="s">
        <v>26404</v>
      </c>
      <c r="K61" s="61">
        <v>1</v>
      </c>
      <c r="L61" s="61">
        <v>2</v>
      </c>
      <c r="M61" s="61">
        <v>85</v>
      </c>
      <c r="N61" s="138">
        <v>60</v>
      </c>
      <c r="P61" s="358"/>
    </row>
    <row r="62" spans="1:16" ht="40.5" customHeight="1">
      <c r="A62" s="1016"/>
      <c r="B62" s="36" t="s">
        <v>26469</v>
      </c>
      <c r="C62" s="36">
        <v>1952</v>
      </c>
      <c r="E62" s="36">
        <v>7</v>
      </c>
      <c r="F62" s="36">
        <v>10</v>
      </c>
      <c r="G62" s="40" t="s">
        <v>26481</v>
      </c>
      <c r="H62" s="40" t="s">
        <v>26471</v>
      </c>
      <c r="I62" s="38" t="s">
        <v>3323</v>
      </c>
      <c r="J62" s="39" t="s">
        <v>26404</v>
      </c>
      <c r="K62" s="61">
        <v>1</v>
      </c>
      <c r="L62" s="61">
        <v>2</v>
      </c>
      <c r="M62" s="61">
        <v>90</v>
      </c>
      <c r="N62" s="138">
        <v>61</v>
      </c>
      <c r="P62" s="358"/>
    </row>
    <row r="63" spans="1:16" ht="40.5" customHeight="1">
      <c r="A63" s="1016"/>
      <c r="B63" s="36" t="s">
        <v>26469</v>
      </c>
      <c r="C63" s="36">
        <v>1952</v>
      </c>
      <c r="E63" s="36">
        <v>7</v>
      </c>
      <c r="F63" s="36">
        <v>25</v>
      </c>
      <c r="G63" s="40" t="s">
        <v>26482</v>
      </c>
      <c r="H63" s="40" t="s">
        <v>26471</v>
      </c>
      <c r="I63" s="38" t="s">
        <v>3323</v>
      </c>
      <c r="J63" s="39" t="s">
        <v>26404</v>
      </c>
      <c r="K63" s="61">
        <v>1</v>
      </c>
      <c r="L63" s="61">
        <v>2</v>
      </c>
      <c r="M63" s="61">
        <v>94</v>
      </c>
      <c r="N63" s="138">
        <v>62</v>
      </c>
      <c r="P63" s="358"/>
    </row>
    <row r="64" spans="1:16" ht="40.5" customHeight="1">
      <c r="A64" s="1016"/>
      <c r="B64" s="36" t="s">
        <v>26469</v>
      </c>
      <c r="C64" s="36">
        <v>1952</v>
      </c>
      <c r="E64" s="36">
        <v>8</v>
      </c>
      <c r="F64" s="36">
        <v>25</v>
      </c>
      <c r="G64" s="40" t="s">
        <v>26483</v>
      </c>
      <c r="H64" s="40" t="s">
        <v>26471</v>
      </c>
      <c r="I64" s="38" t="s">
        <v>3323</v>
      </c>
      <c r="J64" s="39" t="s">
        <v>26404</v>
      </c>
      <c r="K64" s="61">
        <v>1</v>
      </c>
      <c r="L64" s="61">
        <v>2</v>
      </c>
      <c r="M64" s="61">
        <v>96</v>
      </c>
      <c r="N64" s="138">
        <v>63</v>
      </c>
      <c r="P64" s="358"/>
    </row>
    <row r="65" spans="1:16" ht="40.5" customHeight="1">
      <c r="A65" s="1016"/>
      <c r="B65" s="36" t="s">
        <v>26469</v>
      </c>
      <c r="C65" s="36">
        <v>1952</v>
      </c>
      <c r="E65" s="36">
        <v>9</v>
      </c>
      <c r="F65" s="36">
        <v>10</v>
      </c>
      <c r="G65" s="40" t="s">
        <v>26484</v>
      </c>
      <c r="H65" s="40" t="s">
        <v>26471</v>
      </c>
      <c r="I65" s="38" t="s">
        <v>3323</v>
      </c>
      <c r="J65" s="39" t="s">
        <v>26404</v>
      </c>
      <c r="K65" s="61">
        <v>1</v>
      </c>
      <c r="L65" s="61">
        <v>2</v>
      </c>
      <c r="M65" s="61">
        <v>99</v>
      </c>
      <c r="N65" s="138">
        <v>64</v>
      </c>
      <c r="P65" s="358"/>
    </row>
    <row r="66" spans="1:16" ht="40.5" customHeight="1">
      <c r="A66" s="1016"/>
      <c r="B66" s="36" t="s">
        <v>26469</v>
      </c>
      <c r="C66" s="36">
        <v>1952</v>
      </c>
      <c r="E66" s="36">
        <v>9</v>
      </c>
      <c r="F66" s="36">
        <v>25</v>
      </c>
      <c r="G66" s="40" t="s">
        <v>26485</v>
      </c>
      <c r="H66" s="40" t="s">
        <v>26471</v>
      </c>
      <c r="I66" s="38" t="s">
        <v>3323</v>
      </c>
      <c r="J66" s="39" t="s">
        <v>26404</v>
      </c>
      <c r="K66" s="61">
        <v>1</v>
      </c>
      <c r="L66" s="61">
        <v>2</v>
      </c>
      <c r="M66" s="61">
        <v>105</v>
      </c>
      <c r="N66" s="138">
        <v>65</v>
      </c>
      <c r="P66" s="358"/>
    </row>
    <row r="67" spans="1:16" ht="40.5" customHeight="1">
      <c r="A67" s="1016"/>
      <c r="B67" s="36" t="s">
        <v>26469</v>
      </c>
      <c r="C67" s="36">
        <v>1952</v>
      </c>
      <c r="E67" s="36">
        <v>10</v>
      </c>
      <c r="F67" s="36">
        <v>10</v>
      </c>
      <c r="G67" s="40" t="s">
        <v>26486</v>
      </c>
      <c r="H67" s="40" t="s">
        <v>26471</v>
      </c>
      <c r="I67" s="38" t="s">
        <v>3323</v>
      </c>
      <c r="J67" s="39" t="s">
        <v>26404</v>
      </c>
      <c r="K67" s="61">
        <v>1</v>
      </c>
      <c r="L67" s="61">
        <v>2</v>
      </c>
      <c r="M67" s="61">
        <v>109</v>
      </c>
      <c r="N67" s="138">
        <v>66</v>
      </c>
      <c r="P67" s="358"/>
    </row>
    <row r="68" spans="1:16" ht="40.5" customHeight="1">
      <c r="A68" s="1016"/>
      <c r="B68" s="36" t="s">
        <v>26469</v>
      </c>
      <c r="C68" s="36">
        <v>1952</v>
      </c>
      <c r="E68" s="36">
        <v>10</v>
      </c>
      <c r="F68" s="36">
        <v>25</v>
      </c>
      <c r="G68" s="40" t="s">
        <v>26487</v>
      </c>
      <c r="H68" s="40" t="s">
        <v>26471</v>
      </c>
      <c r="I68" s="38" t="s">
        <v>3323</v>
      </c>
      <c r="J68" s="39" t="s">
        <v>26404</v>
      </c>
      <c r="K68" s="61">
        <v>1</v>
      </c>
      <c r="L68" s="61">
        <v>2</v>
      </c>
      <c r="M68" s="61">
        <v>113</v>
      </c>
      <c r="N68" s="138">
        <v>67</v>
      </c>
      <c r="P68" s="358"/>
    </row>
    <row r="69" spans="1:16" ht="40.5" customHeight="1">
      <c r="A69" s="1016"/>
      <c r="B69" s="36" t="s">
        <v>26469</v>
      </c>
      <c r="C69" s="36">
        <v>1952</v>
      </c>
      <c r="E69" s="36">
        <v>11</v>
      </c>
      <c r="F69" s="36">
        <v>25</v>
      </c>
      <c r="G69" s="40" t="s">
        <v>26488</v>
      </c>
      <c r="H69" s="40" t="s">
        <v>26471</v>
      </c>
      <c r="I69" s="38" t="s">
        <v>3323</v>
      </c>
      <c r="J69" s="39" t="s">
        <v>26404</v>
      </c>
      <c r="K69" s="61">
        <v>1</v>
      </c>
      <c r="L69" s="61">
        <v>2</v>
      </c>
      <c r="M69" s="61">
        <v>117</v>
      </c>
      <c r="N69" s="138">
        <v>68</v>
      </c>
      <c r="P69" s="358"/>
    </row>
    <row r="70" spans="1:16" ht="40.5" customHeight="1">
      <c r="A70" s="1016"/>
      <c r="B70" s="36" t="s">
        <v>26469</v>
      </c>
      <c r="C70" s="36">
        <v>1952</v>
      </c>
      <c r="E70" s="36">
        <v>12</v>
      </c>
      <c r="F70" s="36">
        <v>10</v>
      </c>
      <c r="G70" s="40" t="s">
        <v>26489</v>
      </c>
      <c r="H70" s="40" t="s">
        <v>26471</v>
      </c>
      <c r="I70" s="38" t="s">
        <v>3323</v>
      </c>
      <c r="J70" s="39" t="s">
        <v>26404</v>
      </c>
      <c r="K70" s="61">
        <v>1</v>
      </c>
      <c r="L70" s="61">
        <v>2</v>
      </c>
      <c r="M70" s="61">
        <v>121</v>
      </c>
      <c r="N70" s="138">
        <v>69</v>
      </c>
      <c r="P70" s="358"/>
    </row>
    <row r="71" spans="1:16" ht="40.5" customHeight="1">
      <c r="A71" s="1016"/>
      <c r="B71" s="36" t="s">
        <v>26469</v>
      </c>
      <c r="C71" s="36">
        <v>1952</v>
      </c>
      <c r="E71" s="36">
        <v>12</v>
      </c>
      <c r="F71" s="36">
        <v>25</v>
      </c>
      <c r="G71" s="40" t="s">
        <v>26490</v>
      </c>
      <c r="H71" s="40" t="s">
        <v>26471</v>
      </c>
      <c r="I71" s="38" t="s">
        <v>3323</v>
      </c>
      <c r="J71" s="39" t="s">
        <v>26404</v>
      </c>
      <c r="K71" s="61">
        <v>1</v>
      </c>
      <c r="L71" s="61">
        <v>2</v>
      </c>
      <c r="M71" s="61">
        <v>125</v>
      </c>
      <c r="N71" s="138">
        <v>70</v>
      </c>
      <c r="P71" s="358"/>
    </row>
    <row r="72" spans="1:16" ht="40.5" customHeight="1">
      <c r="A72" s="1016" t="s">
        <v>26491</v>
      </c>
      <c r="B72" s="36" t="s">
        <v>5297</v>
      </c>
      <c r="C72" s="36">
        <v>1953</v>
      </c>
      <c r="E72" s="36">
        <v>1</v>
      </c>
      <c r="F72" s="36">
        <v>10</v>
      </c>
      <c r="G72" s="40" t="s">
        <v>26492</v>
      </c>
      <c r="H72" s="40" t="s">
        <v>26471</v>
      </c>
      <c r="I72" s="38" t="s">
        <v>3323</v>
      </c>
      <c r="J72" s="39" t="s">
        <v>26404</v>
      </c>
      <c r="K72" s="61">
        <v>1</v>
      </c>
      <c r="L72" s="61">
        <v>3</v>
      </c>
      <c r="M72" s="61">
        <v>1</v>
      </c>
      <c r="N72" s="138">
        <v>71</v>
      </c>
      <c r="P72" s="358"/>
    </row>
    <row r="73" spans="1:16" ht="40.5" customHeight="1">
      <c r="A73" s="1016"/>
      <c r="B73" s="36" t="s">
        <v>5297</v>
      </c>
      <c r="C73" s="36">
        <v>1953</v>
      </c>
      <c r="E73" s="36">
        <v>1</v>
      </c>
      <c r="F73" s="36">
        <v>25</v>
      </c>
      <c r="G73" s="40" t="s">
        <v>26493</v>
      </c>
      <c r="H73" s="40" t="s">
        <v>26471</v>
      </c>
      <c r="I73" s="38" t="s">
        <v>3323</v>
      </c>
      <c r="J73" s="39" t="s">
        <v>26404</v>
      </c>
      <c r="K73" s="61">
        <v>1</v>
      </c>
      <c r="L73" s="61">
        <v>3</v>
      </c>
      <c r="M73" s="61">
        <v>5</v>
      </c>
      <c r="N73" s="138">
        <v>72</v>
      </c>
      <c r="P73" s="358"/>
    </row>
    <row r="74" spans="1:16" ht="40.5" customHeight="1">
      <c r="A74" s="1016" t="s">
        <v>26491</v>
      </c>
      <c r="B74" s="36" t="s">
        <v>5297</v>
      </c>
      <c r="C74" s="36">
        <v>1953</v>
      </c>
      <c r="E74" s="36">
        <v>2</v>
      </c>
      <c r="F74" s="36">
        <v>10</v>
      </c>
      <c r="G74" s="40" t="s">
        <v>26494</v>
      </c>
      <c r="H74" s="40" t="s">
        <v>26471</v>
      </c>
      <c r="I74" s="38" t="s">
        <v>3323</v>
      </c>
      <c r="J74" s="39" t="s">
        <v>26404</v>
      </c>
      <c r="K74" s="61">
        <v>1</v>
      </c>
      <c r="L74" s="61">
        <v>3</v>
      </c>
      <c r="M74" s="61">
        <v>9</v>
      </c>
      <c r="N74" s="138">
        <v>73</v>
      </c>
      <c r="P74" s="358"/>
    </row>
    <row r="75" spans="1:16" ht="40.5" customHeight="1">
      <c r="A75" s="1016"/>
      <c r="B75" s="36" t="s">
        <v>5297</v>
      </c>
      <c r="C75" s="36">
        <v>1953</v>
      </c>
      <c r="E75" s="36">
        <v>2</v>
      </c>
      <c r="F75" s="36">
        <v>25</v>
      </c>
      <c r="G75" s="40" t="s">
        <v>26495</v>
      </c>
      <c r="H75" s="40" t="s">
        <v>26471</v>
      </c>
      <c r="I75" s="38" t="s">
        <v>3323</v>
      </c>
      <c r="J75" s="39" t="s">
        <v>26404</v>
      </c>
      <c r="K75" s="61">
        <v>1</v>
      </c>
      <c r="L75" s="61">
        <v>3</v>
      </c>
      <c r="M75" s="61">
        <v>13</v>
      </c>
      <c r="N75" s="138">
        <v>74</v>
      </c>
      <c r="P75" s="358"/>
    </row>
    <row r="76" spans="1:16" ht="40.5" customHeight="1">
      <c r="A76" s="1016"/>
      <c r="B76" s="36" t="s">
        <v>5297</v>
      </c>
      <c r="C76" s="36">
        <v>1953</v>
      </c>
      <c r="E76" s="36">
        <v>3</v>
      </c>
      <c r="F76" s="36">
        <v>10</v>
      </c>
      <c r="G76" s="40" t="s">
        <v>26496</v>
      </c>
      <c r="H76" s="40" t="s">
        <v>26471</v>
      </c>
      <c r="I76" s="38" t="s">
        <v>3323</v>
      </c>
      <c r="J76" s="39" t="s">
        <v>26404</v>
      </c>
      <c r="K76" s="61">
        <v>1</v>
      </c>
      <c r="L76" s="61">
        <v>3</v>
      </c>
      <c r="M76" s="61">
        <v>17</v>
      </c>
      <c r="N76" s="138">
        <v>75</v>
      </c>
      <c r="P76" s="358"/>
    </row>
    <row r="77" spans="1:16" ht="40.5" customHeight="1">
      <c r="A77" s="1016"/>
      <c r="B77" s="36" t="s">
        <v>5297</v>
      </c>
      <c r="C77" s="36">
        <v>1953</v>
      </c>
      <c r="E77" s="36">
        <v>3</v>
      </c>
      <c r="F77" s="36">
        <v>25</v>
      </c>
      <c r="G77" s="40" t="s">
        <v>26497</v>
      </c>
      <c r="H77" s="40" t="s">
        <v>26471</v>
      </c>
      <c r="I77" s="38" t="s">
        <v>3323</v>
      </c>
      <c r="J77" s="39" t="s">
        <v>26404</v>
      </c>
      <c r="K77" s="61">
        <v>1</v>
      </c>
      <c r="L77" s="61">
        <v>3</v>
      </c>
      <c r="M77" s="61">
        <v>19</v>
      </c>
      <c r="N77" s="138">
        <v>76</v>
      </c>
      <c r="P77" s="358"/>
    </row>
    <row r="78" spans="1:16" ht="40.5" customHeight="1">
      <c r="A78" s="1016"/>
      <c r="B78" s="36" t="s">
        <v>5297</v>
      </c>
      <c r="C78" s="36">
        <v>1953</v>
      </c>
      <c r="E78" s="36">
        <v>4</v>
      </c>
      <c r="F78" s="36">
        <v>10</v>
      </c>
      <c r="G78" s="40" t="s">
        <v>26498</v>
      </c>
      <c r="H78" s="40" t="s">
        <v>26471</v>
      </c>
      <c r="I78" s="38" t="s">
        <v>3323</v>
      </c>
      <c r="J78" s="39" t="s">
        <v>26404</v>
      </c>
      <c r="K78" s="61">
        <v>1</v>
      </c>
      <c r="L78" s="61">
        <v>3</v>
      </c>
      <c r="M78" s="61">
        <v>23</v>
      </c>
      <c r="N78" s="138">
        <v>77</v>
      </c>
      <c r="P78" s="358"/>
    </row>
    <row r="79" spans="1:16" ht="40.5" customHeight="1">
      <c r="A79" s="1016"/>
      <c r="B79" s="36" t="s">
        <v>5297</v>
      </c>
      <c r="C79" s="36">
        <v>1953</v>
      </c>
      <c r="E79" s="36">
        <v>4</v>
      </c>
      <c r="F79" s="36">
        <v>25</v>
      </c>
      <c r="G79" s="40" t="s">
        <v>26499</v>
      </c>
      <c r="H79" s="40" t="s">
        <v>26471</v>
      </c>
      <c r="I79" s="38" t="s">
        <v>3323</v>
      </c>
      <c r="J79" s="39" t="s">
        <v>26404</v>
      </c>
      <c r="K79" s="61">
        <v>1</v>
      </c>
      <c r="L79" s="61">
        <v>3</v>
      </c>
      <c r="M79" s="61">
        <v>27</v>
      </c>
      <c r="N79" s="138">
        <v>78</v>
      </c>
      <c r="P79" s="358"/>
    </row>
    <row r="80" spans="1:16" ht="40.5" customHeight="1">
      <c r="A80" s="1016"/>
      <c r="B80" s="36" t="s">
        <v>5297</v>
      </c>
      <c r="C80" s="36">
        <v>1953</v>
      </c>
      <c r="E80" s="36">
        <v>6</v>
      </c>
      <c r="F80" s="36">
        <v>10</v>
      </c>
      <c r="G80" s="40" t="s">
        <v>26500</v>
      </c>
      <c r="H80" s="40" t="s">
        <v>26471</v>
      </c>
      <c r="I80" s="38" t="s">
        <v>3323</v>
      </c>
      <c r="J80" s="39" t="s">
        <v>26404</v>
      </c>
      <c r="K80" s="61">
        <v>1</v>
      </c>
      <c r="L80" s="61">
        <v>3</v>
      </c>
      <c r="M80" s="61">
        <v>31</v>
      </c>
      <c r="N80" s="138">
        <v>79</v>
      </c>
      <c r="P80" s="358"/>
    </row>
    <row r="81" spans="1:16" ht="40.5" customHeight="1">
      <c r="A81" s="1016"/>
      <c r="B81" s="36" t="s">
        <v>5297</v>
      </c>
      <c r="C81" s="36">
        <v>1953</v>
      </c>
      <c r="E81" s="36">
        <v>6</v>
      </c>
      <c r="F81" s="36">
        <v>25</v>
      </c>
      <c r="G81" s="40" t="s">
        <v>26501</v>
      </c>
      <c r="H81" s="40" t="s">
        <v>26471</v>
      </c>
      <c r="I81" s="38" t="s">
        <v>3323</v>
      </c>
      <c r="J81" s="39" t="s">
        <v>26404</v>
      </c>
      <c r="K81" s="61">
        <v>1</v>
      </c>
      <c r="L81" s="61">
        <v>3</v>
      </c>
      <c r="M81" s="61">
        <v>35</v>
      </c>
      <c r="N81" s="138">
        <v>80</v>
      </c>
      <c r="P81" s="358"/>
    </row>
    <row r="82" spans="1:16" ht="40.5" customHeight="1">
      <c r="A82" s="1016"/>
      <c r="B82" s="36" t="s">
        <v>5297</v>
      </c>
      <c r="C82" s="36">
        <v>1953</v>
      </c>
      <c r="E82" s="36">
        <v>7</v>
      </c>
      <c r="F82" s="36">
        <v>25</v>
      </c>
      <c r="G82" s="40" t="s">
        <v>26502</v>
      </c>
      <c r="H82" s="40" t="s">
        <v>26471</v>
      </c>
      <c r="I82" s="38" t="s">
        <v>3323</v>
      </c>
      <c r="J82" s="39" t="s">
        <v>26404</v>
      </c>
      <c r="K82" s="61">
        <v>1</v>
      </c>
      <c r="L82" s="61">
        <v>3</v>
      </c>
      <c r="M82" s="61">
        <v>37</v>
      </c>
      <c r="N82" s="138">
        <v>81</v>
      </c>
      <c r="P82" s="358"/>
    </row>
    <row r="83" spans="1:16" ht="40.5" customHeight="1">
      <c r="A83" s="1016"/>
      <c r="B83" s="36" t="s">
        <v>5297</v>
      </c>
      <c r="C83" s="36">
        <v>1953</v>
      </c>
      <c r="E83" s="36">
        <v>8</v>
      </c>
      <c r="F83" s="36">
        <v>10</v>
      </c>
      <c r="G83" s="40" t="s">
        <v>26503</v>
      </c>
      <c r="H83" s="40" t="s">
        <v>26471</v>
      </c>
      <c r="I83" s="38" t="s">
        <v>3323</v>
      </c>
      <c r="J83" s="39" t="s">
        <v>26404</v>
      </c>
      <c r="K83" s="61">
        <v>1</v>
      </c>
      <c r="L83" s="61">
        <v>3</v>
      </c>
      <c r="M83" s="61">
        <v>41</v>
      </c>
      <c r="N83" s="138">
        <v>82</v>
      </c>
      <c r="P83" s="358"/>
    </row>
    <row r="84" spans="1:16" ht="40.5" customHeight="1">
      <c r="A84" s="1016"/>
      <c r="B84" s="36" t="s">
        <v>5297</v>
      </c>
      <c r="C84" s="36">
        <v>1953</v>
      </c>
      <c r="E84" s="36">
        <v>8</v>
      </c>
      <c r="F84" s="36">
        <v>25</v>
      </c>
      <c r="G84" s="40" t="s">
        <v>26504</v>
      </c>
      <c r="H84" s="40" t="s">
        <v>26471</v>
      </c>
      <c r="I84" s="38" t="s">
        <v>3323</v>
      </c>
      <c r="J84" s="39" t="s">
        <v>26404</v>
      </c>
      <c r="K84" s="61">
        <v>1</v>
      </c>
      <c r="L84" s="61">
        <v>3</v>
      </c>
      <c r="M84" s="61">
        <v>45</v>
      </c>
      <c r="N84" s="138">
        <v>83</v>
      </c>
      <c r="P84" s="358"/>
    </row>
    <row r="85" spans="1:16" ht="40.5" customHeight="1">
      <c r="A85" s="1016"/>
      <c r="B85" s="36" t="s">
        <v>5297</v>
      </c>
      <c r="C85" s="36">
        <v>1953</v>
      </c>
      <c r="E85" s="36">
        <v>9</v>
      </c>
      <c r="F85" s="36">
        <v>10</v>
      </c>
      <c r="G85" s="40" t="s">
        <v>26505</v>
      </c>
      <c r="H85" s="40" t="s">
        <v>26471</v>
      </c>
      <c r="I85" s="38" t="s">
        <v>3323</v>
      </c>
      <c r="J85" s="39" t="s">
        <v>26404</v>
      </c>
      <c r="K85" s="61">
        <v>1</v>
      </c>
      <c r="L85" s="61">
        <v>3</v>
      </c>
      <c r="M85" s="61">
        <v>48</v>
      </c>
      <c r="N85" s="138">
        <v>84</v>
      </c>
      <c r="P85" s="358"/>
    </row>
    <row r="86" spans="1:16" ht="40.5" customHeight="1">
      <c r="A86" s="1016"/>
      <c r="B86" s="36" t="s">
        <v>5297</v>
      </c>
      <c r="C86" s="36">
        <v>1953</v>
      </c>
      <c r="E86" s="36">
        <v>9</v>
      </c>
      <c r="F86" s="36">
        <v>25</v>
      </c>
      <c r="G86" s="40" t="s">
        <v>26506</v>
      </c>
      <c r="H86" s="40" t="s">
        <v>26471</v>
      </c>
      <c r="I86" s="38" t="s">
        <v>3323</v>
      </c>
      <c r="J86" s="39" t="s">
        <v>26404</v>
      </c>
      <c r="K86" s="61">
        <v>1</v>
      </c>
      <c r="L86" s="61">
        <v>3</v>
      </c>
      <c r="M86" s="61">
        <v>54</v>
      </c>
      <c r="N86" s="138">
        <v>85</v>
      </c>
      <c r="P86" s="358"/>
    </row>
    <row r="87" spans="1:16" ht="40.5" customHeight="1">
      <c r="A87" s="1016"/>
      <c r="B87" s="36" t="s">
        <v>5297</v>
      </c>
      <c r="C87" s="36">
        <v>1953</v>
      </c>
      <c r="E87" s="36">
        <v>10</v>
      </c>
      <c r="F87" s="36">
        <v>10</v>
      </c>
      <c r="G87" s="40" t="s">
        <v>26507</v>
      </c>
      <c r="H87" s="40" t="s">
        <v>26471</v>
      </c>
      <c r="I87" s="38" t="s">
        <v>3323</v>
      </c>
      <c r="J87" s="39" t="s">
        <v>26404</v>
      </c>
      <c r="K87" s="61">
        <v>1</v>
      </c>
      <c r="L87" s="61">
        <v>3</v>
      </c>
      <c r="M87" s="61">
        <v>56</v>
      </c>
      <c r="N87" s="138">
        <v>86</v>
      </c>
      <c r="P87" s="358"/>
    </row>
    <row r="88" spans="1:16" ht="40.5" customHeight="1">
      <c r="A88" s="1016"/>
      <c r="B88" s="36" t="s">
        <v>5297</v>
      </c>
      <c r="C88" s="36">
        <v>1953</v>
      </c>
      <c r="E88" s="36">
        <v>10</v>
      </c>
      <c r="F88" s="36">
        <v>25</v>
      </c>
      <c r="G88" s="40" t="s">
        <v>26508</v>
      </c>
      <c r="H88" s="40" t="s">
        <v>26471</v>
      </c>
      <c r="I88" s="38" t="s">
        <v>3323</v>
      </c>
      <c r="J88" s="39" t="s">
        <v>26404</v>
      </c>
      <c r="K88" s="61">
        <v>1</v>
      </c>
      <c r="L88" s="61">
        <v>3</v>
      </c>
      <c r="M88" s="61">
        <v>60</v>
      </c>
      <c r="N88" s="138">
        <v>87</v>
      </c>
      <c r="P88" s="358"/>
    </row>
    <row r="89" spans="1:16" ht="40.5" customHeight="1">
      <c r="A89" s="1016"/>
      <c r="B89" s="36" t="s">
        <v>5297</v>
      </c>
      <c r="C89" s="36">
        <v>1953</v>
      </c>
      <c r="E89" s="36">
        <v>11</v>
      </c>
      <c r="F89" s="36">
        <v>10</v>
      </c>
      <c r="G89" s="40" t="s">
        <v>26509</v>
      </c>
      <c r="H89" s="40" t="s">
        <v>26471</v>
      </c>
      <c r="I89" s="38" t="s">
        <v>3323</v>
      </c>
      <c r="J89" s="39" t="s">
        <v>26404</v>
      </c>
      <c r="K89" s="61">
        <v>1</v>
      </c>
      <c r="L89" s="61">
        <v>3</v>
      </c>
      <c r="M89" s="61">
        <v>64</v>
      </c>
      <c r="N89" s="138">
        <v>88</v>
      </c>
      <c r="P89" s="358"/>
    </row>
    <row r="90" spans="1:16" ht="40.5" customHeight="1">
      <c r="A90" s="1016"/>
      <c r="B90" s="36" t="s">
        <v>5297</v>
      </c>
      <c r="C90" s="36">
        <v>1953</v>
      </c>
      <c r="E90" s="36">
        <v>11</v>
      </c>
      <c r="F90" s="36">
        <v>25</v>
      </c>
      <c r="G90" s="40" t="s">
        <v>26510</v>
      </c>
      <c r="H90" s="40" t="s">
        <v>26471</v>
      </c>
      <c r="I90" s="38" t="s">
        <v>3323</v>
      </c>
      <c r="J90" s="39" t="s">
        <v>26404</v>
      </c>
      <c r="K90" s="61">
        <v>1</v>
      </c>
      <c r="L90" s="61">
        <v>3</v>
      </c>
      <c r="M90" s="61">
        <v>68</v>
      </c>
      <c r="N90" s="138">
        <v>89</v>
      </c>
      <c r="P90" s="358"/>
    </row>
    <row r="91" spans="1:16" ht="40.5" customHeight="1">
      <c r="A91" s="1016"/>
      <c r="B91" s="36" t="s">
        <v>5297</v>
      </c>
      <c r="C91" s="36">
        <v>1953</v>
      </c>
      <c r="E91" s="36">
        <v>12</v>
      </c>
      <c r="F91" s="36">
        <v>10</v>
      </c>
      <c r="G91" s="40" t="s">
        <v>26511</v>
      </c>
      <c r="H91" s="40" t="s">
        <v>26471</v>
      </c>
      <c r="I91" s="38" t="s">
        <v>3323</v>
      </c>
      <c r="J91" s="39" t="s">
        <v>26404</v>
      </c>
      <c r="K91" s="61">
        <v>1</v>
      </c>
      <c r="L91" s="61">
        <v>3</v>
      </c>
      <c r="M91" s="61">
        <v>72</v>
      </c>
      <c r="N91" s="138">
        <v>90</v>
      </c>
      <c r="P91" s="358"/>
    </row>
    <row r="92" spans="1:16" ht="40.5" customHeight="1">
      <c r="A92" s="1016" t="s">
        <v>26491</v>
      </c>
      <c r="B92" s="36" t="s">
        <v>5297</v>
      </c>
      <c r="C92" s="36">
        <v>1954</v>
      </c>
      <c r="E92" s="36">
        <v>12</v>
      </c>
      <c r="F92" s="36">
        <v>25</v>
      </c>
      <c r="G92" s="40" t="s">
        <v>26512</v>
      </c>
      <c r="H92" s="40" t="s">
        <v>26471</v>
      </c>
      <c r="I92" s="38" t="s">
        <v>3323</v>
      </c>
      <c r="J92" s="39" t="s">
        <v>26404</v>
      </c>
      <c r="K92" s="61">
        <v>1</v>
      </c>
      <c r="L92" s="61">
        <v>3</v>
      </c>
      <c r="M92" s="61">
        <v>76</v>
      </c>
      <c r="N92" s="138">
        <v>91</v>
      </c>
      <c r="P92" s="358"/>
    </row>
    <row r="93" spans="1:16" ht="40.5" customHeight="1">
      <c r="A93" s="1016"/>
      <c r="B93" s="36" t="s">
        <v>26513</v>
      </c>
      <c r="C93" s="36">
        <v>1954</v>
      </c>
      <c r="E93" s="36">
        <v>1</v>
      </c>
      <c r="F93" s="36">
        <v>10</v>
      </c>
      <c r="G93" s="40" t="s">
        <v>26514</v>
      </c>
      <c r="H93" s="40" t="s">
        <v>26471</v>
      </c>
      <c r="I93" s="38" t="s">
        <v>3323</v>
      </c>
      <c r="J93" s="39" t="s">
        <v>26404</v>
      </c>
      <c r="K93" s="61">
        <v>1</v>
      </c>
      <c r="L93" s="61">
        <v>3</v>
      </c>
      <c r="M93" s="61">
        <v>79</v>
      </c>
      <c r="N93" s="138">
        <v>92</v>
      </c>
      <c r="P93" s="358"/>
    </row>
    <row r="94" spans="1:16" ht="40.5" customHeight="1">
      <c r="A94" s="1016"/>
      <c r="B94" s="36" t="s">
        <v>26513</v>
      </c>
      <c r="C94" s="36">
        <v>1954</v>
      </c>
      <c r="E94" s="36">
        <v>1</v>
      </c>
      <c r="F94" s="36">
        <v>25</v>
      </c>
      <c r="G94" s="40" t="s">
        <v>26515</v>
      </c>
      <c r="H94" s="40" t="s">
        <v>26471</v>
      </c>
      <c r="I94" s="38" t="s">
        <v>3323</v>
      </c>
      <c r="J94" s="39" t="s">
        <v>26404</v>
      </c>
      <c r="K94" s="61">
        <v>1</v>
      </c>
      <c r="L94" s="61">
        <v>3</v>
      </c>
      <c r="M94" s="61">
        <v>83</v>
      </c>
      <c r="N94" s="138">
        <v>93</v>
      </c>
      <c r="P94" s="358"/>
    </row>
    <row r="95" spans="1:16" ht="40.5" customHeight="1">
      <c r="A95" s="1016"/>
      <c r="B95" s="36" t="s">
        <v>26513</v>
      </c>
      <c r="C95" s="36">
        <v>1954</v>
      </c>
      <c r="E95" s="36">
        <v>2</v>
      </c>
      <c r="F95" s="36">
        <v>10</v>
      </c>
      <c r="G95" s="40" t="s">
        <v>26516</v>
      </c>
      <c r="H95" s="40" t="s">
        <v>26471</v>
      </c>
      <c r="I95" s="38" t="s">
        <v>3323</v>
      </c>
      <c r="J95" s="39" t="s">
        <v>26404</v>
      </c>
      <c r="K95" s="61">
        <v>1</v>
      </c>
      <c r="L95" s="61">
        <v>3</v>
      </c>
      <c r="M95" s="61">
        <v>85</v>
      </c>
      <c r="N95" s="138">
        <v>94</v>
      </c>
      <c r="P95" s="358"/>
    </row>
    <row r="96" spans="1:16" ht="40.5" customHeight="1">
      <c r="A96" s="1016"/>
      <c r="B96" s="36" t="s">
        <v>26513</v>
      </c>
      <c r="C96" s="36">
        <v>1954</v>
      </c>
      <c r="E96" s="36">
        <v>2</v>
      </c>
      <c r="F96" s="36">
        <v>25</v>
      </c>
      <c r="G96" s="40" t="s">
        <v>26517</v>
      </c>
      <c r="H96" s="40" t="s">
        <v>26471</v>
      </c>
      <c r="I96" s="38" t="s">
        <v>3323</v>
      </c>
      <c r="J96" s="39" t="s">
        <v>26404</v>
      </c>
      <c r="K96" s="61">
        <v>1</v>
      </c>
      <c r="L96" s="61">
        <v>3</v>
      </c>
      <c r="M96" s="61">
        <v>90</v>
      </c>
      <c r="N96" s="138">
        <v>95</v>
      </c>
      <c r="P96" s="358"/>
    </row>
    <row r="97" spans="1:16" ht="40.5" customHeight="1">
      <c r="A97" s="1016"/>
      <c r="B97" s="36" t="s">
        <v>26513</v>
      </c>
      <c r="C97" s="36">
        <v>1954</v>
      </c>
      <c r="E97" s="36">
        <v>3</v>
      </c>
      <c r="F97" s="36">
        <v>10</v>
      </c>
      <c r="G97" s="40" t="s">
        <v>26518</v>
      </c>
      <c r="H97" s="40" t="s">
        <v>26471</v>
      </c>
      <c r="I97" s="38" t="s">
        <v>3323</v>
      </c>
      <c r="J97" s="39" t="s">
        <v>26404</v>
      </c>
      <c r="K97" s="61">
        <v>1</v>
      </c>
      <c r="L97" s="61">
        <v>3</v>
      </c>
      <c r="M97" s="61">
        <v>92</v>
      </c>
      <c r="N97" s="138">
        <v>96</v>
      </c>
      <c r="P97" s="358"/>
    </row>
    <row r="98" spans="1:16" ht="40.5" customHeight="1">
      <c r="A98" s="1016"/>
      <c r="B98" s="36" t="s">
        <v>26513</v>
      </c>
      <c r="C98" s="36">
        <v>1954</v>
      </c>
      <c r="E98" s="36">
        <v>3</v>
      </c>
      <c r="F98" s="36">
        <v>25</v>
      </c>
      <c r="G98" s="40" t="s">
        <v>26519</v>
      </c>
      <c r="H98" s="40" t="s">
        <v>26471</v>
      </c>
      <c r="I98" s="38" t="s">
        <v>3323</v>
      </c>
      <c r="J98" s="39" t="s">
        <v>26404</v>
      </c>
      <c r="K98" s="61">
        <v>1</v>
      </c>
      <c r="L98" s="61">
        <v>3</v>
      </c>
      <c r="M98" s="61">
        <v>96</v>
      </c>
      <c r="N98" s="138">
        <v>97</v>
      </c>
      <c r="P98" s="358"/>
    </row>
    <row r="99" spans="1:16" ht="40.5" customHeight="1">
      <c r="A99" s="1016"/>
      <c r="B99" s="36" t="s">
        <v>26513</v>
      </c>
      <c r="C99" s="36">
        <v>1954</v>
      </c>
      <c r="E99" s="36">
        <v>4</v>
      </c>
      <c r="F99" s="36">
        <v>10</v>
      </c>
      <c r="G99" s="40" t="s">
        <v>26520</v>
      </c>
      <c r="H99" s="40" t="s">
        <v>26471</v>
      </c>
      <c r="I99" s="38" t="s">
        <v>3323</v>
      </c>
      <c r="J99" s="39" t="s">
        <v>26404</v>
      </c>
      <c r="K99" s="61">
        <v>1</v>
      </c>
      <c r="L99" s="61">
        <v>3</v>
      </c>
      <c r="M99" s="61">
        <v>100</v>
      </c>
      <c r="N99" s="138">
        <v>98</v>
      </c>
      <c r="P99" s="358"/>
    </row>
    <row r="100" spans="1:16" ht="40.5" customHeight="1">
      <c r="A100" s="1016"/>
      <c r="B100" s="36" t="s">
        <v>26513</v>
      </c>
      <c r="C100" s="36">
        <v>1954</v>
      </c>
      <c r="E100" s="36">
        <v>4</v>
      </c>
      <c r="F100" s="36">
        <v>25</v>
      </c>
      <c r="G100" s="40" t="s">
        <v>26521</v>
      </c>
      <c r="H100" s="40" t="s">
        <v>26471</v>
      </c>
      <c r="I100" s="38" t="s">
        <v>3323</v>
      </c>
      <c r="J100" s="39" t="s">
        <v>26404</v>
      </c>
      <c r="K100" s="61">
        <v>1</v>
      </c>
      <c r="L100" s="61">
        <v>3</v>
      </c>
      <c r="M100" s="61">
        <v>104</v>
      </c>
      <c r="N100" s="138">
        <v>99</v>
      </c>
      <c r="P100" s="358"/>
    </row>
    <row r="101" spans="1:16" ht="40.5" customHeight="1">
      <c r="A101" s="1016"/>
      <c r="B101" s="36" t="s">
        <v>26513</v>
      </c>
      <c r="C101" s="36">
        <v>1954</v>
      </c>
      <c r="E101" s="36">
        <v>5</v>
      </c>
      <c r="F101" s="36">
        <v>10</v>
      </c>
      <c r="G101" s="40" t="s">
        <v>26522</v>
      </c>
      <c r="H101" s="40" t="s">
        <v>26471</v>
      </c>
      <c r="I101" s="38" t="s">
        <v>3323</v>
      </c>
      <c r="J101" s="39" t="s">
        <v>26404</v>
      </c>
      <c r="K101" s="61">
        <v>1</v>
      </c>
      <c r="L101" s="61">
        <v>3</v>
      </c>
      <c r="M101" s="61">
        <v>108</v>
      </c>
      <c r="N101" s="138">
        <v>100</v>
      </c>
      <c r="P101" s="358"/>
    </row>
    <row r="102" spans="1:16" ht="40.5" customHeight="1">
      <c r="A102" s="1016"/>
      <c r="B102" s="36" t="s">
        <v>26513</v>
      </c>
      <c r="C102" s="36">
        <v>1954</v>
      </c>
      <c r="E102" s="36">
        <v>5</v>
      </c>
      <c r="F102" s="36">
        <v>25</v>
      </c>
      <c r="G102" s="40" t="s">
        <v>26523</v>
      </c>
      <c r="H102" s="40" t="s">
        <v>26471</v>
      </c>
      <c r="I102" s="38" t="s">
        <v>3323</v>
      </c>
      <c r="J102" s="39" t="s">
        <v>26404</v>
      </c>
      <c r="K102" s="61">
        <v>1</v>
      </c>
      <c r="L102" s="61">
        <v>3</v>
      </c>
      <c r="M102" s="61">
        <v>112</v>
      </c>
      <c r="N102" s="138">
        <v>101</v>
      </c>
      <c r="P102" s="358"/>
    </row>
    <row r="103" spans="1:16" ht="40.5" customHeight="1">
      <c r="A103" s="1016"/>
      <c r="B103" s="36" t="s">
        <v>26513</v>
      </c>
      <c r="C103" s="36">
        <v>1954</v>
      </c>
      <c r="E103" s="36">
        <v>6</v>
      </c>
      <c r="F103" s="36">
        <v>10</v>
      </c>
      <c r="G103" s="40" t="s">
        <v>26524</v>
      </c>
      <c r="H103" s="40" t="s">
        <v>26471</v>
      </c>
      <c r="I103" s="38" t="s">
        <v>3323</v>
      </c>
      <c r="J103" s="39" t="s">
        <v>26404</v>
      </c>
      <c r="K103" s="61">
        <v>1</v>
      </c>
      <c r="L103" s="61">
        <v>3</v>
      </c>
      <c r="M103" s="61">
        <v>116</v>
      </c>
      <c r="N103" s="138">
        <v>102</v>
      </c>
      <c r="P103" s="358"/>
    </row>
    <row r="104" spans="1:16" ht="40.5" customHeight="1">
      <c r="A104" s="1016"/>
      <c r="B104" s="36" t="s">
        <v>26513</v>
      </c>
      <c r="C104" s="36">
        <v>1954</v>
      </c>
      <c r="E104" s="36">
        <v>7</v>
      </c>
      <c r="F104" s="36">
        <v>10</v>
      </c>
      <c r="G104" s="40" t="s">
        <v>26525</v>
      </c>
      <c r="H104" s="40" t="s">
        <v>26471</v>
      </c>
      <c r="I104" s="38" t="s">
        <v>3323</v>
      </c>
      <c r="J104" s="39" t="s">
        <v>26404</v>
      </c>
      <c r="K104" s="61">
        <v>1</v>
      </c>
      <c r="L104" s="61">
        <v>3</v>
      </c>
      <c r="M104" s="61">
        <v>120</v>
      </c>
      <c r="N104" s="138">
        <v>103</v>
      </c>
      <c r="P104" s="358"/>
    </row>
    <row r="105" spans="1:16" ht="40.5" customHeight="1">
      <c r="A105" s="1016"/>
      <c r="B105" s="36" t="s">
        <v>26513</v>
      </c>
      <c r="C105" s="36">
        <v>1954</v>
      </c>
      <c r="E105" s="36">
        <v>7</v>
      </c>
      <c r="F105" s="36">
        <v>25</v>
      </c>
      <c r="G105" s="40" t="s">
        <v>26526</v>
      </c>
      <c r="H105" s="40" t="s">
        <v>26471</v>
      </c>
      <c r="I105" s="38" t="s">
        <v>3323</v>
      </c>
      <c r="J105" s="39" t="s">
        <v>26404</v>
      </c>
      <c r="K105" s="61">
        <v>1</v>
      </c>
      <c r="L105" s="61">
        <v>3</v>
      </c>
      <c r="M105" s="61">
        <v>124</v>
      </c>
      <c r="N105" s="138">
        <v>104</v>
      </c>
      <c r="P105" s="358"/>
    </row>
    <row r="106" spans="1:16" ht="40.5" customHeight="1">
      <c r="A106" s="1016"/>
      <c r="B106" s="36" t="s">
        <v>26513</v>
      </c>
      <c r="C106" s="36">
        <v>1954</v>
      </c>
      <c r="E106" s="36">
        <v>8</v>
      </c>
      <c r="F106" s="36">
        <v>10</v>
      </c>
      <c r="G106" s="40" t="s">
        <v>26527</v>
      </c>
      <c r="H106" s="40" t="s">
        <v>26471</v>
      </c>
      <c r="I106" s="38" t="s">
        <v>3323</v>
      </c>
      <c r="J106" s="39" t="s">
        <v>26404</v>
      </c>
      <c r="K106" s="61">
        <v>1</v>
      </c>
      <c r="L106" s="61">
        <v>3</v>
      </c>
      <c r="M106" s="61">
        <v>128</v>
      </c>
      <c r="N106" s="138">
        <v>105</v>
      </c>
      <c r="P106" s="358"/>
    </row>
    <row r="107" spans="1:16" ht="40.5" customHeight="1">
      <c r="A107" s="1016"/>
      <c r="B107" s="36" t="s">
        <v>26513</v>
      </c>
      <c r="C107" s="36">
        <v>1954</v>
      </c>
      <c r="E107" s="36">
        <v>8</v>
      </c>
      <c r="F107" s="36">
        <v>25</v>
      </c>
      <c r="G107" s="40" t="s">
        <v>26528</v>
      </c>
      <c r="H107" s="40" t="s">
        <v>26471</v>
      </c>
      <c r="I107" s="38" t="s">
        <v>3323</v>
      </c>
      <c r="J107" s="39" t="s">
        <v>26404</v>
      </c>
      <c r="K107" s="61">
        <v>1</v>
      </c>
      <c r="L107" s="61">
        <v>3</v>
      </c>
      <c r="M107" s="61">
        <v>132</v>
      </c>
      <c r="N107" s="138">
        <v>106</v>
      </c>
      <c r="P107" s="358"/>
    </row>
    <row r="108" spans="1:16" ht="40.5" customHeight="1">
      <c r="A108" s="1016"/>
      <c r="B108" s="36" t="s">
        <v>26513</v>
      </c>
      <c r="C108" s="36">
        <v>1954</v>
      </c>
      <c r="E108" s="36">
        <v>9</v>
      </c>
      <c r="F108" s="36">
        <v>10</v>
      </c>
      <c r="G108" s="40" t="s">
        <v>26529</v>
      </c>
      <c r="H108" s="40" t="s">
        <v>26471</v>
      </c>
      <c r="I108" s="38" t="s">
        <v>3323</v>
      </c>
      <c r="J108" s="39" t="s">
        <v>26404</v>
      </c>
      <c r="K108" s="61">
        <v>1</v>
      </c>
      <c r="L108" s="61">
        <v>3</v>
      </c>
      <c r="M108" s="61">
        <v>137</v>
      </c>
      <c r="N108" s="138">
        <v>107</v>
      </c>
      <c r="P108" s="358"/>
    </row>
    <row r="109" spans="1:16" ht="40.5" customHeight="1">
      <c r="A109" s="1016"/>
      <c r="B109" s="36" t="s">
        <v>26513</v>
      </c>
      <c r="C109" s="36">
        <v>1954</v>
      </c>
      <c r="E109" s="36">
        <v>9</v>
      </c>
      <c r="F109" s="36">
        <v>25</v>
      </c>
      <c r="G109" s="40" t="s">
        <v>26530</v>
      </c>
      <c r="H109" s="40" t="s">
        <v>26471</v>
      </c>
      <c r="I109" s="38" t="s">
        <v>3323</v>
      </c>
      <c r="J109" s="39" t="s">
        <v>26404</v>
      </c>
      <c r="K109" s="61">
        <v>1</v>
      </c>
      <c r="L109" s="61">
        <v>3</v>
      </c>
      <c r="M109" s="61">
        <v>141</v>
      </c>
      <c r="N109" s="138">
        <v>108</v>
      </c>
      <c r="P109" s="358"/>
    </row>
    <row r="110" spans="1:16" ht="40.5" customHeight="1">
      <c r="A110" s="1016" t="s">
        <v>26491</v>
      </c>
      <c r="B110" s="36" t="s">
        <v>26513</v>
      </c>
      <c r="C110" s="36">
        <v>1954</v>
      </c>
      <c r="E110" s="36">
        <v>10</v>
      </c>
      <c r="F110" s="36">
        <v>10</v>
      </c>
      <c r="G110" s="40" t="s">
        <v>26531</v>
      </c>
      <c r="H110" s="40" t="s">
        <v>26471</v>
      </c>
      <c r="I110" s="38" t="s">
        <v>3323</v>
      </c>
      <c r="J110" s="39" t="s">
        <v>26404</v>
      </c>
      <c r="K110" s="61">
        <v>1</v>
      </c>
      <c r="L110" s="61">
        <v>3</v>
      </c>
      <c r="M110" s="61">
        <v>143</v>
      </c>
      <c r="N110" s="138">
        <v>109</v>
      </c>
      <c r="P110" s="358"/>
    </row>
    <row r="111" spans="1:16" ht="40.5" customHeight="1">
      <c r="A111" s="1016"/>
      <c r="B111" s="36" t="s">
        <v>26513</v>
      </c>
      <c r="C111" s="36">
        <v>1954</v>
      </c>
      <c r="E111" s="36">
        <v>10</v>
      </c>
      <c r="F111" s="36">
        <v>25</v>
      </c>
      <c r="G111" s="40" t="s">
        <v>26532</v>
      </c>
      <c r="H111" s="40" t="s">
        <v>26471</v>
      </c>
      <c r="I111" s="38" t="s">
        <v>3323</v>
      </c>
      <c r="J111" s="39" t="s">
        <v>26404</v>
      </c>
      <c r="K111" s="61">
        <v>1</v>
      </c>
      <c r="L111" s="61">
        <v>3</v>
      </c>
      <c r="M111" s="61">
        <v>147</v>
      </c>
      <c r="N111" s="138">
        <v>110</v>
      </c>
      <c r="P111" s="358"/>
    </row>
    <row r="112" spans="1:16" ht="40.5" customHeight="1">
      <c r="A112" s="1016"/>
      <c r="B112" s="36" t="s">
        <v>26513</v>
      </c>
      <c r="C112" s="36">
        <v>1954</v>
      </c>
      <c r="E112" s="36">
        <v>11</v>
      </c>
      <c r="F112" s="36">
        <v>10</v>
      </c>
      <c r="G112" s="40" t="s">
        <v>26533</v>
      </c>
      <c r="H112" s="40" t="s">
        <v>26471</v>
      </c>
      <c r="I112" s="38" t="s">
        <v>3323</v>
      </c>
      <c r="J112" s="39" t="s">
        <v>26404</v>
      </c>
      <c r="K112" s="61">
        <v>1</v>
      </c>
      <c r="L112" s="61">
        <v>3</v>
      </c>
      <c r="M112" s="61">
        <v>151</v>
      </c>
      <c r="N112" s="138">
        <v>111</v>
      </c>
      <c r="P112" s="358"/>
    </row>
    <row r="113" spans="1:16" ht="40.5" customHeight="1">
      <c r="A113" s="1016"/>
      <c r="B113" s="36" t="s">
        <v>26513</v>
      </c>
      <c r="C113" s="36">
        <v>1954</v>
      </c>
      <c r="E113" s="36">
        <v>11</v>
      </c>
      <c r="F113" s="36">
        <v>25</v>
      </c>
      <c r="G113" s="40" t="s">
        <v>26534</v>
      </c>
      <c r="H113" s="40" t="s">
        <v>26471</v>
      </c>
      <c r="I113" s="38" t="s">
        <v>3323</v>
      </c>
      <c r="J113" s="39" t="s">
        <v>26404</v>
      </c>
      <c r="K113" s="61">
        <v>1</v>
      </c>
      <c r="L113" s="61">
        <v>3</v>
      </c>
      <c r="M113" s="61">
        <v>153</v>
      </c>
      <c r="N113" s="138">
        <v>112</v>
      </c>
      <c r="P113" s="358"/>
    </row>
    <row r="114" spans="1:16" ht="40.5" customHeight="1">
      <c r="A114" s="1016"/>
      <c r="B114" s="36" t="s">
        <v>26513</v>
      </c>
      <c r="C114" s="36">
        <v>1954</v>
      </c>
      <c r="E114" s="36">
        <v>12</v>
      </c>
      <c r="F114" s="36">
        <v>25</v>
      </c>
      <c r="G114" s="40" t="s">
        <v>26535</v>
      </c>
      <c r="H114" s="40" t="s">
        <v>26471</v>
      </c>
      <c r="I114" s="38" t="s">
        <v>3323</v>
      </c>
      <c r="J114" s="39" t="s">
        <v>26404</v>
      </c>
      <c r="K114" s="61">
        <v>1</v>
      </c>
      <c r="L114" s="61">
        <v>3</v>
      </c>
      <c r="M114" s="61">
        <v>157</v>
      </c>
      <c r="N114" s="138">
        <v>113</v>
      </c>
      <c r="P114" s="358"/>
    </row>
    <row r="115" spans="1:16" ht="40.5" customHeight="1">
      <c r="A115" s="1016" t="s">
        <v>26536</v>
      </c>
      <c r="B115" s="36" t="s">
        <v>5359</v>
      </c>
      <c r="C115" s="36">
        <v>1955</v>
      </c>
      <c r="E115" s="36">
        <v>1</v>
      </c>
      <c r="F115" s="36">
        <v>10</v>
      </c>
      <c r="G115" s="40" t="s">
        <v>26537</v>
      </c>
      <c r="H115" s="40" t="s">
        <v>26471</v>
      </c>
      <c r="I115" s="38" t="s">
        <v>3323</v>
      </c>
      <c r="J115" s="39" t="s">
        <v>26404</v>
      </c>
      <c r="K115" s="61">
        <v>1</v>
      </c>
      <c r="L115" s="61">
        <v>4</v>
      </c>
      <c r="M115" s="61">
        <v>1</v>
      </c>
      <c r="N115" s="138">
        <v>114</v>
      </c>
      <c r="P115" s="358"/>
    </row>
    <row r="116" spans="1:16" ht="40.5" customHeight="1">
      <c r="A116" s="1016"/>
      <c r="B116" s="36" t="s">
        <v>5359</v>
      </c>
      <c r="C116" s="36">
        <v>1955</v>
      </c>
      <c r="E116" s="36">
        <v>1</v>
      </c>
      <c r="F116" s="36">
        <v>25</v>
      </c>
      <c r="G116" s="40" t="s">
        <v>26538</v>
      </c>
      <c r="H116" s="40" t="s">
        <v>26471</v>
      </c>
      <c r="I116" s="38" t="s">
        <v>3323</v>
      </c>
      <c r="J116" s="39" t="s">
        <v>26404</v>
      </c>
      <c r="K116" s="61">
        <v>1</v>
      </c>
      <c r="L116" s="61">
        <v>4</v>
      </c>
      <c r="M116" s="61">
        <v>5</v>
      </c>
      <c r="N116" s="138">
        <v>115</v>
      </c>
      <c r="P116" s="358"/>
    </row>
    <row r="117" spans="1:16" ht="40.5" customHeight="1">
      <c r="A117" s="1016"/>
      <c r="B117" s="36" t="s">
        <v>5359</v>
      </c>
      <c r="C117" s="36">
        <v>1955</v>
      </c>
      <c r="E117" s="36">
        <v>2</v>
      </c>
      <c r="F117" s="36">
        <v>10</v>
      </c>
      <c r="G117" s="40" t="s">
        <v>26539</v>
      </c>
      <c r="H117" s="40" t="s">
        <v>26471</v>
      </c>
      <c r="I117" s="38" t="s">
        <v>3323</v>
      </c>
      <c r="J117" s="39" t="s">
        <v>26404</v>
      </c>
      <c r="K117" s="61">
        <v>1</v>
      </c>
      <c r="L117" s="61">
        <v>4</v>
      </c>
      <c r="M117" s="61">
        <v>7</v>
      </c>
      <c r="N117" s="138">
        <v>116</v>
      </c>
      <c r="P117" s="358"/>
    </row>
    <row r="118" spans="1:16" ht="40.5" customHeight="1">
      <c r="A118" s="1016"/>
      <c r="B118" s="36" t="s">
        <v>5359</v>
      </c>
      <c r="C118" s="36">
        <v>1955</v>
      </c>
      <c r="E118" s="36">
        <v>2</v>
      </c>
      <c r="F118" s="36">
        <v>25</v>
      </c>
      <c r="G118" s="40" t="s">
        <v>26540</v>
      </c>
      <c r="H118" s="40" t="s">
        <v>26471</v>
      </c>
      <c r="I118" s="38" t="s">
        <v>3323</v>
      </c>
      <c r="J118" s="39" t="s">
        <v>26404</v>
      </c>
      <c r="K118" s="61">
        <v>1</v>
      </c>
      <c r="L118" s="61">
        <v>4</v>
      </c>
      <c r="M118" s="61">
        <v>13</v>
      </c>
      <c r="N118" s="138">
        <v>117</v>
      </c>
      <c r="P118" s="358"/>
    </row>
    <row r="119" spans="1:16" ht="40.5" customHeight="1">
      <c r="A119" s="1016"/>
      <c r="B119" s="36" t="s">
        <v>5359</v>
      </c>
      <c r="C119" s="36">
        <v>1955</v>
      </c>
      <c r="E119" s="36">
        <v>3</v>
      </c>
      <c r="F119" s="36">
        <v>10</v>
      </c>
      <c r="G119" s="40" t="s">
        <v>26541</v>
      </c>
      <c r="H119" s="40" t="s">
        <v>26471</v>
      </c>
      <c r="I119" s="38" t="s">
        <v>3323</v>
      </c>
      <c r="J119" s="39" t="s">
        <v>26404</v>
      </c>
      <c r="K119" s="61">
        <v>1</v>
      </c>
      <c r="L119" s="61">
        <v>4</v>
      </c>
      <c r="M119" s="61">
        <v>17</v>
      </c>
      <c r="N119" s="138">
        <v>118</v>
      </c>
      <c r="P119" s="358"/>
    </row>
    <row r="120" spans="1:16" ht="40.5" customHeight="1">
      <c r="A120" s="1016"/>
      <c r="B120" s="36" t="s">
        <v>5359</v>
      </c>
      <c r="C120" s="36">
        <v>1955</v>
      </c>
      <c r="E120" s="36">
        <v>3</v>
      </c>
      <c r="F120" s="36">
        <v>25</v>
      </c>
      <c r="G120" s="40" t="s">
        <v>26542</v>
      </c>
      <c r="H120" s="40" t="s">
        <v>26471</v>
      </c>
      <c r="I120" s="38" t="s">
        <v>3323</v>
      </c>
      <c r="J120" s="39" t="s">
        <v>26404</v>
      </c>
      <c r="K120" s="61">
        <v>1</v>
      </c>
      <c r="L120" s="61">
        <v>4</v>
      </c>
      <c r="M120" s="61">
        <v>21</v>
      </c>
      <c r="N120" s="138">
        <v>119</v>
      </c>
      <c r="P120" s="358"/>
    </row>
    <row r="121" spans="1:16" ht="40.5" customHeight="1">
      <c r="A121" s="1016"/>
      <c r="B121" s="36" t="s">
        <v>5359</v>
      </c>
      <c r="C121" s="36">
        <v>1955</v>
      </c>
      <c r="E121" s="36">
        <v>4</v>
      </c>
      <c r="F121" s="36">
        <v>10</v>
      </c>
      <c r="G121" s="40" t="s">
        <v>26543</v>
      </c>
      <c r="H121" s="40" t="s">
        <v>26471</v>
      </c>
      <c r="I121" s="38" t="s">
        <v>3323</v>
      </c>
      <c r="J121" s="39" t="s">
        <v>26404</v>
      </c>
      <c r="K121" s="61">
        <v>1</v>
      </c>
      <c r="L121" s="61">
        <v>4</v>
      </c>
      <c r="M121" s="61">
        <v>26</v>
      </c>
      <c r="N121" s="138">
        <v>120</v>
      </c>
      <c r="P121" s="358"/>
    </row>
    <row r="122" spans="1:16" ht="40.5" customHeight="1">
      <c r="A122" s="1016"/>
      <c r="B122" s="36" t="s">
        <v>5359</v>
      </c>
      <c r="C122" s="36">
        <v>1955</v>
      </c>
      <c r="E122" s="36">
        <v>4</v>
      </c>
      <c r="F122" s="36">
        <v>25</v>
      </c>
      <c r="G122" s="40" t="s">
        <v>26544</v>
      </c>
      <c r="H122" s="40" t="s">
        <v>26471</v>
      </c>
      <c r="I122" s="38" t="s">
        <v>3323</v>
      </c>
      <c r="J122" s="39" t="s">
        <v>26404</v>
      </c>
      <c r="K122" s="61">
        <v>1</v>
      </c>
      <c r="L122" s="61">
        <v>4</v>
      </c>
      <c r="M122" s="61">
        <v>30</v>
      </c>
      <c r="N122" s="138">
        <v>121</v>
      </c>
      <c r="P122" s="358"/>
    </row>
    <row r="123" spans="1:16" ht="40.5" customHeight="1">
      <c r="A123" s="1016"/>
      <c r="B123" s="36" t="s">
        <v>5359</v>
      </c>
      <c r="C123" s="36">
        <v>1955</v>
      </c>
      <c r="E123" s="36">
        <v>5</v>
      </c>
      <c r="F123" s="36">
        <v>10</v>
      </c>
      <c r="G123" s="40" t="s">
        <v>26545</v>
      </c>
      <c r="H123" s="40" t="s">
        <v>26471</v>
      </c>
      <c r="I123" s="38" t="s">
        <v>3323</v>
      </c>
      <c r="J123" s="39" t="s">
        <v>26404</v>
      </c>
      <c r="K123" s="61">
        <v>1</v>
      </c>
      <c r="L123" s="61">
        <v>4</v>
      </c>
      <c r="M123" s="61">
        <v>34</v>
      </c>
      <c r="N123" s="138">
        <v>122</v>
      </c>
      <c r="P123" s="358"/>
    </row>
    <row r="124" spans="1:16" ht="40.5" customHeight="1">
      <c r="A124" s="1016"/>
      <c r="B124" s="36" t="s">
        <v>5359</v>
      </c>
      <c r="C124" s="36">
        <v>1955</v>
      </c>
      <c r="E124" s="36">
        <v>5</v>
      </c>
      <c r="F124" s="36">
        <v>25</v>
      </c>
      <c r="G124" s="40" t="s">
        <v>26546</v>
      </c>
      <c r="H124" s="40" t="s">
        <v>26471</v>
      </c>
      <c r="I124" s="38" t="s">
        <v>3323</v>
      </c>
      <c r="J124" s="39" t="s">
        <v>26404</v>
      </c>
      <c r="K124" s="61">
        <v>1</v>
      </c>
      <c r="L124" s="61">
        <v>4</v>
      </c>
      <c r="M124" s="61">
        <v>36</v>
      </c>
      <c r="N124" s="138">
        <v>123</v>
      </c>
      <c r="P124" s="358"/>
    </row>
    <row r="125" spans="1:16" ht="40.5" customHeight="1">
      <c r="A125" s="1016"/>
      <c r="B125" s="36" t="s">
        <v>5359</v>
      </c>
      <c r="C125" s="36">
        <v>1955</v>
      </c>
      <c r="E125" s="36">
        <v>6</v>
      </c>
      <c r="F125" s="36">
        <v>10</v>
      </c>
      <c r="G125" s="40" t="s">
        <v>26547</v>
      </c>
      <c r="H125" s="40" t="s">
        <v>26471</v>
      </c>
      <c r="I125" s="38" t="s">
        <v>3323</v>
      </c>
      <c r="J125" s="39" t="s">
        <v>26404</v>
      </c>
      <c r="K125" s="61">
        <v>1</v>
      </c>
      <c r="L125" s="61">
        <v>4</v>
      </c>
      <c r="M125" s="61">
        <v>38</v>
      </c>
      <c r="N125" s="138">
        <v>124</v>
      </c>
      <c r="P125" s="358"/>
    </row>
    <row r="126" spans="1:16" ht="40.5" customHeight="1">
      <c r="A126" s="1016"/>
      <c r="B126" s="36" t="s">
        <v>5359</v>
      </c>
      <c r="C126" s="36">
        <v>1955</v>
      </c>
      <c r="E126" s="36">
        <v>7</v>
      </c>
      <c r="F126" s="36">
        <v>25</v>
      </c>
      <c r="G126" s="40" t="s">
        <v>26548</v>
      </c>
      <c r="H126" s="40" t="s">
        <v>26471</v>
      </c>
      <c r="I126" s="38" t="s">
        <v>3323</v>
      </c>
      <c r="J126" s="39" t="s">
        <v>26404</v>
      </c>
      <c r="K126" s="61">
        <v>1</v>
      </c>
      <c r="L126" s="61">
        <v>4</v>
      </c>
      <c r="M126" s="61">
        <v>43</v>
      </c>
      <c r="N126" s="138">
        <v>125</v>
      </c>
      <c r="P126" s="358"/>
    </row>
    <row r="127" spans="1:16" ht="40.5" customHeight="1">
      <c r="A127" s="1016"/>
      <c r="B127" s="36" t="s">
        <v>5359</v>
      </c>
      <c r="C127" s="36">
        <v>1955</v>
      </c>
      <c r="E127" s="36">
        <v>8</v>
      </c>
      <c r="F127" s="36">
        <v>25</v>
      </c>
      <c r="G127" s="40" t="s">
        <v>26549</v>
      </c>
      <c r="H127" s="40" t="s">
        <v>26550</v>
      </c>
      <c r="I127" s="38" t="s">
        <v>3323</v>
      </c>
      <c r="J127" s="39" t="s">
        <v>26404</v>
      </c>
      <c r="K127" s="61">
        <v>1</v>
      </c>
      <c r="L127" s="61">
        <v>4</v>
      </c>
      <c r="M127" s="61">
        <v>45</v>
      </c>
      <c r="N127" s="138">
        <v>126</v>
      </c>
      <c r="P127" s="358"/>
    </row>
    <row r="128" spans="1:16" ht="40.5" customHeight="1">
      <c r="A128" s="1016" t="s">
        <v>26536</v>
      </c>
      <c r="B128" s="36" t="s">
        <v>5359</v>
      </c>
      <c r="C128" s="36">
        <v>1955</v>
      </c>
      <c r="E128" s="36">
        <v>9</v>
      </c>
      <c r="F128" s="36">
        <v>10</v>
      </c>
      <c r="G128" s="40" t="s">
        <v>26551</v>
      </c>
      <c r="H128" s="40" t="s">
        <v>26552</v>
      </c>
      <c r="I128" s="38" t="s">
        <v>3323</v>
      </c>
      <c r="J128" s="39" t="s">
        <v>26404</v>
      </c>
      <c r="K128" s="61">
        <v>1</v>
      </c>
      <c r="L128" s="61">
        <v>4</v>
      </c>
      <c r="M128" s="61">
        <v>47</v>
      </c>
      <c r="N128" s="138">
        <v>127</v>
      </c>
      <c r="P128" s="358"/>
    </row>
    <row r="129" spans="1:16" ht="40.5" customHeight="1">
      <c r="A129" s="1016"/>
      <c r="B129" s="36" t="s">
        <v>5359</v>
      </c>
      <c r="C129" s="36">
        <v>1955</v>
      </c>
      <c r="E129" s="36">
        <v>9</v>
      </c>
      <c r="F129" s="36">
        <v>25</v>
      </c>
      <c r="G129" s="40" t="s">
        <v>26553</v>
      </c>
      <c r="H129" s="40" t="s">
        <v>26471</v>
      </c>
      <c r="I129" s="38" t="s">
        <v>3323</v>
      </c>
      <c r="J129" s="39" t="s">
        <v>26404</v>
      </c>
      <c r="K129" s="61">
        <v>1</v>
      </c>
      <c r="L129" s="61">
        <v>4</v>
      </c>
      <c r="M129" s="61">
        <v>51</v>
      </c>
      <c r="N129" s="138">
        <v>128</v>
      </c>
      <c r="P129" s="358"/>
    </row>
    <row r="130" spans="1:16" ht="40.5" customHeight="1">
      <c r="A130" s="1016"/>
      <c r="B130" s="36" t="s">
        <v>5359</v>
      </c>
      <c r="C130" s="36">
        <v>1955</v>
      </c>
      <c r="E130" s="36">
        <v>10</v>
      </c>
      <c r="F130" s="36">
        <v>10</v>
      </c>
      <c r="G130" s="40" t="s">
        <v>26554</v>
      </c>
      <c r="H130" s="40" t="s">
        <v>26552</v>
      </c>
      <c r="I130" s="38" t="s">
        <v>3323</v>
      </c>
      <c r="J130" s="39" t="s">
        <v>26404</v>
      </c>
      <c r="K130" s="61">
        <v>1</v>
      </c>
      <c r="L130" s="61">
        <v>4</v>
      </c>
      <c r="M130" s="61">
        <v>55</v>
      </c>
      <c r="N130" s="138">
        <v>129</v>
      </c>
      <c r="P130" s="358"/>
    </row>
    <row r="131" spans="1:16" ht="40.5" customHeight="1">
      <c r="A131" s="1016"/>
      <c r="B131" s="36" t="s">
        <v>5359</v>
      </c>
      <c r="C131" s="36">
        <v>1955</v>
      </c>
      <c r="E131" s="36">
        <v>10</v>
      </c>
      <c r="F131" s="36">
        <v>25</v>
      </c>
      <c r="G131" s="40" t="s">
        <v>26555</v>
      </c>
      <c r="H131" s="40" t="s">
        <v>26552</v>
      </c>
      <c r="I131" s="38" t="s">
        <v>3323</v>
      </c>
      <c r="J131" s="39" t="s">
        <v>26404</v>
      </c>
      <c r="K131" s="61">
        <v>1</v>
      </c>
      <c r="L131" s="61">
        <v>4</v>
      </c>
      <c r="M131" s="61">
        <v>59</v>
      </c>
      <c r="N131" s="138">
        <v>130</v>
      </c>
      <c r="P131" s="358"/>
    </row>
    <row r="132" spans="1:16" ht="40.5" customHeight="1">
      <c r="A132" s="1016"/>
      <c r="B132" s="36" t="s">
        <v>5359</v>
      </c>
      <c r="C132" s="36">
        <v>1955</v>
      </c>
      <c r="E132" s="36">
        <v>11</v>
      </c>
      <c r="F132" s="36">
        <v>10</v>
      </c>
      <c r="G132" s="40" t="s">
        <v>26556</v>
      </c>
      <c r="H132" s="40" t="s">
        <v>26471</v>
      </c>
      <c r="I132" s="38" t="s">
        <v>3323</v>
      </c>
      <c r="J132" s="39" t="s">
        <v>26404</v>
      </c>
      <c r="K132" s="61">
        <v>1</v>
      </c>
      <c r="L132" s="61">
        <v>4</v>
      </c>
      <c r="M132" s="61">
        <v>63</v>
      </c>
      <c r="N132" s="138">
        <v>131</v>
      </c>
      <c r="P132" s="358"/>
    </row>
    <row r="133" spans="1:16" ht="40.5" customHeight="1">
      <c r="A133" s="1016"/>
      <c r="B133" s="36" t="s">
        <v>5359</v>
      </c>
      <c r="C133" s="36">
        <v>1955</v>
      </c>
      <c r="E133" s="36">
        <v>11</v>
      </c>
      <c r="F133" s="36">
        <v>25</v>
      </c>
      <c r="G133" s="40" t="s">
        <v>26557</v>
      </c>
      <c r="H133" s="40" t="s">
        <v>26552</v>
      </c>
      <c r="I133" s="38" t="s">
        <v>3323</v>
      </c>
      <c r="J133" s="39" t="s">
        <v>26404</v>
      </c>
      <c r="K133" s="61">
        <v>1</v>
      </c>
      <c r="L133" s="61">
        <v>4</v>
      </c>
      <c r="M133" s="61">
        <v>65</v>
      </c>
      <c r="N133" s="138">
        <v>132</v>
      </c>
      <c r="P133" s="358"/>
    </row>
    <row r="134" spans="1:16" ht="40.5" customHeight="1">
      <c r="A134" s="1016"/>
      <c r="B134" s="36" t="s">
        <v>5359</v>
      </c>
      <c r="C134" s="36">
        <v>1955</v>
      </c>
      <c r="E134" s="36">
        <v>12</v>
      </c>
      <c r="F134" s="36">
        <v>10</v>
      </c>
      <c r="G134" s="40" t="s">
        <v>26558</v>
      </c>
      <c r="H134" s="40" t="s">
        <v>26471</v>
      </c>
      <c r="I134" s="38" t="s">
        <v>3323</v>
      </c>
      <c r="J134" s="39" t="s">
        <v>26404</v>
      </c>
      <c r="K134" s="61">
        <v>1</v>
      </c>
      <c r="L134" s="61">
        <v>4</v>
      </c>
      <c r="M134" s="61">
        <v>69</v>
      </c>
      <c r="N134" s="138">
        <v>133</v>
      </c>
      <c r="P134" s="358"/>
    </row>
    <row r="135" spans="1:16" ht="40.5" customHeight="1">
      <c r="A135" s="1016"/>
      <c r="B135" s="36" t="s">
        <v>5359</v>
      </c>
      <c r="C135" s="36">
        <v>1955</v>
      </c>
      <c r="E135" s="36">
        <v>12</v>
      </c>
      <c r="F135" s="36">
        <v>25</v>
      </c>
      <c r="G135" s="40" t="s">
        <v>26559</v>
      </c>
      <c r="H135" s="40" t="s">
        <v>26552</v>
      </c>
      <c r="I135" s="38" t="s">
        <v>3323</v>
      </c>
      <c r="J135" s="39" t="s">
        <v>26404</v>
      </c>
      <c r="K135" s="61">
        <v>1</v>
      </c>
      <c r="L135" s="61">
        <v>4</v>
      </c>
      <c r="M135" s="61">
        <v>70</v>
      </c>
      <c r="N135" s="138">
        <v>134</v>
      </c>
      <c r="P135" s="358"/>
    </row>
    <row r="136" spans="1:16" ht="40.5" customHeight="1">
      <c r="A136" s="1016"/>
      <c r="B136" s="36" t="s">
        <v>2257</v>
      </c>
      <c r="C136" s="36">
        <v>1956</v>
      </c>
      <c r="E136" s="36">
        <v>1</v>
      </c>
      <c r="F136" s="36">
        <v>10</v>
      </c>
      <c r="G136" s="40" t="s">
        <v>26560</v>
      </c>
      <c r="H136" s="40" t="s">
        <v>26561</v>
      </c>
      <c r="I136" s="38" t="s">
        <v>3323</v>
      </c>
      <c r="J136" s="39" t="s">
        <v>26404</v>
      </c>
      <c r="K136" s="61">
        <v>1</v>
      </c>
      <c r="L136" s="61">
        <v>4</v>
      </c>
      <c r="M136" s="61">
        <v>77</v>
      </c>
      <c r="N136" s="138">
        <v>135</v>
      </c>
      <c r="P136" s="358"/>
    </row>
    <row r="137" spans="1:16" ht="40.5" customHeight="1">
      <c r="A137" s="1016"/>
      <c r="B137" s="36" t="s">
        <v>2257</v>
      </c>
      <c r="C137" s="36">
        <v>1956</v>
      </c>
      <c r="E137" s="36">
        <v>1</v>
      </c>
      <c r="F137" s="36">
        <v>25</v>
      </c>
      <c r="G137" s="40" t="s">
        <v>26562</v>
      </c>
      <c r="H137" s="40" t="s">
        <v>26563</v>
      </c>
      <c r="I137" s="38" t="s">
        <v>3323</v>
      </c>
      <c r="J137" s="39" t="s">
        <v>26404</v>
      </c>
      <c r="K137" s="61">
        <v>1</v>
      </c>
      <c r="L137" s="61">
        <v>4</v>
      </c>
      <c r="M137" s="61">
        <v>81</v>
      </c>
      <c r="N137" s="138">
        <v>136</v>
      </c>
      <c r="P137" s="358"/>
    </row>
    <row r="138" spans="1:16" ht="40.5" customHeight="1">
      <c r="A138" s="1016"/>
      <c r="B138" s="36" t="s">
        <v>2257</v>
      </c>
      <c r="C138" s="36">
        <v>1956</v>
      </c>
      <c r="E138" s="36">
        <v>2</v>
      </c>
      <c r="F138" s="36">
        <v>10</v>
      </c>
      <c r="G138" s="40" t="s">
        <v>26564</v>
      </c>
      <c r="H138" s="40" t="s">
        <v>26565</v>
      </c>
      <c r="I138" s="38" t="s">
        <v>3323</v>
      </c>
      <c r="J138" s="39" t="s">
        <v>26404</v>
      </c>
      <c r="K138" s="61">
        <v>1</v>
      </c>
      <c r="L138" s="61">
        <v>4</v>
      </c>
      <c r="M138" s="61">
        <v>88</v>
      </c>
      <c r="N138" s="138">
        <v>137</v>
      </c>
      <c r="P138" s="358"/>
    </row>
    <row r="139" spans="1:16" ht="40.5" customHeight="1">
      <c r="A139" s="1016"/>
      <c r="B139" s="36" t="s">
        <v>2257</v>
      </c>
      <c r="C139" s="36">
        <v>1956</v>
      </c>
      <c r="E139" s="36">
        <v>2</v>
      </c>
      <c r="F139" s="36">
        <v>25</v>
      </c>
      <c r="G139" s="40" t="s">
        <v>26566</v>
      </c>
      <c r="H139" s="40" t="s">
        <v>26565</v>
      </c>
      <c r="I139" s="38" t="s">
        <v>3323</v>
      </c>
      <c r="J139" s="39" t="s">
        <v>26404</v>
      </c>
      <c r="K139" s="61">
        <v>1</v>
      </c>
      <c r="L139" s="61">
        <v>4</v>
      </c>
      <c r="M139" s="61">
        <v>92</v>
      </c>
      <c r="N139" s="138">
        <v>138</v>
      </c>
      <c r="P139" s="358"/>
    </row>
    <row r="140" spans="1:16" ht="40.5" customHeight="1">
      <c r="A140" s="1016"/>
      <c r="B140" s="36" t="s">
        <v>2257</v>
      </c>
      <c r="C140" s="36">
        <v>1956</v>
      </c>
      <c r="E140" s="36">
        <v>3</v>
      </c>
      <c r="F140" s="36">
        <v>10</v>
      </c>
      <c r="G140" s="40" t="s">
        <v>26567</v>
      </c>
      <c r="H140" s="40" t="s">
        <v>26568</v>
      </c>
      <c r="I140" s="38" t="s">
        <v>3323</v>
      </c>
      <c r="J140" s="39" t="s">
        <v>26404</v>
      </c>
      <c r="K140" s="61">
        <v>1</v>
      </c>
      <c r="L140" s="61">
        <v>4</v>
      </c>
      <c r="M140" s="61">
        <v>96</v>
      </c>
      <c r="N140" s="138">
        <v>139</v>
      </c>
      <c r="P140" s="358"/>
    </row>
    <row r="141" spans="1:16" ht="40.5" customHeight="1">
      <c r="A141" s="1016"/>
      <c r="B141" s="36" t="s">
        <v>2257</v>
      </c>
      <c r="C141" s="36">
        <v>1956</v>
      </c>
      <c r="E141" s="36">
        <v>3</v>
      </c>
      <c r="F141" s="36">
        <v>25</v>
      </c>
      <c r="G141" s="40" t="s">
        <v>26569</v>
      </c>
      <c r="H141" s="40" t="s">
        <v>26570</v>
      </c>
      <c r="I141" s="38" t="s">
        <v>3323</v>
      </c>
      <c r="J141" s="39" t="s">
        <v>26404</v>
      </c>
      <c r="K141" s="61">
        <v>1</v>
      </c>
      <c r="L141" s="61">
        <v>4</v>
      </c>
      <c r="M141" s="61">
        <v>100</v>
      </c>
      <c r="N141" s="138">
        <v>140</v>
      </c>
      <c r="P141" s="358"/>
    </row>
    <row r="142" spans="1:16" ht="40.5" customHeight="1">
      <c r="A142" s="1016"/>
      <c r="B142" s="36" t="s">
        <v>2257</v>
      </c>
      <c r="C142" s="36">
        <v>1956</v>
      </c>
      <c r="E142" s="36">
        <v>4</v>
      </c>
      <c r="F142" s="36">
        <v>10</v>
      </c>
      <c r="G142" s="40" t="s">
        <v>26571</v>
      </c>
      <c r="H142" s="40" t="s">
        <v>26570</v>
      </c>
      <c r="I142" s="38" t="s">
        <v>3323</v>
      </c>
      <c r="J142" s="39" t="s">
        <v>26404</v>
      </c>
      <c r="K142" s="61">
        <v>1</v>
      </c>
      <c r="L142" s="61">
        <v>4</v>
      </c>
      <c r="M142" s="61">
        <v>106</v>
      </c>
      <c r="N142" s="138">
        <v>141</v>
      </c>
      <c r="P142" s="358"/>
    </row>
    <row r="143" spans="1:16" ht="40.5" customHeight="1">
      <c r="A143" s="1016"/>
      <c r="B143" s="36" t="s">
        <v>2257</v>
      </c>
      <c r="C143" s="36">
        <v>1956</v>
      </c>
      <c r="E143" s="36">
        <v>4</v>
      </c>
      <c r="F143" s="36">
        <v>25</v>
      </c>
      <c r="G143" s="40" t="s">
        <v>26572</v>
      </c>
      <c r="H143" s="40" t="s">
        <v>26565</v>
      </c>
      <c r="I143" s="38" t="s">
        <v>3323</v>
      </c>
      <c r="J143" s="39" t="s">
        <v>26404</v>
      </c>
      <c r="K143" s="61">
        <v>1</v>
      </c>
      <c r="L143" s="61">
        <v>4</v>
      </c>
      <c r="M143" s="61">
        <v>110</v>
      </c>
      <c r="N143" s="138">
        <v>142</v>
      </c>
      <c r="P143" s="358"/>
    </row>
    <row r="144" spans="1:16" ht="40.5" customHeight="1">
      <c r="A144" s="1016"/>
      <c r="B144" s="36" t="s">
        <v>2257</v>
      </c>
      <c r="C144" s="36">
        <v>1956</v>
      </c>
      <c r="E144" s="36">
        <v>5</v>
      </c>
      <c r="F144" s="36">
        <v>10</v>
      </c>
      <c r="G144" s="40" t="s">
        <v>26573</v>
      </c>
      <c r="H144" s="40" t="s">
        <v>26565</v>
      </c>
      <c r="I144" s="38" t="s">
        <v>3323</v>
      </c>
      <c r="J144" s="39" t="s">
        <v>26404</v>
      </c>
      <c r="K144" s="61">
        <v>1</v>
      </c>
      <c r="L144" s="61">
        <v>4</v>
      </c>
      <c r="M144" s="61">
        <v>114</v>
      </c>
      <c r="N144" s="138">
        <v>143</v>
      </c>
      <c r="P144" s="358"/>
    </row>
    <row r="145" spans="1:16" ht="40.5" customHeight="1">
      <c r="A145" s="1016"/>
      <c r="B145" s="36" t="s">
        <v>2257</v>
      </c>
      <c r="C145" s="36">
        <v>1956</v>
      </c>
      <c r="E145" s="36">
        <v>5</v>
      </c>
      <c r="F145" s="36">
        <v>25</v>
      </c>
      <c r="G145" s="40" t="s">
        <v>26574</v>
      </c>
      <c r="H145" s="40" t="s">
        <v>26565</v>
      </c>
      <c r="I145" s="38" t="s">
        <v>3323</v>
      </c>
      <c r="J145" s="39" t="s">
        <v>26404</v>
      </c>
      <c r="K145" s="61">
        <v>1</v>
      </c>
      <c r="L145" s="61">
        <v>4</v>
      </c>
      <c r="M145" s="61">
        <v>118</v>
      </c>
      <c r="N145" s="138">
        <v>144</v>
      </c>
      <c r="P145" s="358"/>
    </row>
    <row r="146" spans="1:16" ht="40.5" customHeight="1">
      <c r="A146" s="1016" t="s">
        <v>26536</v>
      </c>
      <c r="B146" s="36" t="s">
        <v>2257</v>
      </c>
      <c r="C146" s="36">
        <v>1956</v>
      </c>
      <c r="E146" s="36">
        <v>6</v>
      </c>
      <c r="F146" s="36">
        <v>10</v>
      </c>
      <c r="G146" s="40" t="s">
        <v>26575</v>
      </c>
      <c r="H146" s="40" t="s">
        <v>26565</v>
      </c>
      <c r="I146" s="38" t="s">
        <v>3323</v>
      </c>
      <c r="J146" s="39" t="s">
        <v>26404</v>
      </c>
      <c r="K146" s="61">
        <v>1</v>
      </c>
      <c r="L146" s="61">
        <v>4</v>
      </c>
      <c r="M146" s="61">
        <v>122</v>
      </c>
      <c r="N146" s="138">
        <v>145</v>
      </c>
      <c r="P146" s="358"/>
    </row>
    <row r="147" spans="1:16" ht="40.5" customHeight="1">
      <c r="A147" s="1016"/>
      <c r="B147" s="36" t="s">
        <v>2257</v>
      </c>
      <c r="C147" s="36">
        <v>1956</v>
      </c>
      <c r="E147" s="36">
        <v>6</v>
      </c>
      <c r="F147" s="36">
        <v>25</v>
      </c>
      <c r="G147" s="40" t="s">
        <v>26576</v>
      </c>
      <c r="H147" s="40" t="s">
        <v>26577</v>
      </c>
      <c r="I147" s="38" t="s">
        <v>3323</v>
      </c>
      <c r="J147" s="39" t="s">
        <v>26404</v>
      </c>
      <c r="K147" s="61">
        <v>1</v>
      </c>
      <c r="L147" s="61">
        <v>4</v>
      </c>
      <c r="M147" s="61">
        <v>126</v>
      </c>
      <c r="N147" s="138">
        <v>146</v>
      </c>
      <c r="P147" s="358"/>
    </row>
    <row r="148" spans="1:16" ht="40.5" customHeight="1">
      <c r="A148" s="1016"/>
      <c r="B148" s="36" t="s">
        <v>2257</v>
      </c>
      <c r="C148" s="36">
        <v>1956</v>
      </c>
      <c r="E148" s="36">
        <v>7</v>
      </c>
      <c r="F148" s="36">
        <v>10</v>
      </c>
      <c r="G148" s="40" t="s">
        <v>26578</v>
      </c>
      <c r="H148" s="40" t="s">
        <v>26565</v>
      </c>
      <c r="I148" s="38" t="s">
        <v>3323</v>
      </c>
      <c r="J148" s="39" t="s">
        <v>26404</v>
      </c>
      <c r="K148" s="61">
        <v>1</v>
      </c>
      <c r="L148" s="61">
        <v>4</v>
      </c>
      <c r="M148" s="61">
        <v>132</v>
      </c>
      <c r="N148" s="138">
        <v>147</v>
      </c>
      <c r="P148" s="358"/>
    </row>
    <row r="149" spans="1:16" ht="40.5" customHeight="1">
      <c r="A149" s="1016"/>
      <c r="B149" s="36" t="s">
        <v>2257</v>
      </c>
      <c r="C149" s="36">
        <v>1956</v>
      </c>
      <c r="E149" s="36">
        <v>7</v>
      </c>
      <c r="F149" s="36">
        <v>25</v>
      </c>
      <c r="G149" s="40" t="s">
        <v>26579</v>
      </c>
      <c r="H149" s="40" t="s">
        <v>26565</v>
      </c>
      <c r="I149" s="38" t="s">
        <v>3323</v>
      </c>
      <c r="J149" s="39" t="s">
        <v>26404</v>
      </c>
      <c r="K149" s="61">
        <v>1</v>
      </c>
      <c r="L149" s="61">
        <v>4</v>
      </c>
      <c r="M149" s="61">
        <v>134</v>
      </c>
      <c r="N149" s="138">
        <v>148</v>
      </c>
      <c r="P149" s="358"/>
    </row>
    <row r="150" spans="1:16" ht="40.5" customHeight="1">
      <c r="A150" s="1016"/>
      <c r="B150" s="36" t="s">
        <v>2257</v>
      </c>
      <c r="C150" s="36">
        <v>1956</v>
      </c>
      <c r="E150" s="36">
        <v>8</v>
      </c>
      <c r="F150" s="36">
        <v>10</v>
      </c>
      <c r="G150" s="40" t="s">
        <v>26580</v>
      </c>
      <c r="H150" s="40" t="s">
        <v>26565</v>
      </c>
      <c r="I150" s="38" t="s">
        <v>3323</v>
      </c>
      <c r="J150" s="39" t="s">
        <v>26404</v>
      </c>
      <c r="K150" s="61">
        <v>1</v>
      </c>
      <c r="L150" s="61">
        <v>4</v>
      </c>
      <c r="M150" s="61">
        <v>140</v>
      </c>
      <c r="N150" s="138">
        <v>149</v>
      </c>
      <c r="P150" s="358"/>
    </row>
    <row r="151" spans="1:16" ht="40.5" customHeight="1">
      <c r="A151" s="1016"/>
      <c r="B151" s="36" t="s">
        <v>2257</v>
      </c>
      <c r="C151" s="36">
        <v>1956</v>
      </c>
      <c r="E151" s="36">
        <v>8</v>
      </c>
      <c r="F151" s="36">
        <v>25</v>
      </c>
      <c r="G151" s="40" t="s">
        <v>26581</v>
      </c>
      <c r="H151" s="40" t="s">
        <v>26565</v>
      </c>
      <c r="I151" s="38" t="s">
        <v>3323</v>
      </c>
      <c r="J151" s="39" t="s">
        <v>26404</v>
      </c>
      <c r="K151" s="61">
        <v>1</v>
      </c>
      <c r="L151" s="61">
        <v>4</v>
      </c>
      <c r="M151" s="61">
        <v>142</v>
      </c>
      <c r="N151" s="138">
        <v>150</v>
      </c>
      <c r="P151" s="358"/>
    </row>
    <row r="152" spans="1:16" ht="40.5" customHeight="1">
      <c r="A152" s="1016"/>
      <c r="B152" s="36" t="s">
        <v>2257</v>
      </c>
      <c r="C152" s="36">
        <v>1956</v>
      </c>
      <c r="E152" s="36">
        <v>9</v>
      </c>
      <c r="F152" s="36">
        <v>10</v>
      </c>
      <c r="G152" s="40" t="s">
        <v>26582</v>
      </c>
      <c r="H152" s="40" t="s">
        <v>26565</v>
      </c>
      <c r="I152" s="38" t="s">
        <v>3323</v>
      </c>
      <c r="J152" s="39" t="s">
        <v>26404</v>
      </c>
      <c r="K152" s="61">
        <v>1</v>
      </c>
      <c r="L152" s="61">
        <v>4</v>
      </c>
      <c r="M152" s="61">
        <v>148</v>
      </c>
      <c r="N152" s="138">
        <v>151</v>
      </c>
      <c r="P152" s="358"/>
    </row>
    <row r="153" spans="1:16" ht="40.5" customHeight="1">
      <c r="A153" s="1016"/>
      <c r="B153" s="36" t="s">
        <v>2257</v>
      </c>
      <c r="C153" s="36">
        <v>1956</v>
      </c>
      <c r="E153" s="36">
        <v>9</v>
      </c>
      <c r="F153" s="36">
        <v>25</v>
      </c>
      <c r="G153" s="40" t="s">
        <v>26583</v>
      </c>
      <c r="H153" s="40" t="s">
        <v>26565</v>
      </c>
      <c r="I153" s="38" t="s">
        <v>3323</v>
      </c>
      <c r="J153" s="39" t="s">
        <v>26404</v>
      </c>
      <c r="K153" s="61">
        <v>1</v>
      </c>
      <c r="L153" s="61">
        <v>4</v>
      </c>
      <c r="M153" s="61">
        <v>152</v>
      </c>
      <c r="N153" s="138">
        <v>152</v>
      </c>
      <c r="P153" s="358"/>
    </row>
    <row r="154" spans="1:16" ht="40.5" customHeight="1">
      <c r="A154" s="1016"/>
      <c r="B154" s="36" t="s">
        <v>2257</v>
      </c>
      <c r="C154" s="36">
        <v>1956</v>
      </c>
      <c r="E154" s="36">
        <v>10</v>
      </c>
      <c r="F154" s="36">
        <v>10</v>
      </c>
      <c r="G154" s="40" t="s">
        <v>26584</v>
      </c>
      <c r="H154" s="40" t="s">
        <v>26565</v>
      </c>
      <c r="I154" s="38" t="s">
        <v>3323</v>
      </c>
      <c r="J154" s="39" t="s">
        <v>26404</v>
      </c>
      <c r="K154" s="61">
        <v>1</v>
      </c>
      <c r="L154" s="61">
        <v>4</v>
      </c>
      <c r="M154" s="61">
        <v>158</v>
      </c>
      <c r="N154" s="138">
        <v>153</v>
      </c>
      <c r="P154" s="358"/>
    </row>
    <row r="155" spans="1:16" ht="40.5" customHeight="1">
      <c r="A155" s="1016"/>
      <c r="B155" s="36" t="s">
        <v>2257</v>
      </c>
      <c r="C155" s="36">
        <v>1956</v>
      </c>
      <c r="E155" s="36">
        <v>10</v>
      </c>
      <c r="F155" s="36">
        <v>25</v>
      </c>
      <c r="G155" s="40" t="s">
        <v>26585</v>
      </c>
      <c r="H155" s="40" t="s">
        <v>26565</v>
      </c>
      <c r="I155" s="38" t="s">
        <v>3323</v>
      </c>
      <c r="J155" s="39" t="s">
        <v>26404</v>
      </c>
      <c r="K155" s="61">
        <v>1</v>
      </c>
      <c r="L155" s="61">
        <v>4</v>
      </c>
      <c r="M155" s="61">
        <v>162</v>
      </c>
      <c r="N155" s="138">
        <v>154</v>
      </c>
      <c r="P155" s="358"/>
    </row>
    <row r="156" spans="1:16" ht="40.5" customHeight="1">
      <c r="A156" s="1016"/>
      <c r="B156" s="36" t="s">
        <v>2257</v>
      </c>
      <c r="C156" s="36">
        <v>1956</v>
      </c>
      <c r="E156" s="36">
        <v>11</v>
      </c>
      <c r="F156" s="36">
        <v>10</v>
      </c>
      <c r="G156" s="40" t="s">
        <v>26586</v>
      </c>
      <c r="H156" s="40" t="s">
        <v>26565</v>
      </c>
      <c r="I156" s="38" t="s">
        <v>3323</v>
      </c>
      <c r="J156" s="39" t="s">
        <v>26404</v>
      </c>
      <c r="K156" s="61">
        <v>1</v>
      </c>
      <c r="L156" s="61">
        <v>4</v>
      </c>
      <c r="M156" s="61">
        <v>168</v>
      </c>
      <c r="N156" s="138">
        <v>155</v>
      </c>
      <c r="P156" s="358"/>
    </row>
    <row r="157" spans="1:16" ht="40.5" customHeight="1">
      <c r="A157" s="1016"/>
      <c r="B157" s="36" t="s">
        <v>2257</v>
      </c>
      <c r="C157" s="36">
        <v>1956</v>
      </c>
      <c r="E157" s="36">
        <v>11</v>
      </c>
      <c r="F157" s="36">
        <v>25</v>
      </c>
      <c r="G157" s="40" t="s">
        <v>26587</v>
      </c>
      <c r="H157" s="40" t="s">
        <v>26565</v>
      </c>
      <c r="I157" s="38" t="s">
        <v>3323</v>
      </c>
      <c r="J157" s="39" t="s">
        <v>26404</v>
      </c>
      <c r="K157" s="61">
        <v>1</v>
      </c>
      <c r="L157" s="61">
        <v>4</v>
      </c>
      <c r="M157" s="61">
        <v>170</v>
      </c>
      <c r="N157" s="138">
        <v>156</v>
      </c>
      <c r="P157" s="358"/>
    </row>
    <row r="158" spans="1:16" ht="40.5" customHeight="1">
      <c r="A158" s="1016"/>
      <c r="B158" s="36" t="s">
        <v>2257</v>
      </c>
      <c r="C158" s="36">
        <v>1956</v>
      </c>
      <c r="E158" s="36">
        <v>12</v>
      </c>
      <c r="F158" s="36">
        <v>10</v>
      </c>
      <c r="G158" s="40" t="s">
        <v>26588</v>
      </c>
      <c r="H158" s="40" t="s">
        <v>26565</v>
      </c>
      <c r="I158" s="38" t="s">
        <v>3323</v>
      </c>
      <c r="J158" s="39" t="s">
        <v>26404</v>
      </c>
      <c r="K158" s="61">
        <v>1</v>
      </c>
      <c r="L158" s="61">
        <v>4</v>
      </c>
      <c r="M158" s="61">
        <v>174</v>
      </c>
      <c r="N158" s="138">
        <v>157</v>
      </c>
      <c r="P158" s="358"/>
    </row>
    <row r="159" spans="1:16" ht="40.5" customHeight="1">
      <c r="A159" s="1016"/>
      <c r="B159" s="36" t="s">
        <v>2257</v>
      </c>
      <c r="C159" s="36">
        <v>1956</v>
      </c>
      <c r="E159" s="36">
        <v>12</v>
      </c>
      <c r="F159" s="36">
        <v>25</v>
      </c>
      <c r="G159" s="40" t="s">
        <v>26589</v>
      </c>
      <c r="H159" s="40" t="s">
        <v>26565</v>
      </c>
      <c r="I159" s="38" t="s">
        <v>3323</v>
      </c>
      <c r="J159" s="39" t="s">
        <v>26404</v>
      </c>
      <c r="K159" s="61">
        <v>1</v>
      </c>
      <c r="L159" s="61">
        <v>4</v>
      </c>
      <c r="M159" s="61">
        <v>178</v>
      </c>
      <c r="N159" s="138">
        <v>158</v>
      </c>
      <c r="P159" s="358"/>
    </row>
  </sheetData>
  <mergeCells count="12">
    <mergeCell ref="A146:A159"/>
    <mergeCell ref="A2:A19"/>
    <mergeCell ref="A20:A37"/>
    <mergeCell ref="A38:A40"/>
    <mergeCell ref="A41:A55"/>
    <mergeCell ref="A56:A71"/>
    <mergeCell ref="A72:A73"/>
    <mergeCell ref="A74:A91"/>
    <mergeCell ref="A92:A109"/>
    <mergeCell ref="A110:A114"/>
    <mergeCell ref="A115:A127"/>
    <mergeCell ref="A128:A145"/>
  </mergeCells>
  <phoneticPr fontId="3"/>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amp;C&amp;"ＭＳ Ｐゴシック,太字"&amp;36【文書名】&amp;"ＭＳ Ｐ明朝,太字"　４２ 川崎市政時報&amp;R&amp;"ＭＳ Ｐ明朝,標準"&amp;14
&amp;"ＭＳ Ｐゴシック,標準"計１５８件</oddHeader>
    <oddFooter>&amp;R&amp;P</oddFooter>
  </headerFooter>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dimension ref="A1:P330"/>
  <sheetViews>
    <sheetView view="pageBreakPreview" zoomScale="75" zoomScaleNormal="75" zoomScaleSheetLayoutView="75" workbookViewId="0">
      <pane xSplit="1" ySplit="1" topLeftCell="B2" activePane="bottomRight" state="frozen"/>
      <selection pane="topRight" activeCell="B1" sqref="B1"/>
      <selection pane="bottomLeft" activeCell="A2" sqref="A2"/>
      <selection pane="bottomRight"/>
    </sheetView>
  </sheetViews>
  <sheetFormatPr defaultRowHeight="27" customHeight="1"/>
  <cols>
    <col min="1" max="1" width="12.375" style="131" customWidth="1"/>
    <col min="2" max="2" width="10.625" style="46" customWidth="1"/>
    <col min="3" max="3" width="7.375" style="46" customWidth="1"/>
    <col min="4" max="4" width="4.375" style="365" customWidth="1"/>
    <col min="5" max="6" width="4.375" style="46" customWidth="1"/>
    <col min="7" max="7" width="40.625" style="48" customWidth="1"/>
    <col min="8" max="9" width="25" style="48" customWidth="1"/>
    <col min="10" max="10" width="5" style="46" customWidth="1"/>
    <col min="11" max="13" width="5" style="41" customWidth="1"/>
    <col min="14" max="14" width="9.375" style="366" customWidth="1"/>
    <col min="15" max="15" width="18.625" style="135" customWidth="1"/>
    <col min="16" max="16" width="10.625" style="135" customWidth="1"/>
    <col min="17" max="256" width="9" style="41"/>
    <col min="257" max="257" width="12.375" style="41" customWidth="1"/>
    <col min="258" max="258" width="10.625" style="41" customWidth="1"/>
    <col min="259" max="259" width="7.375" style="41" customWidth="1"/>
    <col min="260" max="262" width="4.375" style="41" customWidth="1"/>
    <col min="263" max="263" width="40.625" style="41" customWidth="1"/>
    <col min="264" max="265" width="25" style="41" customWidth="1"/>
    <col min="266" max="269" width="5" style="41" customWidth="1"/>
    <col min="270" max="270" width="9.375" style="41" customWidth="1"/>
    <col min="271" max="271" width="18.625" style="41" customWidth="1"/>
    <col min="272" max="272" width="10.625" style="41" customWidth="1"/>
    <col min="273" max="512" width="9" style="41"/>
    <col min="513" max="513" width="12.375" style="41" customWidth="1"/>
    <col min="514" max="514" width="10.625" style="41" customWidth="1"/>
    <col min="515" max="515" width="7.375" style="41" customWidth="1"/>
    <col min="516" max="518" width="4.375" style="41" customWidth="1"/>
    <col min="519" max="519" width="40.625" style="41" customWidth="1"/>
    <col min="520" max="521" width="25" style="41" customWidth="1"/>
    <col min="522" max="525" width="5" style="41" customWidth="1"/>
    <col min="526" max="526" width="9.375" style="41" customWidth="1"/>
    <col min="527" max="527" width="18.625" style="41" customWidth="1"/>
    <col min="528" max="528" width="10.625" style="41" customWidth="1"/>
    <col min="529" max="768" width="9" style="41"/>
    <col min="769" max="769" width="12.375" style="41" customWidth="1"/>
    <col min="770" max="770" width="10.625" style="41" customWidth="1"/>
    <col min="771" max="771" width="7.375" style="41" customWidth="1"/>
    <col min="772" max="774" width="4.375" style="41" customWidth="1"/>
    <col min="775" max="775" width="40.625" style="41" customWidth="1"/>
    <col min="776" max="777" width="25" style="41" customWidth="1"/>
    <col min="778" max="781" width="5" style="41" customWidth="1"/>
    <col min="782" max="782" width="9.375" style="41" customWidth="1"/>
    <col min="783" max="783" width="18.625" style="41" customWidth="1"/>
    <col min="784" max="784" width="10.625" style="41" customWidth="1"/>
    <col min="785" max="1024" width="9" style="41"/>
    <col min="1025" max="1025" width="12.375" style="41" customWidth="1"/>
    <col min="1026" max="1026" width="10.625" style="41" customWidth="1"/>
    <col min="1027" max="1027" width="7.375" style="41" customWidth="1"/>
    <col min="1028" max="1030" width="4.375" style="41" customWidth="1"/>
    <col min="1031" max="1031" width="40.625" style="41" customWidth="1"/>
    <col min="1032" max="1033" width="25" style="41" customWidth="1"/>
    <col min="1034" max="1037" width="5" style="41" customWidth="1"/>
    <col min="1038" max="1038" width="9.375" style="41" customWidth="1"/>
    <col min="1039" max="1039" width="18.625" style="41" customWidth="1"/>
    <col min="1040" max="1040" width="10.625" style="41" customWidth="1"/>
    <col min="1041" max="1280" width="9" style="41"/>
    <col min="1281" max="1281" width="12.375" style="41" customWidth="1"/>
    <col min="1282" max="1282" width="10.625" style="41" customWidth="1"/>
    <col min="1283" max="1283" width="7.375" style="41" customWidth="1"/>
    <col min="1284" max="1286" width="4.375" style="41" customWidth="1"/>
    <col min="1287" max="1287" width="40.625" style="41" customWidth="1"/>
    <col min="1288" max="1289" width="25" style="41" customWidth="1"/>
    <col min="1290" max="1293" width="5" style="41" customWidth="1"/>
    <col min="1294" max="1294" width="9.375" style="41" customWidth="1"/>
    <col min="1295" max="1295" width="18.625" style="41" customWidth="1"/>
    <col min="1296" max="1296" width="10.625" style="41" customWidth="1"/>
    <col min="1297" max="1536" width="9" style="41"/>
    <col min="1537" max="1537" width="12.375" style="41" customWidth="1"/>
    <col min="1538" max="1538" width="10.625" style="41" customWidth="1"/>
    <col min="1539" max="1539" width="7.375" style="41" customWidth="1"/>
    <col min="1540" max="1542" width="4.375" style="41" customWidth="1"/>
    <col min="1543" max="1543" width="40.625" style="41" customWidth="1"/>
    <col min="1544" max="1545" width="25" style="41" customWidth="1"/>
    <col min="1546" max="1549" width="5" style="41" customWidth="1"/>
    <col min="1550" max="1550" width="9.375" style="41" customWidth="1"/>
    <col min="1551" max="1551" width="18.625" style="41" customWidth="1"/>
    <col min="1552" max="1552" width="10.625" style="41" customWidth="1"/>
    <col min="1553" max="1792" width="9" style="41"/>
    <col min="1793" max="1793" width="12.375" style="41" customWidth="1"/>
    <col min="1794" max="1794" width="10.625" style="41" customWidth="1"/>
    <col min="1795" max="1795" width="7.375" style="41" customWidth="1"/>
    <col min="1796" max="1798" width="4.375" style="41" customWidth="1"/>
    <col min="1799" max="1799" width="40.625" style="41" customWidth="1"/>
    <col min="1800" max="1801" width="25" style="41" customWidth="1"/>
    <col min="1802" max="1805" width="5" style="41" customWidth="1"/>
    <col min="1806" max="1806" width="9.375" style="41" customWidth="1"/>
    <col min="1807" max="1807" width="18.625" style="41" customWidth="1"/>
    <col min="1808" max="1808" width="10.625" style="41" customWidth="1"/>
    <col min="1809" max="2048" width="9" style="41"/>
    <col min="2049" max="2049" width="12.375" style="41" customWidth="1"/>
    <col min="2050" max="2050" width="10.625" style="41" customWidth="1"/>
    <col min="2051" max="2051" width="7.375" style="41" customWidth="1"/>
    <col min="2052" max="2054" width="4.375" style="41" customWidth="1"/>
    <col min="2055" max="2055" width="40.625" style="41" customWidth="1"/>
    <col min="2056" max="2057" width="25" style="41" customWidth="1"/>
    <col min="2058" max="2061" width="5" style="41" customWidth="1"/>
    <col min="2062" max="2062" width="9.375" style="41" customWidth="1"/>
    <col min="2063" max="2063" width="18.625" style="41" customWidth="1"/>
    <col min="2064" max="2064" width="10.625" style="41" customWidth="1"/>
    <col min="2065" max="2304" width="9" style="41"/>
    <col min="2305" max="2305" width="12.375" style="41" customWidth="1"/>
    <col min="2306" max="2306" width="10.625" style="41" customWidth="1"/>
    <col min="2307" max="2307" width="7.375" style="41" customWidth="1"/>
    <col min="2308" max="2310" width="4.375" style="41" customWidth="1"/>
    <col min="2311" max="2311" width="40.625" style="41" customWidth="1"/>
    <col min="2312" max="2313" width="25" style="41" customWidth="1"/>
    <col min="2314" max="2317" width="5" style="41" customWidth="1"/>
    <col min="2318" max="2318" width="9.375" style="41" customWidth="1"/>
    <col min="2319" max="2319" width="18.625" style="41" customWidth="1"/>
    <col min="2320" max="2320" width="10.625" style="41" customWidth="1"/>
    <col min="2321" max="2560" width="9" style="41"/>
    <col min="2561" max="2561" width="12.375" style="41" customWidth="1"/>
    <col min="2562" max="2562" width="10.625" style="41" customWidth="1"/>
    <col min="2563" max="2563" width="7.375" style="41" customWidth="1"/>
    <col min="2564" max="2566" width="4.375" style="41" customWidth="1"/>
    <col min="2567" max="2567" width="40.625" style="41" customWidth="1"/>
    <col min="2568" max="2569" width="25" style="41" customWidth="1"/>
    <col min="2570" max="2573" width="5" style="41" customWidth="1"/>
    <col min="2574" max="2574" width="9.375" style="41" customWidth="1"/>
    <col min="2575" max="2575" width="18.625" style="41" customWidth="1"/>
    <col min="2576" max="2576" width="10.625" style="41" customWidth="1"/>
    <col min="2577" max="2816" width="9" style="41"/>
    <col min="2817" max="2817" width="12.375" style="41" customWidth="1"/>
    <col min="2818" max="2818" width="10.625" style="41" customWidth="1"/>
    <col min="2819" max="2819" width="7.375" style="41" customWidth="1"/>
    <col min="2820" max="2822" width="4.375" style="41" customWidth="1"/>
    <col min="2823" max="2823" width="40.625" style="41" customWidth="1"/>
    <col min="2824" max="2825" width="25" style="41" customWidth="1"/>
    <col min="2826" max="2829" width="5" style="41" customWidth="1"/>
    <col min="2830" max="2830" width="9.375" style="41" customWidth="1"/>
    <col min="2831" max="2831" width="18.625" style="41" customWidth="1"/>
    <col min="2832" max="2832" width="10.625" style="41" customWidth="1"/>
    <col min="2833" max="3072" width="9" style="41"/>
    <col min="3073" max="3073" width="12.375" style="41" customWidth="1"/>
    <col min="3074" max="3074" width="10.625" style="41" customWidth="1"/>
    <col min="3075" max="3075" width="7.375" style="41" customWidth="1"/>
    <col min="3076" max="3078" width="4.375" style="41" customWidth="1"/>
    <col min="3079" max="3079" width="40.625" style="41" customWidth="1"/>
    <col min="3080" max="3081" width="25" style="41" customWidth="1"/>
    <col min="3082" max="3085" width="5" style="41" customWidth="1"/>
    <col min="3086" max="3086" width="9.375" style="41" customWidth="1"/>
    <col min="3087" max="3087" width="18.625" style="41" customWidth="1"/>
    <col min="3088" max="3088" width="10.625" style="41" customWidth="1"/>
    <col min="3089" max="3328" width="9" style="41"/>
    <col min="3329" max="3329" width="12.375" style="41" customWidth="1"/>
    <col min="3330" max="3330" width="10.625" style="41" customWidth="1"/>
    <col min="3331" max="3331" width="7.375" style="41" customWidth="1"/>
    <col min="3332" max="3334" width="4.375" style="41" customWidth="1"/>
    <col min="3335" max="3335" width="40.625" style="41" customWidth="1"/>
    <col min="3336" max="3337" width="25" style="41" customWidth="1"/>
    <col min="3338" max="3341" width="5" style="41" customWidth="1"/>
    <col min="3342" max="3342" width="9.375" style="41" customWidth="1"/>
    <col min="3343" max="3343" width="18.625" style="41" customWidth="1"/>
    <col min="3344" max="3344" width="10.625" style="41" customWidth="1"/>
    <col min="3345" max="3584" width="9" style="41"/>
    <col min="3585" max="3585" width="12.375" style="41" customWidth="1"/>
    <col min="3586" max="3586" width="10.625" style="41" customWidth="1"/>
    <col min="3587" max="3587" width="7.375" style="41" customWidth="1"/>
    <col min="3588" max="3590" width="4.375" style="41" customWidth="1"/>
    <col min="3591" max="3591" width="40.625" style="41" customWidth="1"/>
    <col min="3592" max="3593" width="25" style="41" customWidth="1"/>
    <col min="3594" max="3597" width="5" style="41" customWidth="1"/>
    <col min="3598" max="3598" width="9.375" style="41" customWidth="1"/>
    <col min="3599" max="3599" width="18.625" style="41" customWidth="1"/>
    <col min="3600" max="3600" width="10.625" style="41" customWidth="1"/>
    <col min="3601" max="3840" width="9" style="41"/>
    <col min="3841" max="3841" width="12.375" style="41" customWidth="1"/>
    <col min="3842" max="3842" width="10.625" style="41" customWidth="1"/>
    <col min="3843" max="3843" width="7.375" style="41" customWidth="1"/>
    <col min="3844" max="3846" width="4.375" style="41" customWidth="1"/>
    <col min="3847" max="3847" width="40.625" style="41" customWidth="1"/>
    <col min="3848" max="3849" width="25" style="41" customWidth="1"/>
    <col min="3850" max="3853" width="5" style="41" customWidth="1"/>
    <col min="3854" max="3854" width="9.375" style="41" customWidth="1"/>
    <col min="3855" max="3855" width="18.625" style="41" customWidth="1"/>
    <col min="3856" max="3856" width="10.625" style="41" customWidth="1"/>
    <col min="3857" max="4096" width="9" style="41"/>
    <col min="4097" max="4097" width="12.375" style="41" customWidth="1"/>
    <col min="4098" max="4098" width="10.625" style="41" customWidth="1"/>
    <col min="4099" max="4099" width="7.375" style="41" customWidth="1"/>
    <col min="4100" max="4102" width="4.375" style="41" customWidth="1"/>
    <col min="4103" max="4103" width="40.625" style="41" customWidth="1"/>
    <col min="4104" max="4105" width="25" style="41" customWidth="1"/>
    <col min="4106" max="4109" width="5" style="41" customWidth="1"/>
    <col min="4110" max="4110" width="9.375" style="41" customWidth="1"/>
    <col min="4111" max="4111" width="18.625" style="41" customWidth="1"/>
    <col min="4112" max="4112" width="10.625" style="41" customWidth="1"/>
    <col min="4113" max="4352" width="9" style="41"/>
    <col min="4353" max="4353" width="12.375" style="41" customWidth="1"/>
    <col min="4354" max="4354" width="10.625" style="41" customWidth="1"/>
    <col min="4355" max="4355" width="7.375" style="41" customWidth="1"/>
    <col min="4356" max="4358" width="4.375" style="41" customWidth="1"/>
    <col min="4359" max="4359" width="40.625" style="41" customWidth="1"/>
    <col min="4360" max="4361" width="25" style="41" customWidth="1"/>
    <col min="4362" max="4365" width="5" style="41" customWidth="1"/>
    <col min="4366" max="4366" width="9.375" style="41" customWidth="1"/>
    <col min="4367" max="4367" width="18.625" style="41" customWidth="1"/>
    <col min="4368" max="4368" width="10.625" style="41" customWidth="1"/>
    <col min="4369" max="4608" width="9" style="41"/>
    <col min="4609" max="4609" width="12.375" style="41" customWidth="1"/>
    <col min="4610" max="4610" width="10.625" style="41" customWidth="1"/>
    <col min="4611" max="4611" width="7.375" style="41" customWidth="1"/>
    <col min="4612" max="4614" width="4.375" style="41" customWidth="1"/>
    <col min="4615" max="4615" width="40.625" style="41" customWidth="1"/>
    <col min="4616" max="4617" width="25" style="41" customWidth="1"/>
    <col min="4618" max="4621" width="5" style="41" customWidth="1"/>
    <col min="4622" max="4622" width="9.375" style="41" customWidth="1"/>
    <col min="4623" max="4623" width="18.625" style="41" customWidth="1"/>
    <col min="4624" max="4624" width="10.625" style="41" customWidth="1"/>
    <col min="4625" max="4864" width="9" style="41"/>
    <col min="4865" max="4865" width="12.375" style="41" customWidth="1"/>
    <col min="4866" max="4866" width="10.625" style="41" customWidth="1"/>
    <col min="4867" max="4867" width="7.375" style="41" customWidth="1"/>
    <col min="4868" max="4870" width="4.375" style="41" customWidth="1"/>
    <col min="4871" max="4871" width="40.625" style="41" customWidth="1"/>
    <col min="4872" max="4873" width="25" style="41" customWidth="1"/>
    <col min="4874" max="4877" width="5" style="41" customWidth="1"/>
    <col min="4878" max="4878" width="9.375" style="41" customWidth="1"/>
    <col min="4879" max="4879" width="18.625" style="41" customWidth="1"/>
    <col min="4880" max="4880" width="10.625" style="41" customWidth="1"/>
    <col min="4881" max="5120" width="9" style="41"/>
    <col min="5121" max="5121" width="12.375" style="41" customWidth="1"/>
    <col min="5122" max="5122" width="10.625" style="41" customWidth="1"/>
    <col min="5123" max="5123" width="7.375" style="41" customWidth="1"/>
    <col min="5124" max="5126" width="4.375" style="41" customWidth="1"/>
    <col min="5127" max="5127" width="40.625" style="41" customWidth="1"/>
    <col min="5128" max="5129" width="25" style="41" customWidth="1"/>
    <col min="5130" max="5133" width="5" style="41" customWidth="1"/>
    <col min="5134" max="5134" width="9.375" style="41" customWidth="1"/>
    <col min="5135" max="5135" width="18.625" style="41" customWidth="1"/>
    <col min="5136" max="5136" width="10.625" style="41" customWidth="1"/>
    <col min="5137" max="5376" width="9" style="41"/>
    <col min="5377" max="5377" width="12.375" style="41" customWidth="1"/>
    <col min="5378" max="5378" width="10.625" style="41" customWidth="1"/>
    <col min="5379" max="5379" width="7.375" style="41" customWidth="1"/>
    <col min="5380" max="5382" width="4.375" style="41" customWidth="1"/>
    <col min="5383" max="5383" width="40.625" style="41" customWidth="1"/>
    <col min="5384" max="5385" width="25" style="41" customWidth="1"/>
    <col min="5386" max="5389" width="5" style="41" customWidth="1"/>
    <col min="5390" max="5390" width="9.375" style="41" customWidth="1"/>
    <col min="5391" max="5391" width="18.625" style="41" customWidth="1"/>
    <col min="5392" max="5392" width="10.625" style="41" customWidth="1"/>
    <col min="5393" max="5632" width="9" style="41"/>
    <col min="5633" max="5633" width="12.375" style="41" customWidth="1"/>
    <col min="5634" max="5634" width="10.625" style="41" customWidth="1"/>
    <col min="5635" max="5635" width="7.375" style="41" customWidth="1"/>
    <col min="5636" max="5638" width="4.375" style="41" customWidth="1"/>
    <col min="5639" max="5639" width="40.625" style="41" customWidth="1"/>
    <col min="5640" max="5641" width="25" style="41" customWidth="1"/>
    <col min="5642" max="5645" width="5" style="41" customWidth="1"/>
    <col min="5646" max="5646" width="9.375" style="41" customWidth="1"/>
    <col min="5647" max="5647" width="18.625" style="41" customWidth="1"/>
    <col min="5648" max="5648" width="10.625" style="41" customWidth="1"/>
    <col min="5649" max="5888" width="9" style="41"/>
    <col min="5889" max="5889" width="12.375" style="41" customWidth="1"/>
    <col min="5890" max="5890" width="10.625" style="41" customWidth="1"/>
    <col min="5891" max="5891" width="7.375" style="41" customWidth="1"/>
    <col min="5892" max="5894" width="4.375" style="41" customWidth="1"/>
    <col min="5895" max="5895" width="40.625" style="41" customWidth="1"/>
    <col min="5896" max="5897" width="25" style="41" customWidth="1"/>
    <col min="5898" max="5901" width="5" style="41" customWidth="1"/>
    <col min="5902" max="5902" width="9.375" style="41" customWidth="1"/>
    <col min="5903" max="5903" width="18.625" style="41" customWidth="1"/>
    <col min="5904" max="5904" width="10.625" style="41" customWidth="1"/>
    <col min="5905" max="6144" width="9" style="41"/>
    <col min="6145" max="6145" width="12.375" style="41" customWidth="1"/>
    <col min="6146" max="6146" width="10.625" style="41" customWidth="1"/>
    <col min="6147" max="6147" width="7.375" style="41" customWidth="1"/>
    <col min="6148" max="6150" width="4.375" style="41" customWidth="1"/>
    <col min="6151" max="6151" width="40.625" style="41" customWidth="1"/>
    <col min="6152" max="6153" width="25" style="41" customWidth="1"/>
    <col min="6154" max="6157" width="5" style="41" customWidth="1"/>
    <col min="6158" max="6158" width="9.375" style="41" customWidth="1"/>
    <col min="6159" max="6159" width="18.625" style="41" customWidth="1"/>
    <col min="6160" max="6160" width="10.625" style="41" customWidth="1"/>
    <col min="6161" max="6400" width="9" style="41"/>
    <col min="6401" max="6401" width="12.375" style="41" customWidth="1"/>
    <col min="6402" max="6402" width="10.625" style="41" customWidth="1"/>
    <col min="6403" max="6403" width="7.375" style="41" customWidth="1"/>
    <col min="6404" max="6406" width="4.375" style="41" customWidth="1"/>
    <col min="6407" max="6407" width="40.625" style="41" customWidth="1"/>
    <col min="6408" max="6409" width="25" style="41" customWidth="1"/>
    <col min="6410" max="6413" width="5" style="41" customWidth="1"/>
    <col min="6414" max="6414" width="9.375" style="41" customWidth="1"/>
    <col min="6415" max="6415" width="18.625" style="41" customWidth="1"/>
    <col min="6416" max="6416" width="10.625" style="41" customWidth="1"/>
    <col min="6417" max="6656" width="9" style="41"/>
    <col min="6657" max="6657" width="12.375" style="41" customWidth="1"/>
    <col min="6658" max="6658" width="10.625" style="41" customWidth="1"/>
    <col min="6659" max="6659" width="7.375" style="41" customWidth="1"/>
    <col min="6660" max="6662" width="4.375" style="41" customWidth="1"/>
    <col min="6663" max="6663" width="40.625" style="41" customWidth="1"/>
    <col min="6664" max="6665" width="25" style="41" customWidth="1"/>
    <col min="6666" max="6669" width="5" style="41" customWidth="1"/>
    <col min="6670" max="6670" width="9.375" style="41" customWidth="1"/>
    <col min="6671" max="6671" width="18.625" style="41" customWidth="1"/>
    <col min="6672" max="6672" width="10.625" style="41" customWidth="1"/>
    <col min="6673" max="6912" width="9" style="41"/>
    <col min="6913" max="6913" width="12.375" style="41" customWidth="1"/>
    <col min="6914" max="6914" width="10.625" style="41" customWidth="1"/>
    <col min="6915" max="6915" width="7.375" style="41" customWidth="1"/>
    <col min="6916" max="6918" width="4.375" style="41" customWidth="1"/>
    <col min="6919" max="6919" width="40.625" style="41" customWidth="1"/>
    <col min="6920" max="6921" width="25" style="41" customWidth="1"/>
    <col min="6922" max="6925" width="5" style="41" customWidth="1"/>
    <col min="6926" max="6926" width="9.375" style="41" customWidth="1"/>
    <col min="6927" max="6927" width="18.625" style="41" customWidth="1"/>
    <col min="6928" max="6928" width="10.625" style="41" customWidth="1"/>
    <col min="6929" max="7168" width="9" style="41"/>
    <col min="7169" max="7169" width="12.375" style="41" customWidth="1"/>
    <col min="7170" max="7170" width="10.625" style="41" customWidth="1"/>
    <col min="7171" max="7171" width="7.375" style="41" customWidth="1"/>
    <col min="7172" max="7174" width="4.375" style="41" customWidth="1"/>
    <col min="7175" max="7175" width="40.625" style="41" customWidth="1"/>
    <col min="7176" max="7177" width="25" style="41" customWidth="1"/>
    <col min="7178" max="7181" width="5" style="41" customWidth="1"/>
    <col min="7182" max="7182" width="9.375" style="41" customWidth="1"/>
    <col min="7183" max="7183" width="18.625" style="41" customWidth="1"/>
    <col min="7184" max="7184" width="10.625" style="41" customWidth="1"/>
    <col min="7185" max="7424" width="9" style="41"/>
    <col min="7425" max="7425" width="12.375" style="41" customWidth="1"/>
    <col min="7426" max="7426" width="10.625" style="41" customWidth="1"/>
    <col min="7427" max="7427" width="7.375" style="41" customWidth="1"/>
    <col min="7428" max="7430" width="4.375" style="41" customWidth="1"/>
    <col min="7431" max="7431" width="40.625" style="41" customWidth="1"/>
    <col min="7432" max="7433" width="25" style="41" customWidth="1"/>
    <col min="7434" max="7437" width="5" style="41" customWidth="1"/>
    <col min="7438" max="7438" width="9.375" style="41" customWidth="1"/>
    <col min="7439" max="7439" width="18.625" style="41" customWidth="1"/>
    <col min="7440" max="7440" width="10.625" style="41" customWidth="1"/>
    <col min="7441" max="7680" width="9" style="41"/>
    <col min="7681" max="7681" width="12.375" style="41" customWidth="1"/>
    <col min="7682" max="7682" width="10.625" style="41" customWidth="1"/>
    <col min="7683" max="7683" width="7.375" style="41" customWidth="1"/>
    <col min="7684" max="7686" width="4.375" style="41" customWidth="1"/>
    <col min="7687" max="7687" width="40.625" style="41" customWidth="1"/>
    <col min="7688" max="7689" width="25" style="41" customWidth="1"/>
    <col min="7690" max="7693" width="5" style="41" customWidth="1"/>
    <col min="7694" max="7694" width="9.375" style="41" customWidth="1"/>
    <col min="7695" max="7695" width="18.625" style="41" customWidth="1"/>
    <col min="7696" max="7696" width="10.625" style="41" customWidth="1"/>
    <col min="7697" max="7936" width="9" style="41"/>
    <col min="7937" max="7937" width="12.375" style="41" customWidth="1"/>
    <col min="7938" max="7938" width="10.625" style="41" customWidth="1"/>
    <col min="7939" max="7939" width="7.375" style="41" customWidth="1"/>
    <col min="7940" max="7942" width="4.375" style="41" customWidth="1"/>
    <col min="7943" max="7943" width="40.625" style="41" customWidth="1"/>
    <col min="7944" max="7945" width="25" style="41" customWidth="1"/>
    <col min="7946" max="7949" width="5" style="41" customWidth="1"/>
    <col min="7950" max="7950" width="9.375" style="41" customWidth="1"/>
    <col min="7951" max="7951" width="18.625" style="41" customWidth="1"/>
    <col min="7952" max="7952" width="10.625" style="41" customWidth="1"/>
    <col min="7953" max="8192" width="9" style="41"/>
    <col min="8193" max="8193" width="12.375" style="41" customWidth="1"/>
    <col min="8194" max="8194" width="10.625" style="41" customWidth="1"/>
    <col min="8195" max="8195" width="7.375" style="41" customWidth="1"/>
    <col min="8196" max="8198" width="4.375" style="41" customWidth="1"/>
    <col min="8199" max="8199" width="40.625" style="41" customWidth="1"/>
    <col min="8200" max="8201" width="25" style="41" customWidth="1"/>
    <col min="8202" max="8205" width="5" style="41" customWidth="1"/>
    <col min="8206" max="8206" width="9.375" style="41" customWidth="1"/>
    <col min="8207" max="8207" width="18.625" style="41" customWidth="1"/>
    <col min="8208" max="8208" width="10.625" style="41" customWidth="1"/>
    <col min="8209" max="8448" width="9" style="41"/>
    <col min="8449" max="8449" width="12.375" style="41" customWidth="1"/>
    <col min="8450" max="8450" width="10.625" style="41" customWidth="1"/>
    <col min="8451" max="8451" width="7.375" style="41" customWidth="1"/>
    <col min="8452" max="8454" width="4.375" style="41" customWidth="1"/>
    <col min="8455" max="8455" width="40.625" style="41" customWidth="1"/>
    <col min="8456" max="8457" width="25" style="41" customWidth="1"/>
    <col min="8458" max="8461" width="5" style="41" customWidth="1"/>
    <col min="8462" max="8462" width="9.375" style="41" customWidth="1"/>
    <col min="8463" max="8463" width="18.625" style="41" customWidth="1"/>
    <col min="8464" max="8464" width="10.625" style="41" customWidth="1"/>
    <col min="8465" max="8704" width="9" style="41"/>
    <col min="8705" max="8705" width="12.375" style="41" customWidth="1"/>
    <col min="8706" max="8706" width="10.625" style="41" customWidth="1"/>
    <col min="8707" max="8707" width="7.375" style="41" customWidth="1"/>
    <col min="8708" max="8710" width="4.375" style="41" customWidth="1"/>
    <col min="8711" max="8711" width="40.625" style="41" customWidth="1"/>
    <col min="8712" max="8713" width="25" style="41" customWidth="1"/>
    <col min="8714" max="8717" width="5" style="41" customWidth="1"/>
    <col min="8718" max="8718" width="9.375" style="41" customWidth="1"/>
    <col min="8719" max="8719" width="18.625" style="41" customWidth="1"/>
    <col min="8720" max="8720" width="10.625" style="41" customWidth="1"/>
    <col min="8721" max="8960" width="9" style="41"/>
    <col min="8961" max="8961" width="12.375" style="41" customWidth="1"/>
    <col min="8962" max="8962" width="10.625" style="41" customWidth="1"/>
    <col min="8963" max="8963" width="7.375" style="41" customWidth="1"/>
    <col min="8964" max="8966" width="4.375" style="41" customWidth="1"/>
    <col min="8967" max="8967" width="40.625" style="41" customWidth="1"/>
    <col min="8968" max="8969" width="25" style="41" customWidth="1"/>
    <col min="8970" max="8973" width="5" style="41" customWidth="1"/>
    <col min="8974" max="8974" width="9.375" style="41" customWidth="1"/>
    <col min="8975" max="8975" width="18.625" style="41" customWidth="1"/>
    <col min="8976" max="8976" width="10.625" style="41" customWidth="1"/>
    <col min="8977" max="9216" width="9" style="41"/>
    <col min="9217" max="9217" width="12.375" style="41" customWidth="1"/>
    <col min="9218" max="9218" width="10.625" style="41" customWidth="1"/>
    <col min="9219" max="9219" width="7.375" style="41" customWidth="1"/>
    <col min="9220" max="9222" width="4.375" style="41" customWidth="1"/>
    <col min="9223" max="9223" width="40.625" style="41" customWidth="1"/>
    <col min="9224" max="9225" width="25" style="41" customWidth="1"/>
    <col min="9226" max="9229" width="5" style="41" customWidth="1"/>
    <col min="9230" max="9230" width="9.375" style="41" customWidth="1"/>
    <col min="9231" max="9231" width="18.625" style="41" customWidth="1"/>
    <col min="9232" max="9232" width="10.625" style="41" customWidth="1"/>
    <col min="9233" max="9472" width="9" style="41"/>
    <col min="9473" max="9473" width="12.375" style="41" customWidth="1"/>
    <col min="9474" max="9474" width="10.625" style="41" customWidth="1"/>
    <col min="9475" max="9475" width="7.375" style="41" customWidth="1"/>
    <col min="9476" max="9478" width="4.375" style="41" customWidth="1"/>
    <col min="9479" max="9479" width="40.625" style="41" customWidth="1"/>
    <col min="9480" max="9481" width="25" style="41" customWidth="1"/>
    <col min="9482" max="9485" width="5" style="41" customWidth="1"/>
    <col min="9486" max="9486" width="9.375" style="41" customWidth="1"/>
    <col min="9487" max="9487" width="18.625" style="41" customWidth="1"/>
    <col min="9488" max="9488" width="10.625" style="41" customWidth="1"/>
    <col min="9489" max="9728" width="9" style="41"/>
    <col min="9729" max="9729" width="12.375" style="41" customWidth="1"/>
    <col min="9730" max="9730" width="10.625" style="41" customWidth="1"/>
    <col min="9731" max="9731" width="7.375" style="41" customWidth="1"/>
    <col min="9732" max="9734" width="4.375" style="41" customWidth="1"/>
    <col min="9735" max="9735" width="40.625" style="41" customWidth="1"/>
    <col min="9736" max="9737" width="25" style="41" customWidth="1"/>
    <col min="9738" max="9741" width="5" style="41" customWidth="1"/>
    <col min="9742" max="9742" width="9.375" style="41" customWidth="1"/>
    <col min="9743" max="9743" width="18.625" style="41" customWidth="1"/>
    <col min="9744" max="9744" width="10.625" style="41" customWidth="1"/>
    <col min="9745" max="9984" width="9" style="41"/>
    <col min="9985" max="9985" width="12.375" style="41" customWidth="1"/>
    <col min="9986" max="9986" width="10.625" style="41" customWidth="1"/>
    <col min="9987" max="9987" width="7.375" style="41" customWidth="1"/>
    <col min="9988" max="9990" width="4.375" style="41" customWidth="1"/>
    <col min="9991" max="9991" width="40.625" style="41" customWidth="1"/>
    <col min="9992" max="9993" width="25" style="41" customWidth="1"/>
    <col min="9994" max="9997" width="5" style="41" customWidth="1"/>
    <col min="9998" max="9998" width="9.375" style="41" customWidth="1"/>
    <col min="9999" max="9999" width="18.625" style="41" customWidth="1"/>
    <col min="10000" max="10000" width="10.625" style="41" customWidth="1"/>
    <col min="10001" max="10240" width="9" style="41"/>
    <col min="10241" max="10241" width="12.375" style="41" customWidth="1"/>
    <col min="10242" max="10242" width="10.625" style="41" customWidth="1"/>
    <col min="10243" max="10243" width="7.375" style="41" customWidth="1"/>
    <col min="10244" max="10246" width="4.375" style="41" customWidth="1"/>
    <col min="10247" max="10247" width="40.625" style="41" customWidth="1"/>
    <col min="10248" max="10249" width="25" style="41" customWidth="1"/>
    <col min="10250" max="10253" width="5" style="41" customWidth="1"/>
    <col min="10254" max="10254" width="9.375" style="41" customWidth="1"/>
    <col min="10255" max="10255" width="18.625" style="41" customWidth="1"/>
    <col min="10256" max="10256" width="10.625" style="41" customWidth="1"/>
    <col min="10257" max="10496" width="9" style="41"/>
    <col min="10497" max="10497" width="12.375" style="41" customWidth="1"/>
    <col min="10498" max="10498" width="10.625" style="41" customWidth="1"/>
    <col min="10499" max="10499" width="7.375" style="41" customWidth="1"/>
    <col min="10500" max="10502" width="4.375" style="41" customWidth="1"/>
    <col min="10503" max="10503" width="40.625" style="41" customWidth="1"/>
    <col min="10504" max="10505" width="25" style="41" customWidth="1"/>
    <col min="10506" max="10509" width="5" style="41" customWidth="1"/>
    <col min="10510" max="10510" width="9.375" style="41" customWidth="1"/>
    <col min="10511" max="10511" width="18.625" style="41" customWidth="1"/>
    <col min="10512" max="10512" width="10.625" style="41" customWidth="1"/>
    <col min="10513" max="10752" width="9" style="41"/>
    <col min="10753" max="10753" width="12.375" style="41" customWidth="1"/>
    <col min="10754" max="10754" width="10.625" style="41" customWidth="1"/>
    <col min="10755" max="10755" width="7.375" style="41" customWidth="1"/>
    <col min="10756" max="10758" width="4.375" style="41" customWidth="1"/>
    <col min="10759" max="10759" width="40.625" style="41" customWidth="1"/>
    <col min="10760" max="10761" width="25" style="41" customWidth="1"/>
    <col min="10762" max="10765" width="5" style="41" customWidth="1"/>
    <col min="10766" max="10766" width="9.375" style="41" customWidth="1"/>
    <col min="10767" max="10767" width="18.625" style="41" customWidth="1"/>
    <col min="10768" max="10768" width="10.625" style="41" customWidth="1"/>
    <col min="10769" max="11008" width="9" style="41"/>
    <col min="11009" max="11009" width="12.375" style="41" customWidth="1"/>
    <col min="11010" max="11010" width="10.625" style="41" customWidth="1"/>
    <col min="11011" max="11011" width="7.375" style="41" customWidth="1"/>
    <col min="11012" max="11014" width="4.375" style="41" customWidth="1"/>
    <col min="11015" max="11015" width="40.625" style="41" customWidth="1"/>
    <col min="11016" max="11017" width="25" style="41" customWidth="1"/>
    <col min="11018" max="11021" width="5" style="41" customWidth="1"/>
    <col min="11022" max="11022" width="9.375" style="41" customWidth="1"/>
    <col min="11023" max="11023" width="18.625" style="41" customWidth="1"/>
    <col min="11024" max="11024" width="10.625" style="41" customWidth="1"/>
    <col min="11025" max="11264" width="9" style="41"/>
    <col min="11265" max="11265" width="12.375" style="41" customWidth="1"/>
    <col min="11266" max="11266" width="10.625" style="41" customWidth="1"/>
    <col min="11267" max="11267" width="7.375" style="41" customWidth="1"/>
    <col min="11268" max="11270" width="4.375" style="41" customWidth="1"/>
    <col min="11271" max="11271" width="40.625" style="41" customWidth="1"/>
    <col min="11272" max="11273" width="25" style="41" customWidth="1"/>
    <col min="11274" max="11277" width="5" style="41" customWidth="1"/>
    <col min="11278" max="11278" width="9.375" style="41" customWidth="1"/>
    <col min="11279" max="11279" width="18.625" style="41" customWidth="1"/>
    <col min="11280" max="11280" width="10.625" style="41" customWidth="1"/>
    <col min="11281" max="11520" width="9" style="41"/>
    <col min="11521" max="11521" width="12.375" style="41" customWidth="1"/>
    <col min="11522" max="11522" width="10.625" style="41" customWidth="1"/>
    <col min="11523" max="11523" width="7.375" style="41" customWidth="1"/>
    <col min="11524" max="11526" width="4.375" style="41" customWidth="1"/>
    <col min="11527" max="11527" width="40.625" style="41" customWidth="1"/>
    <col min="11528" max="11529" width="25" style="41" customWidth="1"/>
    <col min="11530" max="11533" width="5" style="41" customWidth="1"/>
    <col min="11534" max="11534" width="9.375" style="41" customWidth="1"/>
    <col min="11535" max="11535" width="18.625" style="41" customWidth="1"/>
    <col min="11536" max="11536" width="10.625" style="41" customWidth="1"/>
    <col min="11537" max="11776" width="9" style="41"/>
    <col min="11777" max="11777" width="12.375" style="41" customWidth="1"/>
    <col min="11778" max="11778" width="10.625" style="41" customWidth="1"/>
    <col min="11779" max="11779" width="7.375" style="41" customWidth="1"/>
    <col min="11780" max="11782" width="4.375" style="41" customWidth="1"/>
    <col min="11783" max="11783" width="40.625" style="41" customWidth="1"/>
    <col min="11784" max="11785" width="25" style="41" customWidth="1"/>
    <col min="11786" max="11789" width="5" style="41" customWidth="1"/>
    <col min="11790" max="11790" width="9.375" style="41" customWidth="1"/>
    <col min="11791" max="11791" width="18.625" style="41" customWidth="1"/>
    <col min="11792" max="11792" width="10.625" style="41" customWidth="1"/>
    <col min="11793" max="12032" width="9" style="41"/>
    <col min="12033" max="12033" width="12.375" style="41" customWidth="1"/>
    <col min="12034" max="12034" width="10.625" style="41" customWidth="1"/>
    <col min="12035" max="12035" width="7.375" style="41" customWidth="1"/>
    <col min="12036" max="12038" width="4.375" style="41" customWidth="1"/>
    <col min="12039" max="12039" width="40.625" style="41" customWidth="1"/>
    <col min="12040" max="12041" width="25" style="41" customWidth="1"/>
    <col min="12042" max="12045" width="5" style="41" customWidth="1"/>
    <col min="12046" max="12046" width="9.375" style="41" customWidth="1"/>
    <col min="12047" max="12047" width="18.625" style="41" customWidth="1"/>
    <col min="12048" max="12048" width="10.625" style="41" customWidth="1"/>
    <col min="12049" max="12288" width="9" style="41"/>
    <col min="12289" max="12289" width="12.375" style="41" customWidth="1"/>
    <col min="12290" max="12290" width="10.625" style="41" customWidth="1"/>
    <col min="12291" max="12291" width="7.375" style="41" customWidth="1"/>
    <col min="12292" max="12294" width="4.375" style="41" customWidth="1"/>
    <col min="12295" max="12295" width="40.625" style="41" customWidth="1"/>
    <col min="12296" max="12297" width="25" style="41" customWidth="1"/>
    <col min="12298" max="12301" width="5" style="41" customWidth="1"/>
    <col min="12302" max="12302" width="9.375" style="41" customWidth="1"/>
    <col min="12303" max="12303" width="18.625" style="41" customWidth="1"/>
    <col min="12304" max="12304" width="10.625" style="41" customWidth="1"/>
    <col min="12305" max="12544" width="9" style="41"/>
    <col min="12545" max="12545" width="12.375" style="41" customWidth="1"/>
    <col min="12546" max="12546" width="10.625" style="41" customWidth="1"/>
    <col min="12547" max="12547" width="7.375" style="41" customWidth="1"/>
    <col min="12548" max="12550" width="4.375" style="41" customWidth="1"/>
    <col min="12551" max="12551" width="40.625" style="41" customWidth="1"/>
    <col min="12552" max="12553" width="25" style="41" customWidth="1"/>
    <col min="12554" max="12557" width="5" style="41" customWidth="1"/>
    <col min="12558" max="12558" width="9.375" style="41" customWidth="1"/>
    <col min="12559" max="12559" width="18.625" style="41" customWidth="1"/>
    <col min="12560" max="12560" width="10.625" style="41" customWidth="1"/>
    <col min="12561" max="12800" width="9" style="41"/>
    <col min="12801" max="12801" width="12.375" style="41" customWidth="1"/>
    <col min="12802" max="12802" width="10.625" style="41" customWidth="1"/>
    <col min="12803" max="12803" width="7.375" style="41" customWidth="1"/>
    <col min="12804" max="12806" width="4.375" style="41" customWidth="1"/>
    <col min="12807" max="12807" width="40.625" style="41" customWidth="1"/>
    <col min="12808" max="12809" width="25" style="41" customWidth="1"/>
    <col min="12810" max="12813" width="5" style="41" customWidth="1"/>
    <col min="12814" max="12814" width="9.375" style="41" customWidth="1"/>
    <col min="12815" max="12815" width="18.625" style="41" customWidth="1"/>
    <col min="12816" max="12816" width="10.625" style="41" customWidth="1"/>
    <col min="12817" max="13056" width="9" style="41"/>
    <col min="13057" max="13057" width="12.375" style="41" customWidth="1"/>
    <col min="13058" max="13058" width="10.625" style="41" customWidth="1"/>
    <col min="13059" max="13059" width="7.375" style="41" customWidth="1"/>
    <col min="13060" max="13062" width="4.375" style="41" customWidth="1"/>
    <col min="13063" max="13063" width="40.625" style="41" customWidth="1"/>
    <col min="13064" max="13065" width="25" style="41" customWidth="1"/>
    <col min="13066" max="13069" width="5" style="41" customWidth="1"/>
    <col min="13070" max="13070" width="9.375" style="41" customWidth="1"/>
    <col min="13071" max="13071" width="18.625" style="41" customWidth="1"/>
    <col min="13072" max="13072" width="10.625" style="41" customWidth="1"/>
    <col min="13073" max="13312" width="9" style="41"/>
    <col min="13313" max="13313" width="12.375" style="41" customWidth="1"/>
    <col min="13314" max="13314" width="10.625" style="41" customWidth="1"/>
    <col min="13315" max="13315" width="7.375" style="41" customWidth="1"/>
    <col min="13316" max="13318" width="4.375" style="41" customWidth="1"/>
    <col min="13319" max="13319" width="40.625" style="41" customWidth="1"/>
    <col min="13320" max="13321" width="25" style="41" customWidth="1"/>
    <col min="13322" max="13325" width="5" style="41" customWidth="1"/>
    <col min="13326" max="13326" width="9.375" style="41" customWidth="1"/>
    <col min="13327" max="13327" width="18.625" style="41" customWidth="1"/>
    <col min="13328" max="13328" width="10.625" style="41" customWidth="1"/>
    <col min="13329" max="13568" width="9" style="41"/>
    <col min="13569" max="13569" width="12.375" style="41" customWidth="1"/>
    <col min="13570" max="13570" width="10.625" style="41" customWidth="1"/>
    <col min="13571" max="13571" width="7.375" style="41" customWidth="1"/>
    <col min="13572" max="13574" width="4.375" style="41" customWidth="1"/>
    <col min="13575" max="13575" width="40.625" style="41" customWidth="1"/>
    <col min="13576" max="13577" width="25" style="41" customWidth="1"/>
    <col min="13578" max="13581" width="5" style="41" customWidth="1"/>
    <col min="13582" max="13582" width="9.375" style="41" customWidth="1"/>
    <col min="13583" max="13583" width="18.625" style="41" customWidth="1"/>
    <col min="13584" max="13584" width="10.625" style="41" customWidth="1"/>
    <col min="13585" max="13824" width="9" style="41"/>
    <col min="13825" max="13825" width="12.375" style="41" customWidth="1"/>
    <col min="13826" max="13826" width="10.625" style="41" customWidth="1"/>
    <col min="13827" max="13827" width="7.375" style="41" customWidth="1"/>
    <col min="13828" max="13830" width="4.375" style="41" customWidth="1"/>
    <col min="13831" max="13831" width="40.625" style="41" customWidth="1"/>
    <col min="13832" max="13833" width="25" style="41" customWidth="1"/>
    <col min="13834" max="13837" width="5" style="41" customWidth="1"/>
    <col min="13838" max="13838" width="9.375" style="41" customWidth="1"/>
    <col min="13839" max="13839" width="18.625" style="41" customWidth="1"/>
    <col min="13840" max="13840" width="10.625" style="41" customWidth="1"/>
    <col min="13841" max="14080" width="9" style="41"/>
    <col min="14081" max="14081" width="12.375" style="41" customWidth="1"/>
    <col min="14082" max="14082" width="10.625" style="41" customWidth="1"/>
    <col min="14083" max="14083" width="7.375" style="41" customWidth="1"/>
    <col min="14084" max="14086" width="4.375" style="41" customWidth="1"/>
    <col min="14087" max="14087" width="40.625" style="41" customWidth="1"/>
    <col min="14088" max="14089" width="25" style="41" customWidth="1"/>
    <col min="14090" max="14093" width="5" style="41" customWidth="1"/>
    <col min="14094" max="14094" width="9.375" style="41" customWidth="1"/>
    <col min="14095" max="14095" width="18.625" style="41" customWidth="1"/>
    <col min="14096" max="14096" width="10.625" style="41" customWidth="1"/>
    <col min="14097" max="14336" width="9" style="41"/>
    <col min="14337" max="14337" width="12.375" style="41" customWidth="1"/>
    <col min="14338" max="14338" width="10.625" style="41" customWidth="1"/>
    <col min="14339" max="14339" width="7.375" style="41" customWidth="1"/>
    <col min="14340" max="14342" width="4.375" style="41" customWidth="1"/>
    <col min="14343" max="14343" width="40.625" style="41" customWidth="1"/>
    <col min="14344" max="14345" width="25" style="41" customWidth="1"/>
    <col min="14346" max="14349" width="5" style="41" customWidth="1"/>
    <col min="14350" max="14350" width="9.375" style="41" customWidth="1"/>
    <col min="14351" max="14351" width="18.625" style="41" customWidth="1"/>
    <col min="14352" max="14352" width="10.625" style="41" customWidth="1"/>
    <col min="14353" max="14592" width="9" style="41"/>
    <col min="14593" max="14593" width="12.375" style="41" customWidth="1"/>
    <col min="14594" max="14594" width="10.625" style="41" customWidth="1"/>
    <col min="14595" max="14595" width="7.375" style="41" customWidth="1"/>
    <col min="14596" max="14598" width="4.375" style="41" customWidth="1"/>
    <col min="14599" max="14599" width="40.625" style="41" customWidth="1"/>
    <col min="14600" max="14601" width="25" style="41" customWidth="1"/>
    <col min="14602" max="14605" width="5" style="41" customWidth="1"/>
    <col min="14606" max="14606" width="9.375" style="41" customWidth="1"/>
    <col min="14607" max="14607" width="18.625" style="41" customWidth="1"/>
    <col min="14608" max="14608" width="10.625" style="41" customWidth="1"/>
    <col min="14609" max="14848" width="9" style="41"/>
    <col min="14849" max="14849" width="12.375" style="41" customWidth="1"/>
    <col min="14850" max="14850" width="10.625" style="41" customWidth="1"/>
    <col min="14851" max="14851" width="7.375" style="41" customWidth="1"/>
    <col min="14852" max="14854" width="4.375" style="41" customWidth="1"/>
    <col min="14855" max="14855" width="40.625" style="41" customWidth="1"/>
    <col min="14856" max="14857" width="25" style="41" customWidth="1"/>
    <col min="14858" max="14861" width="5" style="41" customWidth="1"/>
    <col min="14862" max="14862" width="9.375" style="41" customWidth="1"/>
    <col min="14863" max="14863" width="18.625" style="41" customWidth="1"/>
    <col min="14864" max="14864" width="10.625" style="41" customWidth="1"/>
    <col min="14865" max="15104" width="9" style="41"/>
    <col min="15105" max="15105" width="12.375" style="41" customWidth="1"/>
    <col min="15106" max="15106" width="10.625" style="41" customWidth="1"/>
    <col min="15107" max="15107" width="7.375" style="41" customWidth="1"/>
    <col min="15108" max="15110" width="4.375" style="41" customWidth="1"/>
    <col min="15111" max="15111" width="40.625" style="41" customWidth="1"/>
    <col min="15112" max="15113" width="25" style="41" customWidth="1"/>
    <col min="15114" max="15117" width="5" style="41" customWidth="1"/>
    <col min="15118" max="15118" width="9.375" style="41" customWidth="1"/>
    <col min="15119" max="15119" width="18.625" style="41" customWidth="1"/>
    <col min="15120" max="15120" width="10.625" style="41" customWidth="1"/>
    <col min="15121" max="15360" width="9" style="41"/>
    <col min="15361" max="15361" width="12.375" style="41" customWidth="1"/>
    <col min="15362" max="15362" width="10.625" style="41" customWidth="1"/>
    <col min="15363" max="15363" width="7.375" style="41" customWidth="1"/>
    <col min="15364" max="15366" width="4.375" style="41" customWidth="1"/>
    <col min="15367" max="15367" width="40.625" style="41" customWidth="1"/>
    <col min="15368" max="15369" width="25" style="41" customWidth="1"/>
    <col min="15370" max="15373" width="5" style="41" customWidth="1"/>
    <col min="15374" max="15374" width="9.375" style="41" customWidth="1"/>
    <col min="15375" max="15375" width="18.625" style="41" customWidth="1"/>
    <col min="15376" max="15376" width="10.625" style="41" customWidth="1"/>
    <col min="15377" max="15616" width="9" style="41"/>
    <col min="15617" max="15617" width="12.375" style="41" customWidth="1"/>
    <col min="15618" max="15618" width="10.625" style="41" customWidth="1"/>
    <col min="15619" max="15619" width="7.375" style="41" customWidth="1"/>
    <col min="15620" max="15622" width="4.375" style="41" customWidth="1"/>
    <col min="15623" max="15623" width="40.625" style="41" customWidth="1"/>
    <col min="15624" max="15625" width="25" style="41" customWidth="1"/>
    <col min="15626" max="15629" width="5" style="41" customWidth="1"/>
    <col min="15630" max="15630" width="9.375" style="41" customWidth="1"/>
    <col min="15631" max="15631" width="18.625" style="41" customWidth="1"/>
    <col min="15632" max="15632" width="10.625" style="41" customWidth="1"/>
    <col min="15633" max="15872" width="9" style="41"/>
    <col min="15873" max="15873" width="12.375" style="41" customWidth="1"/>
    <col min="15874" max="15874" width="10.625" style="41" customWidth="1"/>
    <col min="15875" max="15875" width="7.375" style="41" customWidth="1"/>
    <col min="15876" max="15878" width="4.375" style="41" customWidth="1"/>
    <col min="15879" max="15879" width="40.625" style="41" customWidth="1"/>
    <col min="15880" max="15881" width="25" style="41" customWidth="1"/>
    <col min="15882" max="15885" width="5" style="41" customWidth="1"/>
    <col min="15886" max="15886" width="9.375" style="41" customWidth="1"/>
    <col min="15887" max="15887" width="18.625" style="41" customWidth="1"/>
    <col min="15888" max="15888" width="10.625" style="41" customWidth="1"/>
    <col min="15889" max="16128" width="9" style="41"/>
    <col min="16129" max="16129" width="12.375" style="41" customWidth="1"/>
    <col min="16130" max="16130" width="10.625" style="41" customWidth="1"/>
    <col min="16131" max="16131" width="7.375" style="41" customWidth="1"/>
    <col min="16132" max="16134" width="4.375" style="41" customWidth="1"/>
    <col min="16135" max="16135" width="40.625" style="41" customWidth="1"/>
    <col min="16136" max="16137" width="25" style="41" customWidth="1"/>
    <col min="16138" max="16141" width="5" style="41" customWidth="1"/>
    <col min="16142" max="16142" width="9.375" style="41" customWidth="1"/>
    <col min="16143" max="16143" width="18.625" style="41" customWidth="1"/>
    <col min="16144" max="16144" width="10.625" style="41" customWidth="1"/>
    <col min="16145" max="16384" width="9" style="41"/>
  </cols>
  <sheetData>
    <row r="1" spans="1:16" s="246" customFormat="1" ht="27" customHeight="1">
      <c r="A1" s="242" t="s">
        <v>4</v>
      </c>
      <c r="B1" s="244" t="s">
        <v>9827</v>
      </c>
      <c r="C1" s="244" t="s">
        <v>9828</v>
      </c>
      <c r="D1" s="244" t="s">
        <v>283</v>
      </c>
      <c r="E1" s="244" t="s">
        <v>284</v>
      </c>
      <c r="F1" s="244" t="s">
        <v>285</v>
      </c>
      <c r="G1" s="244" t="s">
        <v>5276</v>
      </c>
      <c r="H1" s="244" t="s">
        <v>287</v>
      </c>
      <c r="I1" s="244" t="s">
        <v>288</v>
      </c>
      <c r="J1" s="244" t="s">
        <v>289</v>
      </c>
      <c r="K1" s="244" t="s">
        <v>290</v>
      </c>
      <c r="L1" s="244" t="s">
        <v>291</v>
      </c>
      <c r="M1" s="244" t="s">
        <v>292</v>
      </c>
      <c r="N1" s="244" t="s">
        <v>293</v>
      </c>
      <c r="O1" s="244" t="s">
        <v>2121</v>
      </c>
      <c r="P1" s="244" t="s">
        <v>7120</v>
      </c>
    </row>
    <row r="2" spans="1:16" ht="27" customHeight="1">
      <c r="A2" s="1016" t="s">
        <v>26590</v>
      </c>
      <c r="B2" s="36" t="s">
        <v>3955</v>
      </c>
      <c r="C2" s="36">
        <v>1774</v>
      </c>
      <c r="D2" s="36"/>
      <c r="E2" s="36">
        <v>1</v>
      </c>
      <c r="F2" s="36"/>
      <c r="G2" s="37" t="s">
        <v>26591</v>
      </c>
      <c r="H2" s="38" t="s">
        <v>5411</v>
      </c>
      <c r="I2" s="38" t="s">
        <v>5411</v>
      </c>
      <c r="J2" s="36" t="s">
        <v>319</v>
      </c>
      <c r="K2" s="39">
        <v>1</v>
      </c>
      <c r="L2" s="39">
        <v>1</v>
      </c>
      <c r="M2" s="39">
        <v>1</v>
      </c>
      <c r="N2" s="360">
        <v>1</v>
      </c>
      <c r="O2" s="37"/>
      <c r="P2" s="361"/>
    </row>
    <row r="3" spans="1:16" ht="27" customHeight="1">
      <c r="A3" s="1016"/>
      <c r="B3" s="36" t="s">
        <v>8084</v>
      </c>
      <c r="C3" s="36">
        <v>1775</v>
      </c>
      <c r="D3" s="36"/>
      <c r="E3" s="36">
        <v>1</v>
      </c>
      <c r="F3" s="36"/>
      <c r="G3" s="37" t="s">
        <v>26591</v>
      </c>
      <c r="H3" s="38" t="s">
        <v>5411</v>
      </c>
      <c r="I3" s="38" t="s">
        <v>5411</v>
      </c>
      <c r="J3" s="36" t="s">
        <v>319</v>
      </c>
      <c r="K3" s="39">
        <v>1</v>
      </c>
      <c r="L3" s="39">
        <v>1</v>
      </c>
      <c r="M3" s="39">
        <v>19</v>
      </c>
      <c r="N3" s="360">
        <v>2</v>
      </c>
      <c r="O3" s="37"/>
      <c r="P3" s="361"/>
    </row>
    <row r="4" spans="1:16" ht="27" customHeight="1">
      <c r="A4" s="1016"/>
      <c r="B4" s="36" t="s">
        <v>8084</v>
      </c>
      <c r="C4" s="36">
        <v>1775</v>
      </c>
      <c r="D4" s="36"/>
      <c r="E4" s="36">
        <v>7</v>
      </c>
      <c r="F4" s="36"/>
      <c r="G4" s="37" t="s">
        <v>26591</v>
      </c>
      <c r="H4" s="38" t="s">
        <v>5411</v>
      </c>
      <c r="I4" s="38" t="s">
        <v>5411</v>
      </c>
      <c r="J4" s="36" t="s">
        <v>319</v>
      </c>
      <c r="K4" s="39">
        <v>1</v>
      </c>
      <c r="L4" s="39">
        <v>1</v>
      </c>
      <c r="M4" s="39">
        <v>26</v>
      </c>
      <c r="N4" s="360">
        <v>3</v>
      </c>
      <c r="O4" s="37"/>
      <c r="P4" s="361"/>
    </row>
    <row r="5" spans="1:16" s="363" customFormat="1" ht="27" customHeight="1">
      <c r="A5" s="1016"/>
      <c r="B5" s="36" t="s">
        <v>8088</v>
      </c>
      <c r="C5" s="172">
        <v>1778</v>
      </c>
      <c r="D5" s="36"/>
      <c r="E5" s="36">
        <v>1</v>
      </c>
      <c r="F5" s="36"/>
      <c r="G5" s="37" t="s">
        <v>26591</v>
      </c>
      <c r="H5" s="38" t="s">
        <v>5411</v>
      </c>
      <c r="I5" s="38" t="s">
        <v>5411</v>
      </c>
      <c r="J5" s="36" t="s">
        <v>319</v>
      </c>
      <c r="K5" s="39">
        <v>1</v>
      </c>
      <c r="L5" s="39">
        <v>1</v>
      </c>
      <c r="M5" s="39">
        <v>30</v>
      </c>
      <c r="N5" s="360">
        <v>4</v>
      </c>
      <c r="O5" s="37"/>
      <c r="P5" s="362"/>
    </row>
    <row r="6" spans="1:16" s="363" customFormat="1" ht="27" customHeight="1">
      <c r="A6" s="1016"/>
      <c r="B6" s="36" t="s">
        <v>8088</v>
      </c>
      <c r="C6" s="172">
        <v>1778</v>
      </c>
      <c r="D6" s="36"/>
      <c r="E6" s="36">
        <v>7</v>
      </c>
      <c r="F6" s="36"/>
      <c r="G6" s="37" t="s">
        <v>26591</v>
      </c>
      <c r="H6" s="38" t="s">
        <v>5411</v>
      </c>
      <c r="I6" s="38" t="s">
        <v>5411</v>
      </c>
      <c r="J6" s="36" t="s">
        <v>319</v>
      </c>
      <c r="K6" s="39">
        <v>1</v>
      </c>
      <c r="L6" s="39">
        <v>1</v>
      </c>
      <c r="M6" s="39">
        <v>34</v>
      </c>
      <c r="N6" s="360">
        <v>5</v>
      </c>
      <c r="O6" s="37"/>
      <c r="P6" s="362"/>
    </row>
    <row r="7" spans="1:16" s="363" customFormat="1" ht="27" customHeight="1">
      <c r="A7" s="1016"/>
      <c r="B7" s="36" t="s">
        <v>2547</v>
      </c>
      <c r="C7" s="36">
        <v>1783</v>
      </c>
      <c r="D7" s="36"/>
      <c r="E7" s="36">
        <v>12</v>
      </c>
      <c r="F7" s="36"/>
      <c r="G7" s="37" t="s">
        <v>26591</v>
      </c>
      <c r="H7" s="38" t="s">
        <v>5411</v>
      </c>
      <c r="I7" s="38" t="s">
        <v>5411</v>
      </c>
      <c r="J7" s="36" t="s">
        <v>319</v>
      </c>
      <c r="K7" s="39">
        <v>1</v>
      </c>
      <c r="L7" s="39">
        <v>1</v>
      </c>
      <c r="M7" s="39">
        <v>43</v>
      </c>
      <c r="N7" s="360">
        <v>6</v>
      </c>
      <c r="O7" s="37"/>
      <c r="P7" s="362"/>
    </row>
    <row r="8" spans="1:16" s="363" customFormat="1" ht="27" customHeight="1">
      <c r="A8" s="1016"/>
      <c r="B8" s="36" t="s">
        <v>3960</v>
      </c>
      <c r="C8" s="36">
        <v>1784</v>
      </c>
      <c r="D8" s="36"/>
      <c r="E8" s="36">
        <v>3</v>
      </c>
      <c r="F8" s="36"/>
      <c r="G8" s="37" t="s">
        <v>26591</v>
      </c>
      <c r="H8" s="38" t="s">
        <v>5411</v>
      </c>
      <c r="I8" s="38" t="s">
        <v>5411</v>
      </c>
      <c r="J8" s="36" t="s">
        <v>319</v>
      </c>
      <c r="K8" s="39">
        <v>1</v>
      </c>
      <c r="L8" s="39">
        <v>1</v>
      </c>
      <c r="M8" s="39">
        <v>57</v>
      </c>
      <c r="N8" s="360">
        <v>7</v>
      </c>
      <c r="O8" s="37"/>
      <c r="P8" s="362"/>
    </row>
    <row r="9" spans="1:16" s="363" customFormat="1" ht="27" customHeight="1">
      <c r="A9" s="1016"/>
      <c r="B9" s="36" t="s">
        <v>18951</v>
      </c>
      <c r="C9" s="36">
        <v>1785</v>
      </c>
      <c r="D9" s="36"/>
      <c r="E9" s="36">
        <v>1</v>
      </c>
      <c r="F9" s="36"/>
      <c r="G9" s="37" t="s">
        <v>26591</v>
      </c>
      <c r="H9" s="38" t="s">
        <v>5411</v>
      </c>
      <c r="I9" s="38" t="s">
        <v>5411</v>
      </c>
      <c r="J9" s="36" t="s">
        <v>319</v>
      </c>
      <c r="K9" s="39">
        <v>1</v>
      </c>
      <c r="L9" s="39">
        <v>1</v>
      </c>
      <c r="M9" s="39">
        <v>75</v>
      </c>
      <c r="N9" s="360">
        <v>8</v>
      </c>
      <c r="O9" s="37"/>
      <c r="P9" s="362"/>
    </row>
    <row r="10" spans="1:16" s="363" customFormat="1" ht="27" customHeight="1">
      <c r="A10" s="1016"/>
      <c r="B10" s="36" t="s">
        <v>18951</v>
      </c>
      <c r="C10" s="36">
        <v>1785</v>
      </c>
      <c r="D10" s="36"/>
      <c r="E10" s="36">
        <v>7</v>
      </c>
      <c r="F10" s="36"/>
      <c r="G10" s="37" t="s">
        <v>26591</v>
      </c>
      <c r="H10" s="38" t="s">
        <v>5411</v>
      </c>
      <c r="I10" s="38" t="s">
        <v>5411</v>
      </c>
      <c r="J10" s="36" t="s">
        <v>319</v>
      </c>
      <c r="K10" s="39">
        <v>1</v>
      </c>
      <c r="L10" s="39">
        <v>1</v>
      </c>
      <c r="M10" s="39">
        <v>88</v>
      </c>
      <c r="N10" s="360">
        <v>9</v>
      </c>
      <c r="O10" s="37"/>
      <c r="P10" s="362"/>
    </row>
    <row r="11" spans="1:16" s="363" customFormat="1" ht="27" customHeight="1">
      <c r="A11" s="1016"/>
      <c r="B11" s="36" t="s">
        <v>8101</v>
      </c>
      <c r="C11" s="36">
        <v>1786</v>
      </c>
      <c r="D11" s="36"/>
      <c r="E11" s="36">
        <v>7</v>
      </c>
      <c r="F11" s="36"/>
      <c r="G11" s="37" t="s">
        <v>26591</v>
      </c>
      <c r="H11" s="38" t="s">
        <v>5411</v>
      </c>
      <c r="I11" s="38" t="s">
        <v>5411</v>
      </c>
      <c r="J11" s="36" t="s">
        <v>319</v>
      </c>
      <c r="K11" s="39">
        <v>1</v>
      </c>
      <c r="L11" s="39">
        <v>1</v>
      </c>
      <c r="M11" s="39">
        <v>116</v>
      </c>
      <c r="N11" s="360">
        <v>10</v>
      </c>
      <c r="O11" s="37"/>
      <c r="P11" s="362"/>
    </row>
    <row r="12" spans="1:16" s="363" customFormat="1" ht="27" customHeight="1">
      <c r="A12" s="1016"/>
      <c r="B12" s="36" t="s">
        <v>8103</v>
      </c>
      <c r="C12" s="36">
        <v>1787</v>
      </c>
      <c r="D12" s="36"/>
      <c r="E12" s="36">
        <v>1</v>
      </c>
      <c r="F12" s="36"/>
      <c r="G12" s="37" t="s">
        <v>26591</v>
      </c>
      <c r="H12" s="38" t="s">
        <v>5411</v>
      </c>
      <c r="I12" s="38" t="s">
        <v>5411</v>
      </c>
      <c r="J12" s="36" t="s">
        <v>319</v>
      </c>
      <c r="K12" s="39">
        <v>1</v>
      </c>
      <c r="L12" s="39">
        <v>1</v>
      </c>
      <c r="M12" s="39">
        <v>128</v>
      </c>
      <c r="N12" s="360">
        <v>11</v>
      </c>
      <c r="O12" s="37"/>
      <c r="P12" s="362"/>
    </row>
    <row r="13" spans="1:16" s="363" customFormat="1" ht="27" customHeight="1">
      <c r="A13" s="1016" t="s">
        <v>26592</v>
      </c>
      <c r="B13" s="36" t="s">
        <v>8103</v>
      </c>
      <c r="C13" s="36">
        <v>1787</v>
      </c>
      <c r="D13" s="36"/>
      <c r="E13" s="36">
        <v>4</v>
      </c>
      <c r="F13" s="36"/>
      <c r="G13" s="37" t="s">
        <v>26591</v>
      </c>
      <c r="H13" s="38" t="s">
        <v>5411</v>
      </c>
      <c r="I13" s="38" t="s">
        <v>5411</v>
      </c>
      <c r="J13" s="36" t="s">
        <v>319</v>
      </c>
      <c r="K13" s="39">
        <v>1</v>
      </c>
      <c r="L13" s="39">
        <v>2</v>
      </c>
      <c r="M13" s="39">
        <v>1</v>
      </c>
      <c r="N13" s="360">
        <v>12</v>
      </c>
      <c r="O13" s="37"/>
      <c r="P13" s="362"/>
    </row>
    <row r="14" spans="1:16" s="363" customFormat="1" ht="27" customHeight="1">
      <c r="A14" s="1016"/>
      <c r="B14" s="36" t="s">
        <v>8103</v>
      </c>
      <c r="C14" s="36">
        <v>1787</v>
      </c>
      <c r="D14" s="36"/>
      <c r="E14" s="36">
        <v>7</v>
      </c>
      <c r="F14" s="36"/>
      <c r="G14" s="37" t="s">
        <v>26591</v>
      </c>
      <c r="H14" s="38" t="s">
        <v>5411</v>
      </c>
      <c r="I14" s="38" t="s">
        <v>5411</v>
      </c>
      <c r="J14" s="36" t="s">
        <v>319</v>
      </c>
      <c r="K14" s="39">
        <v>1</v>
      </c>
      <c r="L14" s="39">
        <v>2</v>
      </c>
      <c r="M14" s="39">
        <v>29</v>
      </c>
      <c r="N14" s="360">
        <v>13</v>
      </c>
      <c r="O14" s="37"/>
      <c r="P14" s="362"/>
    </row>
    <row r="15" spans="1:16" s="363" customFormat="1" ht="27" customHeight="1">
      <c r="A15" s="1016"/>
      <c r="B15" s="36" t="s">
        <v>8103</v>
      </c>
      <c r="C15" s="36">
        <v>1787</v>
      </c>
      <c r="D15" s="36"/>
      <c r="E15" s="36">
        <v>10</v>
      </c>
      <c r="F15" s="36"/>
      <c r="G15" s="37" t="s">
        <v>26591</v>
      </c>
      <c r="H15" s="38" t="s">
        <v>5411</v>
      </c>
      <c r="I15" s="38" t="s">
        <v>5411</v>
      </c>
      <c r="J15" s="36" t="s">
        <v>319</v>
      </c>
      <c r="K15" s="39">
        <v>1</v>
      </c>
      <c r="L15" s="39">
        <v>2</v>
      </c>
      <c r="M15" s="39">
        <v>39</v>
      </c>
      <c r="N15" s="360">
        <v>14</v>
      </c>
      <c r="O15" s="37"/>
      <c r="P15" s="362"/>
    </row>
    <row r="16" spans="1:16" ht="27" customHeight="1">
      <c r="A16" s="1016"/>
      <c r="B16" s="36" t="s">
        <v>2487</v>
      </c>
      <c r="C16" s="36">
        <v>1788</v>
      </c>
      <c r="D16" s="36"/>
      <c r="E16" s="36">
        <v>1</v>
      </c>
      <c r="F16" s="36"/>
      <c r="G16" s="37" t="s">
        <v>26591</v>
      </c>
      <c r="H16" s="38" t="s">
        <v>5411</v>
      </c>
      <c r="I16" s="38" t="s">
        <v>5411</v>
      </c>
      <c r="J16" s="36" t="s">
        <v>319</v>
      </c>
      <c r="K16" s="39">
        <v>1</v>
      </c>
      <c r="L16" s="39">
        <v>2</v>
      </c>
      <c r="M16" s="39">
        <v>55</v>
      </c>
      <c r="N16" s="360">
        <v>15</v>
      </c>
      <c r="O16" s="37"/>
      <c r="P16" s="37"/>
    </row>
    <row r="17" spans="1:16" ht="27" customHeight="1">
      <c r="A17" s="1016"/>
      <c r="B17" s="36" t="s">
        <v>2487</v>
      </c>
      <c r="C17" s="36">
        <v>1788</v>
      </c>
      <c r="D17" s="364"/>
      <c r="E17" s="36">
        <v>7</v>
      </c>
      <c r="F17" s="36"/>
      <c r="G17" s="37" t="s">
        <v>26591</v>
      </c>
      <c r="H17" s="38" t="s">
        <v>5411</v>
      </c>
      <c r="I17" s="38" t="s">
        <v>5411</v>
      </c>
      <c r="J17" s="36" t="s">
        <v>319</v>
      </c>
      <c r="K17" s="39">
        <v>1</v>
      </c>
      <c r="L17" s="39">
        <v>2</v>
      </c>
      <c r="M17" s="39">
        <v>61</v>
      </c>
      <c r="N17" s="360">
        <v>16</v>
      </c>
      <c r="O17" s="37"/>
      <c r="P17" s="37"/>
    </row>
    <row r="18" spans="1:16" ht="27" customHeight="1">
      <c r="A18" s="1016"/>
      <c r="B18" s="36" t="s">
        <v>8112</v>
      </c>
      <c r="C18" s="36">
        <v>1790</v>
      </c>
      <c r="D18" s="364"/>
      <c r="E18" s="36">
        <v>1</v>
      </c>
      <c r="F18" s="36"/>
      <c r="G18" s="37" t="s">
        <v>26591</v>
      </c>
      <c r="H18" s="38" t="s">
        <v>5411</v>
      </c>
      <c r="I18" s="38" t="s">
        <v>5411</v>
      </c>
      <c r="J18" s="36" t="s">
        <v>319</v>
      </c>
      <c r="K18" s="39">
        <v>1</v>
      </c>
      <c r="L18" s="39">
        <v>2</v>
      </c>
      <c r="M18" s="39">
        <v>70</v>
      </c>
      <c r="N18" s="360">
        <v>17</v>
      </c>
      <c r="O18" s="37"/>
      <c r="P18" s="361"/>
    </row>
    <row r="19" spans="1:16" ht="27" customHeight="1">
      <c r="A19" s="1016"/>
      <c r="B19" s="36" t="s">
        <v>8112</v>
      </c>
      <c r="C19" s="36">
        <v>1790</v>
      </c>
      <c r="D19" s="364"/>
      <c r="E19" s="36">
        <v>4</v>
      </c>
      <c r="F19" s="36"/>
      <c r="G19" s="37" t="s">
        <v>26591</v>
      </c>
      <c r="H19" s="38" t="s">
        <v>5411</v>
      </c>
      <c r="I19" s="38" t="s">
        <v>5411</v>
      </c>
      <c r="J19" s="36" t="s">
        <v>319</v>
      </c>
      <c r="K19" s="39">
        <v>1</v>
      </c>
      <c r="L19" s="39">
        <v>2</v>
      </c>
      <c r="M19" s="39">
        <v>74</v>
      </c>
      <c r="N19" s="360">
        <v>18</v>
      </c>
      <c r="O19" s="37"/>
      <c r="P19" s="361"/>
    </row>
    <row r="20" spans="1:16" ht="27" customHeight="1">
      <c r="A20" s="1016"/>
      <c r="B20" s="36" t="s">
        <v>8112</v>
      </c>
      <c r="C20" s="36">
        <v>1790</v>
      </c>
      <c r="D20" s="364"/>
      <c r="E20" s="36">
        <v>7</v>
      </c>
      <c r="F20" s="36"/>
      <c r="G20" s="37" t="s">
        <v>26591</v>
      </c>
      <c r="H20" s="38" t="s">
        <v>5411</v>
      </c>
      <c r="I20" s="38" t="s">
        <v>5411</v>
      </c>
      <c r="J20" s="36" t="s">
        <v>319</v>
      </c>
      <c r="K20" s="39">
        <v>1</v>
      </c>
      <c r="L20" s="39">
        <v>2</v>
      </c>
      <c r="M20" s="39">
        <v>102</v>
      </c>
      <c r="N20" s="360">
        <v>19</v>
      </c>
      <c r="O20" s="37"/>
      <c r="P20" s="361"/>
    </row>
    <row r="21" spans="1:16" ht="27" customHeight="1">
      <c r="A21" s="1016" t="s">
        <v>26593</v>
      </c>
      <c r="B21" s="36" t="s">
        <v>8112</v>
      </c>
      <c r="C21" s="36">
        <v>1790</v>
      </c>
      <c r="D21" s="364"/>
      <c r="E21" s="36">
        <v>1</v>
      </c>
      <c r="F21" s="36"/>
      <c r="G21" s="37" t="s">
        <v>26591</v>
      </c>
      <c r="H21" s="38" t="s">
        <v>5411</v>
      </c>
      <c r="I21" s="38" t="s">
        <v>5411</v>
      </c>
      <c r="J21" s="36" t="s">
        <v>319</v>
      </c>
      <c r="K21" s="39">
        <v>1</v>
      </c>
      <c r="L21" s="39">
        <v>3</v>
      </c>
      <c r="M21" s="39">
        <v>1</v>
      </c>
      <c r="N21" s="360">
        <v>20</v>
      </c>
      <c r="O21" s="37"/>
      <c r="P21" s="361"/>
    </row>
    <row r="22" spans="1:16" ht="27" customHeight="1">
      <c r="A22" s="1016"/>
      <c r="B22" s="36" t="s">
        <v>8112</v>
      </c>
      <c r="C22" s="36">
        <v>1790</v>
      </c>
      <c r="D22" s="364"/>
      <c r="E22" s="36">
        <v>4</v>
      </c>
      <c r="F22" s="36"/>
      <c r="G22" s="37" t="s">
        <v>26591</v>
      </c>
      <c r="H22" s="38" t="s">
        <v>5411</v>
      </c>
      <c r="I22" s="38" t="s">
        <v>5411</v>
      </c>
      <c r="J22" s="36" t="s">
        <v>319</v>
      </c>
      <c r="K22" s="39">
        <v>1</v>
      </c>
      <c r="L22" s="39">
        <v>3</v>
      </c>
      <c r="M22" s="39">
        <v>14</v>
      </c>
      <c r="N22" s="360">
        <v>21</v>
      </c>
      <c r="O22" s="37"/>
      <c r="P22" s="361"/>
    </row>
    <row r="23" spans="1:16" ht="27" customHeight="1">
      <c r="A23" s="1016"/>
      <c r="B23" s="36" t="s">
        <v>3012</v>
      </c>
      <c r="C23" s="36">
        <v>1791</v>
      </c>
      <c r="D23" s="364"/>
      <c r="E23" s="36">
        <v>1</v>
      </c>
      <c r="F23" s="36"/>
      <c r="G23" s="37" t="s">
        <v>26591</v>
      </c>
      <c r="H23" s="38" t="s">
        <v>5411</v>
      </c>
      <c r="I23" s="38" t="s">
        <v>5411</v>
      </c>
      <c r="J23" s="36" t="s">
        <v>319</v>
      </c>
      <c r="K23" s="39">
        <v>1</v>
      </c>
      <c r="L23" s="39">
        <v>3</v>
      </c>
      <c r="M23" s="39">
        <v>20</v>
      </c>
      <c r="N23" s="360">
        <v>22</v>
      </c>
      <c r="O23" s="37"/>
      <c r="P23" s="361"/>
    </row>
    <row r="24" spans="1:16" ht="27" customHeight="1">
      <c r="A24" s="1016"/>
      <c r="B24" s="36" t="s">
        <v>3012</v>
      </c>
      <c r="C24" s="36">
        <v>1791</v>
      </c>
      <c r="D24" s="364"/>
      <c r="E24" s="36">
        <v>10</v>
      </c>
      <c r="F24" s="36"/>
      <c r="G24" s="37" t="s">
        <v>26591</v>
      </c>
      <c r="H24" s="38" t="s">
        <v>5411</v>
      </c>
      <c r="I24" s="38" t="s">
        <v>5411</v>
      </c>
      <c r="J24" s="36" t="s">
        <v>319</v>
      </c>
      <c r="K24" s="39">
        <v>1</v>
      </c>
      <c r="L24" s="39">
        <v>3</v>
      </c>
      <c r="M24" s="39">
        <v>29</v>
      </c>
      <c r="N24" s="360">
        <v>23</v>
      </c>
      <c r="O24" s="37"/>
      <c r="P24" s="361"/>
    </row>
    <row r="25" spans="1:16" ht="27" customHeight="1">
      <c r="A25" s="1016"/>
      <c r="B25" s="36" t="s">
        <v>7630</v>
      </c>
      <c r="C25" s="36">
        <v>1792</v>
      </c>
      <c r="D25" s="364"/>
      <c r="E25" s="172">
        <v>1</v>
      </c>
      <c r="F25" s="36"/>
      <c r="G25" s="37" t="s">
        <v>26591</v>
      </c>
      <c r="H25" s="38" t="s">
        <v>5411</v>
      </c>
      <c r="I25" s="38" t="s">
        <v>5411</v>
      </c>
      <c r="J25" s="36" t="s">
        <v>319</v>
      </c>
      <c r="K25" s="39">
        <v>1</v>
      </c>
      <c r="L25" s="39">
        <v>3</v>
      </c>
      <c r="M25" s="39">
        <v>48</v>
      </c>
      <c r="N25" s="360">
        <v>24</v>
      </c>
      <c r="O25" s="37"/>
      <c r="P25" s="361"/>
    </row>
    <row r="26" spans="1:16" ht="27" customHeight="1">
      <c r="A26" s="1016"/>
      <c r="B26" s="36" t="s">
        <v>7630</v>
      </c>
      <c r="C26" s="36">
        <v>1792</v>
      </c>
      <c r="D26" s="364"/>
      <c r="E26" s="172">
        <v>4</v>
      </c>
      <c r="F26" s="36"/>
      <c r="G26" s="37" t="s">
        <v>26591</v>
      </c>
      <c r="H26" s="38" t="s">
        <v>5411</v>
      </c>
      <c r="I26" s="38" t="s">
        <v>5411</v>
      </c>
      <c r="J26" s="36" t="s">
        <v>319</v>
      </c>
      <c r="K26" s="39">
        <v>1</v>
      </c>
      <c r="L26" s="39">
        <v>3</v>
      </c>
      <c r="M26" s="39">
        <v>56</v>
      </c>
      <c r="N26" s="360">
        <v>25</v>
      </c>
      <c r="O26" s="37"/>
      <c r="P26" s="361"/>
    </row>
    <row r="27" spans="1:16" ht="27" customHeight="1">
      <c r="A27" s="1016"/>
      <c r="B27" s="36" t="s">
        <v>2704</v>
      </c>
      <c r="C27" s="36">
        <v>1793</v>
      </c>
      <c r="D27" s="36"/>
      <c r="E27" s="36">
        <v>4</v>
      </c>
      <c r="F27" s="36"/>
      <c r="G27" s="37" t="s">
        <v>26591</v>
      </c>
      <c r="H27" s="38" t="s">
        <v>5411</v>
      </c>
      <c r="I27" s="38" t="s">
        <v>5411</v>
      </c>
      <c r="J27" s="36" t="s">
        <v>319</v>
      </c>
      <c r="K27" s="39">
        <v>1</v>
      </c>
      <c r="L27" s="39">
        <v>3</v>
      </c>
      <c r="M27" s="39">
        <v>60</v>
      </c>
      <c r="N27" s="360">
        <v>26</v>
      </c>
      <c r="O27" s="37"/>
      <c r="P27" s="361"/>
    </row>
    <row r="28" spans="1:16" ht="27" customHeight="1">
      <c r="A28" s="1016"/>
      <c r="B28" s="36" t="s">
        <v>2704</v>
      </c>
      <c r="C28" s="36">
        <v>1793</v>
      </c>
      <c r="D28" s="364"/>
      <c r="E28" s="36">
        <v>7</v>
      </c>
      <c r="F28" s="36"/>
      <c r="G28" s="37" t="s">
        <v>26591</v>
      </c>
      <c r="H28" s="38" t="s">
        <v>5411</v>
      </c>
      <c r="I28" s="38" t="s">
        <v>5411</v>
      </c>
      <c r="J28" s="36" t="s">
        <v>319</v>
      </c>
      <c r="K28" s="39">
        <v>1</v>
      </c>
      <c r="L28" s="39">
        <v>3</v>
      </c>
      <c r="M28" s="39">
        <v>74</v>
      </c>
      <c r="N28" s="360">
        <v>27</v>
      </c>
      <c r="O28" s="37"/>
      <c r="P28" s="361"/>
    </row>
    <row r="29" spans="1:16" ht="27" customHeight="1">
      <c r="A29" s="1016" t="s">
        <v>26593</v>
      </c>
      <c r="B29" s="36" t="s">
        <v>2704</v>
      </c>
      <c r="C29" s="36">
        <v>1793</v>
      </c>
      <c r="D29" s="364"/>
      <c r="E29" s="36">
        <v>10</v>
      </c>
      <c r="F29" s="36"/>
      <c r="G29" s="37" t="s">
        <v>26591</v>
      </c>
      <c r="H29" s="38" t="s">
        <v>5411</v>
      </c>
      <c r="I29" s="38" t="s">
        <v>5411</v>
      </c>
      <c r="J29" s="36" t="s">
        <v>319</v>
      </c>
      <c r="K29" s="39">
        <v>1</v>
      </c>
      <c r="L29" s="39">
        <v>3</v>
      </c>
      <c r="M29" s="39">
        <v>85</v>
      </c>
      <c r="N29" s="360">
        <v>28</v>
      </c>
      <c r="O29" s="37"/>
      <c r="P29" s="361"/>
    </row>
    <row r="30" spans="1:16" ht="27" customHeight="1">
      <c r="A30" s="1016"/>
      <c r="B30" s="36" t="s">
        <v>2711</v>
      </c>
      <c r="C30" s="172">
        <v>1795</v>
      </c>
      <c r="D30" s="364"/>
      <c r="E30" s="36">
        <v>4</v>
      </c>
      <c r="F30" s="36"/>
      <c r="G30" s="37" t="s">
        <v>26591</v>
      </c>
      <c r="H30" s="38" t="s">
        <v>5411</v>
      </c>
      <c r="I30" s="38" t="s">
        <v>5411</v>
      </c>
      <c r="J30" s="36" t="s">
        <v>319</v>
      </c>
      <c r="K30" s="39">
        <v>1</v>
      </c>
      <c r="L30" s="39">
        <v>3</v>
      </c>
      <c r="M30" s="39">
        <v>103</v>
      </c>
      <c r="N30" s="360">
        <v>29</v>
      </c>
      <c r="O30" s="37"/>
      <c r="P30" s="361"/>
    </row>
    <row r="31" spans="1:16" ht="27" customHeight="1">
      <c r="A31" s="1016"/>
      <c r="B31" s="36" t="s">
        <v>2711</v>
      </c>
      <c r="C31" s="172">
        <v>1795</v>
      </c>
      <c r="D31" s="364"/>
      <c r="E31" s="36">
        <v>7</v>
      </c>
      <c r="F31" s="36"/>
      <c r="G31" s="37" t="s">
        <v>26591</v>
      </c>
      <c r="H31" s="38" t="s">
        <v>5411</v>
      </c>
      <c r="I31" s="38" t="s">
        <v>5411</v>
      </c>
      <c r="J31" s="36" t="s">
        <v>319</v>
      </c>
      <c r="K31" s="39">
        <v>1</v>
      </c>
      <c r="L31" s="39">
        <v>3</v>
      </c>
      <c r="M31" s="39">
        <v>107</v>
      </c>
      <c r="N31" s="360">
        <v>30</v>
      </c>
      <c r="O31" s="37"/>
      <c r="P31" s="361"/>
    </row>
    <row r="32" spans="1:16" ht="27" customHeight="1">
      <c r="A32" s="1016"/>
      <c r="B32" s="36" t="s">
        <v>2711</v>
      </c>
      <c r="C32" s="172">
        <v>1795</v>
      </c>
      <c r="D32" s="364"/>
      <c r="E32" s="36">
        <v>10</v>
      </c>
      <c r="F32" s="36"/>
      <c r="G32" s="37" t="s">
        <v>26591</v>
      </c>
      <c r="H32" s="38" t="s">
        <v>5411</v>
      </c>
      <c r="I32" s="38" t="s">
        <v>5411</v>
      </c>
      <c r="J32" s="36" t="s">
        <v>319</v>
      </c>
      <c r="K32" s="39">
        <v>1</v>
      </c>
      <c r="L32" s="39">
        <v>3</v>
      </c>
      <c r="M32" s="39">
        <v>119</v>
      </c>
      <c r="N32" s="360">
        <v>31</v>
      </c>
      <c r="O32" s="37"/>
      <c r="P32" s="361"/>
    </row>
    <row r="33" spans="1:16" ht="27" customHeight="1">
      <c r="A33" s="1016" t="s">
        <v>26594</v>
      </c>
      <c r="B33" s="36" t="s">
        <v>2714</v>
      </c>
      <c r="C33" s="36">
        <v>1797</v>
      </c>
      <c r="D33" s="364"/>
      <c r="E33" s="36">
        <v>7</v>
      </c>
      <c r="F33" s="36"/>
      <c r="G33" s="37" t="s">
        <v>26591</v>
      </c>
      <c r="H33" s="38" t="s">
        <v>5411</v>
      </c>
      <c r="I33" s="38" t="s">
        <v>5411</v>
      </c>
      <c r="J33" s="36" t="s">
        <v>319</v>
      </c>
      <c r="K33" s="39">
        <v>1</v>
      </c>
      <c r="L33" s="39">
        <v>4</v>
      </c>
      <c r="M33" s="39">
        <v>1</v>
      </c>
      <c r="N33" s="360">
        <v>32</v>
      </c>
      <c r="O33" s="37"/>
      <c r="P33" s="361"/>
    </row>
    <row r="34" spans="1:16" ht="27" customHeight="1">
      <c r="A34" s="1016"/>
      <c r="B34" s="36" t="s">
        <v>2714</v>
      </c>
      <c r="C34" s="36">
        <v>1797</v>
      </c>
      <c r="D34" s="364"/>
      <c r="E34" s="36">
        <v>10</v>
      </c>
      <c r="F34" s="36"/>
      <c r="G34" s="37" t="s">
        <v>26591</v>
      </c>
      <c r="H34" s="38" t="s">
        <v>5411</v>
      </c>
      <c r="I34" s="38" t="s">
        <v>5411</v>
      </c>
      <c r="J34" s="36" t="s">
        <v>319</v>
      </c>
      <c r="K34" s="39">
        <v>1</v>
      </c>
      <c r="L34" s="39">
        <v>4</v>
      </c>
      <c r="M34" s="39">
        <v>13</v>
      </c>
      <c r="N34" s="360">
        <v>33</v>
      </c>
      <c r="O34" s="37"/>
      <c r="P34" s="361"/>
    </row>
    <row r="35" spans="1:16" ht="27" customHeight="1">
      <c r="A35" s="1016"/>
      <c r="B35" s="36" t="s">
        <v>2717</v>
      </c>
      <c r="C35" s="36">
        <v>1798</v>
      </c>
      <c r="D35" s="364"/>
      <c r="E35" s="36">
        <v>1</v>
      </c>
      <c r="F35" s="36"/>
      <c r="G35" s="37" t="s">
        <v>26591</v>
      </c>
      <c r="H35" s="38" t="s">
        <v>5411</v>
      </c>
      <c r="I35" s="38" t="s">
        <v>5411</v>
      </c>
      <c r="J35" s="36" t="s">
        <v>319</v>
      </c>
      <c r="K35" s="39">
        <v>1</v>
      </c>
      <c r="L35" s="39">
        <v>4</v>
      </c>
      <c r="M35" s="39">
        <v>42</v>
      </c>
      <c r="N35" s="360">
        <v>34</v>
      </c>
      <c r="O35" s="37"/>
      <c r="P35" s="361"/>
    </row>
    <row r="36" spans="1:16" ht="27" customHeight="1">
      <c r="A36" s="1016"/>
      <c r="B36" s="36" t="s">
        <v>2717</v>
      </c>
      <c r="C36" s="36">
        <v>1798</v>
      </c>
      <c r="D36" s="364"/>
      <c r="E36" s="36">
        <v>10</v>
      </c>
      <c r="F36" s="36"/>
      <c r="G36" s="37" t="s">
        <v>26591</v>
      </c>
      <c r="H36" s="38" t="s">
        <v>5411</v>
      </c>
      <c r="I36" s="38" t="s">
        <v>5411</v>
      </c>
      <c r="J36" s="36" t="s">
        <v>319</v>
      </c>
      <c r="K36" s="39">
        <v>1</v>
      </c>
      <c r="L36" s="39">
        <v>4</v>
      </c>
      <c r="M36" s="39">
        <v>52</v>
      </c>
      <c r="N36" s="360">
        <v>35</v>
      </c>
      <c r="O36" s="361"/>
      <c r="P36" s="361"/>
    </row>
    <row r="37" spans="1:16" ht="27" customHeight="1">
      <c r="A37" s="1016"/>
      <c r="B37" s="36" t="s">
        <v>2719</v>
      </c>
      <c r="C37" s="36">
        <v>1799</v>
      </c>
      <c r="D37" s="364"/>
      <c r="E37" s="36">
        <v>1</v>
      </c>
      <c r="F37" s="36"/>
      <c r="G37" s="37" t="s">
        <v>26591</v>
      </c>
      <c r="H37" s="38" t="s">
        <v>5411</v>
      </c>
      <c r="I37" s="38" t="s">
        <v>5411</v>
      </c>
      <c r="J37" s="36" t="s">
        <v>319</v>
      </c>
      <c r="K37" s="39">
        <v>1</v>
      </c>
      <c r="L37" s="39">
        <v>4</v>
      </c>
      <c r="M37" s="39">
        <v>56</v>
      </c>
      <c r="N37" s="360">
        <v>36</v>
      </c>
      <c r="O37" s="37"/>
      <c r="P37" s="361"/>
    </row>
    <row r="38" spans="1:16" ht="27" customHeight="1">
      <c r="A38" s="1016"/>
      <c r="B38" s="36" t="s">
        <v>2719</v>
      </c>
      <c r="C38" s="36">
        <v>1799</v>
      </c>
      <c r="D38" s="364"/>
      <c r="E38" s="36">
        <v>4</v>
      </c>
      <c r="F38" s="36"/>
      <c r="G38" s="37" t="s">
        <v>26591</v>
      </c>
      <c r="H38" s="38" t="s">
        <v>5411</v>
      </c>
      <c r="I38" s="38" t="s">
        <v>5411</v>
      </c>
      <c r="J38" s="36" t="s">
        <v>319</v>
      </c>
      <c r="K38" s="39">
        <v>1</v>
      </c>
      <c r="L38" s="39">
        <v>4</v>
      </c>
      <c r="M38" s="39">
        <v>75</v>
      </c>
      <c r="N38" s="360">
        <v>37</v>
      </c>
      <c r="O38" s="361"/>
      <c r="P38" s="361"/>
    </row>
    <row r="39" spans="1:16" ht="27" customHeight="1">
      <c r="A39" s="1016"/>
      <c r="B39" s="36" t="s">
        <v>2719</v>
      </c>
      <c r="C39" s="36">
        <v>1799</v>
      </c>
      <c r="D39" s="364"/>
      <c r="E39" s="36">
        <v>10</v>
      </c>
      <c r="F39" s="36"/>
      <c r="G39" s="37" t="s">
        <v>26591</v>
      </c>
      <c r="H39" s="38" t="s">
        <v>5411</v>
      </c>
      <c r="I39" s="38" t="s">
        <v>5411</v>
      </c>
      <c r="J39" s="36" t="s">
        <v>319</v>
      </c>
      <c r="K39" s="39">
        <v>1</v>
      </c>
      <c r="L39" s="39">
        <v>4</v>
      </c>
      <c r="M39" s="39">
        <v>96</v>
      </c>
      <c r="N39" s="360">
        <v>38</v>
      </c>
      <c r="O39" s="37"/>
      <c r="P39" s="361"/>
    </row>
    <row r="40" spans="1:16" ht="27" customHeight="1">
      <c r="A40" s="1016"/>
      <c r="B40" s="36" t="s">
        <v>2552</v>
      </c>
      <c r="C40" s="36">
        <v>1800</v>
      </c>
      <c r="D40" s="364"/>
      <c r="E40" s="36">
        <v>1</v>
      </c>
      <c r="F40" s="36"/>
      <c r="G40" s="37" t="s">
        <v>26591</v>
      </c>
      <c r="H40" s="38" t="s">
        <v>5411</v>
      </c>
      <c r="I40" s="38" t="s">
        <v>5411</v>
      </c>
      <c r="J40" s="36" t="s">
        <v>319</v>
      </c>
      <c r="K40" s="39">
        <v>1</v>
      </c>
      <c r="L40" s="39">
        <v>4</v>
      </c>
      <c r="M40" s="39">
        <v>111</v>
      </c>
      <c r="N40" s="360">
        <v>39</v>
      </c>
      <c r="O40" s="361"/>
      <c r="P40" s="361"/>
    </row>
    <row r="41" spans="1:16" ht="27" customHeight="1">
      <c r="A41" s="1016"/>
      <c r="B41" s="36" t="s">
        <v>2552</v>
      </c>
      <c r="C41" s="36">
        <v>1800</v>
      </c>
      <c r="D41" s="364"/>
      <c r="E41" s="172">
        <v>10</v>
      </c>
      <c r="F41" s="36"/>
      <c r="G41" s="37" t="s">
        <v>26591</v>
      </c>
      <c r="H41" s="38" t="s">
        <v>5411</v>
      </c>
      <c r="I41" s="38" t="s">
        <v>5411</v>
      </c>
      <c r="J41" s="36" t="s">
        <v>319</v>
      </c>
      <c r="K41" s="39">
        <v>1</v>
      </c>
      <c r="L41" s="39">
        <v>4</v>
      </c>
      <c r="M41" s="39">
        <v>118</v>
      </c>
      <c r="N41" s="360">
        <v>40</v>
      </c>
      <c r="O41" s="361"/>
      <c r="P41" s="361"/>
    </row>
    <row r="42" spans="1:16" ht="27" customHeight="1">
      <c r="A42" s="1016"/>
      <c r="B42" s="36" t="s">
        <v>9947</v>
      </c>
      <c r="C42" s="36">
        <v>1802</v>
      </c>
      <c r="D42" s="364"/>
      <c r="E42" s="36">
        <v>4</v>
      </c>
      <c r="F42" s="36"/>
      <c r="G42" s="37" t="s">
        <v>26591</v>
      </c>
      <c r="H42" s="38" t="s">
        <v>5411</v>
      </c>
      <c r="I42" s="38" t="s">
        <v>5411</v>
      </c>
      <c r="J42" s="36" t="s">
        <v>319</v>
      </c>
      <c r="K42" s="39">
        <v>1</v>
      </c>
      <c r="L42" s="39">
        <v>4</v>
      </c>
      <c r="M42" s="39">
        <v>122</v>
      </c>
      <c r="N42" s="360">
        <v>41</v>
      </c>
      <c r="O42" s="361"/>
      <c r="P42" s="361"/>
    </row>
    <row r="43" spans="1:16" ht="27" customHeight="1">
      <c r="A43" s="1016"/>
      <c r="B43" s="36" t="s">
        <v>9947</v>
      </c>
      <c r="C43" s="36">
        <v>1802</v>
      </c>
      <c r="D43" s="364"/>
      <c r="E43" s="36">
        <v>10</v>
      </c>
      <c r="F43" s="36"/>
      <c r="G43" s="37" t="s">
        <v>26591</v>
      </c>
      <c r="H43" s="38" t="s">
        <v>5411</v>
      </c>
      <c r="I43" s="38" t="s">
        <v>5411</v>
      </c>
      <c r="J43" s="36" t="s">
        <v>319</v>
      </c>
      <c r="K43" s="39">
        <v>1</v>
      </c>
      <c r="L43" s="39">
        <v>4</v>
      </c>
      <c r="M43" s="39">
        <v>127</v>
      </c>
      <c r="N43" s="360">
        <v>42</v>
      </c>
      <c r="O43" s="361"/>
      <c r="P43" s="361"/>
    </row>
    <row r="44" spans="1:16" ht="27" customHeight="1">
      <c r="A44" s="1016"/>
      <c r="B44" s="36" t="s">
        <v>4551</v>
      </c>
      <c r="C44" s="36">
        <v>1803</v>
      </c>
      <c r="D44" s="364"/>
      <c r="E44" s="36">
        <v>1</v>
      </c>
      <c r="F44" s="36"/>
      <c r="G44" s="37" t="s">
        <v>26591</v>
      </c>
      <c r="H44" s="38" t="s">
        <v>5411</v>
      </c>
      <c r="I44" s="38" t="s">
        <v>5411</v>
      </c>
      <c r="J44" s="36" t="s">
        <v>319</v>
      </c>
      <c r="K44" s="39">
        <v>1</v>
      </c>
      <c r="L44" s="39">
        <v>4</v>
      </c>
      <c r="M44" s="39">
        <v>130</v>
      </c>
      <c r="N44" s="360">
        <v>43</v>
      </c>
      <c r="O44" s="361"/>
      <c r="P44" s="361"/>
    </row>
    <row r="45" spans="1:16" ht="27" customHeight="1">
      <c r="A45" s="1016" t="s">
        <v>26595</v>
      </c>
      <c r="B45" s="36" t="s">
        <v>4551</v>
      </c>
      <c r="C45" s="36">
        <v>1803</v>
      </c>
      <c r="D45" s="364"/>
      <c r="E45" s="36">
        <v>7</v>
      </c>
      <c r="F45" s="36"/>
      <c r="G45" s="37" t="s">
        <v>26591</v>
      </c>
      <c r="H45" s="38" t="s">
        <v>5411</v>
      </c>
      <c r="I45" s="38" t="s">
        <v>5411</v>
      </c>
      <c r="J45" s="36" t="s">
        <v>319</v>
      </c>
      <c r="K45" s="39">
        <v>1</v>
      </c>
      <c r="L45" s="39">
        <v>5</v>
      </c>
      <c r="M45" s="39">
        <v>1</v>
      </c>
      <c r="N45" s="360">
        <v>44</v>
      </c>
      <c r="O45" s="361"/>
      <c r="P45" s="361"/>
    </row>
    <row r="46" spans="1:16" ht="27" customHeight="1">
      <c r="A46" s="1016"/>
      <c r="B46" s="36" t="s">
        <v>7984</v>
      </c>
      <c r="C46" s="36">
        <v>1804</v>
      </c>
      <c r="D46" s="364"/>
      <c r="E46" s="36">
        <v>1</v>
      </c>
      <c r="F46" s="36"/>
      <c r="G46" s="37" t="s">
        <v>26591</v>
      </c>
      <c r="H46" s="38" t="s">
        <v>5411</v>
      </c>
      <c r="I46" s="38" t="s">
        <v>5411</v>
      </c>
      <c r="J46" s="36" t="s">
        <v>319</v>
      </c>
      <c r="K46" s="39">
        <v>1</v>
      </c>
      <c r="L46" s="39">
        <v>5</v>
      </c>
      <c r="M46" s="39">
        <v>7</v>
      </c>
      <c r="N46" s="360">
        <v>45</v>
      </c>
      <c r="O46" s="361"/>
      <c r="P46" s="361"/>
    </row>
    <row r="47" spans="1:16" ht="27" customHeight="1">
      <c r="A47" s="1016"/>
      <c r="B47" s="36" t="s">
        <v>7649</v>
      </c>
      <c r="C47" s="36">
        <v>1805</v>
      </c>
      <c r="D47" s="364"/>
      <c r="E47" s="36">
        <v>10</v>
      </c>
      <c r="F47" s="36"/>
      <c r="G47" s="37" t="s">
        <v>26591</v>
      </c>
      <c r="H47" s="38" t="s">
        <v>5411</v>
      </c>
      <c r="I47" s="38" t="s">
        <v>5411</v>
      </c>
      <c r="J47" s="36" t="s">
        <v>319</v>
      </c>
      <c r="K47" s="39">
        <v>1</v>
      </c>
      <c r="L47" s="39">
        <v>5</v>
      </c>
      <c r="M47" s="39">
        <v>17</v>
      </c>
      <c r="N47" s="360">
        <v>46</v>
      </c>
      <c r="O47" s="37"/>
      <c r="P47" s="361"/>
    </row>
    <row r="48" spans="1:16" ht="27" customHeight="1">
      <c r="A48" s="1016"/>
      <c r="B48" s="36" t="s">
        <v>7649</v>
      </c>
      <c r="C48" s="36">
        <v>1805</v>
      </c>
      <c r="D48" s="364"/>
      <c r="E48" s="36">
        <v>1</v>
      </c>
      <c r="F48" s="36"/>
      <c r="G48" s="37" t="s">
        <v>26591</v>
      </c>
      <c r="H48" s="38" t="s">
        <v>5411</v>
      </c>
      <c r="I48" s="38" t="s">
        <v>5411</v>
      </c>
      <c r="J48" s="36" t="s">
        <v>319</v>
      </c>
      <c r="K48" s="39">
        <v>1</v>
      </c>
      <c r="L48" s="39">
        <v>5</v>
      </c>
      <c r="M48" s="39">
        <v>27</v>
      </c>
      <c r="N48" s="360">
        <v>47</v>
      </c>
      <c r="O48" s="37"/>
      <c r="P48" s="361"/>
    </row>
    <row r="49" spans="1:16" ht="27" customHeight="1">
      <c r="A49" s="1016"/>
      <c r="B49" s="36" t="s">
        <v>7649</v>
      </c>
      <c r="C49" s="36">
        <v>1805</v>
      </c>
      <c r="D49" s="364"/>
      <c r="E49" s="36">
        <v>7</v>
      </c>
      <c r="F49" s="36"/>
      <c r="G49" s="37" t="s">
        <v>26591</v>
      </c>
      <c r="H49" s="38" t="s">
        <v>5411</v>
      </c>
      <c r="I49" s="38" t="s">
        <v>5411</v>
      </c>
      <c r="J49" s="36" t="s">
        <v>319</v>
      </c>
      <c r="K49" s="39">
        <v>1</v>
      </c>
      <c r="L49" s="39">
        <v>5</v>
      </c>
      <c r="M49" s="39">
        <v>31</v>
      </c>
      <c r="N49" s="360">
        <v>48</v>
      </c>
      <c r="O49" s="37"/>
      <c r="P49" s="361"/>
    </row>
    <row r="50" spans="1:16" ht="27" customHeight="1">
      <c r="A50" s="1016"/>
      <c r="B50" s="36" t="s">
        <v>1043</v>
      </c>
      <c r="C50" s="36">
        <v>1806</v>
      </c>
      <c r="D50" s="364"/>
      <c r="E50" s="36">
        <v>4</v>
      </c>
      <c r="F50" s="36"/>
      <c r="G50" s="37" t="s">
        <v>26591</v>
      </c>
      <c r="H50" s="38" t="s">
        <v>5411</v>
      </c>
      <c r="I50" s="38" t="s">
        <v>5411</v>
      </c>
      <c r="J50" s="36" t="s">
        <v>319</v>
      </c>
      <c r="K50" s="39">
        <v>1</v>
      </c>
      <c r="L50" s="39">
        <v>5</v>
      </c>
      <c r="M50" s="39">
        <v>40</v>
      </c>
      <c r="N50" s="360">
        <v>49</v>
      </c>
      <c r="O50" s="37"/>
      <c r="P50" s="361"/>
    </row>
    <row r="51" spans="1:16" ht="27" customHeight="1">
      <c r="A51" s="1016"/>
      <c r="B51" s="36" t="s">
        <v>1043</v>
      </c>
      <c r="C51" s="36">
        <v>1806</v>
      </c>
      <c r="D51" s="364"/>
      <c r="E51" s="36">
        <v>7</v>
      </c>
      <c r="F51" s="36"/>
      <c r="G51" s="37" t="s">
        <v>26591</v>
      </c>
      <c r="H51" s="38" t="s">
        <v>5411</v>
      </c>
      <c r="I51" s="38" t="s">
        <v>5411</v>
      </c>
      <c r="J51" s="36" t="s">
        <v>319</v>
      </c>
      <c r="K51" s="39">
        <v>1</v>
      </c>
      <c r="L51" s="39">
        <v>5</v>
      </c>
      <c r="M51" s="39">
        <v>53</v>
      </c>
      <c r="N51" s="360">
        <v>50</v>
      </c>
      <c r="O51" s="37"/>
      <c r="P51" s="361"/>
    </row>
    <row r="52" spans="1:16" ht="27" customHeight="1">
      <c r="A52" s="1016"/>
      <c r="B52" s="36" t="s">
        <v>1043</v>
      </c>
      <c r="C52" s="36">
        <v>1806</v>
      </c>
      <c r="D52" s="364"/>
      <c r="E52" s="36">
        <v>9</v>
      </c>
      <c r="F52" s="36"/>
      <c r="G52" s="37" t="s">
        <v>26591</v>
      </c>
      <c r="H52" s="38" t="s">
        <v>5411</v>
      </c>
      <c r="I52" s="38" t="s">
        <v>5411</v>
      </c>
      <c r="J52" s="36" t="s">
        <v>319</v>
      </c>
      <c r="K52" s="39">
        <v>1</v>
      </c>
      <c r="L52" s="39">
        <v>5</v>
      </c>
      <c r="M52" s="39">
        <v>62</v>
      </c>
      <c r="N52" s="360">
        <v>51</v>
      </c>
      <c r="O52" s="37"/>
      <c r="P52" s="361"/>
    </row>
    <row r="53" spans="1:16" ht="27" customHeight="1">
      <c r="A53" s="1016"/>
      <c r="B53" s="36" t="s">
        <v>9978</v>
      </c>
      <c r="C53" s="36">
        <v>1807</v>
      </c>
      <c r="D53" s="364"/>
      <c r="E53" s="36">
        <v>1</v>
      </c>
      <c r="F53" s="36"/>
      <c r="G53" s="37" t="s">
        <v>26591</v>
      </c>
      <c r="H53" s="38" t="s">
        <v>5411</v>
      </c>
      <c r="I53" s="38" t="s">
        <v>5411</v>
      </c>
      <c r="J53" s="36" t="s">
        <v>319</v>
      </c>
      <c r="K53" s="39">
        <v>1</v>
      </c>
      <c r="L53" s="39">
        <v>5</v>
      </c>
      <c r="M53" s="39">
        <v>71</v>
      </c>
      <c r="N53" s="360">
        <v>52</v>
      </c>
      <c r="O53" s="37"/>
      <c r="P53" s="361"/>
    </row>
    <row r="54" spans="1:16" ht="27" customHeight="1">
      <c r="A54" s="1016"/>
      <c r="B54" s="36" t="s">
        <v>9978</v>
      </c>
      <c r="C54" s="36">
        <v>1807</v>
      </c>
      <c r="D54" s="364"/>
      <c r="E54" s="36">
        <v>4</v>
      </c>
      <c r="F54" s="36"/>
      <c r="G54" s="37" t="s">
        <v>26591</v>
      </c>
      <c r="H54" s="38" t="s">
        <v>5411</v>
      </c>
      <c r="I54" s="38" t="s">
        <v>5411</v>
      </c>
      <c r="J54" s="36" t="s">
        <v>319</v>
      </c>
      <c r="K54" s="39">
        <v>1</v>
      </c>
      <c r="L54" s="39">
        <v>5</v>
      </c>
      <c r="M54" s="39">
        <v>97</v>
      </c>
      <c r="N54" s="360">
        <v>53</v>
      </c>
      <c r="O54" s="37"/>
      <c r="P54" s="361"/>
    </row>
    <row r="55" spans="1:16" ht="27" customHeight="1">
      <c r="A55" s="1016"/>
      <c r="B55" s="36" t="s">
        <v>9978</v>
      </c>
      <c r="C55" s="36">
        <v>1807</v>
      </c>
      <c r="D55" s="364"/>
      <c r="E55" s="36">
        <v>7</v>
      </c>
      <c r="F55" s="36"/>
      <c r="G55" s="37" t="s">
        <v>26591</v>
      </c>
      <c r="H55" s="38" t="s">
        <v>5411</v>
      </c>
      <c r="I55" s="38" t="s">
        <v>5411</v>
      </c>
      <c r="J55" s="36" t="s">
        <v>319</v>
      </c>
      <c r="K55" s="39">
        <v>1</v>
      </c>
      <c r="L55" s="39">
        <v>5</v>
      </c>
      <c r="M55" s="39">
        <v>120</v>
      </c>
      <c r="N55" s="360">
        <v>54</v>
      </c>
      <c r="O55" s="37"/>
      <c r="P55" s="361"/>
    </row>
    <row r="56" spans="1:16" ht="27" customHeight="1">
      <c r="A56" s="1016" t="s">
        <v>26596</v>
      </c>
      <c r="B56" s="36" t="s">
        <v>9978</v>
      </c>
      <c r="C56" s="36">
        <v>1807</v>
      </c>
      <c r="D56" s="364"/>
      <c r="E56" s="36">
        <v>10</v>
      </c>
      <c r="F56" s="36"/>
      <c r="G56" s="37" t="s">
        <v>26591</v>
      </c>
      <c r="H56" s="38" t="s">
        <v>5411</v>
      </c>
      <c r="I56" s="38" t="s">
        <v>5411</v>
      </c>
      <c r="J56" s="36" t="s">
        <v>319</v>
      </c>
      <c r="K56" s="39">
        <v>1</v>
      </c>
      <c r="L56" s="39">
        <v>6</v>
      </c>
      <c r="M56" s="39">
        <v>1</v>
      </c>
      <c r="N56" s="360">
        <v>55</v>
      </c>
      <c r="O56" s="361"/>
      <c r="P56" s="361"/>
    </row>
    <row r="57" spans="1:16" ht="27" customHeight="1">
      <c r="A57" s="1016"/>
      <c r="B57" s="36" t="s">
        <v>9978</v>
      </c>
      <c r="C57" s="36">
        <v>1807</v>
      </c>
      <c r="D57" s="364"/>
      <c r="E57" s="36">
        <v>1</v>
      </c>
      <c r="F57" s="36"/>
      <c r="G57" s="37" t="s">
        <v>26591</v>
      </c>
      <c r="H57" s="38" t="s">
        <v>5411</v>
      </c>
      <c r="I57" s="38" t="s">
        <v>5411</v>
      </c>
      <c r="J57" s="36" t="s">
        <v>319</v>
      </c>
      <c r="K57" s="39">
        <v>1</v>
      </c>
      <c r="L57" s="39">
        <v>6</v>
      </c>
      <c r="M57" s="39">
        <v>9</v>
      </c>
      <c r="N57" s="360">
        <v>56</v>
      </c>
      <c r="O57" s="361"/>
      <c r="P57" s="361"/>
    </row>
    <row r="58" spans="1:16" ht="27" customHeight="1">
      <c r="A58" s="1016"/>
      <c r="B58" s="36" t="s">
        <v>9978</v>
      </c>
      <c r="C58" s="36">
        <v>1807</v>
      </c>
      <c r="D58" s="364"/>
      <c r="E58" s="36">
        <v>7</v>
      </c>
      <c r="F58" s="36"/>
      <c r="G58" s="37" t="s">
        <v>26591</v>
      </c>
      <c r="H58" s="38" t="s">
        <v>5411</v>
      </c>
      <c r="I58" s="38" t="s">
        <v>5411</v>
      </c>
      <c r="J58" s="36" t="s">
        <v>319</v>
      </c>
      <c r="K58" s="39">
        <v>1</v>
      </c>
      <c r="L58" s="39">
        <v>6</v>
      </c>
      <c r="M58" s="39">
        <v>26</v>
      </c>
      <c r="N58" s="360">
        <v>57</v>
      </c>
      <c r="O58" s="361"/>
      <c r="P58" s="361"/>
    </row>
    <row r="59" spans="1:16" ht="27" customHeight="1">
      <c r="A59" s="1016"/>
      <c r="B59" s="36" t="s">
        <v>8141</v>
      </c>
      <c r="C59" s="36">
        <v>1808</v>
      </c>
      <c r="D59" s="364"/>
      <c r="E59" s="36">
        <v>1</v>
      </c>
      <c r="F59" s="36"/>
      <c r="G59" s="37" t="s">
        <v>26591</v>
      </c>
      <c r="H59" s="38" t="s">
        <v>5411</v>
      </c>
      <c r="I59" s="38" t="s">
        <v>5411</v>
      </c>
      <c r="J59" s="36" t="s">
        <v>319</v>
      </c>
      <c r="K59" s="39">
        <v>1</v>
      </c>
      <c r="L59" s="39">
        <v>6</v>
      </c>
      <c r="M59" s="39">
        <v>39</v>
      </c>
      <c r="N59" s="360">
        <v>58</v>
      </c>
      <c r="O59" s="37"/>
      <c r="P59" s="361"/>
    </row>
    <row r="60" spans="1:16" ht="27" customHeight="1">
      <c r="A60" s="1016"/>
      <c r="B60" s="36" t="s">
        <v>3026</v>
      </c>
      <c r="C60" s="36">
        <v>1810</v>
      </c>
      <c r="D60" s="364"/>
      <c r="E60" s="36">
        <v>7</v>
      </c>
      <c r="F60" s="36"/>
      <c r="G60" s="37" t="s">
        <v>26591</v>
      </c>
      <c r="H60" s="38" t="s">
        <v>5411</v>
      </c>
      <c r="I60" s="38" t="s">
        <v>5411</v>
      </c>
      <c r="J60" s="36" t="s">
        <v>319</v>
      </c>
      <c r="K60" s="39">
        <v>1</v>
      </c>
      <c r="L60" s="39">
        <v>6</v>
      </c>
      <c r="M60" s="39">
        <v>44</v>
      </c>
      <c r="N60" s="360">
        <v>59</v>
      </c>
      <c r="O60" s="37"/>
      <c r="P60" s="361"/>
    </row>
    <row r="61" spans="1:16" ht="27" customHeight="1">
      <c r="A61" s="1016"/>
      <c r="B61" s="36" t="s">
        <v>3030</v>
      </c>
      <c r="C61" s="36">
        <v>1811</v>
      </c>
      <c r="D61" s="364"/>
      <c r="E61" s="36">
        <v>1</v>
      </c>
      <c r="F61" s="36"/>
      <c r="G61" s="37" t="s">
        <v>26591</v>
      </c>
      <c r="H61" s="38" t="s">
        <v>5411</v>
      </c>
      <c r="I61" s="38" t="s">
        <v>5411</v>
      </c>
      <c r="J61" s="36" t="s">
        <v>319</v>
      </c>
      <c r="K61" s="39">
        <v>1</v>
      </c>
      <c r="L61" s="39">
        <v>6</v>
      </c>
      <c r="M61" s="39">
        <v>48</v>
      </c>
      <c r="N61" s="360">
        <v>60</v>
      </c>
      <c r="O61" s="37"/>
      <c r="P61" s="361"/>
    </row>
    <row r="62" spans="1:16" ht="27" customHeight="1">
      <c r="A62" s="1016"/>
      <c r="B62" s="36" t="s">
        <v>3030</v>
      </c>
      <c r="C62" s="36">
        <v>1811</v>
      </c>
      <c r="D62" s="364"/>
      <c r="E62" s="36">
        <v>10</v>
      </c>
      <c r="F62" s="36"/>
      <c r="G62" s="37" t="s">
        <v>26591</v>
      </c>
      <c r="H62" s="38" t="s">
        <v>5411</v>
      </c>
      <c r="I62" s="38" t="s">
        <v>5411</v>
      </c>
      <c r="J62" s="36" t="s">
        <v>319</v>
      </c>
      <c r="K62" s="39">
        <v>1</v>
      </c>
      <c r="L62" s="39">
        <v>6</v>
      </c>
      <c r="M62" s="39">
        <v>51</v>
      </c>
      <c r="N62" s="360">
        <v>61</v>
      </c>
      <c r="O62" s="37"/>
      <c r="P62" s="361"/>
    </row>
    <row r="63" spans="1:16" ht="27" customHeight="1">
      <c r="A63" s="1016"/>
      <c r="B63" s="36" t="s">
        <v>2114</v>
      </c>
      <c r="C63" s="36">
        <v>1812</v>
      </c>
      <c r="D63" s="364"/>
      <c r="E63" s="36">
        <v>10</v>
      </c>
      <c r="F63" s="36"/>
      <c r="G63" s="37" t="s">
        <v>26591</v>
      </c>
      <c r="H63" s="38" t="s">
        <v>5411</v>
      </c>
      <c r="I63" s="38" t="s">
        <v>5411</v>
      </c>
      <c r="J63" s="36" t="s">
        <v>319</v>
      </c>
      <c r="K63" s="39">
        <v>1</v>
      </c>
      <c r="L63" s="39">
        <v>6</v>
      </c>
      <c r="M63" s="39">
        <v>57</v>
      </c>
      <c r="N63" s="360">
        <v>62</v>
      </c>
      <c r="O63" s="361"/>
      <c r="P63" s="361"/>
    </row>
    <row r="64" spans="1:16" ht="27" customHeight="1">
      <c r="A64" s="1016"/>
      <c r="B64" s="36" t="s">
        <v>2114</v>
      </c>
      <c r="C64" s="36">
        <v>1812</v>
      </c>
      <c r="D64" s="364"/>
      <c r="E64" s="36">
        <v>7</v>
      </c>
      <c r="F64" s="36"/>
      <c r="G64" s="37" t="s">
        <v>26591</v>
      </c>
      <c r="H64" s="38" t="s">
        <v>5411</v>
      </c>
      <c r="I64" s="38" t="s">
        <v>5411</v>
      </c>
      <c r="J64" s="36" t="s">
        <v>319</v>
      </c>
      <c r="K64" s="39">
        <v>1</v>
      </c>
      <c r="L64" s="39">
        <v>6</v>
      </c>
      <c r="M64" s="39">
        <v>60</v>
      </c>
      <c r="N64" s="360">
        <v>63</v>
      </c>
      <c r="O64" s="37"/>
      <c r="P64" s="361"/>
    </row>
    <row r="65" spans="1:16" ht="27" customHeight="1">
      <c r="A65" s="1016"/>
      <c r="B65" s="36" t="s">
        <v>3033</v>
      </c>
      <c r="C65" s="172">
        <v>1813</v>
      </c>
      <c r="D65" s="364"/>
      <c r="E65" s="36">
        <v>4</v>
      </c>
      <c r="F65" s="36"/>
      <c r="G65" s="37" t="s">
        <v>26591</v>
      </c>
      <c r="H65" s="38" t="s">
        <v>5411</v>
      </c>
      <c r="I65" s="38" t="s">
        <v>5411</v>
      </c>
      <c r="J65" s="36" t="s">
        <v>319</v>
      </c>
      <c r="K65" s="39">
        <v>1</v>
      </c>
      <c r="L65" s="39">
        <v>6</v>
      </c>
      <c r="M65" s="39">
        <v>65</v>
      </c>
      <c r="N65" s="360">
        <v>64</v>
      </c>
      <c r="O65" s="37"/>
      <c r="P65" s="361"/>
    </row>
    <row r="66" spans="1:16" ht="27" customHeight="1">
      <c r="A66" s="1016"/>
      <c r="B66" s="36" t="s">
        <v>3033</v>
      </c>
      <c r="C66" s="172">
        <v>1813</v>
      </c>
      <c r="D66" s="364"/>
      <c r="E66" s="36">
        <v>1</v>
      </c>
      <c r="F66" s="36"/>
      <c r="G66" s="37" t="s">
        <v>26591</v>
      </c>
      <c r="H66" s="38" t="s">
        <v>5411</v>
      </c>
      <c r="I66" s="38" t="s">
        <v>5411</v>
      </c>
      <c r="J66" s="36" t="s">
        <v>319</v>
      </c>
      <c r="K66" s="39">
        <v>1</v>
      </c>
      <c r="L66" s="39">
        <v>6</v>
      </c>
      <c r="M66" s="39">
        <v>69</v>
      </c>
      <c r="N66" s="360">
        <v>65</v>
      </c>
      <c r="O66" s="37"/>
      <c r="P66" s="361"/>
    </row>
    <row r="67" spans="1:16" ht="27" customHeight="1">
      <c r="A67" s="1016"/>
      <c r="B67" s="36" t="s">
        <v>2776</v>
      </c>
      <c r="C67" s="172">
        <v>1814</v>
      </c>
      <c r="D67" s="36"/>
      <c r="E67" s="36">
        <v>1</v>
      </c>
      <c r="F67" s="36"/>
      <c r="G67" s="37" t="s">
        <v>26591</v>
      </c>
      <c r="H67" s="38" t="s">
        <v>5411</v>
      </c>
      <c r="I67" s="38" t="s">
        <v>5411</v>
      </c>
      <c r="J67" s="36" t="s">
        <v>319</v>
      </c>
      <c r="K67" s="39">
        <v>1</v>
      </c>
      <c r="L67" s="39">
        <v>6</v>
      </c>
      <c r="M67" s="39">
        <v>73</v>
      </c>
      <c r="N67" s="360">
        <v>66</v>
      </c>
      <c r="O67" s="37"/>
      <c r="P67" s="361"/>
    </row>
    <row r="68" spans="1:16" ht="27" customHeight="1">
      <c r="A68" s="1016"/>
      <c r="B68" s="36" t="s">
        <v>2776</v>
      </c>
      <c r="C68" s="172">
        <v>1814</v>
      </c>
      <c r="D68" s="364"/>
      <c r="E68" s="36">
        <v>10</v>
      </c>
      <c r="F68" s="36"/>
      <c r="G68" s="37" t="s">
        <v>26591</v>
      </c>
      <c r="H68" s="38" t="s">
        <v>5411</v>
      </c>
      <c r="I68" s="38" t="s">
        <v>5411</v>
      </c>
      <c r="J68" s="36" t="s">
        <v>319</v>
      </c>
      <c r="K68" s="39">
        <v>1</v>
      </c>
      <c r="L68" s="39">
        <v>6</v>
      </c>
      <c r="M68" s="39">
        <v>77</v>
      </c>
      <c r="N68" s="360">
        <v>67</v>
      </c>
      <c r="O68" s="37"/>
      <c r="P68" s="361"/>
    </row>
    <row r="69" spans="1:16" ht="27" customHeight="1">
      <c r="A69" s="1016"/>
      <c r="B69" s="36" t="s">
        <v>2776</v>
      </c>
      <c r="C69" s="172">
        <v>1814</v>
      </c>
      <c r="D69" s="364"/>
      <c r="E69" s="36">
        <v>10</v>
      </c>
      <c r="F69" s="36"/>
      <c r="G69" s="37" t="s">
        <v>26591</v>
      </c>
      <c r="H69" s="38" t="s">
        <v>5411</v>
      </c>
      <c r="I69" s="38" t="s">
        <v>5411</v>
      </c>
      <c r="J69" s="36" t="s">
        <v>319</v>
      </c>
      <c r="K69" s="39">
        <v>1</v>
      </c>
      <c r="L69" s="39">
        <v>6</v>
      </c>
      <c r="M69" s="39">
        <v>85</v>
      </c>
      <c r="N69" s="360">
        <v>68</v>
      </c>
      <c r="O69" s="37"/>
      <c r="P69" s="361"/>
    </row>
    <row r="70" spans="1:16" ht="27" customHeight="1">
      <c r="A70" s="1016"/>
      <c r="B70" s="36" t="s">
        <v>2776</v>
      </c>
      <c r="C70" s="172">
        <v>1814</v>
      </c>
      <c r="D70" s="364"/>
      <c r="E70" s="36">
        <v>1</v>
      </c>
      <c r="F70" s="36"/>
      <c r="G70" s="37" t="s">
        <v>26591</v>
      </c>
      <c r="H70" s="38" t="s">
        <v>5411</v>
      </c>
      <c r="I70" s="38" t="s">
        <v>5411</v>
      </c>
      <c r="J70" s="36" t="s">
        <v>319</v>
      </c>
      <c r="K70" s="39">
        <v>1</v>
      </c>
      <c r="L70" s="39">
        <v>6</v>
      </c>
      <c r="M70" s="39">
        <v>90</v>
      </c>
      <c r="N70" s="360">
        <v>69</v>
      </c>
      <c r="O70" s="37"/>
      <c r="P70" s="361"/>
    </row>
    <row r="71" spans="1:16" ht="27" customHeight="1">
      <c r="A71" s="1016"/>
      <c r="B71" s="36" t="s">
        <v>2776</v>
      </c>
      <c r="C71" s="172">
        <v>1814</v>
      </c>
      <c r="D71" s="364"/>
      <c r="E71" s="36">
        <v>7</v>
      </c>
      <c r="F71" s="36"/>
      <c r="G71" s="37" t="s">
        <v>26591</v>
      </c>
      <c r="H71" s="38" t="s">
        <v>5411</v>
      </c>
      <c r="I71" s="38" t="s">
        <v>5411</v>
      </c>
      <c r="J71" s="36" t="s">
        <v>319</v>
      </c>
      <c r="K71" s="39">
        <v>1</v>
      </c>
      <c r="L71" s="39">
        <v>6</v>
      </c>
      <c r="M71" s="39">
        <v>94</v>
      </c>
      <c r="N71" s="360">
        <v>70</v>
      </c>
      <c r="O71" s="37"/>
      <c r="P71" s="361"/>
    </row>
    <row r="72" spans="1:16" ht="27" customHeight="1">
      <c r="A72" s="1016"/>
      <c r="B72" s="36" t="s">
        <v>2779</v>
      </c>
      <c r="C72" s="36">
        <v>1815</v>
      </c>
      <c r="D72" s="364"/>
      <c r="E72" s="36">
        <v>7</v>
      </c>
      <c r="F72" s="36"/>
      <c r="G72" s="37" t="s">
        <v>26591</v>
      </c>
      <c r="H72" s="38" t="s">
        <v>5411</v>
      </c>
      <c r="I72" s="38" t="s">
        <v>5411</v>
      </c>
      <c r="J72" s="36" t="s">
        <v>319</v>
      </c>
      <c r="K72" s="39">
        <v>1</v>
      </c>
      <c r="L72" s="39">
        <v>6</v>
      </c>
      <c r="M72" s="39">
        <v>98</v>
      </c>
      <c r="N72" s="360">
        <v>71</v>
      </c>
      <c r="O72" s="37"/>
      <c r="P72" s="361"/>
    </row>
    <row r="73" spans="1:16" ht="27" customHeight="1">
      <c r="A73" s="1016"/>
      <c r="B73" s="36" t="s">
        <v>2781</v>
      </c>
      <c r="C73" s="36">
        <v>1816</v>
      </c>
      <c r="D73" s="364"/>
      <c r="E73" s="36">
        <v>7</v>
      </c>
      <c r="F73" s="36"/>
      <c r="G73" s="37" t="s">
        <v>26591</v>
      </c>
      <c r="H73" s="38" t="s">
        <v>5411</v>
      </c>
      <c r="I73" s="38" t="s">
        <v>5411</v>
      </c>
      <c r="J73" s="36" t="s">
        <v>319</v>
      </c>
      <c r="K73" s="39">
        <v>1</v>
      </c>
      <c r="L73" s="39">
        <v>6</v>
      </c>
      <c r="M73" s="39">
        <v>106</v>
      </c>
      <c r="N73" s="360">
        <v>72</v>
      </c>
      <c r="O73" s="37"/>
      <c r="P73" s="361"/>
    </row>
    <row r="74" spans="1:16" ht="27" customHeight="1">
      <c r="A74" s="1016"/>
      <c r="B74" s="36" t="s">
        <v>2781</v>
      </c>
      <c r="C74" s="36">
        <v>1816</v>
      </c>
      <c r="D74" s="364"/>
      <c r="E74" s="36">
        <v>10</v>
      </c>
      <c r="F74" s="36"/>
      <c r="G74" s="37" t="s">
        <v>26591</v>
      </c>
      <c r="H74" s="38" t="s">
        <v>5411</v>
      </c>
      <c r="I74" s="38" t="s">
        <v>5411</v>
      </c>
      <c r="J74" s="36" t="s">
        <v>319</v>
      </c>
      <c r="K74" s="39">
        <v>1</v>
      </c>
      <c r="L74" s="39">
        <v>6</v>
      </c>
      <c r="M74" s="39">
        <v>109</v>
      </c>
      <c r="N74" s="360">
        <v>73</v>
      </c>
      <c r="O74" s="37"/>
      <c r="P74" s="361"/>
    </row>
    <row r="75" spans="1:16" ht="27" customHeight="1">
      <c r="A75" s="1016"/>
      <c r="B75" s="36" t="s">
        <v>2516</v>
      </c>
      <c r="C75" s="36">
        <v>1817</v>
      </c>
      <c r="D75" s="364"/>
      <c r="E75" s="36">
        <v>4</v>
      </c>
      <c r="F75" s="36"/>
      <c r="G75" s="37" t="s">
        <v>26591</v>
      </c>
      <c r="H75" s="38" t="s">
        <v>5411</v>
      </c>
      <c r="I75" s="38" t="s">
        <v>5411</v>
      </c>
      <c r="J75" s="36" t="s">
        <v>319</v>
      </c>
      <c r="K75" s="39">
        <v>1</v>
      </c>
      <c r="L75" s="39">
        <v>6</v>
      </c>
      <c r="M75" s="39">
        <v>114</v>
      </c>
      <c r="N75" s="360">
        <v>74</v>
      </c>
      <c r="O75" s="37"/>
      <c r="P75" s="361"/>
    </row>
    <row r="76" spans="1:16" ht="27" customHeight="1">
      <c r="A76" s="1016"/>
      <c r="B76" s="36" t="s">
        <v>2516</v>
      </c>
      <c r="C76" s="36">
        <v>1817</v>
      </c>
      <c r="D76" s="364"/>
      <c r="E76" s="36">
        <v>10</v>
      </c>
      <c r="F76" s="36"/>
      <c r="G76" s="37" t="s">
        <v>26591</v>
      </c>
      <c r="H76" s="38" t="s">
        <v>5411</v>
      </c>
      <c r="I76" s="38" t="s">
        <v>5411</v>
      </c>
      <c r="J76" s="36" t="s">
        <v>319</v>
      </c>
      <c r="K76" s="39">
        <v>1</v>
      </c>
      <c r="L76" s="39">
        <v>6</v>
      </c>
      <c r="M76" s="39">
        <v>123</v>
      </c>
      <c r="N76" s="360">
        <v>75</v>
      </c>
      <c r="O76" s="37"/>
      <c r="P76" s="361"/>
    </row>
    <row r="77" spans="1:16" ht="27" customHeight="1">
      <c r="A77" s="1016"/>
      <c r="B77" s="36" t="s">
        <v>2785</v>
      </c>
      <c r="C77" s="36">
        <v>1818</v>
      </c>
      <c r="D77" s="364"/>
      <c r="E77" s="36">
        <v>1</v>
      </c>
      <c r="F77" s="36"/>
      <c r="G77" s="37" t="s">
        <v>26591</v>
      </c>
      <c r="H77" s="38" t="s">
        <v>5411</v>
      </c>
      <c r="I77" s="38" t="s">
        <v>5411</v>
      </c>
      <c r="J77" s="36" t="s">
        <v>319</v>
      </c>
      <c r="K77" s="39">
        <v>1</v>
      </c>
      <c r="L77" s="39">
        <v>6</v>
      </c>
      <c r="M77" s="39">
        <v>135</v>
      </c>
      <c r="N77" s="360">
        <v>76</v>
      </c>
      <c r="O77" s="37"/>
      <c r="P77" s="361"/>
    </row>
    <row r="78" spans="1:16" ht="27" customHeight="1">
      <c r="A78" s="1016" t="s">
        <v>26597</v>
      </c>
      <c r="B78" s="36" t="s">
        <v>10443</v>
      </c>
      <c r="C78" s="36">
        <v>1818</v>
      </c>
      <c r="D78" s="364"/>
      <c r="E78" s="36">
        <v>1</v>
      </c>
      <c r="F78" s="36"/>
      <c r="G78" s="37" t="s">
        <v>26591</v>
      </c>
      <c r="H78" s="38" t="s">
        <v>5411</v>
      </c>
      <c r="I78" s="38" t="s">
        <v>5411</v>
      </c>
      <c r="J78" s="36" t="s">
        <v>319</v>
      </c>
      <c r="K78" s="39">
        <v>1</v>
      </c>
      <c r="L78" s="39">
        <v>7</v>
      </c>
      <c r="M78" s="39">
        <v>1</v>
      </c>
      <c r="N78" s="360">
        <v>77</v>
      </c>
      <c r="O78" s="37"/>
      <c r="P78" s="361"/>
    </row>
    <row r="79" spans="1:16" ht="27" customHeight="1">
      <c r="A79" s="1016"/>
      <c r="B79" s="36" t="s">
        <v>10443</v>
      </c>
      <c r="C79" s="36">
        <v>1818</v>
      </c>
      <c r="D79" s="364"/>
      <c r="E79" s="36">
        <v>4</v>
      </c>
      <c r="F79" s="36"/>
      <c r="G79" s="37" t="s">
        <v>26591</v>
      </c>
      <c r="H79" s="38" t="s">
        <v>5411</v>
      </c>
      <c r="I79" s="38" t="s">
        <v>5411</v>
      </c>
      <c r="J79" s="36" t="s">
        <v>319</v>
      </c>
      <c r="K79" s="39">
        <v>1</v>
      </c>
      <c r="L79" s="39">
        <v>7</v>
      </c>
      <c r="M79" s="39">
        <v>5</v>
      </c>
      <c r="N79" s="360">
        <v>78</v>
      </c>
      <c r="O79" s="37"/>
      <c r="P79" s="361"/>
    </row>
    <row r="80" spans="1:16" ht="27" customHeight="1">
      <c r="A80" s="1016"/>
      <c r="B80" s="36" t="s">
        <v>10443</v>
      </c>
      <c r="C80" s="36">
        <v>1818</v>
      </c>
      <c r="D80" s="364"/>
      <c r="E80" s="36">
        <v>4</v>
      </c>
      <c r="F80" s="36"/>
      <c r="G80" s="37" t="s">
        <v>26591</v>
      </c>
      <c r="H80" s="38" t="s">
        <v>5411</v>
      </c>
      <c r="I80" s="38" t="s">
        <v>5411</v>
      </c>
      <c r="J80" s="36" t="s">
        <v>319</v>
      </c>
      <c r="K80" s="39">
        <v>1</v>
      </c>
      <c r="L80" s="39">
        <v>7</v>
      </c>
      <c r="M80" s="39">
        <v>15</v>
      </c>
      <c r="N80" s="360">
        <v>79</v>
      </c>
      <c r="O80" s="37"/>
      <c r="P80" s="361"/>
    </row>
    <row r="81" spans="1:16" ht="27" customHeight="1">
      <c r="A81" s="1016"/>
      <c r="B81" s="36" t="s">
        <v>2788</v>
      </c>
      <c r="C81" s="36">
        <v>1820</v>
      </c>
      <c r="D81" s="364"/>
      <c r="E81" s="36">
        <v>4</v>
      </c>
      <c r="F81" s="36"/>
      <c r="G81" s="37" t="s">
        <v>26591</v>
      </c>
      <c r="H81" s="38" t="s">
        <v>5411</v>
      </c>
      <c r="I81" s="38" t="s">
        <v>5411</v>
      </c>
      <c r="J81" s="36" t="s">
        <v>319</v>
      </c>
      <c r="K81" s="39">
        <v>1</v>
      </c>
      <c r="L81" s="39">
        <v>7</v>
      </c>
      <c r="M81" s="39">
        <v>21</v>
      </c>
      <c r="N81" s="360">
        <v>80</v>
      </c>
      <c r="O81" s="37"/>
      <c r="P81" s="361"/>
    </row>
    <row r="82" spans="1:16" ht="27" customHeight="1">
      <c r="A82" s="1016"/>
      <c r="B82" s="36" t="s">
        <v>2788</v>
      </c>
      <c r="C82" s="36">
        <v>1820</v>
      </c>
      <c r="D82" s="364"/>
      <c r="E82" s="36">
        <v>7</v>
      </c>
      <c r="F82" s="36"/>
      <c r="G82" s="37" t="s">
        <v>26591</v>
      </c>
      <c r="H82" s="38" t="s">
        <v>5411</v>
      </c>
      <c r="I82" s="38" t="s">
        <v>5411</v>
      </c>
      <c r="J82" s="36" t="s">
        <v>319</v>
      </c>
      <c r="K82" s="39">
        <v>1</v>
      </c>
      <c r="L82" s="39">
        <v>7</v>
      </c>
      <c r="M82" s="39">
        <v>26</v>
      </c>
      <c r="N82" s="360">
        <v>81</v>
      </c>
      <c r="O82" s="37"/>
      <c r="P82" s="361"/>
    </row>
    <row r="83" spans="1:16" ht="27" customHeight="1">
      <c r="A83" s="1016" t="s">
        <v>26597</v>
      </c>
      <c r="B83" s="36" t="s">
        <v>994</v>
      </c>
      <c r="C83" s="36">
        <v>1822</v>
      </c>
      <c r="D83" s="364"/>
      <c r="E83" s="36">
        <v>4</v>
      </c>
      <c r="F83" s="36"/>
      <c r="G83" s="37" t="s">
        <v>26591</v>
      </c>
      <c r="H83" s="38" t="s">
        <v>5411</v>
      </c>
      <c r="I83" s="38" t="s">
        <v>5411</v>
      </c>
      <c r="J83" s="36" t="s">
        <v>319</v>
      </c>
      <c r="K83" s="39">
        <v>1</v>
      </c>
      <c r="L83" s="39">
        <v>7</v>
      </c>
      <c r="M83" s="39">
        <v>34</v>
      </c>
      <c r="N83" s="360">
        <v>82</v>
      </c>
      <c r="O83" s="37"/>
      <c r="P83" s="361"/>
    </row>
    <row r="84" spans="1:16" ht="27" customHeight="1">
      <c r="A84" s="1016"/>
      <c r="B84" s="36" t="s">
        <v>994</v>
      </c>
      <c r="C84" s="36">
        <v>1822</v>
      </c>
      <c r="D84" s="364"/>
      <c r="E84" s="36">
        <v>7</v>
      </c>
      <c r="F84" s="36"/>
      <c r="G84" s="37" t="s">
        <v>26591</v>
      </c>
      <c r="H84" s="38" t="s">
        <v>5411</v>
      </c>
      <c r="I84" s="38" t="s">
        <v>5411</v>
      </c>
      <c r="J84" s="36" t="s">
        <v>319</v>
      </c>
      <c r="K84" s="39">
        <v>1</v>
      </c>
      <c r="L84" s="39">
        <v>7</v>
      </c>
      <c r="M84" s="39">
        <v>38</v>
      </c>
      <c r="N84" s="360">
        <v>83</v>
      </c>
      <c r="O84" s="37"/>
      <c r="P84" s="361"/>
    </row>
    <row r="85" spans="1:16" ht="27" customHeight="1">
      <c r="A85" s="1016"/>
      <c r="B85" s="36" t="s">
        <v>3046</v>
      </c>
      <c r="C85" s="172">
        <v>1823</v>
      </c>
      <c r="D85" s="364"/>
      <c r="E85" s="36">
        <v>10</v>
      </c>
      <c r="F85" s="36"/>
      <c r="G85" s="37" t="s">
        <v>26591</v>
      </c>
      <c r="H85" s="38" t="s">
        <v>5411</v>
      </c>
      <c r="I85" s="38" t="s">
        <v>5411</v>
      </c>
      <c r="J85" s="36" t="s">
        <v>319</v>
      </c>
      <c r="K85" s="39">
        <v>1</v>
      </c>
      <c r="L85" s="39">
        <v>7</v>
      </c>
      <c r="M85" s="39">
        <v>53</v>
      </c>
      <c r="N85" s="360">
        <v>84</v>
      </c>
      <c r="O85" s="37"/>
      <c r="P85" s="361"/>
    </row>
    <row r="86" spans="1:16" ht="27" customHeight="1">
      <c r="A86" s="1016"/>
      <c r="B86" s="36" t="s">
        <v>3046</v>
      </c>
      <c r="C86" s="172">
        <v>1823</v>
      </c>
      <c r="D86" s="364"/>
      <c r="E86" s="36">
        <v>1</v>
      </c>
      <c r="F86" s="36"/>
      <c r="G86" s="37" t="s">
        <v>26591</v>
      </c>
      <c r="H86" s="38" t="s">
        <v>5411</v>
      </c>
      <c r="I86" s="38" t="s">
        <v>5411</v>
      </c>
      <c r="J86" s="36" t="s">
        <v>319</v>
      </c>
      <c r="K86" s="39">
        <v>1</v>
      </c>
      <c r="L86" s="39">
        <v>7</v>
      </c>
      <c r="M86" s="39">
        <v>64</v>
      </c>
      <c r="N86" s="360">
        <v>85</v>
      </c>
      <c r="O86" s="37"/>
      <c r="P86" s="361"/>
    </row>
    <row r="87" spans="1:16" ht="27" customHeight="1">
      <c r="A87" s="1016"/>
      <c r="B87" s="36" t="s">
        <v>3046</v>
      </c>
      <c r="C87" s="172">
        <v>1823</v>
      </c>
      <c r="D87" s="364"/>
      <c r="E87" s="36">
        <v>4</v>
      </c>
      <c r="F87" s="36"/>
      <c r="G87" s="37" t="s">
        <v>26591</v>
      </c>
      <c r="H87" s="38" t="s">
        <v>5411</v>
      </c>
      <c r="I87" s="38" t="s">
        <v>5411</v>
      </c>
      <c r="J87" s="36" t="s">
        <v>319</v>
      </c>
      <c r="K87" s="39">
        <v>1</v>
      </c>
      <c r="L87" s="39">
        <v>7</v>
      </c>
      <c r="M87" s="39">
        <v>69</v>
      </c>
      <c r="N87" s="360">
        <v>86</v>
      </c>
      <c r="O87" s="37"/>
      <c r="P87" s="361"/>
    </row>
    <row r="88" spans="1:16" ht="27" customHeight="1">
      <c r="A88" s="1016"/>
      <c r="B88" s="36" t="s">
        <v>3046</v>
      </c>
      <c r="C88" s="172">
        <v>1823</v>
      </c>
      <c r="D88" s="364"/>
      <c r="E88" s="36">
        <v>7</v>
      </c>
      <c r="F88" s="36"/>
      <c r="G88" s="37" t="s">
        <v>26591</v>
      </c>
      <c r="H88" s="38" t="s">
        <v>5411</v>
      </c>
      <c r="I88" s="38" t="s">
        <v>5411</v>
      </c>
      <c r="J88" s="36" t="s">
        <v>319</v>
      </c>
      <c r="K88" s="39">
        <v>1</v>
      </c>
      <c r="L88" s="39">
        <v>7</v>
      </c>
      <c r="M88" s="39">
        <v>77</v>
      </c>
      <c r="N88" s="360">
        <v>87</v>
      </c>
      <c r="O88" s="37"/>
      <c r="P88" s="361"/>
    </row>
    <row r="89" spans="1:16" ht="27" customHeight="1">
      <c r="A89" s="1016"/>
      <c r="B89" s="36" t="s">
        <v>3046</v>
      </c>
      <c r="C89" s="172">
        <v>1823</v>
      </c>
      <c r="D89" s="364"/>
      <c r="E89" s="36">
        <v>10</v>
      </c>
      <c r="F89" s="36"/>
      <c r="G89" s="37" t="s">
        <v>26591</v>
      </c>
      <c r="H89" s="38" t="s">
        <v>5411</v>
      </c>
      <c r="I89" s="38" t="s">
        <v>5411</v>
      </c>
      <c r="J89" s="36" t="s">
        <v>319</v>
      </c>
      <c r="K89" s="39">
        <v>1</v>
      </c>
      <c r="L89" s="39">
        <v>7</v>
      </c>
      <c r="M89" s="39">
        <v>102</v>
      </c>
      <c r="N89" s="360">
        <v>88</v>
      </c>
      <c r="O89" s="37"/>
      <c r="P89" s="361"/>
    </row>
    <row r="90" spans="1:16" ht="27" customHeight="1">
      <c r="A90" s="1016"/>
      <c r="B90" s="36" t="s">
        <v>3049</v>
      </c>
      <c r="C90" s="172">
        <v>1824</v>
      </c>
      <c r="D90" s="364"/>
      <c r="E90" s="36">
        <v>1</v>
      </c>
      <c r="F90" s="36"/>
      <c r="G90" s="37" t="s">
        <v>26591</v>
      </c>
      <c r="H90" s="38" t="s">
        <v>5411</v>
      </c>
      <c r="I90" s="38" t="s">
        <v>5411</v>
      </c>
      <c r="J90" s="36" t="s">
        <v>319</v>
      </c>
      <c r="K90" s="39">
        <v>1</v>
      </c>
      <c r="L90" s="39">
        <v>7</v>
      </c>
      <c r="M90" s="39">
        <v>118</v>
      </c>
      <c r="N90" s="360">
        <v>89</v>
      </c>
      <c r="O90" s="37"/>
      <c r="P90" s="361"/>
    </row>
    <row r="91" spans="1:16" ht="27" customHeight="1">
      <c r="A91" s="1016"/>
      <c r="B91" s="36" t="s">
        <v>3052</v>
      </c>
      <c r="C91" s="172">
        <v>1825</v>
      </c>
      <c r="D91" s="364"/>
      <c r="E91" s="36">
        <v>4</v>
      </c>
      <c r="F91" s="36"/>
      <c r="G91" s="37" t="s">
        <v>26591</v>
      </c>
      <c r="H91" s="38" t="s">
        <v>5411</v>
      </c>
      <c r="I91" s="38" t="s">
        <v>5411</v>
      </c>
      <c r="J91" s="36" t="s">
        <v>319</v>
      </c>
      <c r="K91" s="39">
        <v>1</v>
      </c>
      <c r="L91" s="39">
        <v>7</v>
      </c>
      <c r="M91" s="39">
        <v>129</v>
      </c>
      <c r="N91" s="360">
        <v>90</v>
      </c>
      <c r="O91" s="37"/>
      <c r="P91" s="361"/>
    </row>
    <row r="92" spans="1:16" ht="27" customHeight="1">
      <c r="A92" s="1016" t="s">
        <v>26598</v>
      </c>
      <c r="B92" s="36" t="s">
        <v>3100</v>
      </c>
      <c r="C92" s="172">
        <v>1826</v>
      </c>
      <c r="D92" s="364"/>
      <c r="E92" s="36">
        <v>10</v>
      </c>
      <c r="F92" s="36"/>
      <c r="G92" s="37" t="s">
        <v>26591</v>
      </c>
      <c r="H92" s="38" t="s">
        <v>5411</v>
      </c>
      <c r="I92" s="38" t="s">
        <v>5411</v>
      </c>
      <c r="J92" s="36" t="s">
        <v>319</v>
      </c>
      <c r="K92" s="39">
        <v>1</v>
      </c>
      <c r="L92" s="39">
        <v>8</v>
      </c>
      <c r="M92" s="39">
        <v>1</v>
      </c>
      <c r="N92" s="360">
        <v>91</v>
      </c>
      <c r="O92" s="37"/>
      <c r="P92" s="361"/>
    </row>
    <row r="93" spans="1:16" ht="27" customHeight="1">
      <c r="A93" s="1016"/>
      <c r="B93" s="36" t="s">
        <v>3100</v>
      </c>
      <c r="C93" s="172">
        <v>1826</v>
      </c>
      <c r="D93" s="364"/>
      <c r="E93" s="36">
        <v>10</v>
      </c>
      <c r="F93" s="36"/>
      <c r="G93" s="37" t="s">
        <v>26591</v>
      </c>
      <c r="H93" s="38" t="s">
        <v>5411</v>
      </c>
      <c r="I93" s="38" t="s">
        <v>5411</v>
      </c>
      <c r="J93" s="36" t="s">
        <v>319</v>
      </c>
      <c r="K93" s="39">
        <v>1</v>
      </c>
      <c r="L93" s="39">
        <v>8</v>
      </c>
      <c r="M93" s="39">
        <v>14</v>
      </c>
      <c r="N93" s="360">
        <v>92</v>
      </c>
      <c r="O93" s="37"/>
      <c r="P93" s="361"/>
    </row>
    <row r="94" spans="1:16" ht="27" customHeight="1">
      <c r="A94" s="1016"/>
      <c r="B94" s="36" t="s">
        <v>1926</v>
      </c>
      <c r="C94" s="172">
        <v>1827</v>
      </c>
      <c r="D94" s="364"/>
      <c r="E94" s="36">
        <v>1</v>
      </c>
      <c r="F94" s="36"/>
      <c r="G94" s="37" t="s">
        <v>26591</v>
      </c>
      <c r="H94" s="38" t="s">
        <v>5411</v>
      </c>
      <c r="I94" s="38" t="s">
        <v>5411</v>
      </c>
      <c r="J94" s="36" t="s">
        <v>319</v>
      </c>
      <c r="K94" s="39">
        <v>1</v>
      </c>
      <c r="L94" s="39">
        <v>8</v>
      </c>
      <c r="M94" s="39">
        <v>18</v>
      </c>
      <c r="N94" s="360">
        <v>93</v>
      </c>
      <c r="O94" s="37"/>
      <c r="P94" s="361"/>
    </row>
    <row r="95" spans="1:16" ht="27" customHeight="1">
      <c r="A95" s="1016"/>
      <c r="B95" s="36" t="s">
        <v>1926</v>
      </c>
      <c r="C95" s="172">
        <v>1827</v>
      </c>
      <c r="D95" s="364"/>
      <c r="E95" s="36">
        <v>4</v>
      </c>
      <c r="F95" s="36"/>
      <c r="G95" s="37" t="s">
        <v>26591</v>
      </c>
      <c r="H95" s="38" t="s">
        <v>5411</v>
      </c>
      <c r="I95" s="38" t="s">
        <v>5411</v>
      </c>
      <c r="J95" s="36" t="s">
        <v>319</v>
      </c>
      <c r="K95" s="39">
        <v>1</v>
      </c>
      <c r="L95" s="39">
        <v>8</v>
      </c>
      <c r="M95" s="39">
        <v>23</v>
      </c>
      <c r="N95" s="360">
        <v>94</v>
      </c>
      <c r="O95" s="37"/>
      <c r="P95" s="361"/>
    </row>
    <row r="96" spans="1:16" ht="27" customHeight="1">
      <c r="A96" s="1016"/>
      <c r="B96" s="36" t="s">
        <v>1926</v>
      </c>
      <c r="C96" s="172">
        <v>1827</v>
      </c>
      <c r="D96" s="364"/>
      <c r="E96" s="36">
        <v>7</v>
      </c>
      <c r="F96" s="36"/>
      <c r="G96" s="37" t="s">
        <v>26591</v>
      </c>
      <c r="H96" s="38" t="s">
        <v>5411</v>
      </c>
      <c r="I96" s="38" t="s">
        <v>5411</v>
      </c>
      <c r="J96" s="36" t="s">
        <v>319</v>
      </c>
      <c r="K96" s="39">
        <v>1</v>
      </c>
      <c r="L96" s="39">
        <v>8</v>
      </c>
      <c r="M96" s="39">
        <v>39</v>
      </c>
      <c r="N96" s="360">
        <v>95</v>
      </c>
      <c r="O96" s="37"/>
      <c r="P96" s="361"/>
    </row>
    <row r="97" spans="1:16" ht="27" customHeight="1">
      <c r="A97" s="1016"/>
      <c r="B97" s="36" t="s">
        <v>1926</v>
      </c>
      <c r="C97" s="172">
        <v>1827</v>
      </c>
      <c r="D97" s="364"/>
      <c r="E97" s="36">
        <v>10</v>
      </c>
      <c r="F97" s="36"/>
      <c r="G97" s="37" t="s">
        <v>26591</v>
      </c>
      <c r="H97" s="38" t="s">
        <v>5411</v>
      </c>
      <c r="I97" s="38" t="s">
        <v>5411</v>
      </c>
      <c r="J97" s="36" t="s">
        <v>319</v>
      </c>
      <c r="K97" s="39">
        <v>1</v>
      </c>
      <c r="L97" s="39">
        <v>8</v>
      </c>
      <c r="M97" s="39">
        <v>57</v>
      </c>
      <c r="N97" s="360">
        <v>96</v>
      </c>
      <c r="O97" s="361"/>
      <c r="P97" s="361"/>
    </row>
    <row r="98" spans="1:16" ht="27" customHeight="1">
      <c r="A98" s="1016"/>
      <c r="B98" s="36" t="s">
        <v>1934</v>
      </c>
      <c r="C98" s="172">
        <v>1829</v>
      </c>
      <c r="D98" s="364"/>
      <c r="E98" s="36">
        <v>1</v>
      </c>
      <c r="F98" s="36"/>
      <c r="G98" s="37" t="s">
        <v>26591</v>
      </c>
      <c r="H98" s="38" t="s">
        <v>5411</v>
      </c>
      <c r="I98" s="38" t="s">
        <v>5411</v>
      </c>
      <c r="J98" s="36" t="s">
        <v>319</v>
      </c>
      <c r="K98" s="39">
        <v>1</v>
      </c>
      <c r="L98" s="39">
        <v>8</v>
      </c>
      <c r="M98" s="39">
        <v>67</v>
      </c>
      <c r="N98" s="360">
        <v>97</v>
      </c>
      <c r="O98" s="37"/>
      <c r="P98" s="361"/>
    </row>
    <row r="99" spans="1:16" ht="27" customHeight="1">
      <c r="A99" s="1016"/>
      <c r="B99" s="36" t="s">
        <v>1934</v>
      </c>
      <c r="C99" s="172">
        <v>1829</v>
      </c>
      <c r="D99" s="364"/>
      <c r="E99" s="36">
        <v>7</v>
      </c>
      <c r="F99" s="36"/>
      <c r="G99" s="37" t="s">
        <v>26591</v>
      </c>
      <c r="H99" s="38" t="s">
        <v>5411</v>
      </c>
      <c r="I99" s="38" t="s">
        <v>5411</v>
      </c>
      <c r="J99" s="36" t="s">
        <v>319</v>
      </c>
      <c r="K99" s="39">
        <v>1</v>
      </c>
      <c r="L99" s="39">
        <v>8</v>
      </c>
      <c r="M99" s="39">
        <v>78</v>
      </c>
      <c r="N99" s="360">
        <v>98</v>
      </c>
      <c r="O99" s="37"/>
      <c r="P99" s="361"/>
    </row>
    <row r="100" spans="1:16" ht="27" customHeight="1">
      <c r="A100" s="1016"/>
      <c r="B100" s="36" t="s">
        <v>1915</v>
      </c>
      <c r="C100" s="172">
        <v>1830</v>
      </c>
      <c r="D100" s="364"/>
      <c r="E100" s="36">
        <v>10</v>
      </c>
      <c r="F100" s="36"/>
      <c r="G100" s="37" t="s">
        <v>26591</v>
      </c>
      <c r="H100" s="38" t="s">
        <v>5411</v>
      </c>
      <c r="I100" s="38" t="s">
        <v>5411</v>
      </c>
      <c r="J100" s="36" t="s">
        <v>319</v>
      </c>
      <c r="K100" s="39">
        <v>1</v>
      </c>
      <c r="L100" s="39">
        <v>8</v>
      </c>
      <c r="M100" s="39">
        <v>81</v>
      </c>
      <c r="N100" s="360">
        <v>99</v>
      </c>
      <c r="O100" s="361"/>
      <c r="P100" s="361"/>
    </row>
    <row r="101" spans="1:16" ht="27" customHeight="1">
      <c r="A101" s="1016"/>
      <c r="B101" s="36" t="s">
        <v>2794</v>
      </c>
      <c r="C101" s="36">
        <v>1831</v>
      </c>
      <c r="D101" s="364"/>
      <c r="E101" s="36">
        <v>7</v>
      </c>
      <c r="F101" s="36"/>
      <c r="G101" s="37" t="s">
        <v>26591</v>
      </c>
      <c r="H101" s="38" t="s">
        <v>5411</v>
      </c>
      <c r="I101" s="38" t="s">
        <v>5411</v>
      </c>
      <c r="J101" s="36" t="s">
        <v>319</v>
      </c>
      <c r="K101" s="39">
        <v>1</v>
      </c>
      <c r="L101" s="39">
        <v>8</v>
      </c>
      <c r="M101" s="39">
        <v>98</v>
      </c>
      <c r="N101" s="360">
        <v>100</v>
      </c>
      <c r="O101" s="37"/>
      <c r="P101" s="361"/>
    </row>
    <row r="102" spans="1:16" ht="27" customHeight="1">
      <c r="A102" s="1016"/>
      <c r="B102" s="36" t="s">
        <v>2723</v>
      </c>
      <c r="C102" s="36">
        <v>1832</v>
      </c>
      <c r="D102" s="364"/>
      <c r="E102" s="36">
        <v>1</v>
      </c>
      <c r="F102" s="36"/>
      <c r="G102" s="37" t="s">
        <v>26591</v>
      </c>
      <c r="H102" s="38" t="s">
        <v>5411</v>
      </c>
      <c r="I102" s="38" t="s">
        <v>5411</v>
      </c>
      <c r="J102" s="36" t="s">
        <v>319</v>
      </c>
      <c r="K102" s="39">
        <v>1</v>
      </c>
      <c r="L102" s="39">
        <v>8</v>
      </c>
      <c r="M102" s="39">
        <v>104</v>
      </c>
      <c r="N102" s="360">
        <v>101</v>
      </c>
      <c r="O102" s="37"/>
      <c r="P102" s="361"/>
    </row>
    <row r="103" spans="1:16" ht="27" customHeight="1">
      <c r="A103" s="1016"/>
      <c r="B103" s="36" t="s">
        <v>2723</v>
      </c>
      <c r="C103" s="36">
        <v>1832</v>
      </c>
      <c r="D103" s="364"/>
      <c r="E103" s="172">
        <v>4</v>
      </c>
      <c r="F103" s="36"/>
      <c r="G103" s="37" t="s">
        <v>26591</v>
      </c>
      <c r="H103" s="38" t="s">
        <v>5411</v>
      </c>
      <c r="I103" s="38" t="s">
        <v>5411</v>
      </c>
      <c r="J103" s="36" t="s">
        <v>319</v>
      </c>
      <c r="K103" s="39">
        <v>1</v>
      </c>
      <c r="L103" s="39">
        <v>8</v>
      </c>
      <c r="M103" s="39">
        <v>108</v>
      </c>
      <c r="N103" s="360">
        <v>102</v>
      </c>
      <c r="O103" s="37"/>
      <c r="P103" s="361"/>
    </row>
    <row r="104" spans="1:16" ht="27" customHeight="1">
      <c r="A104" s="1016"/>
      <c r="B104" s="36" t="s">
        <v>2723</v>
      </c>
      <c r="C104" s="36">
        <v>1832</v>
      </c>
      <c r="D104" s="364"/>
      <c r="E104" s="36">
        <v>7</v>
      </c>
      <c r="F104" s="36"/>
      <c r="G104" s="37" t="s">
        <v>26591</v>
      </c>
      <c r="H104" s="38" t="s">
        <v>5411</v>
      </c>
      <c r="I104" s="38" t="s">
        <v>5411</v>
      </c>
      <c r="J104" s="36" t="s">
        <v>319</v>
      </c>
      <c r="K104" s="39">
        <v>1</v>
      </c>
      <c r="L104" s="39">
        <v>8</v>
      </c>
      <c r="M104" s="39">
        <v>117</v>
      </c>
      <c r="N104" s="360">
        <v>103</v>
      </c>
      <c r="O104" s="37"/>
      <c r="P104" s="361"/>
    </row>
    <row r="105" spans="1:16" ht="27" customHeight="1">
      <c r="A105" s="1016"/>
      <c r="B105" s="36" t="s">
        <v>3059</v>
      </c>
      <c r="C105" s="36">
        <v>1833</v>
      </c>
      <c r="D105" s="364"/>
      <c r="E105" s="36">
        <v>1</v>
      </c>
      <c r="F105" s="36"/>
      <c r="G105" s="37" t="s">
        <v>26591</v>
      </c>
      <c r="H105" s="38" t="s">
        <v>5411</v>
      </c>
      <c r="I105" s="38" t="s">
        <v>5411</v>
      </c>
      <c r="J105" s="36" t="s">
        <v>319</v>
      </c>
      <c r="K105" s="39">
        <v>1</v>
      </c>
      <c r="L105" s="39">
        <v>8</v>
      </c>
      <c r="M105" s="39">
        <v>120</v>
      </c>
      <c r="N105" s="360">
        <v>104</v>
      </c>
      <c r="O105" s="361"/>
      <c r="P105" s="361"/>
    </row>
    <row r="106" spans="1:16" ht="27" customHeight="1">
      <c r="A106" s="1016" t="s">
        <v>26599</v>
      </c>
      <c r="B106" s="36" t="s">
        <v>3059</v>
      </c>
      <c r="C106" s="36">
        <v>1833</v>
      </c>
      <c r="D106" s="364"/>
      <c r="E106" s="36">
        <v>1</v>
      </c>
      <c r="F106" s="36"/>
      <c r="G106" s="37" t="s">
        <v>26591</v>
      </c>
      <c r="H106" s="38" t="s">
        <v>5411</v>
      </c>
      <c r="I106" s="38" t="s">
        <v>5411</v>
      </c>
      <c r="J106" s="36" t="s">
        <v>319</v>
      </c>
      <c r="K106" s="39">
        <v>1</v>
      </c>
      <c r="L106" s="39">
        <v>9</v>
      </c>
      <c r="M106" s="39">
        <v>1</v>
      </c>
      <c r="N106" s="360">
        <v>105</v>
      </c>
      <c r="O106" s="37"/>
      <c r="P106" s="361"/>
    </row>
    <row r="107" spans="1:16" ht="27" customHeight="1">
      <c r="A107" s="1016"/>
      <c r="B107" s="36" t="s">
        <v>3059</v>
      </c>
      <c r="C107" s="36">
        <v>1833</v>
      </c>
      <c r="D107" s="364"/>
      <c r="E107" s="36">
        <v>7</v>
      </c>
      <c r="F107" s="36"/>
      <c r="G107" s="37" t="s">
        <v>26591</v>
      </c>
      <c r="H107" s="38" t="s">
        <v>5411</v>
      </c>
      <c r="I107" s="38" t="s">
        <v>5411</v>
      </c>
      <c r="J107" s="36" t="s">
        <v>319</v>
      </c>
      <c r="K107" s="39">
        <v>1</v>
      </c>
      <c r="L107" s="39">
        <v>9</v>
      </c>
      <c r="M107" s="39">
        <v>20</v>
      </c>
      <c r="N107" s="360">
        <v>106</v>
      </c>
      <c r="O107" s="37"/>
      <c r="P107" s="361"/>
    </row>
    <row r="108" spans="1:16" ht="27" customHeight="1">
      <c r="A108" s="1016"/>
      <c r="B108" s="36" t="s">
        <v>2532</v>
      </c>
      <c r="C108" s="36">
        <v>1834</v>
      </c>
      <c r="D108" s="364"/>
      <c r="E108" s="36">
        <v>1</v>
      </c>
      <c r="F108" s="36"/>
      <c r="G108" s="37" t="s">
        <v>26591</v>
      </c>
      <c r="H108" s="38" t="s">
        <v>5411</v>
      </c>
      <c r="I108" s="38" t="s">
        <v>5411</v>
      </c>
      <c r="J108" s="36" t="s">
        <v>319</v>
      </c>
      <c r="K108" s="39">
        <v>1</v>
      </c>
      <c r="L108" s="39">
        <v>9</v>
      </c>
      <c r="M108" s="39">
        <v>29</v>
      </c>
      <c r="N108" s="360">
        <v>107</v>
      </c>
      <c r="O108" s="37"/>
      <c r="P108" s="361"/>
    </row>
    <row r="109" spans="1:16" ht="27" customHeight="1">
      <c r="A109" s="1016"/>
      <c r="B109" s="36" t="s">
        <v>2532</v>
      </c>
      <c r="C109" s="36">
        <v>1834</v>
      </c>
      <c r="D109" s="364"/>
      <c r="E109" s="36">
        <v>7</v>
      </c>
      <c r="F109" s="36"/>
      <c r="G109" s="37" t="s">
        <v>26591</v>
      </c>
      <c r="H109" s="38" t="s">
        <v>5411</v>
      </c>
      <c r="I109" s="38" t="s">
        <v>5411</v>
      </c>
      <c r="J109" s="36" t="s">
        <v>319</v>
      </c>
      <c r="K109" s="39">
        <v>1</v>
      </c>
      <c r="L109" s="39">
        <v>9</v>
      </c>
      <c r="M109" s="39">
        <v>33</v>
      </c>
      <c r="N109" s="360">
        <v>108</v>
      </c>
      <c r="O109" s="37"/>
      <c r="P109" s="361"/>
    </row>
    <row r="110" spans="1:16" ht="27" customHeight="1">
      <c r="A110" s="1016" t="s">
        <v>26599</v>
      </c>
      <c r="B110" s="36" t="s">
        <v>2796</v>
      </c>
      <c r="C110" s="36">
        <v>1835</v>
      </c>
      <c r="D110" s="364"/>
      <c r="E110" s="36">
        <v>1</v>
      </c>
      <c r="F110" s="36"/>
      <c r="G110" s="37" t="s">
        <v>26591</v>
      </c>
      <c r="H110" s="38" t="s">
        <v>5411</v>
      </c>
      <c r="I110" s="38" t="s">
        <v>5411</v>
      </c>
      <c r="J110" s="36" t="s">
        <v>319</v>
      </c>
      <c r="K110" s="39">
        <v>1</v>
      </c>
      <c r="L110" s="39">
        <v>9</v>
      </c>
      <c r="M110" s="39">
        <v>40</v>
      </c>
      <c r="N110" s="360">
        <v>109</v>
      </c>
      <c r="O110" s="37"/>
      <c r="P110" s="361"/>
    </row>
    <row r="111" spans="1:16" ht="27" customHeight="1">
      <c r="A111" s="1016"/>
      <c r="B111" s="36" t="s">
        <v>2796</v>
      </c>
      <c r="C111" s="36">
        <v>1835</v>
      </c>
      <c r="D111" s="364"/>
      <c r="E111" s="36">
        <v>7</v>
      </c>
      <c r="F111" s="36"/>
      <c r="G111" s="37" t="s">
        <v>26591</v>
      </c>
      <c r="H111" s="38" t="s">
        <v>5411</v>
      </c>
      <c r="I111" s="38" t="s">
        <v>5411</v>
      </c>
      <c r="J111" s="36" t="s">
        <v>319</v>
      </c>
      <c r="K111" s="39">
        <v>1</v>
      </c>
      <c r="L111" s="39">
        <v>9</v>
      </c>
      <c r="M111" s="39">
        <v>54</v>
      </c>
      <c r="N111" s="360">
        <v>110</v>
      </c>
      <c r="O111" s="37"/>
      <c r="P111" s="361"/>
    </row>
    <row r="112" spans="1:16" ht="27" customHeight="1">
      <c r="A112" s="1016"/>
      <c r="B112" s="36" t="s">
        <v>3117</v>
      </c>
      <c r="C112" s="36">
        <v>1836</v>
      </c>
      <c r="D112" s="364"/>
      <c r="E112" s="36">
        <v>1</v>
      </c>
      <c r="F112" s="36"/>
      <c r="G112" s="37" t="s">
        <v>26591</v>
      </c>
      <c r="H112" s="38" t="s">
        <v>5411</v>
      </c>
      <c r="I112" s="38" t="s">
        <v>5411</v>
      </c>
      <c r="J112" s="36" t="s">
        <v>319</v>
      </c>
      <c r="K112" s="39">
        <v>1</v>
      </c>
      <c r="L112" s="39">
        <v>9</v>
      </c>
      <c r="M112" s="39">
        <v>60</v>
      </c>
      <c r="N112" s="360">
        <v>111</v>
      </c>
      <c r="O112" s="37"/>
      <c r="P112" s="361"/>
    </row>
    <row r="113" spans="1:16" ht="27" customHeight="1">
      <c r="A113" s="1016"/>
      <c r="B113" s="36" t="s">
        <v>1160</v>
      </c>
      <c r="C113" s="36">
        <v>1837</v>
      </c>
      <c r="D113" s="364"/>
      <c r="E113" s="36">
        <v>1</v>
      </c>
      <c r="F113" s="36"/>
      <c r="G113" s="37" t="s">
        <v>26591</v>
      </c>
      <c r="H113" s="38" t="s">
        <v>5411</v>
      </c>
      <c r="I113" s="38" t="s">
        <v>5411</v>
      </c>
      <c r="J113" s="36" t="s">
        <v>319</v>
      </c>
      <c r="K113" s="39">
        <v>1</v>
      </c>
      <c r="L113" s="39">
        <v>9</v>
      </c>
      <c r="M113" s="39">
        <v>67</v>
      </c>
      <c r="N113" s="360">
        <v>112</v>
      </c>
      <c r="O113" s="361"/>
      <c r="P113" s="361"/>
    </row>
    <row r="114" spans="1:16" ht="27" customHeight="1">
      <c r="A114" s="1016"/>
      <c r="B114" s="36" t="s">
        <v>1160</v>
      </c>
      <c r="C114" s="36">
        <v>1837</v>
      </c>
      <c r="D114" s="364"/>
      <c r="E114" s="36">
        <v>4</v>
      </c>
      <c r="F114" s="36"/>
      <c r="G114" s="37" t="s">
        <v>26591</v>
      </c>
      <c r="H114" s="38" t="s">
        <v>5411</v>
      </c>
      <c r="I114" s="38" t="s">
        <v>5411</v>
      </c>
      <c r="J114" s="36" t="s">
        <v>319</v>
      </c>
      <c r="K114" s="39">
        <v>1</v>
      </c>
      <c r="L114" s="39">
        <v>9</v>
      </c>
      <c r="M114" s="39">
        <v>84</v>
      </c>
      <c r="N114" s="360">
        <v>113</v>
      </c>
      <c r="O114" s="37"/>
      <c r="P114" s="361"/>
    </row>
    <row r="115" spans="1:16" ht="27" customHeight="1">
      <c r="A115" s="1016"/>
      <c r="B115" s="36" t="s">
        <v>2729</v>
      </c>
      <c r="C115" s="36">
        <v>1839</v>
      </c>
      <c r="D115" s="364"/>
      <c r="E115" s="36">
        <v>1</v>
      </c>
      <c r="F115" s="36"/>
      <c r="G115" s="37" t="s">
        <v>26591</v>
      </c>
      <c r="H115" s="38" t="s">
        <v>5411</v>
      </c>
      <c r="I115" s="38" t="s">
        <v>5411</v>
      </c>
      <c r="J115" s="36" t="s">
        <v>319</v>
      </c>
      <c r="K115" s="39">
        <v>1</v>
      </c>
      <c r="L115" s="39">
        <v>9</v>
      </c>
      <c r="M115" s="39">
        <v>118</v>
      </c>
      <c r="N115" s="360">
        <v>114</v>
      </c>
      <c r="O115" s="37"/>
      <c r="P115" s="361"/>
    </row>
    <row r="116" spans="1:16" ht="27" customHeight="1">
      <c r="A116" s="1016"/>
      <c r="B116" s="36" t="s">
        <v>2729</v>
      </c>
      <c r="C116" s="36">
        <v>1839</v>
      </c>
      <c r="D116" s="364"/>
      <c r="E116" s="36">
        <v>7</v>
      </c>
      <c r="F116" s="36"/>
      <c r="G116" s="37" t="s">
        <v>26591</v>
      </c>
      <c r="H116" s="38" t="s">
        <v>5411</v>
      </c>
      <c r="I116" s="38" t="s">
        <v>5411</v>
      </c>
      <c r="J116" s="36" t="s">
        <v>319</v>
      </c>
      <c r="K116" s="39">
        <v>1</v>
      </c>
      <c r="L116" s="39">
        <v>9</v>
      </c>
      <c r="M116" s="39">
        <v>126</v>
      </c>
      <c r="N116" s="360">
        <v>115</v>
      </c>
      <c r="O116" s="37"/>
      <c r="P116" s="361"/>
    </row>
    <row r="117" spans="1:16" ht="27" customHeight="1">
      <c r="A117" s="1016" t="s">
        <v>26600</v>
      </c>
      <c r="B117" s="36" t="s">
        <v>2369</v>
      </c>
      <c r="C117" s="172">
        <v>1841</v>
      </c>
      <c r="D117" s="364"/>
      <c r="E117" s="36">
        <v>1</v>
      </c>
      <c r="F117" s="36"/>
      <c r="G117" s="37" t="s">
        <v>26591</v>
      </c>
      <c r="H117" s="38" t="s">
        <v>5411</v>
      </c>
      <c r="I117" s="38" t="s">
        <v>5411</v>
      </c>
      <c r="J117" s="36" t="s">
        <v>319</v>
      </c>
      <c r="K117" s="39">
        <v>1</v>
      </c>
      <c r="L117" s="39">
        <v>10</v>
      </c>
      <c r="M117" s="39">
        <v>1</v>
      </c>
      <c r="N117" s="360">
        <v>116</v>
      </c>
      <c r="O117" s="37"/>
      <c r="P117" s="361"/>
    </row>
    <row r="118" spans="1:16" ht="27" customHeight="1">
      <c r="A118" s="1016"/>
      <c r="B118" s="36" t="s">
        <v>2505</v>
      </c>
      <c r="C118" s="172">
        <v>1842</v>
      </c>
      <c r="D118" s="364"/>
      <c r="E118" s="36">
        <v>1</v>
      </c>
      <c r="F118" s="36"/>
      <c r="G118" s="37" t="s">
        <v>26591</v>
      </c>
      <c r="H118" s="38" t="s">
        <v>5411</v>
      </c>
      <c r="I118" s="38" t="s">
        <v>5411</v>
      </c>
      <c r="J118" s="36" t="s">
        <v>319</v>
      </c>
      <c r="K118" s="39">
        <v>1</v>
      </c>
      <c r="L118" s="39">
        <v>10</v>
      </c>
      <c r="M118" s="39">
        <v>6</v>
      </c>
      <c r="N118" s="360">
        <v>117</v>
      </c>
      <c r="O118" s="361"/>
      <c r="P118" s="361"/>
    </row>
    <row r="119" spans="1:16" ht="27" customHeight="1">
      <c r="A119" s="1016"/>
      <c r="B119" s="36" t="s">
        <v>2505</v>
      </c>
      <c r="C119" s="172">
        <v>1842</v>
      </c>
      <c r="D119" s="364"/>
      <c r="E119" s="36">
        <v>1</v>
      </c>
      <c r="F119" s="36"/>
      <c r="G119" s="37" t="s">
        <v>26591</v>
      </c>
      <c r="H119" s="38" t="s">
        <v>5411</v>
      </c>
      <c r="I119" s="38" t="s">
        <v>5411</v>
      </c>
      <c r="J119" s="36" t="s">
        <v>319</v>
      </c>
      <c r="K119" s="39">
        <v>1</v>
      </c>
      <c r="L119" s="39">
        <v>10</v>
      </c>
      <c r="M119" s="39">
        <v>16</v>
      </c>
      <c r="N119" s="360">
        <v>118</v>
      </c>
      <c r="O119" s="361"/>
      <c r="P119" s="361"/>
    </row>
    <row r="120" spans="1:16" ht="27" customHeight="1">
      <c r="A120" s="1016"/>
      <c r="B120" s="36" t="s">
        <v>2197</v>
      </c>
      <c r="C120" s="172">
        <v>1843</v>
      </c>
      <c r="D120" s="364"/>
      <c r="E120" s="36">
        <v>1</v>
      </c>
      <c r="F120" s="36"/>
      <c r="G120" s="37" t="s">
        <v>26591</v>
      </c>
      <c r="H120" s="38" t="s">
        <v>5411</v>
      </c>
      <c r="I120" s="38" t="s">
        <v>5411</v>
      </c>
      <c r="J120" s="36" t="s">
        <v>319</v>
      </c>
      <c r="K120" s="39">
        <v>1</v>
      </c>
      <c r="L120" s="39">
        <v>10</v>
      </c>
      <c r="M120" s="39">
        <v>22</v>
      </c>
      <c r="N120" s="360">
        <v>119</v>
      </c>
      <c r="O120" s="361"/>
      <c r="P120" s="361"/>
    </row>
    <row r="121" spans="1:16" ht="27" customHeight="1">
      <c r="A121" s="1016"/>
      <c r="B121" s="36" t="s">
        <v>2197</v>
      </c>
      <c r="C121" s="172">
        <v>1843</v>
      </c>
      <c r="D121" s="364"/>
      <c r="E121" s="36">
        <v>7</v>
      </c>
      <c r="F121" s="36"/>
      <c r="G121" s="37" t="s">
        <v>26591</v>
      </c>
      <c r="H121" s="38" t="s">
        <v>5411</v>
      </c>
      <c r="I121" s="38" t="s">
        <v>5411</v>
      </c>
      <c r="J121" s="36" t="s">
        <v>319</v>
      </c>
      <c r="K121" s="39">
        <v>1</v>
      </c>
      <c r="L121" s="39">
        <v>10</v>
      </c>
      <c r="M121" s="39">
        <v>40</v>
      </c>
      <c r="N121" s="360">
        <v>120</v>
      </c>
      <c r="O121" s="361"/>
      <c r="P121" s="361"/>
    </row>
    <row r="122" spans="1:16" ht="27" customHeight="1">
      <c r="A122" s="1016"/>
      <c r="B122" s="36" t="s">
        <v>7541</v>
      </c>
      <c r="C122" s="172">
        <v>1845</v>
      </c>
      <c r="D122" s="364"/>
      <c r="E122" s="172">
        <v>1</v>
      </c>
      <c r="F122" s="36"/>
      <c r="G122" s="37" t="s">
        <v>26591</v>
      </c>
      <c r="H122" s="38" t="s">
        <v>5411</v>
      </c>
      <c r="I122" s="38" t="s">
        <v>5411</v>
      </c>
      <c r="J122" s="36" t="s">
        <v>319</v>
      </c>
      <c r="K122" s="39">
        <v>1</v>
      </c>
      <c r="L122" s="39">
        <v>10</v>
      </c>
      <c r="M122" s="39">
        <v>56</v>
      </c>
      <c r="N122" s="360">
        <v>121</v>
      </c>
      <c r="O122" s="37"/>
      <c r="P122" s="361"/>
    </row>
    <row r="123" spans="1:16" ht="27" customHeight="1">
      <c r="A123" s="1016"/>
      <c r="B123" s="36" t="s">
        <v>7541</v>
      </c>
      <c r="C123" s="172">
        <v>1845</v>
      </c>
      <c r="D123" s="364"/>
      <c r="E123" s="36">
        <v>7</v>
      </c>
      <c r="F123" s="36"/>
      <c r="G123" s="37" t="s">
        <v>26591</v>
      </c>
      <c r="H123" s="38" t="s">
        <v>5411</v>
      </c>
      <c r="I123" s="38" t="s">
        <v>5411</v>
      </c>
      <c r="J123" s="36" t="s">
        <v>319</v>
      </c>
      <c r="K123" s="39">
        <v>1</v>
      </c>
      <c r="L123" s="39">
        <v>10</v>
      </c>
      <c r="M123" s="39">
        <v>62</v>
      </c>
      <c r="N123" s="360">
        <v>122</v>
      </c>
      <c r="O123" s="37"/>
      <c r="P123" s="361"/>
    </row>
    <row r="124" spans="1:16" ht="27" customHeight="1">
      <c r="A124" s="1016"/>
      <c r="B124" s="36" t="s">
        <v>8380</v>
      </c>
      <c r="C124" s="172">
        <v>1846</v>
      </c>
      <c r="D124" s="364"/>
      <c r="E124" s="36">
        <v>1</v>
      </c>
      <c r="F124" s="36"/>
      <c r="G124" s="37" t="s">
        <v>26591</v>
      </c>
      <c r="H124" s="38" t="s">
        <v>5411</v>
      </c>
      <c r="I124" s="38" t="s">
        <v>5411</v>
      </c>
      <c r="J124" s="36" t="s">
        <v>319</v>
      </c>
      <c r="K124" s="39">
        <v>1</v>
      </c>
      <c r="L124" s="39">
        <v>10</v>
      </c>
      <c r="M124" s="39">
        <v>67</v>
      </c>
      <c r="N124" s="360">
        <v>123</v>
      </c>
      <c r="O124" s="361"/>
      <c r="P124" s="361"/>
    </row>
    <row r="125" spans="1:16" ht="27" customHeight="1">
      <c r="A125" s="1016"/>
      <c r="B125" s="36" t="s">
        <v>2210</v>
      </c>
      <c r="C125" s="36">
        <v>1854</v>
      </c>
      <c r="D125" s="364"/>
      <c r="E125" s="36">
        <v>7</v>
      </c>
      <c r="F125" s="36"/>
      <c r="G125" s="37" t="s">
        <v>26591</v>
      </c>
      <c r="H125" s="38" t="s">
        <v>5411</v>
      </c>
      <c r="I125" s="38" t="s">
        <v>5411</v>
      </c>
      <c r="J125" s="36" t="s">
        <v>319</v>
      </c>
      <c r="K125" s="39">
        <v>1</v>
      </c>
      <c r="L125" s="39">
        <v>10</v>
      </c>
      <c r="M125" s="39">
        <v>74</v>
      </c>
      <c r="N125" s="360">
        <v>124</v>
      </c>
      <c r="O125" s="37"/>
      <c r="P125" s="361"/>
    </row>
    <row r="126" spans="1:16" ht="27" customHeight="1">
      <c r="A126" s="1016"/>
      <c r="B126" s="36" t="s">
        <v>1174</v>
      </c>
      <c r="C126" s="36">
        <v>1857</v>
      </c>
      <c r="D126" s="364"/>
      <c r="E126" s="36">
        <v>1</v>
      </c>
      <c r="F126" s="36"/>
      <c r="G126" s="37" t="s">
        <v>26591</v>
      </c>
      <c r="H126" s="38" t="s">
        <v>5411</v>
      </c>
      <c r="I126" s="38" t="s">
        <v>5411</v>
      </c>
      <c r="J126" s="36" t="s">
        <v>319</v>
      </c>
      <c r="K126" s="39">
        <v>1</v>
      </c>
      <c r="L126" s="39">
        <v>10</v>
      </c>
      <c r="M126" s="39">
        <v>80</v>
      </c>
      <c r="N126" s="360">
        <v>125</v>
      </c>
      <c r="O126" s="37"/>
      <c r="P126" s="361"/>
    </row>
    <row r="127" spans="1:16" ht="27" customHeight="1">
      <c r="A127" s="1016"/>
      <c r="B127" s="36" t="s">
        <v>996</v>
      </c>
      <c r="C127" s="36">
        <v>1858</v>
      </c>
      <c r="D127" s="364"/>
      <c r="E127" s="36">
        <v>1</v>
      </c>
      <c r="F127" s="36"/>
      <c r="G127" s="37" t="s">
        <v>26591</v>
      </c>
      <c r="H127" s="38" t="s">
        <v>5411</v>
      </c>
      <c r="I127" s="38" t="s">
        <v>5411</v>
      </c>
      <c r="J127" s="36" t="s">
        <v>319</v>
      </c>
      <c r="K127" s="39">
        <v>1</v>
      </c>
      <c r="L127" s="39">
        <v>10</v>
      </c>
      <c r="M127" s="39">
        <v>93</v>
      </c>
      <c r="N127" s="360">
        <v>126</v>
      </c>
      <c r="O127" s="37"/>
      <c r="P127" s="361"/>
    </row>
    <row r="128" spans="1:16" ht="27" customHeight="1">
      <c r="A128" s="1016"/>
      <c r="B128" s="36" t="s">
        <v>1101</v>
      </c>
      <c r="C128" s="36">
        <v>1863</v>
      </c>
      <c r="D128" s="364"/>
      <c r="E128" s="36">
        <v>1</v>
      </c>
      <c r="F128" s="36"/>
      <c r="G128" s="37" t="s">
        <v>26591</v>
      </c>
      <c r="H128" s="38" t="s">
        <v>5411</v>
      </c>
      <c r="I128" s="38" t="s">
        <v>5411</v>
      </c>
      <c r="J128" s="36" t="s">
        <v>319</v>
      </c>
      <c r="K128" s="39">
        <v>1</v>
      </c>
      <c r="L128" s="39">
        <v>10</v>
      </c>
      <c r="M128" s="39">
        <v>98</v>
      </c>
      <c r="N128" s="360">
        <v>127</v>
      </c>
      <c r="O128" s="37"/>
      <c r="P128" s="361"/>
    </row>
    <row r="129" spans="1:16" ht="27" customHeight="1">
      <c r="A129" s="1016"/>
      <c r="B129" s="36" t="s">
        <v>8473</v>
      </c>
      <c r="C129" s="36">
        <v>1864</v>
      </c>
      <c r="D129" s="364"/>
      <c r="E129" s="36">
        <v>1</v>
      </c>
      <c r="F129" s="36"/>
      <c r="G129" s="37" t="s">
        <v>26591</v>
      </c>
      <c r="H129" s="38" t="s">
        <v>5411</v>
      </c>
      <c r="I129" s="38" t="s">
        <v>5411</v>
      </c>
      <c r="J129" s="36" t="s">
        <v>319</v>
      </c>
      <c r="K129" s="39">
        <v>1</v>
      </c>
      <c r="L129" s="39">
        <v>10</v>
      </c>
      <c r="M129" s="39">
        <v>112</v>
      </c>
      <c r="N129" s="360">
        <v>128</v>
      </c>
      <c r="O129" s="37"/>
      <c r="P129" s="361"/>
    </row>
    <row r="130" spans="1:16" ht="27" customHeight="1">
      <c r="A130" s="1016"/>
      <c r="B130" s="36" t="s">
        <v>26601</v>
      </c>
      <c r="C130" s="36">
        <v>1716</v>
      </c>
      <c r="D130" s="364"/>
      <c r="E130" s="36">
        <v>5</v>
      </c>
      <c r="F130" s="36"/>
      <c r="G130" s="37" t="s">
        <v>26591</v>
      </c>
      <c r="H130" s="38" t="s">
        <v>5411</v>
      </c>
      <c r="I130" s="38" t="s">
        <v>5411</v>
      </c>
      <c r="J130" s="36" t="s">
        <v>319</v>
      </c>
      <c r="K130" s="39">
        <v>1</v>
      </c>
      <c r="L130" s="39">
        <v>10</v>
      </c>
      <c r="M130" s="39">
        <v>115</v>
      </c>
      <c r="N130" s="360">
        <v>129</v>
      </c>
      <c r="O130" s="37"/>
      <c r="P130" s="361"/>
    </row>
    <row r="131" spans="1:16" ht="27" customHeight="1">
      <c r="A131" s="1016"/>
      <c r="B131" s="36" t="s">
        <v>4087</v>
      </c>
      <c r="C131" s="36">
        <v>1752</v>
      </c>
      <c r="D131" s="364"/>
      <c r="E131" s="36">
        <v>7</v>
      </c>
      <c r="F131" s="36"/>
      <c r="G131" s="37" t="s">
        <v>26602</v>
      </c>
      <c r="H131" s="38" t="s">
        <v>5411</v>
      </c>
      <c r="I131" s="38" t="s">
        <v>5411</v>
      </c>
      <c r="J131" s="36" t="s">
        <v>319</v>
      </c>
      <c r="K131" s="39">
        <v>1</v>
      </c>
      <c r="L131" s="39">
        <v>10</v>
      </c>
      <c r="M131" s="39">
        <v>130</v>
      </c>
      <c r="N131" s="360">
        <v>130</v>
      </c>
      <c r="O131" s="37"/>
      <c r="P131" s="361"/>
    </row>
    <row r="132" spans="1:16" ht="27" customHeight="1">
      <c r="A132" s="1016" t="s">
        <v>26603</v>
      </c>
      <c r="B132" s="36" t="s">
        <v>18951</v>
      </c>
      <c r="C132" s="36">
        <v>1785</v>
      </c>
      <c r="D132" s="364"/>
      <c r="E132" s="36"/>
      <c r="F132" s="36"/>
      <c r="G132" s="37" t="s">
        <v>26602</v>
      </c>
      <c r="H132" s="38" t="s">
        <v>5411</v>
      </c>
      <c r="I132" s="38" t="s">
        <v>5411</v>
      </c>
      <c r="J132" s="36" t="s">
        <v>319</v>
      </c>
      <c r="K132" s="39">
        <v>1</v>
      </c>
      <c r="L132" s="39">
        <v>11</v>
      </c>
      <c r="M132" s="39">
        <v>1</v>
      </c>
      <c r="N132" s="360">
        <v>131</v>
      </c>
      <c r="O132" s="37"/>
      <c r="P132" s="361"/>
    </row>
    <row r="133" spans="1:16" ht="27" customHeight="1">
      <c r="A133" s="1016"/>
      <c r="B133" s="36" t="s">
        <v>8101</v>
      </c>
      <c r="C133" s="36">
        <v>1786</v>
      </c>
      <c r="D133" s="364"/>
      <c r="E133" s="36"/>
      <c r="F133" s="36"/>
      <c r="G133" s="37" t="s">
        <v>26602</v>
      </c>
      <c r="H133" s="38" t="s">
        <v>5411</v>
      </c>
      <c r="I133" s="38" t="s">
        <v>5411</v>
      </c>
      <c r="J133" s="36" t="s">
        <v>319</v>
      </c>
      <c r="K133" s="39">
        <v>1</v>
      </c>
      <c r="L133" s="39">
        <v>11</v>
      </c>
      <c r="M133" s="39">
        <v>6</v>
      </c>
      <c r="N133" s="360">
        <v>132</v>
      </c>
      <c r="O133" s="37"/>
      <c r="P133" s="361"/>
    </row>
    <row r="134" spans="1:16" ht="27" customHeight="1">
      <c r="A134" s="1016"/>
      <c r="B134" s="36" t="s">
        <v>8103</v>
      </c>
      <c r="C134" s="36">
        <v>1787</v>
      </c>
      <c r="D134" s="364"/>
      <c r="E134" s="36"/>
      <c r="F134" s="36"/>
      <c r="G134" s="37" t="s">
        <v>26602</v>
      </c>
      <c r="H134" s="38" t="s">
        <v>5411</v>
      </c>
      <c r="I134" s="38" t="s">
        <v>5411</v>
      </c>
      <c r="J134" s="36" t="s">
        <v>319</v>
      </c>
      <c r="K134" s="39">
        <v>1</v>
      </c>
      <c r="L134" s="39">
        <v>11</v>
      </c>
      <c r="M134" s="39">
        <v>10</v>
      </c>
      <c r="N134" s="360">
        <v>133</v>
      </c>
      <c r="O134" s="37"/>
      <c r="P134" s="361"/>
    </row>
    <row r="135" spans="1:16" ht="27" customHeight="1">
      <c r="A135" s="1016"/>
      <c r="B135" s="36" t="s">
        <v>2487</v>
      </c>
      <c r="C135" s="36">
        <v>1788</v>
      </c>
      <c r="D135" s="364"/>
      <c r="E135" s="36">
        <v>4</v>
      </c>
      <c r="F135" s="36"/>
      <c r="G135" s="37" t="s">
        <v>26602</v>
      </c>
      <c r="H135" s="38" t="s">
        <v>5411</v>
      </c>
      <c r="I135" s="38" t="s">
        <v>5411</v>
      </c>
      <c r="J135" s="36" t="s">
        <v>319</v>
      </c>
      <c r="K135" s="39">
        <v>1</v>
      </c>
      <c r="L135" s="39">
        <v>11</v>
      </c>
      <c r="M135" s="39">
        <v>17</v>
      </c>
      <c r="N135" s="360">
        <v>134</v>
      </c>
      <c r="O135" s="37"/>
      <c r="P135" s="361"/>
    </row>
    <row r="136" spans="1:16" ht="27" customHeight="1">
      <c r="A136" s="1016"/>
      <c r="B136" s="36" t="s">
        <v>2487</v>
      </c>
      <c r="C136" s="36">
        <v>1788</v>
      </c>
      <c r="D136" s="364"/>
      <c r="E136" s="36">
        <v>10</v>
      </c>
      <c r="F136" s="36"/>
      <c r="G136" s="37" t="s">
        <v>26602</v>
      </c>
      <c r="H136" s="38" t="s">
        <v>5411</v>
      </c>
      <c r="I136" s="38" t="s">
        <v>5411</v>
      </c>
      <c r="J136" s="36" t="s">
        <v>319</v>
      </c>
      <c r="K136" s="39">
        <v>1</v>
      </c>
      <c r="L136" s="39">
        <v>11</v>
      </c>
      <c r="M136" s="39">
        <v>23</v>
      </c>
      <c r="N136" s="360">
        <v>135</v>
      </c>
      <c r="O136" s="37"/>
      <c r="P136" s="361"/>
    </row>
    <row r="137" spans="1:16" ht="27" customHeight="1">
      <c r="A137" s="1016" t="s">
        <v>26603</v>
      </c>
      <c r="B137" s="36" t="s">
        <v>3970</v>
      </c>
      <c r="C137" s="172">
        <v>1789</v>
      </c>
      <c r="D137" s="364"/>
      <c r="E137" s="36"/>
      <c r="F137" s="36"/>
      <c r="G137" s="37" t="s">
        <v>26602</v>
      </c>
      <c r="H137" s="38" t="s">
        <v>5411</v>
      </c>
      <c r="I137" s="38" t="s">
        <v>5411</v>
      </c>
      <c r="J137" s="36" t="s">
        <v>319</v>
      </c>
      <c r="K137" s="39">
        <v>1</v>
      </c>
      <c r="L137" s="39">
        <v>11</v>
      </c>
      <c r="M137" s="39">
        <v>28</v>
      </c>
      <c r="N137" s="360">
        <v>136</v>
      </c>
      <c r="O137" s="37"/>
      <c r="P137" s="361"/>
    </row>
    <row r="138" spans="1:16" ht="27" customHeight="1">
      <c r="A138" s="1016"/>
      <c r="B138" s="36" t="s">
        <v>8112</v>
      </c>
      <c r="C138" s="172">
        <v>1790</v>
      </c>
      <c r="D138" s="364"/>
      <c r="E138" s="36">
        <v>1</v>
      </c>
      <c r="F138" s="36"/>
      <c r="G138" s="37" t="s">
        <v>26602</v>
      </c>
      <c r="H138" s="38" t="s">
        <v>5411</v>
      </c>
      <c r="I138" s="38" t="s">
        <v>5411</v>
      </c>
      <c r="J138" s="36" t="s">
        <v>319</v>
      </c>
      <c r="K138" s="39">
        <v>1</v>
      </c>
      <c r="L138" s="39">
        <v>11</v>
      </c>
      <c r="M138" s="39">
        <v>35</v>
      </c>
      <c r="N138" s="360">
        <v>137</v>
      </c>
      <c r="O138" s="37"/>
      <c r="P138" s="361"/>
    </row>
    <row r="139" spans="1:16" ht="27" customHeight="1">
      <c r="A139" s="1016"/>
      <c r="B139" s="36" t="s">
        <v>8112</v>
      </c>
      <c r="C139" s="172">
        <v>1790</v>
      </c>
      <c r="D139" s="364"/>
      <c r="E139" s="36">
        <v>10</v>
      </c>
      <c r="F139" s="36"/>
      <c r="G139" s="37" t="s">
        <v>26602</v>
      </c>
      <c r="H139" s="38" t="s">
        <v>5411</v>
      </c>
      <c r="I139" s="38" t="s">
        <v>5411</v>
      </c>
      <c r="J139" s="36" t="s">
        <v>319</v>
      </c>
      <c r="K139" s="39">
        <v>1</v>
      </c>
      <c r="L139" s="39">
        <v>11</v>
      </c>
      <c r="M139" s="39">
        <v>42</v>
      </c>
      <c r="N139" s="360">
        <v>138</v>
      </c>
      <c r="O139" s="361"/>
      <c r="P139" s="361"/>
    </row>
    <row r="140" spans="1:16" ht="27" customHeight="1">
      <c r="A140" s="1016"/>
      <c r="B140" s="36" t="s">
        <v>3012</v>
      </c>
      <c r="C140" s="172">
        <v>1791</v>
      </c>
      <c r="D140" s="364"/>
      <c r="E140" s="36">
        <v>1</v>
      </c>
      <c r="F140" s="36"/>
      <c r="G140" s="37" t="s">
        <v>26602</v>
      </c>
      <c r="H140" s="38" t="s">
        <v>5411</v>
      </c>
      <c r="I140" s="38" t="s">
        <v>5411</v>
      </c>
      <c r="J140" s="36" t="s">
        <v>319</v>
      </c>
      <c r="K140" s="39">
        <v>1</v>
      </c>
      <c r="L140" s="39">
        <v>11</v>
      </c>
      <c r="M140" s="39">
        <v>54</v>
      </c>
      <c r="N140" s="360">
        <v>139</v>
      </c>
      <c r="O140" s="37"/>
      <c r="P140" s="361"/>
    </row>
    <row r="141" spans="1:16" ht="26.25" customHeight="1">
      <c r="A141" s="1016"/>
      <c r="B141" s="36" t="s">
        <v>3012</v>
      </c>
      <c r="C141" s="172">
        <v>1791</v>
      </c>
      <c r="D141" s="364"/>
      <c r="E141" s="36">
        <v>2</v>
      </c>
      <c r="F141" s="36"/>
      <c r="G141" s="37" t="s">
        <v>26602</v>
      </c>
      <c r="H141" s="38" t="s">
        <v>5411</v>
      </c>
      <c r="I141" s="38" t="s">
        <v>5411</v>
      </c>
      <c r="J141" s="36" t="s">
        <v>319</v>
      </c>
      <c r="K141" s="39">
        <v>1</v>
      </c>
      <c r="L141" s="39">
        <v>11</v>
      </c>
      <c r="M141" s="39">
        <v>58</v>
      </c>
      <c r="N141" s="360">
        <v>140</v>
      </c>
      <c r="O141" s="37"/>
      <c r="P141" s="361"/>
    </row>
    <row r="142" spans="1:16" ht="27" customHeight="1">
      <c r="A142" s="1016"/>
      <c r="B142" s="36" t="s">
        <v>3012</v>
      </c>
      <c r="C142" s="172">
        <v>1791</v>
      </c>
      <c r="D142" s="364"/>
      <c r="E142" s="36">
        <v>7</v>
      </c>
      <c r="F142" s="36"/>
      <c r="G142" s="37" t="s">
        <v>26602</v>
      </c>
      <c r="H142" s="38" t="s">
        <v>5411</v>
      </c>
      <c r="I142" s="38" t="s">
        <v>5411</v>
      </c>
      <c r="J142" s="36" t="s">
        <v>319</v>
      </c>
      <c r="K142" s="39">
        <v>1</v>
      </c>
      <c r="L142" s="39">
        <v>11</v>
      </c>
      <c r="M142" s="39">
        <v>64</v>
      </c>
      <c r="N142" s="360">
        <v>141</v>
      </c>
      <c r="O142" s="37"/>
      <c r="P142" s="361"/>
    </row>
    <row r="143" spans="1:16" ht="27" customHeight="1">
      <c r="A143" s="1016"/>
      <c r="B143" s="36" t="s">
        <v>7630</v>
      </c>
      <c r="C143" s="172">
        <v>1792</v>
      </c>
      <c r="D143" s="364"/>
      <c r="E143" s="36">
        <v>7</v>
      </c>
      <c r="F143" s="36"/>
      <c r="G143" s="37" t="s">
        <v>26602</v>
      </c>
      <c r="H143" s="38" t="s">
        <v>5411</v>
      </c>
      <c r="I143" s="38" t="s">
        <v>5411</v>
      </c>
      <c r="J143" s="36" t="s">
        <v>319</v>
      </c>
      <c r="K143" s="39">
        <v>1</v>
      </c>
      <c r="L143" s="39">
        <v>11</v>
      </c>
      <c r="M143" s="39">
        <v>79</v>
      </c>
      <c r="N143" s="360">
        <v>142</v>
      </c>
      <c r="O143" s="37"/>
      <c r="P143" s="361"/>
    </row>
    <row r="144" spans="1:16" ht="27" customHeight="1">
      <c r="A144" s="1016"/>
      <c r="B144" s="36" t="s">
        <v>2704</v>
      </c>
      <c r="C144" s="172">
        <v>1793</v>
      </c>
      <c r="D144" s="364"/>
      <c r="E144" s="36">
        <v>1</v>
      </c>
      <c r="F144" s="36"/>
      <c r="G144" s="37" t="s">
        <v>26602</v>
      </c>
      <c r="H144" s="38" t="s">
        <v>5411</v>
      </c>
      <c r="I144" s="38" t="s">
        <v>5411</v>
      </c>
      <c r="J144" s="36" t="s">
        <v>319</v>
      </c>
      <c r="K144" s="39">
        <v>1</v>
      </c>
      <c r="L144" s="39">
        <v>11</v>
      </c>
      <c r="M144" s="39">
        <v>87</v>
      </c>
      <c r="N144" s="360">
        <v>143</v>
      </c>
      <c r="O144" s="37"/>
      <c r="P144" s="361"/>
    </row>
    <row r="145" spans="1:16" ht="27" customHeight="1">
      <c r="A145" s="1016"/>
      <c r="B145" s="36" t="s">
        <v>2704</v>
      </c>
      <c r="C145" s="172">
        <v>1793</v>
      </c>
      <c r="D145" s="364"/>
      <c r="E145" s="36">
        <v>7</v>
      </c>
      <c r="F145" s="36"/>
      <c r="G145" s="37" t="s">
        <v>26602</v>
      </c>
      <c r="H145" s="38" t="s">
        <v>5411</v>
      </c>
      <c r="I145" s="38" t="s">
        <v>5411</v>
      </c>
      <c r="J145" s="36" t="s">
        <v>319</v>
      </c>
      <c r="K145" s="39">
        <v>1</v>
      </c>
      <c r="L145" s="39">
        <v>11</v>
      </c>
      <c r="M145" s="39">
        <v>93</v>
      </c>
      <c r="N145" s="360">
        <v>144</v>
      </c>
      <c r="O145" s="37"/>
      <c r="P145" s="361"/>
    </row>
    <row r="146" spans="1:16" ht="27" customHeight="1">
      <c r="A146" s="1016"/>
      <c r="B146" s="36" t="s">
        <v>2709</v>
      </c>
      <c r="C146" s="172">
        <v>1793</v>
      </c>
      <c r="D146" s="364"/>
      <c r="E146" s="36">
        <v>1</v>
      </c>
      <c r="F146" s="36"/>
      <c r="G146" s="37" t="s">
        <v>26602</v>
      </c>
      <c r="H146" s="38" t="s">
        <v>5411</v>
      </c>
      <c r="I146" s="38" t="s">
        <v>5411</v>
      </c>
      <c r="J146" s="36" t="s">
        <v>319</v>
      </c>
      <c r="K146" s="39">
        <v>1</v>
      </c>
      <c r="L146" s="39">
        <v>11</v>
      </c>
      <c r="M146" s="39">
        <v>99</v>
      </c>
      <c r="N146" s="360">
        <v>145</v>
      </c>
      <c r="O146" s="361"/>
      <c r="P146" s="361"/>
    </row>
    <row r="147" spans="1:16" ht="27" customHeight="1">
      <c r="A147" s="1016"/>
      <c r="B147" s="36" t="s">
        <v>2709</v>
      </c>
      <c r="C147" s="172">
        <v>1793</v>
      </c>
      <c r="D147" s="364"/>
      <c r="E147" s="36">
        <v>7</v>
      </c>
      <c r="F147" s="36"/>
      <c r="G147" s="37" t="s">
        <v>26602</v>
      </c>
      <c r="H147" s="38" t="s">
        <v>5411</v>
      </c>
      <c r="I147" s="38" t="s">
        <v>5411</v>
      </c>
      <c r="J147" s="36" t="s">
        <v>319</v>
      </c>
      <c r="K147" s="39">
        <v>1</v>
      </c>
      <c r="L147" s="39">
        <v>11</v>
      </c>
      <c r="M147" s="39">
        <v>107</v>
      </c>
      <c r="N147" s="360">
        <v>146</v>
      </c>
      <c r="O147" s="361"/>
      <c r="P147" s="361"/>
    </row>
    <row r="148" spans="1:16" ht="27" customHeight="1">
      <c r="A148" s="1016"/>
      <c r="B148" s="36" t="s">
        <v>2709</v>
      </c>
      <c r="C148" s="172">
        <v>1793</v>
      </c>
      <c r="D148" s="364"/>
      <c r="E148" s="36">
        <v>10</v>
      </c>
      <c r="F148" s="36"/>
      <c r="G148" s="37" t="s">
        <v>26602</v>
      </c>
      <c r="H148" s="38" t="s">
        <v>5411</v>
      </c>
      <c r="I148" s="38" t="s">
        <v>5411</v>
      </c>
      <c r="J148" s="36" t="s">
        <v>319</v>
      </c>
      <c r="K148" s="39">
        <v>1</v>
      </c>
      <c r="L148" s="39">
        <v>11</v>
      </c>
      <c r="M148" s="39">
        <v>116</v>
      </c>
      <c r="N148" s="360">
        <v>147</v>
      </c>
      <c r="O148" s="37"/>
      <c r="P148" s="361"/>
    </row>
    <row r="149" spans="1:16" ht="27" customHeight="1">
      <c r="A149" s="1016"/>
      <c r="B149" s="36" t="s">
        <v>2719</v>
      </c>
      <c r="C149" s="36">
        <v>1799</v>
      </c>
      <c r="D149" s="364"/>
      <c r="E149" s="36">
        <v>7</v>
      </c>
      <c r="F149" s="36"/>
      <c r="G149" s="37" t="s">
        <v>26602</v>
      </c>
      <c r="H149" s="38" t="s">
        <v>5411</v>
      </c>
      <c r="I149" s="38" t="s">
        <v>5411</v>
      </c>
      <c r="J149" s="36" t="s">
        <v>319</v>
      </c>
      <c r="K149" s="39">
        <v>1</v>
      </c>
      <c r="L149" s="39">
        <v>11</v>
      </c>
      <c r="M149" s="39">
        <v>135</v>
      </c>
      <c r="N149" s="360">
        <v>148</v>
      </c>
      <c r="O149" s="37"/>
      <c r="P149" s="361"/>
    </row>
    <row r="150" spans="1:16" ht="27" customHeight="1">
      <c r="A150" s="1016" t="s">
        <v>26604</v>
      </c>
      <c r="B150" s="36" t="s">
        <v>9944</v>
      </c>
      <c r="C150" s="172">
        <v>1801</v>
      </c>
      <c r="D150" s="364"/>
      <c r="E150" s="36"/>
      <c r="F150" s="36"/>
      <c r="G150" s="37" t="s">
        <v>26602</v>
      </c>
      <c r="H150" s="38" t="s">
        <v>5411</v>
      </c>
      <c r="I150" s="38" t="s">
        <v>5411</v>
      </c>
      <c r="J150" s="36" t="s">
        <v>319</v>
      </c>
      <c r="K150" s="39">
        <v>1</v>
      </c>
      <c r="L150" s="39">
        <v>12</v>
      </c>
      <c r="M150" s="39">
        <v>1</v>
      </c>
      <c r="N150" s="360">
        <v>149</v>
      </c>
      <c r="O150" s="37"/>
      <c r="P150" s="361"/>
    </row>
    <row r="151" spans="1:16" ht="27" customHeight="1">
      <c r="A151" s="1016"/>
      <c r="B151" s="36" t="s">
        <v>9947</v>
      </c>
      <c r="C151" s="172">
        <v>1802</v>
      </c>
      <c r="D151" s="364"/>
      <c r="E151" s="36"/>
      <c r="F151" s="36"/>
      <c r="G151" s="37" t="s">
        <v>26602</v>
      </c>
      <c r="H151" s="38" t="s">
        <v>5411</v>
      </c>
      <c r="I151" s="38" t="s">
        <v>5411</v>
      </c>
      <c r="J151" s="36" t="s">
        <v>319</v>
      </c>
      <c r="K151" s="39">
        <v>1</v>
      </c>
      <c r="L151" s="39">
        <v>12</v>
      </c>
      <c r="M151" s="39">
        <v>16</v>
      </c>
      <c r="N151" s="360">
        <v>150</v>
      </c>
      <c r="O151" s="361"/>
      <c r="P151" s="361"/>
    </row>
    <row r="152" spans="1:16" ht="27" customHeight="1">
      <c r="A152" s="1016"/>
      <c r="B152" s="36" t="s">
        <v>4551</v>
      </c>
      <c r="C152" s="172">
        <v>1803</v>
      </c>
      <c r="D152" s="364"/>
      <c r="E152" s="36"/>
      <c r="F152" s="36"/>
      <c r="G152" s="37" t="s">
        <v>26602</v>
      </c>
      <c r="H152" s="38" t="s">
        <v>5411</v>
      </c>
      <c r="I152" s="38" t="s">
        <v>5411</v>
      </c>
      <c r="J152" s="36" t="s">
        <v>319</v>
      </c>
      <c r="K152" s="39">
        <v>1</v>
      </c>
      <c r="L152" s="39">
        <v>12</v>
      </c>
      <c r="M152" s="39">
        <v>19</v>
      </c>
      <c r="N152" s="360">
        <v>151</v>
      </c>
      <c r="O152" s="37"/>
      <c r="P152" s="361"/>
    </row>
    <row r="153" spans="1:16" ht="26.25" customHeight="1">
      <c r="A153" s="1016"/>
      <c r="B153" s="36" t="s">
        <v>26605</v>
      </c>
      <c r="C153" s="172">
        <v>1804</v>
      </c>
      <c r="D153" s="364"/>
      <c r="E153" s="36">
        <v>1</v>
      </c>
      <c r="F153" s="36"/>
      <c r="G153" s="37" t="s">
        <v>26602</v>
      </c>
      <c r="H153" s="38" t="s">
        <v>5411</v>
      </c>
      <c r="I153" s="38" t="s">
        <v>5411</v>
      </c>
      <c r="J153" s="36" t="s">
        <v>319</v>
      </c>
      <c r="K153" s="39">
        <v>1</v>
      </c>
      <c r="L153" s="39">
        <v>12</v>
      </c>
      <c r="M153" s="39">
        <v>37</v>
      </c>
      <c r="N153" s="360">
        <v>152</v>
      </c>
      <c r="O153" s="37"/>
      <c r="P153" s="361"/>
    </row>
    <row r="154" spans="1:16" ht="27" customHeight="1">
      <c r="A154" s="1016"/>
      <c r="B154" s="36" t="s">
        <v>7649</v>
      </c>
      <c r="C154" s="172">
        <v>1805</v>
      </c>
      <c r="D154" s="364"/>
      <c r="E154" s="36">
        <v>1</v>
      </c>
      <c r="F154" s="36"/>
      <c r="G154" s="37" t="s">
        <v>26602</v>
      </c>
      <c r="H154" s="38" t="s">
        <v>5411</v>
      </c>
      <c r="I154" s="38" t="s">
        <v>5411</v>
      </c>
      <c r="J154" s="36" t="s">
        <v>319</v>
      </c>
      <c r="K154" s="39">
        <v>1</v>
      </c>
      <c r="L154" s="39">
        <v>12</v>
      </c>
      <c r="M154" s="39">
        <v>41</v>
      </c>
      <c r="N154" s="360">
        <v>153</v>
      </c>
      <c r="O154" s="37"/>
      <c r="P154" s="361"/>
    </row>
    <row r="155" spans="1:16" ht="27" customHeight="1">
      <c r="A155" s="1016"/>
      <c r="B155" s="36" t="s">
        <v>9978</v>
      </c>
      <c r="C155" s="36">
        <v>1807</v>
      </c>
      <c r="D155" s="364"/>
      <c r="E155" s="36"/>
      <c r="F155" s="36"/>
      <c r="G155" s="37" t="s">
        <v>26602</v>
      </c>
      <c r="H155" s="38" t="s">
        <v>5411</v>
      </c>
      <c r="I155" s="38" t="s">
        <v>5411</v>
      </c>
      <c r="J155" s="36" t="s">
        <v>319</v>
      </c>
      <c r="K155" s="39">
        <v>1</v>
      </c>
      <c r="L155" s="39">
        <v>12</v>
      </c>
      <c r="M155" s="39">
        <v>45</v>
      </c>
      <c r="N155" s="360">
        <v>154</v>
      </c>
      <c r="O155" s="37"/>
      <c r="P155" s="361"/>
    </row>
    <row r="156" spans="1:16" ht="27" customHeight="1">
      <c r="A156" s="1016"/>
      <c r="B156" s="36" t="s">
        <v>8141</v>
      </c>
      <c r="C156" s="36">
        <v>1808</v>
      </c>
      <c r="D156" s="364"/>
      <c r="E156" s="36">
        <v>7</v>
      </c>
      <c r="F156" s="36"/>
      <c r="G156" s="37" t="s">
        <v>26602</v>
      </c>
      <c r="H156" s="38" t="s">
        <v>5411</v>
      </c>
      <c r="I156" s="38" t="s">
        <v>5411</v>
      </c>
      <c r="J156" s="36" t="s">
        <v>319</v>
      </c>
      <c r="K156" s="39">
        <v>1</v>
      </c>
      <c r="L156" s="39">
        <v>12</v>
      </c>
      <c r="M156" s="39">
        <v>55</v>
      </c>
      <c r="N156" s="360">
        <v>155</v>
      </c>
      <c r="O156" s="37"/>
      <c r="P156" s="361"/>
    </row>
    <row r="157" spans="1:16" ht="26.25" customHeight="1">
      <c r="A157" s="1016"/>
      <c r="B157" s="36" t="s">
        <v>8141</v>
      </c>
      <c r="C157" s="36">
        <v>1808</v>
      </c>
      <c r="D157" s="364"/>
      <c r="E157" s="36">
        <v>10</v>
      </c>
      <c r="F157" s="36"/>
      <c r="G157" s="37" t="s">
        <v>26602</v>
      </c>
      <c r="H157" s="38" t="s">
        <v>5411</v>
      </c>
      <c r="I157" s="38" t="s">
        <v>5411</v>
      </c>
      <c r="J157" s="36" t="s">
        <v>319</v>
      </c>
      <c r="K157" s="39">
        <v>1</v>
      </c>
      <c r="L157" s="39">
        <v>12</v>
      </c>
      <c r="M157" s="39">
        <v>60</v>
      </c>
      <c r="N157" s="360">
        <v>156</v>
      </c>
      <c r="O157" s="37"/>
      <c r="P157" s="361"/>
    </row>
    <row r="158" spans="1:16" ht="27" customHeight="1">
      <c r="A158" s="1016"/>
      <c r="B158" s="36" t="s">
        <v>3022</v>
      </c>
      <c r="C158" s="36">
        <v>1809</v>
      </c>
      <c r="D158" s="36"/>
      <c r="E158" s="36">
        <v>10</v>
      </c>
      <c r="F158" s="36"/>
      <c r="G158" s="37" t="s">
        <v>26602</v>
      </c>
      <c r="H158" s="38" t="s">
        <v>5411</v>
      </c>
      <c r="I158" s="38" t="s">
        <v>5411</v>
      </c>
      <c r="J158" s="36" t="s">
        <v>319</v>
      </c>
      <c r="K158" s="39">
        <v>1</v>
      </c>
      <c r="L158" s="39">
        <v>12</v>
      </c>
      <c r="M158" s="39">
        <v>83</v>
      </c>
      <c r="N158" s="360">
        <v>157</v>
      </c>
      <c r="O158" s="37"/>
      <c r="P158" s="361"/>
    </row>
    <row r="159" spans="1:16" ht="27" customHeight="1">
      <c r="A159" s="1016"/>
      <c r="B159" s="36" t="s">
        <v>3030</v>
      </c>
      <c r="C159" s="36">
        <v>1811</v>
      </c>
      <c r="D159" s="364"/>
      <c r="E159" s="36">
        <v>1</v>
      </c>
      <c r="F159" s="36"/>
      <c r="G159" s="37" t="s">
        <v>26602</v>
      </c>
      <c r="H159" s="38" t="s">
        <v>5411</v>
      </c>
      <c r="I159" s="38" t="s">
        <v>5411</v>
      </c>
      <c r="J159" s="36" t="s">
        <v>319</v>
      </c>
      <c r="K159" s="39">
        <v>1</v>
      </c>
      <c r="L159" s="39">
        <v>12</v>
      </c>
      <c r="M159" s="39">
        <v>89</v>
      </c>
      <c r="N159" s="360">
        <v>158</v>
      </c>
      <c r="O159" s="37"/>
      <c r="P159" s="361"/>
    </row>
    <row r="160" spans="1:16" ht="27" customHeight="1">
      <c r="A160" s="1016"/>
      <c r="B160" s="36" t="s">
        <v>3033</v>
      </c>
      <c r="C160" s="36">
        <v>1813</v>
      </c>
      <c r="D160" s="364"/>
      <c r="E160" s="36">
        <v>1</v>
      </c>
      <c r="F160" s="36"/>
      <c r="G160" s="37" t="s">
        <v>26602</v>
      </c>
      <c r="H160" s="38" t="s">
        <v>5411</v>
      </c>
      <c r="I160" s="38" t="s">
        <v>5411</v>
      </c>
      <c r="J160" s="36" t="s">
        <v>319</v>
      </c>
      <c r="K160" s="39">
        <v>1</v>
      </c>
      <c r="L160" s="39">
        <v>12</v>
      </c>
      <c r="M160" s="39">
        <v>98</v>
      </c>
      <c r="N160" s="360">
        <v>159</v>
      </c>
      <c r="O160" s="37"/>
      <c r="P160" s="361"/>
    </row>
    <row r="161" spans="1:16" ht="27" customHeight="1">
      <c r="A161" s="1016"/>
      <c r="B161" s="36" t="s">
        <v>3033</v>
      </c>
      <c r="C161" s="36">
        <v>1813</v>
      </c>
      <c r="D161" s="364"/>
      <c r="E161" s="36">
        <v>7</v>
      </c>
      <c r="F161" s="36"/>
      <c r="G161" s="37" t="s">
        <v>26602</v>
      </c>
      <c r="H161" s="38" t="s">
        <v>5411</v>
      </c>
      <c r="I161" s="38" t="s">
        <v>5411</v>
      </c>
      <c r="J161" s="36" t="s">
        <v>319</v>
      </c>
      <c r="K161" s="39">
        <v>1</v>
      </c>
      <c r="L161" s="39">
        <v>12</v>
      </c>
      <c r="M161" s="39">
        <v>102</v>
      </c>
      <c r="N161" s="360">
        <v>160</v>
      </c>
      <c r="O161" s="361"/>
      <c r="P161" s="361"/>
    </row>
    <row r="162" spans="1:16" ht="27" customHeight="1">
      <c r="A162" s="1016"/>
      <c r="B162" s="36" t="s">
        <v>2776</v>
      </c>
      <c r="C162" s="36">
        <v>1814</v>
      </c>
      <c r="D162" s="364"/>
      <c r="E162" s="36">
        <v>8</v>
      </c>
      <c r="F162" s="36"/>
      <c r="G162" s="37" t="s">
        <v>26602</v>
      </c>
      <c r="H162" s="38" t="s">
        <v>5411</v>
      </c>
      <c r="I162" s="38" t="s">
        <v>5411</v>
      </c>
      <c r="J162" s="36" t="s">
        <v>319</v>
      </c>
      <c r="K162" s="39">
        <v>1</v>
      </c>
      <c r="L162" s="39">
        <v>12</v>
      </c>
      <c r="M162" s="39">
        <v>113</v>
      </c>
      <c r="N162" s="360">
        <v>161</v>
      </c>
      <c r="O162" s="37"/>
      <c r="P162" s="361"/>
    </row>
    <row r="163" spans="1:16" ht="27" customHeight="1">
      <c r="A163" s="1016"/>
      <c r="B163" s="36" t="s">
        <v>2779</v>
      </c>
      <c r="C163" s="36">
        <v>1815</v>
      </c>
      <c r="D163" s="364"/>
      <c r="E163" s="36">
        <v>1</v>
      </c>
      <c r="F163" s="36"/>
      <c r="G163" s="37" t="s">
        <v>26602</v>
      </c>
      <c r="H163" s="38" t="s">
        <v>5411</v>
      </c>
      <c r="I163" s="38" t="s">
        <v>5411</v>
      </c>
      <c r="J163" s="36" t="s">
        <v>319</v>
      </c>
      <c r="K163" s="39">
        <v>1</v>
      </c>
      <c r="L163" s="39">
        <v>12</v>
      </c>
      <c r="M163" s="39">
        <v>129</v>
      </c>
      <c r="N163" s="360">
        <v>162</v>
      </c>
      <c r="O163" s="37"/>
      <c r="P163" s="361"/>
    </row>
    <row r="164" spans="1:16" ht="27" customHeight="1">
      <c r="A164" s="1016" t="s">
        <v>26606</v>
      </c>
      <c r="B164" s="36" t="s">
        <v>2779</v>
      </c>
      <c r="C164" s="36">
        <v>1815</v>
      </c>
      <c r="D164" s="364"/>
      <c r="E164" s="36">
        <v>7</v>
      </c>
      <c r="F164" s="36"/>
      <c r="G164" s="37" t="s">
        <v>26607</v>
      </c>
      <c r="H164" s="38" t="s">
        <v>5411</v>
      </c>
      <c r="I164" s="38" t="s">
        <v>5411</v>
      </c>
      <c r="J164" s="36" t="s">
        <v>319</v>
      </c>
      <c r="K164" s="39">
        <v>1</v>
      </c>
      <c r="L164" s="39">
        <v>13</v>
      </c>
      <c r="M164" s="39">
        <v>1</v>
      </c>
      <c r="N164" s="360">
        <v>163</v>
      </c>
      <c r="O164" s="361"/>
      <c r="P164" s="361"/>
    </row>
    <row r="165" spans="1:16" ht="27" customHeight="1">
      <c r="A165" s="1016"/>
      <c r="B165" s="36" t="s">
        <v>2781</v>
      </c>
      <c r="C165" s="36">
        <v>1816</v>
      </c>
      <c r="D165" s="364"/>
      <c r="E165" s="36">
        <v>1</v>
      </c>
      <c r="F165" s="36"/>
      <c r="G165" s="37" t="s">
        <v>26602</v>
      </c>
      <c r="H165" s="38" t="s">
        <v>5411</v>
      </c>
      <c r="I165" s="38" t="s">
        <v>5411</v>
      </c>
      <c r="J165" s="36" t="s">
        <v>319</v>
      </c>
      <c r="K165" s="39">
        <v>1</v>
      </c>
      <c r="L165" s="39">
        <v>13</v>
      </c>
      <c r="M165" s="39">
        <v>10</v>
      </c>
      <c r="N165" s="360">
        <v>164</v>
      </c>
      <c r="O165" s="37"/>
      <c r="P165" s="361"/>
    </row>
    <row r="166" spans="1:16" ht="27" customHeight="1">
      <c r="A166" s="1016"/>
      <c r="B166" s="36" t="s">
        <v>2516</v>
      </c>
      <c r="C166" s="36">
        <v>1817</v>
      </c>
      <c r="D166" s="364"/>
      <c r="E166" s="36">
        <v>1</v>
      </c>
      <c r="F166" s="36"/>
      <c r="G166" s="37" t="s">
        <v>26602</v>
      </c>
      <c r="H166" s="38" t="s">
        <v>5411</v>
      </c>
      <c r="I166" s="38" t="s">
        <v>5411</v>
      </c>
      <c r="J166" s="36" t="s">
        <v>319</v>
      </c>
      <c r="K166" s="39">
        <v>1</v>
      </c>
      <c r="L166" s="39">
        <v>13</v>
      </c>
      <c r="M166" s="39">
        <v>18</v>
      </c>
      <c r="N166" s="360">
        <v>165</v>
      </c>
      <c r="O166" s="37"/>
      <c r="P166" s="361"/>
    </row>
    <row r="167" spans="1:16" ht="27" customHeight="1">
      <c r="A167" s="1016"/>
      <c r="B167" s="36" t="s">
        <v>2516</v>
      </c>
      <c r="C167" s="36">
        <v>1817</v>
      </c>
      <c r="D167" s="364"/>
      <c r="E167" s="36">
        <v>4</v>
      </c>
      <c r="F167" s="36"/>
      <c r="G167" s="37" t="s">
        <v>26602</v>
      </c>
      <c r="H167" s="38" t="s">
        <v>5411</v>
      </c>
      <c r="I167" s="38" t="s">
        <v>5411</v>
      </c>
      <c r="J167" s="36" t="s">
        <v>319</v>
      </c>
      <c r="K167" s="39">
        <v>1</v>
      </c>
      <c r="L167" s="39">
        <v>13</v>
      </c>
      <c r="M167" s="39">
        <v>36</v>
      </c>
      <c r="N167" s="360">
        <v>166</v>
      </c>
      <c r="O167" s="37"/>
      <c r="P167" s="361"/>
    </row>
    <row r="168" spans="1:16" ht="27" customHeight="1">
      <c r="A168" s="1016"/>
      <c r="B168" s="36" t="s">
        <v>10443</v>
      </c>
      <c r="C168" s="36">
        <v>1818</v>
      </c>
      <c r="D168" s="364"/>
      <c r="E168" s="36">
        <v>4</v>
      </c>
      <c r="F168" s="36"/>
      <c r="G168" s="37" t="s">
        <v>26602</v>
      </c>
      <c r="H168" s="38" t="s">
        <v>5411</v>
      </c>
      <c r="I168" s="38" t="s">
        <v>5411</v>
      </c>
      <c r="J168" s="36" t="s">
        <v>319</v>
      </c>
      <c r="K168" s="39">
        <v>1</v>
      </c>
      <c r="L168" s="39">
        <v>13</v>
      </c>
      <c r="M168" s="39">
        <v>62</v>
      </c>
      <c r="N168" s="360">
        <v>167</v>
      </c>
      <c r="O168" s="37"/>
      <c r="P168" s="361"/>
    </row>
    <row r="169" spans="1:16" ht="27" customHeight="1">
      <c r="A169" s="1016"/>
      <c r="B169" s="36" t="s">
        <v>10443</v>
      </c>
      <c r="C169" s="36">
        <v>1818</v>
      </c>
      <c r="D169" s="364"/>
      <c r="E169" s="36">
        <v>10</v>
      </c>
      <c r="F169" s="36"/>
      <c r="G169" s="37" t="s">
        <v>26607</v>
      </c>
      <c r="H169" s="38" t="s">
        <v>5411</v>
      </c>
      <c r="I169" s="38" t="s">
        <v>5411</v>
      </c>
      <c r="J169" s="36" t="s">
        <v>319</v>
      </c>
      <c r="K169" s="39">
        <v>1</v>
      </c>
      <c r="L169" s="39">
        <v>13</v>
      </c>
      <c r="M169" s="39">
        <v>77</v>
      </c>
      <c r="N169" s="360">
        <v>168</v>
      </c>
      <c r="O169" s="37"/>
      <c r="P169" s="361"/>
    </row>
    <row r="170" spans="1:16" ht="27" customHeight="1">
      <c r="A170" s="1016"/>
      <c r="B170" s="36" t="s">
        <v>2493</v>
      </c>
      <c r="C170" s="36">
        <v>1819</v>
      </c>
      <c r="D170" s="364"/>
      <c r="E170" s="36">
        <v>1</v>
      </c>
      <c r="F170" s="36"/>
      <c r="G170" s="37" t="s">
        <v>26602</v>
      </c>
      <c r="H170" s="38" t="s">
        <v>5411</v>
      </c>
      <c r="I170" s="38" t="s">
        <v>5411</v>
      </c>
      <c r="J170" s="36" t="s">
        <v>319</v>
      </c>
      <c r="K170" s="39">
        <v>1</v>
      </c>
      <c r="L170" s="39">
        <v>13</v>
      </c>
      <c r="M170" s="39">
        <v>95</v>
      </c>
      <c r="N170" s="360">
        <v>169</v>
      </c>
      <c r="O170" s="37"/>
      <c r="P170" s="361"/>
    </row>
    <row r="171" spans="1:16" ht="27" customHeight="1">
      <c r="A171" s="1016"/>
      <c r="B171" s="36" t="s">
        <v>2493</v>
      </c>
      <c r="C171" s="36">
        <v>1819</v>
      </c>
      <c r="D171" s="364"/>
      <c r="E171" s="36">
        <v>4</v>
      </c>
      <c r="F171" s="36"/>
      <c r="G171" s="37" t="s">
        <v>26602</v>
      </c>
      <c r="H171" s="38" t="s">
        <v>5411</v>
      </c>
      <c r="I171" s="38" t="s">
        <v>5411</v>
      </c>
      <c r="J171" s="36" t="s">
        <v>319</v>
      </c>
      <c r="K171" s="39">
        <v>1</v>
      </c>
      <c r="L171" s="39">
        <v>13</v>
      </c>
      <c r="M171" s="39">
        <v>108</v>
      </c>
      <c r="N171" s="360">
        <v>170</v>
      </c>
      <c r="O171" s="37"/>
      <c r="P171" s="361"/>
    </row>
    <row r="172" spans="1:16" ht="26.25" customHeight="1">
      <c r="A172" s="1016" t="s">
        <v>26608</v>
      </c>
      <c r="B172" s="36" t="s">
        <v>1911</v>
      </c>
      <c r="C172" s="36">
        <v>1821</v>
      </c>
      <c r="D172" s="364"/>
      <c r="E172" s="36">
        <v>1</v>
      </c>
      <c r="F172" s="36"/>
      <c r="G172" s="37" t="s">
        <v>26602</v>
      </c>
      <c r="H172" s="38" t="s">
        <v>5411</v>
      </c>
      <c r="I172" s="38" t="s">
        <v>5411</v>
      </c>
      <c r="J172" s="36" t="s">
        <v>319</v>
      </c>
      <c r="K172" s="39">
        <v>1</v>
      </c>
      <c r="L172" s="39">
        <v>14</v>
      </c>
      <c r="M172" s="39">
        <v>1</v>
      </c>
      <c r="N172" s="360">
        <v>171</v>
      </c>
      <c r="O172" s="37"/>
      <c r="P172" s="361"/>
    </row>
    <row r="173" spans="1:16" ht="27" customHeight="1">
      <c r="A173" s="1016"/>
      <c r="B173" s="36" t="s">
        <v>1911</v>
      </c>
      <c r="C173" s="36">
        <v>1821</v>
      </c>
      <c r="D173" s="364"/>
      <c r="E173" s="36">
        <v>10</v>
      </c>
      <c r="F173" s="36"/>
      <c r="G173" s="37" t="s">
        <v>26607</v>
      </c>
      <c r="H173" s="38" t="s">
        <v>5411</v>
      </c>
      <c r="I173" s="38" t="s">
        <v>5411</v>
      </c>
      <c r="J173" s="36" t="s">
        <v>319</v>
      </c>
      <c r="K173" s="39">
        <v>1</v>
      </c>
      <c r="L173" s="39">
        <v>14</v>
      </c>
      <c r="M173" s="39">
        <v>21</v>
      </c>
      <c r="N173" s="360">
        <v>172</v>
      </c>
      <c r="O173" s="37"/>
      <c r="P173" s="361"/>
    </row>
    <row r="174" spans="1:16" ht="27" customHeight="1">
      <c r="A174" s="1016"/>
      <c r="B174" s="36" t="s">
        <v>994</v>
      </c>
      <c r="C174" s="36">
        <v>1822</v>
      </c>
      <c r="D174" s="364"/>
      <c r="E174" s="36">
        <v>1</v>
      </c>
      <c r="F174" s="36"/>
      <c r="G174" s="37" t="s">
        <v>26607</v>
      </c>
      <c r="H174" s="38" t="s">
        <v>5411</v>
      </c>
      <c r="I174" s="38" t="s">
        <v>5411</v>
      </c>
      <c r="J174" s="36" t="s">
        <v>319</v>
      </c>
      <c r="K174" s="39">
        <v>1</v>
      </c>
      <c r="L174" s="39">
        <v>14</v>
      </c>
      <c r="M174" s="39">
        <v>38</v>
      </c>
      <c r="N174" s="360">
        <v>173</v>
      </c>
      <c r="O174" s="361"/>
      <c r="P174" s="361"/>
    </row>
    <row r="175" spans="1:16" ht="27" customHeight="1">
      <c r="A175" s="1016"/>
      <c r="B175" s="36" t="s">
        <v>994</v>
      </c>
      <c r="C175" s="36">
        <v>1822</v>
      </c>
      <c r="D175" s="364"/>
      <c r="E175" s="36">
        <v>8</v>
      </c>
      <c r="F175" s="36"/>
      <c r="G175" s="37" t="s">
        <v>26607</v>
      </c>
      <c r="H175" s="38" t="s">
        <v>5411</v>
      </c>
      <c r="I175" s="38" t="s">
        <v>5411</v>
      </c>
      <c r="J175" s="36" t="s">
        <v>319</v>
      </c>
      <c r="K175" s="39">
        <v>1</v>
      </c>
      <c r="L175" s="39">
        <v>14</v>
      </c>
      <c r="M175" s="39">
        <v>57</v>
      </c>
      <c r="N175" s="360">
        <v>174</v>
      </c>
      <c r="O175" s="37"/>
      <c r="P175" s="361"/>
    </row>
    <row r="176" spans="1:16" ht="27" customHeight="1">
      <c r="A176" s="1016"/>
      <c r="B176" s="36" t="s">
        <v>3046</v>
      </c>
      <c r="C176" s="36">
        <v>1823</v>
      </c>
      <c r="D176" s="364"/>
      <c r="E176" s="36">
        <v>1</v>
      </c>
      <c r="F176" s="36"/>
      <c r="G176" s="37" t="s">
        <v>26607</v>
      </c>
      <c r="H176" s="38" t="s">
        <v>5411</v>
      </c>
      <c r="I176" s="38" t="s">
        <v>5411</v>
      </c>
      <c r="J176" s="36" t="s">
        <v>319</v>
      </c>
      <c r="K176" s="39">
        <v>1</v>
      </c>
      <c r="L176" s="39">
        <v>14</v>
      </c>
      <c r="M176" s="39">
        <v>96</v>
      </c>
      <c r="N176" s="360">
        <v>175</v>
      </c>
      <c r="O176" s="361"/>
      <c r="P176" s="361"/>
    </row>
    <row r="177" spans="1:16" ht="27" customHeight="1">
      <c r="A177" s="1016"/>
      <c r="B177" s="36" t="s">
        <v>3046</v>
      </c>
      <c r="C177" s="36">
        <v>1823</v>
      </c>
      <c r="D177" s="364"/>
      <c r="E177" s="36">
        <v>7</v>
      </c>
      <c r="F177" s="36"/>
      <c r="G177" s="37" t="s">
        <v>26607</v>
      </c>
      <c r="H177" s="38" t="s">
        <v>5411</v>
      </c>
      <c r="I177" s="38" t="s">
        <v>5411</v>
      </c>
      <c r="J177" s="36" t="s">
        <v>319</v>
      </c>
      <c r="K177" s="39">
        <v>1</v>
      </c>
      <c r="L177" s="39">
        <v>14</v>
      </c>
      <c r="M177" s="39">
        <v>104</v>
      </c>
      <c r="N177" s="360">
        <v>176</v>
      </c>
      <c r="O177" s="361"/>
      <c r="P177" s="361"/>
    </row>
    <row r="178" spans="1:16" ht="27" customHeight="1">
      <c r="A178" s="1016" t="s">
        <v>26609</v>
      </c>
      <c r="B178" s="36" t="s">
        <v>3049</v>
      </c>
      <c r="C178" s="36">
        <v>1824</v>
      </c>
      <c r="D178" s="364"/>
      <c r="E178" s="36">
        <v>1</v>
      </c>
      <c r="F178" s="36"/>
      <c r="G178" s="37" t="s">
        <v>26607</v>
      </c>
      <c r="H178" s="38" t="s">
        <v>5411</v>
      </c>
      <c r="I178" s="38" t="s">
        <v>5411</v>
      </c>
      <c r="J178" s="36" t="s">
        <v>319</v>
      </c>
      <c r="K178" s="39">
        <v>1</v>
      </c>
      <c r="L178" s="39">
        <v>15</v>
      </c>
      <c r="M178" s="39">
        <v>1</v>
      </c>
      <c r="N178" s="360">
        <v>177</v>
      </c>
      <c r="O178" s="361"/>
      <c r="P178" s="361"/>
    </row>
    <row r="179" spans="1:16" ht="27" customHeight="1">
      <c r="A179" s="1016"/>
      <c r="B179" s="36" t="s">
        <v>3049</v>
      </c>
      <c r="C179" s="36">
        <v>1824</v>
      </c>
      <c r="D179" s="364"/>
      <c r="E179" s="36">
        <v>10</v>
      </c>
      <c r="F179" s="36"/>
      <c r="G179" s="37" t="s">
        <v>26607</v>
      </c>
      <c r="H179" s="38" t="s">
        <v>5411</v>
      </c>
      <c r="I179" s="38" t="s">
        <v>5411</v>
      </c>
      <c r="J179" s="36" t="s">
        <v>319</v>
      </c>
      <c r="K179" s="39">
        <v>1</v>
      </c>
      <c r="L179" s="39">
        <v>15</v>
      </c>
      <c r="M179" s="39">
        <v>32</v>
      </c>
      <c r="N179" s="360">
        <v>178</v>
      </c>
      <c r="O179" s="37"/>
      <c r="P179" s="361"/>
    </row>
    <row r="180" spans="1:16" ht="27" customHeight="1">
      <c r="A180" s="1016"/>
      <c r="B180" s="36" t="s">
        <v>2496</v>
      </c>
      <c r="C180" s="36">
        <v>1828</v>
      </c>
      <c r="D180" s="364"/>
      <c r="E180" s="36">
        <v>7</v>
      </c>
      <c r="F180" s="36"/>
      <c r="G180" s="37" t="s">
        <v>26607</v>
      </c>
      <c r="H180" s="38" t="s">
        <v>5411</v>
      </c>
      <c r="I180" s="38" t="s">
        <v>5411</v>
      </c>
      <c r="J180" s="36" t="s">
        <v>319</v>
      </c>
      <c r="K180" s="39">
        <v>1</v>
      </c>
      <c r="L180" s="39">
        <v>15</v>
      </c>
      <c r="M180" s="39">
        <v>36</v>
      </c>
      <c r="N180" s="360">
        <v>179</v>
      </c>
      <c r="O180" s="37"/>
      <c r="P180" s="361"/>
    </row>
    <row r="181" spans="1:16" ht="27" customHeight="1">
      <c r="A181" s="1016"/>
      <c r="B181" s="36" t="s">
        <v>2496</v>
      </c>
      <c r="C181" s="36">
        <v>1828</v>
      </c>
      <c r="D181" s="364"/>
      <c r="E181" s="36">
        <v>10</v>
      </c>
      <c r="F181" s="36"/>
      <c r="G181" s="37" t="s">
        <v>26607</v>
      </c>
      <c r="H181" s="38" t="s">
        <v>5411</v>
      </c>
      <c r="I181" s="38" t="s">
        <v>5411</v>
      </c>
      <c r="J181" s="36" t="s">
        <v>319</v>
      </c>
      <c r="K181" s="39">
        <v>1</v>
      </c>
      <c r="L181" s="39">
        <v>15</v>
      </c>
      <c r="M181" s="39">
        <v>49</v>
      </c>
      <c r="N181" s="360">
        <v>180</v>
      </c>
      <c r="O181" s="37"/>
      <c r="P181" s="361"/>
    </row>
    <row r="182" spans="1:16" ht="27" customHeight="1">
      <c r="A182" s="1016"/>
      <c r="B182" s="36" t="s">
        <v>1934</v>
      </c>
      <c r="C182" s="36">
        <v>1829</v>
      </c>
      <c r="D182" s="364"/>
      <c r="E182" s="36">
        <v>6</v>
      </c>
      <c r="F182" s="36"/>
      <c r="G182" s="37" t="s">
        <v>26607</v>
      </c>
      <c r="H182" s="38" t="s">
        <v>5411</v>
      </c>
      <c r="I182" s="38" t="s">
        <v>5411</v>
      </c>
      <c r="J182" s="36" t="s">
        <v>319</v>
      </c>
      <c r="K182" s="39">
        <v>1</v>
      </c>
      <c r="L182" s="39">
        <v>15</v>
      </c>
      <c r="M182" s="39">
        <v>61</v>
      </c>
      <c r="N182" s="360">
        <v>181</v>
      </c>
      <c r="O182" s="361"/>
      <c r="P182" s="361"/>
    </row>
    <row r="183" spans="1:16" ht="27" customHeight="1">
      <c r="A183" s="1016"/>
      <c r="B183" s="36" t="s">
        <v>1915</v>
      </c>
      <c r="C183" s="36">
        <v>1830</v>
      </c>
      <c r="D183" s="364"/>
      <c r="E183" s="36">
        <v>1</v>
      </c>
      <c r="F183" s="36"/>
      <c r="G183" s="37" t="s">
        <v>26607</v>
      </c>
      <c r="H183" s="38" t="s">
        <v>5411</v>
      </c>
      <c r="I183" s="38" t="s">
        <v>5411</v>
      </c>
      <c r="J183" s="36" t="s">
        <v>319</v>
      </c>
      <c r="K183" s="39">
        <v>1</v>
      </c>
      <c r="L183" s="39">
        <v>15</v>
      </c>
      <c r="M183" s="39">
        <v>79</v>
      </c>
      <c r="N183" s="360">
        <v>182</v>
      </c>
      <c r="O183" s="37"/>
      <c r="P183" s="361"/>
    </row>
    <row r="184" spans="1:16" ht="26.25" customHeight="1">
      <c r="A184" s="1016"/>
      <c r="B184" s="36" t="s">
        <v>1915</v>
      </c>
      <c r="C184" s="36">
        <v>1830</v>
      </c>
      <c r="D184" s="364"/>
      <c r="E184" s="36">
        <v>7</v>
      </c>
      <c r="F184" s="36"/>
      <c r="G184" s="37" t="s">
        <v>26607</v>
      </c>
      <c r="H184" s="38" t="s">
        <v>5411</v>
      </c>
      <c r="I184" s="38" t="s">
        <v>5411</v>
      </c>
      <c r="J184" s="36" t="s">
        <v>319</v>
      </c>
      <c r="K184" s="39">
        <v>1</v>
      </c>
      <c r="L184" s="39">
        <v>15</v>
      </c>
      <c r="M184" s="39">
        <v>83</v>
      </c>
      <c r="N184" s="360">
        <v>183</v>
      </c>
      <c r="O184" s="37"/>
      <c r="P184" s="361"/>
    </row>
    <row r="185" spans="1:16" ht="27" customHeight="1">
      <c r="A185" s="1016"/>
      <c r="B185" s="36" t="s">
        <v>2794</v>
      </c>
      <c r="C185" s="36">
        <v>1831</v>
      </c>
      <c r="D185" s="364"/>
      <c r="E185" s="36">
        <v>7</v>
      </c>
      <c r="F185" s="36"/>
      <c r="G185" s="37" t="s">
        <v>26607</v>
      </c>
      <c r="H185" s="38" t="s">
        <v>5411</v>
      </c>
      <c r="I185" s="38" t="s">
        <v>5411</v>
      </c>
      <c r="J185" s="36" t="s">
        <v>319</v>
      </c>
      <c r="K185" s="39">
        <v>1</v>
      </c>
      <c r="L185" s="39">
        <v>15</v>
      </c>
      <c r="M185" s="39">
        <v>93</v>
      </c>
      <c r="N185" s="360">
        <v>184</v>
      </c>
      <c r="O185" s="37"/>
      <c r="P185" s="361"/>
    </row>
    <row r="186" spans="1:16" ht="27" customHeight="1">
      <c r="A186" s="1016"/>
      <c r="B186" s="36" t="s">
        <v>2723</v>
      </c>
      <c r="C186" s="36">
        <v>1832</v>
      </c>
      <c r="D186" s="364"/>
      <c r="E186" s="36">
        <v>1</v>
      </c>
      <c r="F186" s="36"/>
      <c r="G186" s="37" t="s">
        <v>26607</v>
      </c>
      <c r="H186" s="38" t="s">
        <v>5411</v>
      </c>
      <c r="I186" s="38" t="s">
        <v>5411</v>
      </c>
      <c r="J186" s="36" t="s">
        <v>319</v>
      </c>
      <c r="K186" s="39">
        <v>1</v>
      </c>
      <c r="L186" s="39">
        <v>15</v>
      </c>
      <c r="M186" s="39">
        <v>105</v>
      </c>
      <c r="N186" s="360">
        <v>185</v>
      </c>
      <c r="O186" s="37"/>
      <c r="P186" s="361"/>
    </row>
    <row r="187" spans="1:16" ht="27" customHeight="1">
      <c r="A187" s="1016"/>
      <c r="B187" s="36" t="s">
        <v>2723</v>
      </c>
      <c r="C187" s="36">
        <v>1832</v>
      </c>
      <c r="D187" s="364"/>
      <c r="E187" s="36">
        <v>4</v>
      </c>
      <c r="F187" s="36"/>
      <c r="G187" s="37" t="s">
        <v>26607</v>
      </c>
      <c r="H187" s="38" t="s">
        <v>5411</v>
      </c>
      <c r="I187" s="38" t="s">
        <v>5411</v>
      </c>
      <c r="J187" s="36" t="s">
        <v>319</v>
      </c>
      <c r="K187" s="39">
        <v>1</v>
      </c>
      <c r="L187" s="39">
        <v>15</v>
      </c>
      <c r="M187" s="39">
        <v>113</v>
      </c>
      <c r="N187" s="360">
        <v>186</v>
      </c>
      <c r="O187" s="37"/>
      <c r="P187" s="361"/>
    </row>
    <row r="188" spans="1:16" ht="27" customHeight="1">
      <c r="A188" s="1016"/>
      <c r="B188" s="36" t="s">
        <v>3059</v>
      </c>
      <c r="C188" s="36">
        <v>1833</v>
      </c>
      <c r="D188" s="364"/>
      <c r="E188" s="36">
        <v>7</v>
      </c>
      <c r="F188" s="36"/>
      <c r="G188" s="37" t="s">
        <v>26607</v>
      </c>
      <c r="H188" s="38" t="s">
        <v>5411</v>
      </c>
      <c r="I188" s="38" t="s">
        <v>5411</v>
      </c>
      <c r="J188" s="36" t="s">
        <v>319</v>
      </c>
      <c r="K188" s="39">
        <v>1</v>
      </c>
      <c r="L188" s="39">
        <v>15</v>
      </c>
      <c r="M188" s="39">
        <v>120</v>
      </c>
      <c r="N188" s="360">
        <v>187</v>
      </c>
      <c r="O188" s="37"/>
      <c r="P188" s="361"/>
    </row>
    <row r="189" spans="1:16" ht="26.25" customHeight="1">
      <c r="A189" s="1016"/>
      <c r="B189" s="36" t="s">
        <v>2532</v>
      </c>
      <c r="C189" s="36">
        <v>1834</v>
      </c>
      <c r="D189" s="364"/>
      <c r="E189" s="36">
        <v>4</v>
      </c>
      <c r="F189" s="36"/>
      <c r="G189" s="37" t="s">
        <v>26607</v>
      </c>
      <c r="H189" s="38" t="s">
        <v>5411</v>
      </c>
      <c r="I189" s="38" t="s">
        <v>5411</v>
      </c>
      <c r="J189" s="36" t="s">
        <v>319</v>
      </c>
      <c r="K189" s="39">
        <v>1</v>
      </c>
      <c r="L189" s="39">
        <v>15</v>
      </c>
      <c r="M189" s="39">
        <v>124</v>
      </c>
      <c r="N189" s="360">
        <v>188</v>
      </c>
      <c r="O189" s="37"/>
      <c r="P189" s="361"/>
    </row>
    <row r="190" spans="1:16" ht="27" customHeight="1">
      <c r="A190" s="1016"/>
      <c r="B190" s="36" t="s">
        <v>2532</v>
      </c>
      <c r="C190" s="36">
        <v>1834</v>
      </c>
      <c r="D190" s="364"/>
      <c r="E190" s="36">
        <v>10</v>
      </c>
      <c r="F190" s="36"/>
      <c r="G190" s="37" t="s">
        <v>26607</v>
      </c>
      <c r="H190" s="38" t="s">
        <v>5411</v>
      </c>
      <c r="I190" s="38" t="s">
        <v>5411</v>
      </c>
      <c r="J190" s="36" t="s">
        <v>319</v>
      </c>
      <c r="K190" s="39">
        <v>1</v>
      </c>
      <c r="L190" s="39">
        <v>15</v>
      </c>
      <c r="M190" s="39">
        <v>128</v>
      </c>
      <c r="N190" s="360">
        <v>189</v>
      </c>
      <c r="O190" s="37"/>
      <c r="P190" s="361"/>
    </row>
    <row r="191" spans="1:16" ht="27" customHeight="1">
      <c r="A191" s="1016" t="s">
        <v>26610</v>
      </c>
      <c r="B191" s="36" t="s">
        <v>2796</v>
      </c>
      <c r="C191" s="36">
        <v>1835</v>
      </c>
      <c r="D191" s="364"/>
      <c r="E191" s="36">
        <v>2</v>
      </c>
      <c r="F191" s="36"/>
      <c r="G191" s="37" t="s">
        <v>26607</v>
      </c>
      <c r="H191" s="38" t="s">
        <v>5411</v>
      </c>
      <c r="I191" s="38" t="s">
        <v>5411</v>
      </c>
      <c r="J191" s="36" t="s">
        <v>319</v>
      </c>
      <c r="K191" s="39">
        <v>1</v>
      </c>
      <c r="L191" s="39">
        <v>16</v>
      </c>
      <c r="M191" s="39">
        <v>1</v>
      </c>
      <c r="N191" s="360">
        <v>190</v>
      </c>
      <c r="O191" s="37"/>
      <c r="P191" s="361"/>
    </row>
    <row r="192" spans="1:16" ht="27" customHeight="1">
      <c r="A192" s="1016"/>
      <c r="B192" s="36" t="s">
        <v>2796</v>
      </c>
      <c r="C192" s="36">
        <v>1835</v>
      </c>
      <c r="D192" s="364"/>
      <c r="E192" s="36">
        <v>10</v>
      </c>
      <c r="F192" s="36"/>
      <c r="G192" s="37" t="s">
        <v>26607</v>
      </c>
      <c r="H192" s="38" t="s">
        <v>5411</v>
      </c>
      <c r="I192" s="38" t="s">
        <v>5411</v>
      </c>
      <c r="J192" s="36" t="s">
        <v>319</v>
      </c>
      <c r="K192" s="39">
        <v>1</v>
      </c>
      <c r="L192" s="39">
        <v>16</v>
      </c>
      <c r="M192" s="39">
        <v>7</v>
      </c>
      <c r="N192" s="360">
        <v>191</v>
      </c>
      <c r="O192" s="37"/>
      <c r="P192" s="361"/>
    </row>
    <row r="193" spans="1:16" ht="27" customHeight="1">
      <c r="A193" s="1016"/>
      <c r="B193" s="36" t="s">
        <v>3117</v>
      </c>
      <c r="C193" s="36">
        <v>1836</v>
      </c>
      <c r="D193" s="364"/>
      <c r="E193" s="36">
        <v>1</v>
      </c>
      <c r="F193" s="36"/>
      <c r="G193" s="37" t="s">
        <v>26607</v>
      </c>
      <c r="H193" s="38" t="s">
        <v>5411</v>
      </c>
      <c r="I193" s="38" t="s">
        <v>5411</v>
      </c>
      <c r="J193" s="36" t="s">
        <v>319</v>
      </c>
      <c r="K193" s="39">
        <v>1</v>
      </c>
      <c r="L193" s="39">
        <v>16</v>
      </c>
      <c r="M193" s="39">
        <v>11</v>
      </c>
      <c r="N193" s="360">
        <v>192</v>
      </c>
      <c r="O193" s="361"/>
      <c r="P193" s="361"/>
    </row>
    <row r="194" spans="1:16" ht="27" customHeight="1">
      <c r="A194" s="1016"/>
      <c r="B194" s="36" t="s">
        <v>3117</v>
      </c>
      <c r="C194" s="36">
        <v>1836</v>
      </c>
      <c r="D194" s="364"/>
      <c r="E194" s="36">
        <v>7</v>
      </c>
      <c r="F194" s="36"/>
      <c r="G194" s="37" t="s">
        <v>26607</v>
      </c>
      <c r="H194" s="38" t="s">
        <v>5411</v>
      </c>
      <c r="I194" s="38" t="s">
        <v>5411</v>
      </c>
      <c r="J194" s="36" t="s">
        <v>319</v>
      </c>
      <c r="K194" s="39">
        <v>1</v>
      </c>
      <c r="L194" s="39">
        <v>16</v>
      </c>
      <c r="M194" s="39">
        <v>16</v>
      </c>
      <c r="N194" s="360">
        <v>193</v>
      </c>
      <c r="O194" s="37"/>
      <c r="P194" s="361"/>
    </row>
    <row r="195" spans="1:16" ht="27" customHeight="1">
      <c r="A195" s="1016"/>
      <c r="B195" s="36" t="s">
        <v>3117</v>
      </c>
      <c r="C195" s="36">
        <v>1836</v>
      </c>
      <c r="D195" s="364"/>
      <c r="E195" s="36">
        <v>10</v>
      </c>
      <c r="F195" s="36"/>
      <c r="G195" s="37" t="s">
        <v>26607</v>
      </c>
      <c r="H195" s="38" t="s">
        <v>5411</v>
      </c>
      <c r="I195" s="38" t="s">
        <v>5411</v>
      </c>
      <c r="J195" s="36" t="s">
        <v>319</v>
      </c>
      <c r="K195" s="39">
        <v>1</v>
      </c>
      <c r="L195" s="39">
        <v>16</v>
      </c>
      <c r="M195" s="39">
        <v>23</v>
      </c>
      <c r="N195" s="360">
        <v>194</v>
      </c>
      <c r="O195" s="37"/>
      <c r="P195" s="361"/>
    </row>
    <row r="196" spans="1:16" ht="27" customHeight="1">
      <c r="A196" s="1016"/>
      <c r="B196" s="36" t="s">
        <v>1160</v>
      </c>
      <c r="C196" s="36">
        <v>1837</v>
      </c>
      <c r="D196" s="364"/>
      <c r="E196" s="36">
        <v>1</v>
      </c>
      <c r="F196" s="36"/>
      <c r="G196" s="37" t="s">
        <v>26607</v>
      </c>
      <c r="H196" s="38" t="s">
        <v>5411</v>
      </c>
      <c r="I196" s="38" t="s">
        <v>5411</v>
      </c>
      <c r="J196" s="36" t="s">
        <v>319</v>
      </c>
      <c r="K196" s="39">
        <v>1</v>
      </c>
      <c r="L196" s="39">
        <v>16</v>
      </c>
      <c r="M196" s="39">
        <v>30</v>
      </c>
      <c r="N196" s="360">
        <v>195</v>
      </c>
      <c r="O196" s="37"/>
      <c r="P196" s="361"/>
    </row>
    <row r="197" spans="1:16" ht="27" customHeight="1">
      <c r="A197" s="1016"/>
      <c r="B197" s="36" t="s">
        <v>1160</v>
      </c>
      <c r="C197" s="36">
        <v>1837</v>
      </c>
      <c r="D197" s="364"/>
      <c r="E197" s="36">
        <v>7</v>
      </c>
      <c r="F197" s="36"/>
      <c r="G197" s="37" t="s">
        <v>26607</v>
      </c>
      <c r="H197" s="38" t="s">
        <v>5411</v>
      </c>
      <c r="I197" s="38" t="s">
        <v>5411</v>
      </c>
      <c r="J197" s="36" t="s">
        <v>319</v>
      </c>
      <c r="K197" s="39">
        <v>1</v>
      </c>
      <c r="L197" s="39">
        <v>16</v>
      </c>
      <c r="M197" s="39">
        <v>60</v>
      </c>
      <c r="N197" s="360">
        <v>196</v>
      </c>
      <c r="O197" s="37"/>
      <c r="P197" s="361"/>
    </row>
    <row r="198" spans="1:16" ht="27" customHeight="1">
      <c r="A198" s="1016"/>
      <c r="B198" s="36" t="s">
        <v>1160</v>
      </c>
      <c r="C198" s="36">
        <v>1837</v>
      </c>
      <c r="D198" s="364"/>
      <c r="E198" s="36">
        <v>10</v>
      </c>
      <c r="F198" s="36"/>
      <c r="G198" s="37" t="s">
        <v>26607</v>
      </c>
      <c r="H198" s="38" t="s">
        <v>5411</v>
      </c>
      <c r="I198" s="38" t="s">
        <v>5411</v>
      </c>
      <c r="J198" s="36" t="s">
        <v>319</v>
      </c>
      <c r="K198" s="39">
        <v>1</v>
      </c>
      <c r="L198" s="39">
        <v>16</v>
      </c>
      <c r="M198" s="39">
        <v>99</v>
      </c>
      <c r="N198" s="360">
        <v>197</v>
      </c>
      <c r="O198" s="37"/>
      <c r="P198" s="361"/>
    </row>
    <row r="199" spans="1:16" ht="27" customHeight="1">
      <c r="A199" s="1016"/>
      <c r="B199" s="36" t="s">
        <v>2357</v>
      </c>
      <c r="C199" s="36">
        <v>1838</v>
      </c>
      <c r="D199" s="364"/>
      <c r="E199" s="36">
        <v>1</v>
      </c>
      <c r="F199" s="36"/>
      <c r="G199" s="37" t="s">
        <v>26607</v>
      </c>
      <c r="H199" s="38" t="s">
        <v>5411</v>
      </c>
      <c r="I199" s="38" t="s">
        <v>5411</v>
      </c>
      <c r="J199" s="36" t="s">
        <v>319</v>
      </c>
      <c r="K199" s="39">
        <v>1</v>
      </c>
      <c r="L199" s="39">
        <v>16</v>
      </c>
      <c r="M199" s="39">
        <v>109</v>
      </c>
      <c r="N199" s="360">
        <v>198</v>
      </c>
      <c r="O199" s="37"/>
      <c r="P199" s="361"/>
    </row>
    <row r="200" spans="1:16" ht="27" customHeight="1">
      <c r="A200" s="1016"/>
      <c r="B200" s="36" t="s">
        <v>2357</v>
      </c>
      <c r="C200" s="36">
        <v>1838</v>
      </c>
      <c r="D200" s="364"/>
      <c r="E200" s="36">
        <v>4</v>
      </c>
      <c r="F200" s="36"/>
      <c r="G200" s="37" t="s">
        <v>26607</v>
      </c>
      <c r="H200" s="38" t="s">
        <v>5411</v>
      </c>
      <c r="I200" s="38" t="s">
        <v>5411</v>
      </c>
      <c r="J200" s="36" t="s">
        <v>319</v>
      </c>
      <c r="K200" s="39">
        <v>1</v>
      </c>
      <c r="L200" s="39">
        <v>16</v>
      </c>
      <c r="M200" s="39">
        <v>120</v>
      </c>
      <c r="N200" s="360">
        <v>199</v>
      </c>
      <c r="O200" s="37"/>
      <c r="P200" s="361"/>
    </row>
    <row r="201" spans="1:16" ht="27" customHeight="1">
      <c r="A201" s="1016" t="s">
        <v>26611</v>
      </c>
      <c r="B201" s="36" t="s">
        <v>2357</v>
      </c>
      <c r="C201" s="36">
        <v>1838</v>
      </c>
      <c r="D201" s="364"/>
      <c r="E201" s="36">
        <v>7</v>
      </c>
      <c r="F201" s="36"/>
      <c r="G201" s="37" t="s">
        <v>26607</v>
      </c>
      <c r="H201" s="38" t="s">
        <v>5411</v>
      </c>
      <c r="I201" s="38" t="s">
        <v>5411</v>
      </c>
      <c r="J201" s="36" t="s">
        <v>319</v>
      </c>
      <c r="K201" s="39">
        <v>1</v>
      </c>
      <c r="L201" s="39">
        <v>17</v>
      </c>
      <c r="M201" s="39">
        <v>1</v>
      </c>
      <c r="N201" s="360">
        <v>200</v>
      </c>
      <c r="O201" s="37"/>
      <c r="P201" s="361"/>
    </row>
    <row r="202" spans="1:16" ht="27" customHeight="1">
      <c r="A202" s="1016"/>
      <c r="B202" s="36" t="s">
        <v>2357</v>
      </c>
      <c r="C202" s="36">
        <v>1838</v>
      </c>
      <c r="D202" s="364"/>
      <c r="E202" s="36">
        <v>10</v>
      </c>
      <c r="F202" s="36"/>
      <c r="G202" s="37" t="s">
        <v>26607</v>
      </c>
      <c r="H202" s="38" t="s">
        <v>5411</v>
      </c>
      <c r="I202" s="38" t="s">
        <v>5411</v>
      </c>
      <c r="J202" s="36" t="s">
        <v>319</v>
      </c>
      <c r="K202" s="39">
        <v>1</v>
      </c>
      <c r="L202" s="39">
        <v>17</v>
      </c>
      <c r="M202" s="39">
        <v>14</v>
      </c>
      <c r="N202" s="360">
        <v>201</v>
      </c>
      <c r="O202" s="37"/>
      <c r="P202" s="361"/>
    </row>
    <row r="203" spans="1:16" ht="27" customHeight="1">
      <c r="A203" s="1016"/>
      <c r="B203" s="36" t="s">
        <v>2729</v>
      </c>
      <c r="C203" s="36">
        <v>1839</v>
      </c>
      <c r="D203" s="364"/>
      <c r="E203" s="36">
        <v>7</v>
      </c>
      <c r="F203" s="36"/>
      <c r="G203" s="37" t="s">
        <v>26607</v>
      </c>
      <c r="H203" s="38" t="s">
        <v>5411</v>
      </c>
      <c r="I203" s="38" t="s">
        <v>5411</v>
      </c>
      <c r="J203" s="36" t="s">
        <v>319</v>
      </c>
      <c r="K203" s="39">
        <v>1</v>
      </c>
      <c r="L203" s="39">
        <v>17</v>
      </c>
      <c r="M203" s="39">
        <v>22</v>
      </c>
      <c r="N203" s="360">
        <v>202</v>
      </c>
      <c r="O203" s="37"/>
      <c r="P203" s="361"/>
    </row>
    <row r="204" spans="1:16" ht="27" customHeight="1">
      <c r="A204" s="1016"/>
      <c r="B204" s="36" t="s">
        <v>2729</v>
      </c>
      <c r="C204" s="36">
        <v>1839</v>
      </c>
      <c r="D204" s="364"/>
      <c r="E204" s="36">
        <v>10</v>
      </c>
      <c r="F204" s="36"/>
      <c r="G204" s="37" t="s">
        <v>26607</v>
      </c>
      <c r="H204" s="38" t="s">
        <v>5411</v>
      </c>
      <c r="I204" s="38" t="s">
        <v>5411</v>
      </c>
      <c r="J204" s="36" t="s">
        <v>319</v>
      </c>
      <c r="K204" s="39">
        <v>1</v>
      </c>
      <c r="L204" s="39">
        <v>17</v>
      </c>
      <c r="M204" s="39">
        <v>61</v>
      </c>
      <c r="N204" s="360">
        <v>203</v>
      </c>
      <c r="O204" s="37"/>
      <c r="P204" s="361"/>
    </row>
    <row r="205" spans="1:16" ht="27" customHeight="1">
      <c r="A205" s="1016"/>
      <c r="B205" s="36" t="s">
        <v>2732</v>
      </c>
      <c r="C205" s="36">
        <v>1840</v>
      </c>
      <c r="D205" s="364"/>
      <c r="E205" s="36">
        <v>1</v>
      </c>
      <c r="F205" s="36"/>
      <c r="G205" s="37" t="s">
        <v>26607</v>
      </c>
      <c r="H205" s="38" t="s">
        <v>5411</v>
      </c>
      <c r="I205" s="38" t="s">
        <v>5411</v>
      </c>
      <c r="J205" s="36" t="s">
        <v>319</v>
      </c>
      <c r="K205" s="39">
        <v>1</v>
      </c>
      <c r="L205" s="39">
        <v>17</v>
      </c>
      <c r="M205" s="39">
        <v>71</v>
      </c>
      <c r="N205" s="360">
        <v>204</v>
      </c>
      <c r="O205" s="37"/>
      <c r="P205" s="361"/>
    </row>
    <row r="206" spans="1:16" ht="27" customHeight="1">
      <c r="A206" s="1016"/>
      <c r="B206" s="36" t="s">
        <v>2369</v>
      </c>
      <c r="C206" s="36">
        <v>1841</v>
      </c>
      <c r="D206" s="364"/>
      <c r="E206" s="36">
        <v>1</v>
      </c>
      <c r="F206" s="36"/>
      <c r="G206" s="37" t="s">
        <v>26607</v>
      </c>
      <c r="H206" s="38" t="s">
        <v>5411</v>
      </c>
      <c r="I206" s="38" t="s">
        <v>5411</v>
      </c>
      <c r="J206" s="36" t="s">
        <v>319</v>
      </c>
      <c r="K206" s="39">
        <v>1</v>
      </c>
      <c r="L206" s="39">
        <v>17</v>
      </c>
      <c r="M206" s="39">
        <v>75</v>
      </c>
      <c r="N206" s="360">
        <v>205</v>
      </c>
      <c r="O206" s="37"/>
      <c r="P206" s="361"/>
    </row>
    <row r="207" spans="1:16" ht="27" customHeight="1">
      <c r="A207" s="1016"/>
      <c r="B207" s="36" t="s">
        <v>2369</v>
      </c>
      <c r="C207" s="36">
        <v>1841</v>
      </c>
      <c r="D207" s="364"/>
      <c r="E207" s="36">
        <v>4</v>
      </c>
      <c r="F207" s="36"/>
      <c r="G207" s="37" t="s">
        <v>26607</v>
      </c>
      <c r="H207" s="38" t="s">
        <v>5411</v>
      </c>
      <c r="I207" s="38" t="s">
        <v>5411</v>
      </c>
      <c r="J207" s="36" t="s">
        <v>319</v>
      </c>
      <c r="K207" s="39">
        <v>1</v>
      </c>
      <c r="L207" s="39">
        <v>17</v>
      </c>
      <c r="M207" s="39">
        <v>85</v>
      </c>
      <c r="N207" s="360">
        <v>206</v>
      </c>
      <c r="O207" s="361"/>
      <c r="P207" s="361"/>
    </row>
    <row r="208" spans="1:16" ht="27" customHeight="1">
      <c r="A208" s="1016"/>
      <c r="B208" s="36" t="s">
        <v>2369</v>
      </c>
      <c r="C208" s="36">
        <v>1841</v>
      </c>
      <c r="D208" s="364"/>
      <c r="E208" s="36">
        <v>7</v>
      </c>
      <c r="F208" s="36"/>
      <c r="G208" s="37" t="s">
        <v>26607</v>
      </c>
      <c r="H208" s="38" t="s">
        <v>5411</v>
      </c>
      <c r="I208" s="38" t="s">
        <v>5411</v>
      </c>
      <c r="J208" s="36" t="s">
        <v>319</v>
      </c>
      <c r="K208" s="39">
        <v>1</v>
      </c>
      <c r="L208" s="39">
        <v>17</v>
      </c>
      <c r="M208" s="39">
        <v>89</v>
      </c>
      <c r="N208" s="360">
        <v>207</v>
      </c>
      <c r="O208" s="361"/>
      <c r="P208" s="361"/>
    </row>
    <row r="209" spans="1:16" ht="27" customHeight="1">
      <c r="A209" s="1016"/>
      <c r="B209" s="36" t="s">
        <v>2369</v>
      </c>
      <c r="C209" s="36">
        <v>1841</v>
      </c>
      <c r="D209" s="364"/>
      <c r="E209" s="36">
        <v>10</v>
      </c>
      <c r="F209" s="36"/>
      <c r="G209" s="37" t="s">
        <v>26607</v>
      </c>
      <c r="H209" s="38" t="s">
        <v>5411</v>
      </c>
      <c r="I209" s="38" t="s">
        <v>5411</v>
      </c>
      <c r="J209" s="36" t="s">
        <v>319</v>
      </c>
      <c r="K209" s="39">
        <v>1</v>
      </c>
      <c r="L209" s="39">
        <v>17</v>
      </c>
      <c r="M209" s="39">
        <v>102</v>
      </c>
      <c r="N209" s="360">
        <v>208</v>
      </c>
      <c r="O209" s="37"/>
      <c r="P209" s="361"/>
    </row>
    <row r="210" spans="1:16" ht="27" customHeight="1">
      <c r="A210" s="1016"/>
      <c r="B210" s="36" t="s">
        <v>2505</v>
      </c>
      <c r="C210" s="36">
        <v>1842</v>
      </c>
      <c r="D210" s="364"/>
      <c r="E210" s="36">
        <v>1</v>
      </c>
      <c r="F210" s="36"/>
      <c r="G210" s="37" t="s">
        <v>26607</v>
      </c>
      <c r="H210" s="38" t="s">
        <v>5411</v>
      </c>
      <c r="I210" s="38" t="s">
        <v>5411</v>
      </c>
      <c r="J210" s="36" t="s">
        <v>319</v>
      </c>
      <c r="K210" s="39">
        <v>1</v>
      </c>
      <c r="L210" s="39">
        <v>17</v>
      </c>
      <c r="M210" s="39">
        <v>109</v>
      </c>
      <c r="N210" s="360">
        <v>209</v>
      </c>
      <c r="O210" s="37"/>
      <c r="P210" s="361"/>
    </row>
    <row r="211" spans="1:16" ht="27" customHeight="1">
      <c r="A211" s="1016" t="s">
        <v>26612</v>
      </c>
      <c r="B211" s="36" t="s">
        <v>2505</v>
      </c>
      <c r="C211" s="36">
        <v>1842</v>
      </c>
      <c r="D211" s="364"/>
      <c r="E211" s="36">
        <v>4</v>
      </c>
      <c r="F211" s="36"/>
      <c r="G211" s="37" t="s">
        <v>26613</v>
      </c>
      <c r="H211" s="38" t="s">
        <v>5411</v>
      </c>
      <c r="I211" s="38" t="s">
        <v>5411</v>
      </c>
      <c r="J211" s="36" t="s">
        <v>319</v>
      </c>
      <c r="K211" s="39">
        <v>1</v>
      </c>
      <c r="L211" s="39">
        <v>18</v>
      </c>
      <c r="M211" s="39">
        <v>1</v>
      </c>
      <c r="N211" s="360">
        <v>210</v>
      </c>
      <c r="O211" s="37"/>
      <c r="P211" s="361"/>
    </row>
    <row r="212" spans="1:16" ht="27" customHeight="1">
      <c r="A212" s="1016"/>
      <c r="B212" s="36" t="s">
        <v>2505</v>
      </c>
      <c r="C212" s="36">
        <v>1842</v>
      </c>
      <c r="D212" s="364"/>
      <c r="E212" s="36">
        <v>7</v>
      </c>
      <c r="F212" s="36"/>
      <c r="G212" s="37" t="s">
        <v>26613</v>
      </c>
      <c r="H212" s="38" t="s">
        <v>5411</v>
      </c>
      <c r="I212" s="38" t="s">
        <v>5411</v>
      </c>
      <c r="J212" s="36" t="s">
        <v>319</v>
      </c>
      <c r="K212" s="39">
        <v>1</v>
      </c>
      <c r="L212" s="39">
        <v>18</v>
      </c>
      <c r="M212" s="39">
        <v>15</v>
      </c>
      <c r="N212" s="360">
        <v>211</v>
      </c>
      <c r="O212" s="37"/>
      <c r="P212" s="361"/>
    </row>
    <row r="213" spans="1:16" ht="27" customHeight="1">
      <c r="A213" s="1016"/>
      <c r="B213" s="36" t="s">
        <v>2197</v>
      </c>
      <c r="C213" s="36">
        <v>1843</v>
      </c>
      <c r="D213" s="364"/>
      <c r="E213" s="36">
        <v>1</v>
      </c>
      <c r="F213" s="36"/>
      <c r="G213" s="37" t="s">
        <v>26613</v>
      </c>
      <c r="H213" s="38" t="s">
        <v>5411</v>
      </c>
      <c r="I213" s="38" t="s">
        <v>5411</v>
      </c>
      <c r="J213" s="36" t="s">
        <v>319</v>
      </c>
      <c r="K213" s="39">
        <v>1</v>
      </c>
      <c r="L213" s="39">
        <v>18</v>
      </c>
      <c r="M213" s="39">
        <v>29</v>
      </c>
      <c r="N213" s="360">
        <v>212</v>
      </c>
      <c r="O213" s="37"/>
      <c r="P213" s="361"/>
    </row>
    <row r="214" spans="1:16" ht="27" customHeight="1">
      <c r="A214" s="1016"/>
      <c r="B214" s="36" t="s">
        <v>2197</v>
      </c>
      <c r="C214" s="36">
        <v>1843</v>
      </c>
      <c r="D214" s="364"/>
      <c r="E214" s="36">
        <v>7</v>
      </c>
      <c r="F214" s="36"/>
      <c r="G214" s="37" t="s">
        <v>26613</v>
      </c>
      <c r="H214" s="38" t="s">
        <v>5411</v>
      </c>
      <c r="I214" s="38" t="s">
        <v>5411</v>
      </c>
      <c r="J214" s="36" t="s">
        <v>319</v>
      </c>
      <c r="K214" s="39">
        <v>1</v>
      </c>
      <c r="L214" s="39">
        <v>18</v>
      </c>
      <c r="M214" s="39">
        <v>36</v>
      </c>
      <c r="N214" s="360">
        <v>213</v>
      </c>
      <c r="O214" s="37"/>
      <c r="P214" s="361"/>
    </row>
    <row r="215" spans="1:16" ht="27" customHeight="1">
      <c r="A215" s="1016"/>
      <c r="B215" s="36" t="s">
        <v>2197</v>
      </c>
      <c r="C215" s="36">
        <v>1843</v>
      </c>
      <c r="D215" s="364"/>
      <c r="E215" s="36">
        <v>10</v>
      </c>
      <c r="F215" s="36"/>
      <c r="G215" s="37" t="s">
        <v>26613</v>
      </c>
      <c r="H215" s="38" t="s">
        <v>5411</v>
      </c>
      <c r="I215" s="38" t="s">
        <v>5411</v>
      </c>
      <c r="J215" s="36" t="s">
        <v>319</v>
      </c>
      <c r="K215" s="39">
        <v>1</v>
      </c>
      <c r="L215" s="39">
        <v>18</v>
      </c>
      <c r="M215" s="39">
        <v>45</v>
      </c>
      <c r="N215" s="360">
        <v>214</v>
      </c>
      <c r="O215" s="37"/>
      <c r="P215" s="361"/>
    </row>
    <row r="216" spans="1:16" ht="27" customHeight="1">
      <c r="A216" s="1016"/>
      <c r="B216" s="36" t="s">
        <v>1939</v>
      </c>
      <c r="C216" s="36">
        <v>1844</v>
      </c>
      <c r="D216" s="364"/>
      <c r="E216" s="36">
        <v>1</v>
      </c>
      <c r="F216" s="36"/>
      <c r="G216" s="37" t="s">
        <v>26613</v>
      </c>
      <c r="H216" s="38" t="s">
        <v>5411</v>
      </c>
      <c r="I216" s="38" t="s">
        <v>5411</v>
      </c>
      <c r="J216" s="36" t="s">
        <v>319</v>
      </c>
      <c r="K216" s="39">
        <v>1</v>
      </c>
      <c r="L216" s="39">
        <v>18</v>
      </c>
      <c r="M216" s="39">
        <v>77</v>
      </c>
      <c r="N216" s="360">
        <v>215</v>
      </c>
      <c r="O216" s="37"/>
      <c r="P216" s="361"/>
    </row>
    <row r="217" spans="1:16" ht="27" customHeight="1">
      <c r="A217" s="1016"/>
      <c r="B217" s="36" t="s">
        <v>1939</v>
      </c>
      <c r="C217" s="36">
        <v>1844</v>
      </c>
      <c r="D217" s="364"/>
      <c r="E217" s="36">
        <v>4</v>
      </c>
      <c r="F217" s="36"/>
      <c r="G217" s="37" t="s">
        <v>26613</v>
      </c>
      <c r="H217" s="38" t="s">
        <v>5411</v>
      </c>
      <c r="I217" s="38" t="s">
        <v>5411</v>
      </c>
      <c r="J217" s="36" t="s">
        <v>319</v>
      </c>
      <c r="K217" s="39">
        <v>1</v>
      </c>
      <c r="L217" s="39">
        <v>18</v>
      </c>
      <c r="M217" s="39">
        <v>94</v>
      </c>
      <c r="N217" s="360">
        <v>216</v>
      </c>
      <c r="O217" s="37"/>
      <c r="P217" s="361"/>
    </row>
    <row r="218" spans="1:16" ht="27" customHeight="1">
      <c r="A218" s="101" t="s">
        <v>26612</v>
      </c>
      <c r="B218" s="36" t="s">
        <v>1939</v>
      </c>
      <c r="C218" s="36">
        <v>1844</v>
      </c>
      <c r="D218" s="364"/>
      <c r="E218" s="36">
        <v>7</v>
      </c>
      <c r="F218" s="36"/>
      <c r="G218" s="37" t="s">
        <v>26613</v>
      </c>
      <c r="H218" s="38" t="s">
        <v>5411</v>
      </c>
      <c r="I218" s="38" t="s">
        <v>5411</v>
      </c>
      <c r="J218" s="36" t="s">
        <v>319</v>
      </c>
      <c r="K218" s="39">
        <v>1</v>
      </c>
      <c r="L218" s="39">
        <v>18</v>
      </c>
      <c r="M218" s="39">
        <v>101</v>
      </c>
      <c r="N218" s="360">
        <v>217</v>
      </c>
      <c r="O218" s="37"/>
      <c r="P218" s="361"/>
    </row>
    <row r="219" spans="1:16" ht="27" customHeight="1">
      <c r="A219" s="1016" t="s">
        <v>26614</v>
      </c>
      <c r="B219" s="36" t="s">
        <v>1939</v>
      </c>
      <c r="C219" s="36">
        <v>1844</v>
      </c>
      <c r="D219" s="364"/>
      <c r="E219" s="36">
        <v>10</v>
      </c>
      <c r="F219" s="36"/>
      <c r="G219" s="37" t="s">
        <v>26613</v>
      </c>
      <c r="H219" s="38" t="s">
        <v>5411</v>
      </c>
      <c r="I219" s="38" t="s">
        <v>5411</v>
      </c>
      <c r="J219" s="36" t="s">
        <v>319</v>
      </c>
      <c r="K219" s="39">
        <v>1</v>
      </c>
      <c r="L219" s="39">
        <v>19</v>
      </c>
      <c r="M219" s="39">
        <v>1</v>
      </c>
      <c r="N219" s="360">
        <v>218</v>
      </c>
      <c r="O219" s="361"/>
      <c r="P219" s="361"/>
    </row>
    <row r="220" spans="1:16" ht="27" customHeight="1">
      <c r="A220" s="1016"/>
      <c r="B220" s="36" t="s">
        <v>7541</v>
      </c>
      <c r="C220" s="36">
        <v>1845</v>
      </c>
      <c r="D220" s="364"/>
      <c r="E220" s="36">
        <v>1</v>
      </c>
      <c r="F220" s="36"/>
      <c r="G220" s="37" t="s">
        <v>26613</v>
      </c>
      <c r="H220" s="38" t="s">
        <v>5411</v>
      </c>
      <c r="I220" s="38" t="s">
        <v>5411</v>
      </c>
      <c r="J220" s="36" t="s">
        <v>319</v>
      </c>
      <c r="K220" s="39">
        <v>1</v>
      </c>
      <c r="L220" s="39">
        <v>19</v>
      </c>
      <c r="M220" s="39">
        <v>14</v>
      </c>
      <c r="N220" s="360">
        <v>219</v>
      </c>
      <c r="O220" s="37"/>
      <c r="P220" s="361"/>
    </row>
    <row r="221" spans="1:16" ht="27" customHeight="1">
      <c r="A221" s="1016"/>
      <c r="B221" s="36" t="s">
        <v>7541</v>
      </c>
      <c r="C221" s="36">
        <v>1845</v>
      </c>
      <c r="D221" s="364"/>
      <c r="E221" s="36">
        <v>10</v>
      </c>
      <c r="F221" s="36"/>
      <c r="G221" s="37" t="s">
        <v>26613</v>
      </c>
      <c r="H221" s="38" t="s">
        <v>5411</v>
      </c>
      <c r="I221" s="38" t="s">
        <v>5411</v>
      </c>
      <c r="J221" s="36" t="s">
        <v>319</v>
      </c>
      <c r="K221" s="39">
        <v>1</v>
      </c>
      <c r="L221" s="39">
        <v>19</v>
      </c>
      <c r="M221" s="39">
        <v>18</v>
      </c>
      <c r="N221" s="360">
        <v>220</v>
      </c>
      <c r="O221" s="37"/>
      <c r="P221" s="361"/>
    </row>
    <row r="222" spans="1:16" ht="27" customHeight="1">
      <c r="A222" s="1016"/>
      <c r="B222" s="36" t="s">
        <v>8380</v>
      </c>
      <c r="C222" s="36">
        <v>1846</v>
      </c>
      <c r="D222" s="364"/>
      <c r="E222" s="36">
        <v>1</v>
      </c>
      <c r="F222" s="36"/>
      <c r="G222" s="37" t="s">
        <v>26613</v>
      </c>
      <c r="H222" s="38" t="s">
        <v>5411</v>
      </c>
      <c r="I222" s="38" t="s">
        <v>5411</v>
      </c>
      <c r="J222" s="36" t="s">
        <v>319</v>
      </c>
      <c r="K222" s="39">
        <v>1</v>
      </c>
      <c r="L222" s="39">
        <v>19</v>
      </c>
      <c r="M222" s="39">
        <v>31</v>
      </c>
      <c r="N222" s="360">
        <v>221</v>
      </c>
      <c r="O222" s="37"/>
      <c r="P222" s="361"/>
    </row>
    <row r="223" spans="1:16" ht="27" customHeight="1">
      <c r="A223" s="1016"/>
      <c r="B223" s="36" t="s">
        <v>8380</v>
      </c>
      <c r="C223" s="36">
        <v>1846</v>
      </c>
      <c r="D223" s="364"/>
      <c r="E223" s="36">
        <v>3</v>
      </c>
      <c r="F223" s="36"/>
      <c r="G223" s="37" t="s">
        <v>26613</v>
      </c>
      <c r="H223" s="38" t="s">
        <v>5411</v>
      </c>
      <c r="I223" s="38" t="s">
        <v>5411</v>
      </c>
      <c r="J223" s="36" t="s">
        <v>319</v>
      </c>
      <c r="K223" s="39">
        <v>1</v>
      </c>
      <c r="L223" s="39">
        <v>19</v>
      </c>
      <c r="M223" s="39">
        <v>37</v>
      </c>
      <c r="N223" s="360">
        <v>222</v>
      </c>
      <c r="O223" s="37"/>
      <c r="P223" s="361"/>
    </row>
    <row r="224" spans="1:16" ht="27" customHeight="1">
      <c r="A224" s="1016"/>
      <c r="B224" s="36" t="s">
        <v>8280</v>
      </c>
      <c r="C224" s="36">
        <v>1847</v>
      </c>
      <c r="D224" s="364"/>
      <c r="E224" s="36">
        <v>1</v>
      </c>
      <c r="F224" s="36"/>
      <c r="G224" s="37" t="s">
        <v>26613</v>
      </c>
      <c r="H224" s="38" t="s">
        <v>5411</v>
      </c>
      <c r="I224" s="38" t="s">
        <v>5411</v>
      </c>
      <c r="J224" s="36" t="s">
        <v>319</v>
      </c>
      <c r="K224" s="39">
        <v>1</v>
      </c>
      <c r="L224" s="39">
        <v>19</v>
      </c>
      <c r="M224" s="39">
        <v>55</v>
      </c>
      <c r="N224" s="360">
        <v>223</v>
      </c>
      <c r="O224" s="37"/>
      <c r="P224" s="361"/>
    </row>
    <row r="225" spans="1:16" ht="27" customHeight="1">
      <c r="A225" s="1016"/>
      <c r="B225" s="36" t="s">
        <v>8280</v>
      </c>
      <c r="C225" s="36">
        <v>1847</v>
      </c>
      <c r="D225" s="364"/>
      <c r="E225" s="36">
        <v>10</v>
      </c>
      <c r="F225" s="36"/>
      <c r="G225" s="37" t="s">
        <v>26613</v>
      </c>
      <c r="H225" s="38" t="s">
        <v>5411</v>
      </c>
      <c r="I225" s="38" t="s">
        <v>5411</v>
      </c>
      <c r="J225" s="36" t="s">
        <v>319</v>
      </c>
      <c r="K225" s="39">
        <v>1</v>
      </c>
      <c r="L225" s="39">
        <v>19</v>
      </c>
      <c r="M225" s="39">
        <v>59</v>
      </c>
      <c r="N225" s="360">
        <v>224</v>
      </c>
      <c r="O225" s="37"/>
      <c r="P225" s="361"/>
    </row>
    <row r="226" spans="1:16" ht="27" customHeight="1">
      <c r="A226" s="1016"/>
      <c r="B226" s="36" t="s">
        <v>11245</v>
      </c>
      <c r="C226" s="36">
        <v>1848</v>
      </c>
      <c r="D226" s="364"/>
      <c r="E226" s="36">
        <v>1</v>
      </c>
      <c r="F226" s="36"/>
      <c r="G226" s="37" t="s">
        <v>26613</v>
      </c>
      <c r="H226" s="38" t="s">
        <v>5411</v>
      </c>
      <c r="I226" s="38" t="s">
        <v>5411</v>
      </c>
      <c r="J226" s="36" t="s">
        <v>319</v>
      </c>
      <c r="K226" s="39">
        <v>1</v>
      </c>
      <c r="L226" s="39">
        <v>19</v>
      </c>
      <c r="M226" s="39">
        <v>63</v>
      </c>
      <c r="N226" s="360">
        <v>225</v>
      </c>
      <c r="O226" s="37"/>
      <c r="P226" s="361"/>
    </row>
    <row r="227" spans="1:16" ht="27" customHeight="1">
      <c r="A227" s="1016"/>
      <c r="B227" s="36" t="s">
        <v>11245</v>
      </c>
      <c r="C227" s="36">
        <v>1848</v>
      </c>
      <c r="D227" s="364"/>
      <c r="E227" s="36">
        <v>4</v>
      </c>
      <c r="F227" s="36"/>
      <c r="G227" s="37" t="s">
        <v>26613</v>
      </c>
      <c r="H227" s="38" t="s">
        <v>5411</v>
      </c>
      <c r="I227" s="38" t="s">
        <v>5411</v>
      </c>
      <c r="J227" s="36" t="s">
        <v>319</v>
      </c>
      <c r="K227" s="39">
        <v>1</v>
      </c>
      <c r="L227" s="39">
        <v>19</v>
      </c>
      <c r="M227" s="39">
        <v>73</v>
      </c>
      <c r="N227" s="360">
        <v>226</v>
      </c>
      <c r="O227" s="37"/>
      <c r="P227" s="361"/>
    </row>
    <row r="228" spans="1:16" ht="27" customHeight="1">
      <c r="A228" s="1016"/>
      <c r="B228" s="36" t="s">
        <v>11245</v>
      </c>
      <c r="C228" s="36">
        <v>1848</v>
      </c>
      <c r="D228" s="364"/>
      <c r="E228" s="36">
        <v>7</v>
      </c>
      <c r="F228" s="36"/>
      <c r="G228" s="37" t="s">
        <v>26613</v>
      </c>
      <c r="H228" s="38" t="s">
        <v>5411</v>
      </c>
      <c r="I228" s="38" t="s">
        <v>5411</v>
      </c>
      <c r="J228" s="36" t="s">
        <v>319</v>
      </c>
      <c r="K228" s="39">
        <v>1</v>
      </c>
      <c r="L228" s="39">
        <v>19</v>
      </c>
      <c r="M228" s="39">
        <v>88</v>
      </c>
      <c r="N228" s="360">
        <v>227</v>
      </c>
      <c r="O228" s="37"/>
      <c r="P228" s="361"/>
    </row>
    <row r="229" spans="1:16" ht="27" customHeight="1">
      <c r="A229" s="1016"/>
      <c r="B229" s="36" t="s">
        <v>3374</v>
      </c>
      <c r="C229" s="36">
        <v>1849</v>
      </c>
      <c r="D229" s="364"/>
      <c r="E229" s="36">
        <v>7</v>
      </c>
      <c r="F229" s="36"/>
      <c r="G229" s="37" t="s">
        <v>26613</v>
      </c>
      <c r="H229" s="38" t="s">
        <v>5411</v>
      </c>
      <c r="I229" s="38" t="s">
        <v>5411</v>
      </c>
      <c r="J229" s="36" t="s">
        <v>319</v>
      </c>
      <c r="K229" s="39">
        <v>1</v>
      </c>
      <c r="L229" s="39">
        <v>19</v>
      </c>
      <c r="M229" s="39">
        <v>96</v>
      </c>
      <c r="N229" s="360">
        <v>228</v>
      </c>
      <c r="O229" s="37"/>
      <c r="P229" s="361"/>
    </row>
    <row r="230" spans="1:16" ht="27" customHeight="1">
      <c r="A230" s="1016"/>
      <c r="B230" s="36" t="s">
        <v>1930</v>
      </c>
      <c r="C230" s="36">
        <v>1850</v>
      </c>
      <c r="D230" s="364"/>
      <c r="E230" s="36">
        <v>10</v>
      </c>
      <c r="F230" s="36"/>
      <c r="G230" s="37" t="s">
        <v>26607</v>
      </c>
      <c r="H230" s="38" t="s">
        <v>5411</v>
      </c>
      <c r="I230" s="38" t="s">
        <v>5411</v>
      </c>
      <c r="J230" s="36" t="s">
        <v>319</v>
      </c>
      <c r="K230" s="39">
        <v>1</v>
      </c>
      <c r="L230" s="39">
        <v>19</v>
      </c>
      <c r="M230" s="39">
        <v>101</v>
      </c>
      <c r="N230" s="360">
        <v>229</v>
      </c>
      <c r="O230" s="361"/>
      <c r="P230" s="361"/>
    </row>
    <row r="231" spans="1:16" ht="27" customHeight="1">
      <c r="A231" s="1016"/>
      <c r="B231" s="36" t="s">
        <v>2023</v>
      </c>
      <c r="C231" s="36">
        <v>1851</v>
      </c>
      <c r="D231" s="364"/>
      <c r="E231" s="36">
        <v>7</v>
      </c>
      <c r="F231" s="36"/>
      <c r="G231" s="37" t="s">
        <v>26613</v>
      </c>
      <c r="H231" s="38" t="s">
        <v>5411</v>
      </c>
      <c r="I231" s="38" t="s">
        <v>5411</v>
      </c>
      <c r="J231" s="36" t="s">
        <v>319</v>
      </c>
      <c r="K231" s="39">
        <v>1</v>
      </c>
      <c r="L231" s="39">
        <v>19</v>
      </c>
      <c r="M231" s="39">
        <v>123</v>
      </c>
      <c r="N231" s="360">
        <v>230</v>
      </c>
      <c r="O231" s="361"/>
      <c r="P231" s="361"/>
    </row>
    <row r="232" spans="1:16" ht="27" customHeight="1">
      <c r="A232" s="1016"/>
      <c r="B232" s="36" t="s">
        <v>2756</v>
      </c>
      <c r="C232" s="36">
        <v>1852</v>
      </c>
      <c r="D232" s="364"/>
      <c r="E232" s="36">
        <v>1</v>
      </c>
      <c r="F232" s="36"/>
      <c r="G232" s="37" t="s">
        <v>26613</v>
      </c>
      <c r="H232" s="38" t="s">
        <v>5411</v>
      </c>
      <c r="I232" s="38" t="s">
        <v>5411</v>
      </c>
      <c r="J232" s="36" t="s">
        <v>319</v>
      </c>
      <c r="K232" s="39">
        <v>1</v>
      </c>
      <c r="L232" s="39">
        <v>19</v>
      </c>
      <c r="M232" s="39">
        <v>130</v>
      </c>
      <c r="N232" s="360">
        <v>231</v>
      </c>
      <c r="O232" s="37"/>
      <c r="P232" s="361"/>
    </row>
    <row r="233" spans="1:16" ht="27" customHeight="1">
      <c r="A233" s="1016" t="s">
        <v>26615</v>
      </c>
      <c r="B233" s="36" t="s">
        <v>2756</v>
      </c>
      <c r="C233" s="36">
        <v>1852</v>
      </c>
      <c r="D233" s="364"/>
      <c r="E233" s="36">
        <v>7</v>
      </c>
      <c r="F233" s="36"/>
      <c r="G233" s="37" t="s">
        <v>26613</v>
      </c>
      <c r="H233" s="38" t="s">
        <v>5411</v>
      </c>
      <c r="I233" s="38" t="s">
        <v>5411</v>
      </c>
      <c r="J233" s="36" t="s">
        <v>319</v>
      </c>
      <c r="K233" s="39">
        <v>1</v>
      </c>
      <c r="L233" s="39">
        <v>20</v>
      </c>
      <c r="M233" s="39">
        <v>1</v>
      </c>
      <c r="N233" s="360">
        <v>232</v>
      </c>
      <c r="O233" s="37"/>
      <c r="P233" s="361"/>
    </row>
    <row r="234" spans="1:16" ht="27" customHeight="1">
      <c r="A234" s="1016"/>
      <c r="B234" s="36" t="s">
        <v>1022</v>
      </c>
      <c r="C234" s="36">
        <v>1853</v>
      </c>
      <c r="D234" s="364"/>
      <c r="E234" s="36">
        <v>6</v>
      </c>
      <c r="F234" s="36"/>
      <c r="G234" s="37" t="s">
        <v>26613</v>
      </c>
      <c r="H234" s="38" t="s">
        <v>5411</v>
      </c>
      <c r="I234" s="38" t="s">
        <v>5411</v>
      </c>
      <c r="J234" s="36" t="s">
        <v>319</v>
      </c>
      <c r="K234" s="39">
        <v>1</v>
      </c>
      <c r="L234" s="39">
        <v>20</v>
      </c>
      <c r="M234" s="39">
        <v>19</v>
      </c>
      <c r="N234" s="360">
        <v>233</v>
      </c>
      <c r="O234" s="37"/>
      <c r="P234" s="361"/>
    </row>
    <row r="235" spans="1:16" ht="27" customHeight="1">
      <c r="A235" s="1016"/>
      <c r="B235" s="36" t="s">
        <v>1022</v>
      </c>
      <c r="C235" s="36">
        <v>1853</v>
      </c>
      <c r="D235" s="364"/>
      <c r="E235" s="36">
        <v>10</v>
      </c>
      <c r="F235" s="36"/>
      <c r="G235" s="37" t="s">
        <v>26613</v>
      </c>
      <c r="H235" s="38" t="s">
        <v>5411</v>
      </c>
      <c r="I235" s="38" t="s">
        <v>5411</v>
      </c>
      <c r="J235" s="36" t="s">
        <v>319</v>
      </c>
      <c r="K235" s="39">
        <v>1</v>
      </c>
      <c r="L235" s="39">
        <v>20</v>
      </c>
      <c r="M235" s="39">
        <v>31</v>
      </c>
      <c r="N235" s="360">
        <v>234</v>
      </c>
      <c r="O235" s="37"/>
      <c r="P235" s="361"/>
    </row>
    <row r="236" spans="1:16" ht="27" customHeight="1">
      <c r="A236" s="1016"/>
      <c r="B236" s="36" t="s">
        <v>2210</v>
      </c>
      <c r="C236" s="36">
        <v>1854</v>
      </c>
      <c r="D236" s="364"/>
      <c r="E236" s="36">
        <v>1</v>
      </c>
      <c r="F236" s="36"/>
      <c r="G236" s="37" t="s">
        <v>26613</v>
      </c>
      <c r="H236" s="38" t="s">
        <v>5411</v>
      </c>
      <c r="I236" s="38" t="s">
        <v>5411</v>
      </c>
      <c r="J236" s="36" t="s">
        <v>319</v>
      </c>
      <c r="K236" s="39">
        <v>1</v>
      </c>
      <c r="L236" s="39">
        <v>20</v>
      </c>
      <c r="M236" s="39">
        <v>39</v>
      </c>
      <c r="N236" s="360">
        <v>235</v>
      </c>
      <c r="O236" s="37"/>
      <c r="P236" s="361"/>
    </row>
    <row r="237" spans="1:16" ht="27" customHeight="1">
      <c r="A237" s="1016"/>
      <c r="B237" s="36" t="s">
        <v>2210</v>
      </c>
      <c r="C237" s="36">
        <v>1854</v>
      </c>
      <c r="D237" s="364"/>
      <c r="E237" s="36">
        <v>12</v>
      </c>
      <c r="F237" s="36"/>
      <c r="G237" s="37" t="s">
        <v>26613</v>
      </c>
      <c r="H237" s="38" t="s">
        <v>5411</v>
      </c>
      <c r="I237" s="38" t="s">
        <v>5411</v>
      </c>
      <c r="J237" s="36" t="s">
        <v>319</v>
      </c>
      <c r="K237" s="39">
        <v>1</v>
      </c>
      <c r="L237" s="39">
        <v>20</v>
      </c>
      <c r="M237" s="39">
        <v>43</v>
      </c>
      <c r="N237" s="360">
        <v>236</v>
      </c>
      <c r="O237" s="37"/>
      <c r="P237" s="361"/>
    </row>
    <row r="238" spans="1:16" ht="27" customHeight="1">
      <c r="A238" s="1016"/>
      <c r="B238" s="36" t="s">
        <v>5112</v>
      </c>
      <c r="C238" s="36">
        <v>1715</v>
      </c>
      <c r="D238" s="364"/>
      <c r="E238" s="36">
        <v>4</v>
      </c>
      <c r="F238" s="36"/>
      <c r="G238" s="37" t="s">
        <v>26616</v>
      </c>
      <c r="H238" s="38" t="s">
        <v>5411</v>
      </c>
      <c r="I238" s="38" t="s">
        <v>5411</v>
      </c>
      <c r="J238" s="36" t="s">
        <v>319</v>
      </c>
      <c r="K238" s="39">
        <v>1</v>
      </c>
      <c r="L238" s="39">
        <v>20</v>
      </c>
      <c r="M238" s="39">
        <v>67</v>
      </c>
      <c r="N238" s="360">
        <v>237</v>
      </c>
      <c r="O238" s="37"/>
      <c r="P238" s="361"/>
    </row>
    <row r="239" spans="1:16" ht="27" customHeight="1">
      <c r="A239" s="1016"/>
      <c r="B239" s="36" t="s">
        <v>8013</v>
      </c>
      <c r="C239" s="36">
        <v>1721</v>
      </c>
      <c r="D239" s="364"/>
      <c r="E239" s="36"/>
      <c r="F239" s="36"/>
      <c r="G239" s="37" t="s">
        <v>26616</v>
      </c>
      <c r="H239" s="38" t="s">
        <v>5411</v>
      </c>
      <c r="I239" s="38" t="s">
        <v>5411</v>
      </c>
      <c r="J239" s="36" t="s">
        <v>319</v>
      </c>
      <c r="K239" s="39">
        <v>1</v>
      </c>
      <c r="L239" s="39">
        <v>20</v>
      </c>
      <c r="M239" s="39">
        <v>88</v>
      </c>
      <c r="N239" s="360">
        <v>238</v>
      </c>
      <c r="O239" s="37"/>
      <c r="P239" s="361"/>
    </row>
    <row r="240" spans="1:16" ht="27" customHeight="1">
      <c r="A240" s="1016"/>
      <c r="B240" s="36" t="s">
        <v>26617</v>
      </c>
      <c r="C240" s="36">
        <v>1741</v>
      </c>
      <c r="D240" s="364"/>
      <c r="E240" s="36">
        <v>1</v>
      </c>
      <c r="F240" s="36"/>
      <c r="G240" s="37" t="s">
        <v>26616</v>
      </c>
      <c r="H240" s="40" t="s">
        <v>26618</v>
      </c>
      <c r="I240" s="38" t="s">
        <v>5411</v>
      </c>
      <c r="J240" s="36" t="s">
        <v>319</v>
      </c>
      <c r="K240" s="39">
        <v>1</v>
      </c>
      <c r="L240" s="39">
        <v>20</v>
      </c>
      <c r="M240" s="39">
        <v>97</v>
      </c>
      <c r="N240" s="360">
        <v>239</v>
      </c>
      <c r="O240" s="37"/>
      <c r="P240" s="361"/>
    </row>
    <row r="241" spans="1:16" ht="27" customHeight="1">
      <c r="A241" s="1016"/>
      <c r="B241" s="36" t="s">
        <v>9623</v>
      </c>
      <c r="C241" s="36">
        <v>1755</v>
      </c>
      <c r="D241" s="364"/>
      <c r="E241" s="36">
        <v>8</v>
      </c>
      <c r="F241" s="36"/>
      <c r="G241" s="37" t="s">
        <v>26616</v>
      </c>
      <c r="H241" s="38" t="s">
        <v>5411</v>
      </c>
      <c r="I241" s="38" t="s">
        <v>5411</v>
      </c>
      <c r="J241" s="36" t="s">
        <v>319</v>
      </c>
      <c r="K241" s="39">
        <v>1</v>
      </c>
      <c r="L241" s="39">
        <v>20</v>
      </c>
      <c r="M241" s="39">
        <v>102</v>
      </c>
      <c r="N241" s="360">
        <v>240</v>
      </c>
      <c r="O241" s="37"/>
      <c r="P241" s="361"/>
    </row>
    <row r="242" spans="1:16" ht="27" customHeight="1">
      <c r="A242" s="1016"/>
      <c r="B242" s="36" t="s">
        <v>300</v>
      </c>
      <c r="C242" s="36">
        <v>1772</v>
      </c>
      <c r="D242" s="364"/>
      <c r="E242" s="36"/>
      <c r="F242" s="36"/>
      <c r="G242" s="37" t="s">
        <v>26616</v>
      </c>
      <c r="H242" s="40" t="s">
        <v>26619</v>
      </c>
      <c r="I242" s="38" t="s">
        <v>5411</v>
      </c>
      <c r="J242" s="36" t="s">
        <v>319</v>
      </c>
      <c r="K242" s="39">
        <v>1</v>
      </c>
      <c r="L242" s="39">
        <v>20</v>
      </c>
      <c r="M242" s="39">
        <v>109</v>
      </c>
      <c r="N242" s="360">
        <v>241</v>
      </c>
      <c r="O242" s="361"/>
      <c r="P242" s="361"/>
    </row>
    <row r="243" spans="1:16" ht="27" customHeight="1">
      <c r="A243" s="1016"/>
      <c r="B243" s="36" t="s">
        <v>8566</v>
      </c>
      <c r="C243" s="172">
        <v>1776</v>
      </c>
      <c r="D243" s="364"/>
      <c r="E243" s="36">
        <v>1</v>
      </c>
      <c r="F243" s="36"/>
      <c r="G243" s="37" t="s">
        <v>26616</v>
      </c>
      <c r="H243" s="40" t="s">
        <v>26620</v>
      </c>
      <c r="I243" s="38" t="s">
        <v>5411</v>
      </c>
      <c r="J243" s="36" t="s">
        <v>319</v>
      </c>
      <c r="K243" s="39">
        <v>1</v>
      </c>
      <c r="L243" s="39">
        <v>20</v>
      </c>
      <c r="M243" s="39">
        <v>121</v>
      </c>
      <c r="N243" s="360">
        <v>242</v>
      </c>
      <c r="O243" s="37"/>
      <c r="P243" s="361"/>
    </row>
    <row r="244" spans="1:16" ht="27" customHeight="1">
      <c r="A244" s="1016"/>
      <c r="B244" s="36" t="s">
        <v>2547</v>
      </c>
      <c r="C244" s="36">
        <v>1783</v>
      </c>
      <c r="D244" s="364"/>
      <c r="E244" s="36"/>
      <c r="F244" s="36"/>
      <c r="G244" s="37" t="s">
        <v>26616</v>
      </c>
      <c r="H244" s="37" t="s">
        <v>26621</v>
      </c>
      <c r="I244" s="38" t="s">
        <v>5411</v>
      </c>
      <c r="J244" s="36" t="s">
        <v>319</v>
      </c>
      <c r="K244" s="39">
        <v>1</v>
      </c>
      <c r="L244" s="39">
        <v>20</v>
      </c>
      <c r="M244" s="39">
        <v>131</v>
      </c>
      <c r="N244" s="360">
        <v>243</v>
      </c>
      <c r="O244" s="37"/>
      <c r="P244" s="361"/>
    </row>
    <row r="245" spans="1:16" ht="27" customHeight="1">
      <c r="A245" s="101" t="s">
        <v>26615</v>
      </c>
      <c r="B245" s="36" t="s">
        <v>8031</v>
      </c>
      <c r="C245" s="36">
        <v>1735</v>
      </c>
      <c r="D245" s="364"/>
      <c r="E245" s="36">
        <v>12</v>
      </c>
      <c r="F245" s="36">
        <v>14</v>
      </c>
      <c r="G245" s="37" t="s">
        <v>26622</v>
      </c>
      <c r="H245" s="38" t="s">
        <v>5411</v>
      </c>
      <c r="I245" s="38" t="s">
        <v>5411</v>
      </c>
      <c r="J245" s="36" t="s">
        <v>319</v>
      </c>
      <c r="K245" s="39">
        <v>1</v>
      </c>
      <c r="L245" s="39">
        <v>20</v>
      </c>
      <c r="M245" s="39">
        <v>142</v>
      </c>
      <c r="N245" s="360">
        <v>244</v>
      </c>
      <c r="O245" s="37"/>
      <c r="P245" s="361"/>
    </row>
    <row r="246" spans="1:16" ht="27" customHeight="1">
      <c r="A246" s="101" t="s">
        <v>26623</v>
      </c>
      <c r="B246" s="36" t="s">
        <v>1043</v>
      </c>
      <c r="C246" s="36">
        <v>1806</v>
      </c>
      <c r="D246" s="364"/>
      <c r="E246" s="36">
        <v>12</v>
      </c>
      <c r="F246" s="36">
        <v>18</v>
      </c>
      <c r="G246" s="37" t="s">
        <v>26624</v>
      </c>
      <c r="H246" s="40" t="s">
        <v>14162</v>
      </c>
      <c r="I246" s="38" t="s">
        <v>5411</v>
      </c>
      <c r="J246" s="36" t="s">
        <v>319</v>
      </c>
      <c r="K246" s="39">
        <v>1</v>
      </c>
      <c r="L246" s="39">
        <v>21</v>
      </c>
      <c r="M246" s="39">
        <v>1</v>
      </c>
      <c r="N246" s="360">
        <v>245</v>
      </c>
      <c r="O246" s="37"/>
      <c r="P246" s="361"/>
    </row>
    <row r="247" spans="1:16" ht="27" customHeight="1">
      <c r="A247" s="101" t="s">
        <v>26625</v>
      </c>
      <c r="B247" s="36" t="s">
        <v>1000</v>
      </c>
      <c r="C247" s="36">
        <v>1864</v>
      </c>
      <c r="D247" s="364"/>
      <c r="E247" s="36"/>
      <c r="F247" s="36"/>
      <c r="G247" s="37" t="s">
        <v>26624</v>
      </c>
      <c r="H247" s="38" t="s">
        <v>5411</v>
      </c>
      <c r="I247" s="38" t="s">
        <v>5411</v>
      </c>
      <c r="J247" s="36" t="s">
        <v>319</v>
      </c>
      <c r="K247" s="39">
        <v>1</v>
      </c>
      <c r="L247" s="39">
        <v>22</v>
      </c>
      <c r="M247" s="39">
        <v>1</v>
      </c>
      <c r="N247" s="360">
        <v>246</v>
      </c>
      <c r="O247" s="37"/>
      <c r="P247" s="361"/>
    </row>
    <row r="248" spans="1:16" ht="27" customHeight="1">
      <c r="A248" s="101" t="s">
        <v>26626</v>
      </c>
      <c r="B248" s="36" t="s">
        <v>8410</v>
      </c>
      <c r="C248" s="172">
        <v>1865</v>
      </c>
      <c r="D248" s="364"/>
      <c r="E248" s="36">
        <v>1</v>
      </c>
      <c r="F248" s="36"/>
      <c r="G248" s="37" t="s">
        <v>26627</v>
      </c>
      <c r="H248" s="38" t="s">
        <v>5411</v>
      </c>
      <c r="I248" s="38" t="s">
        <v>5411</v>
      </c>
      <c r="J248" s="36" t="s">
        <v>319</v>
      </c>
      <c r="K248" s="39">
        <v>1</v>
      </c>
      <c r="L248" s="39">
        <v>23</v>
      </c>
      <c r="M248" s="39">
        <v>1</v>
      </c>
      <c r="N248" s="360">
        <v>247</v>
      </c>
      <c r="O248" s="361"/>
      <c r="P248" s="361"/>
    </row>
    <row r="249" spans="1:16" ht="27" customHeight="1">
      <c r="A249" s="101" t="s">
        <v>26628</v>
      </c>
      <c r="B249" s="36" t="s">
        <v>1008</v>
      </c>
      <c r="C249" s="172">
        <v>1866</v>
      </c>
      <c r="D249" s="364"/>
      <c r="E249" s="36">
        <v>1</v>
      </c>
      <c r="F249" s="36"/>
      <c r="G249" s="37" t="s">
        <v>26624</v>
      </c>
      <c r="H249" s="38" t="s">
        <v>5411</v>
      </c>
      <c r="I249" s="38" t="s">
        <v>5411</v>
      </c>
      <c r="J249" s="36" t="s">
        <v>26629</v>
      </c>
      <c r="K249" s="39">
        <v>1</v>
      </c>
      <c r="L249" s="39">
        <v>24</v>
      </c>
      <c r="M249" s="39">
        <v>1</v>
      </c>
      <c r="N249" s="360">
        <v>248</v>
      </c>
      <c r="O249" s="361"/>
      <c r="P249" s="361"/>
    </row>
    <row r="250" spans="1:16" ht="27" customHeight="1">
      <c r="A250" s="101" t="s">
        <v>26630</v>
      </c>
      <c r="B250" s="36" t="s">
        <v>26631</v>
      </c>
      <c r="C250" s="172">
        <v>1868</v>
      </c>
      <c r="D250" s="364"/>
      <c r="E250" s="36"/>
      <c r="F250" s="36"/>
      <c r="G250" s="37" t="s">
        <v>26632</v>
      </c>
      <c r="H250" s="38" t="s">
        <v>5411</v>
      </c>
      <c r="I250" s="38" t="s">
        <v>5411</v>
      </c>
      <c r="J250" s="36" t="s">
        <v>26629</v>
      </c>
      <c r="K250" s="39">
        <v>1</v>
      </c>
      <c r="L250" s="39">
        <v>25</v>
      </c>
      <c r="M250" s="39">
        <v>1</v>
      </c>
      <c r="N250" s="360">
        <v>249</v>
      </c>
      <c r="O250" s="37"/>
      <c r="P250" s="361"/>
    </row>
    <row r="251" spans="1:16" ht="27" customHeight="1">
      <c r="A251" s="101" t="s">
        <v>26633</v>
      </c>
      <c r="B251" s="36" t="s">
        <v>3046</v>
      </c>
      <c r="C251" s="172">
        <v>1823</v>
      </c>
      <c r="D251" s="364"/>
      <c r="E251" s="36">
        <v>3</v>
      </c>
      <c r="F251" s="36"/>
      <c r="G251" s="37" t="s">
        <v>26634</v>
      </c>
      <c r="H251" s="40" t="s">
        <v>26635</v>
      </c>
      <c r="I251" s="38" t="s">
        <v>5411</v>
      </c>
      <c r="J251" s="36" t="s">
        <v>26629</v>
      </c>
      <c r="K251" s="39">
        <v>1</v>
      </c>
      <c r="L251" s="39">
        <v>26</v>
      </c>
      <c r="M251" s="39">
        <v>1</v>
      </c>
      <c r="N251" s="360">
        <v>250</v>
      </c>
      <c r="O251" s="37"/>
      <c r="P251" s="361"/>
    </row>
    <row r="252" spans="1:16" ht="27" customHeight="1">
      <c r="A252" s="1016" t="s">
        <v>26636</v>
      </c>
      <c r="B252" s="36" t="s">
        <v>965</v>
      </c>
      <c r="C252" s="36">
        <v>1870</v>
      </c>
      <c r="D252" s="364"/>
      <c r="E252" s="36"/>
      <c r="F252" s="36"/>
      <c r="G252" s="37" t="s">
        <v>26637</v>
      </c>
      <c r="H252" s="40" t="s">
        <v>14162</v>
      </c>
      <c r="I252" s="38" t="s">
        <v>5411</v>
      </c>
      <c r="J252" s="36" t="s">
        <v>26629</v>
      </c>
      <c r="K252" s="39">
        <v>1</v>
      </c>
      <c r="L252" s="39">
        <v>26</v>
      </c>
      <c r="M252" s="39">
        <v>23</v>
      </c>
      <c r="N252" s="360">
        <v>251</v>
      </c>
      <c r="O252" s="37"/>
      <c r="P252" s="361"/>
    </row>
    <row r="253" spans="1:16" ht="27" customHeight="1">
      <c r="A253" s="1016"/>
      <c r="B253" s="36" t="s">
        <v>7438</v>
      </c>
      <c r="C253" s="36">
        <v>1632</v>
      </c>
      <c r="D253" s="364"/>
      <c r="E253" s="36"/>
      <c r="F253" s="36"/>
      <c r="G253" s="37" t="s">
        <v>26638</v>
      </c>
      <c r="H253" s="38" t="s">
        <v>5411</v>
      </c>
      <c r="I253" s="38" t="s">
        <v>5411</v>
      </c>
      <c r="J253" s="36" t="s">
        <v>26629</v>
      </c>
      <c r="K253" s="39">
        <v>1</v>
      </c>
      <c r="L253" s="39">
        <v>27</v>
      </c>
      <c r="M253" s="39">
        <v>1</v>
      </c>
      <c r="N253" s="360">
        <v>252</v>
      </c>
      <c r="O253" s="37"/>
      <c r="P253" s="361"/>
    </row>
    <row r="254" spans="1:16" ht="27" customHeight="1">
      <c r="A254" s="1016"/>
      <c r="B254" s="36" t="s">
        <v>8876</v>
      </c>
      <c r="C254" s="36">
        <v>1711</v>
      </c>
      <c r="D254" s="364"/>
      <c r="E254" s="36"/>
      <c r="F254" s="36"/>
      <c r="G254" s="37" t="s">
        <v>26639</v>
      </c>
      <c r="H254" s="40" t="s">
        <v>26640</v>
      </c>
      <c r="I254" s="40" t="s">
        <v>26641</v>
      </c>
      <c r="J254" s="36" t="s">
        <v>319</v>
      </c>
      <c r="K254" s="39">
        <v>1</v>
      </c>
      <c r="L254" s="39">
        <v>27</v>
      </c>
      <c r="M254" s="39">
        <v>66</v>
      </c>
      <c r="N254" s="360">
        <v>253</v>
      </c>
      <c r="O254" s="37"/>
      <c r="P254" s="361"/>
    </row>
    <row r="255" spans="1:16" ht="27" customHeight="1">
      <c r="A255" s="1016"/>
      <c r="B255" s="36" t="s">
        <v>8876</v>
      </c>
      <c r="C255" s="36">
        <v>1711</v>
      </c>
      <c r="D255" s="364"/>
      <c r="E255" s="36"/>
      <c r="F255" s="36"/>
      <c r="G255" s="37" t="s">
        <v>26642</v>
      </c>
      <c r="H255" s="37" t="s">
        <v>26643</v>
      </c>
      <c r="I255" s="40" t="s">
        <v>26641</v>
      </c>
      <c r="J255" s="36" t="s">
        <v>319</v>
      </c>
      <c r="K255" s="39">
        <v>1</v>
      </c>
      <c r="L255" s="39">
        <v>27</v>
      </c>
      <c r="M255" s="39">
        <v>71</v>
      </c>
      <c r="N255" s="360">
        <v>254</v>
      </c>
      <c r="O255" s="37"/>
      <c r="P255" s="361"/>
    </row>
    <row r="256" spans="1:16" ht="27" customHeight="1">
      <c r="A256" s="1016"/>
      <c r="B256" s="36" t="s">
        <v>9347</v>
      </c>
      <c r="C256" s="36">
        <v>1713</v>
      </c>
      <c r="D256" s="364"/>
      <c r="E256" s="36">
        <v>1</v>
      </c>
      <c r="F256" s="36"/>
      <c r="G256" s="37" t="s">
        <v>26644</v>
      </c>
      <c r="H256" s="37" t="s">
        <v>26645</v>
      </c>
      <c r="I256" s="40" t="s">
        <v>26641</v>
      </c>
      <c r="J256" s="36" t="s">
        <v>319</v>
      </c>
      <c r="K256" s="39">
        <v>1</v>
      </c>
      <c r="L256" s="39">
        <v>27</v>
      </c>
      <c r="M256" s="39">
        <v>75</v>
      </c>
      <c r="N256" s="360">
        <v>255</v>
      </c>
      <c r="O256" s="37"/>
      <c r="P256" s="361"/>
    </row>
    <row r="257" spans="1:16" ht="27" customHeight="1">
      <c r="A257" s="1016"/>
      <c r="B257" s="36" t="s">
        <v>26646</v>
      </c>
      <c r="C257" s="36">
        <v>1716</v>
      </c>
      <c r="D257" s="364"/>
      <c r="E257" s="36"/>
      <c r="F257" s="36"/>
      <c r="G257" s="37" t="s">
        <v>26647</v>
      </c>
      <c r="H257" s="37" t="s">
        <v>26643</v>
      </c>
      <c r="I257" s="38" t="s">
        <v>5411</v>
      </c>
      <c r="J257" s="36" t="s">
        <v>319</v>
      </c>
      <c r="K257" s="39">
        <v>1</v>
      </c>
      <c r="L257" s="39">
        <v>27</v>
      </c>
      <c r="M257" s="39">
        <v>78</v>
      </c>
      <c r="N257" s="360">
        <v>256</v>
      </c>
      <c r="O257" s="37"/>
      <c r="P257" s="361"/>
    </row>
    <row r="258" spans="1:16" ht="27" customHeight="1">
      <c r="A258" s="1016"/>
      <c r="B258" s="36" t="s">
        <v>8554</v>
      </c>
      <c r="C258" s="36">
        <v>1717</v>
      </c>
      <c r="D258" s="364"/>
      <c r="E258" s="36">
        <v>6</v>
      </c>
      <c r="F258" s="36"/>
      <c r="G258" s="37" t="s">
        <v>26648</v>
      </c>
      <c r="H258" s="37" t="s">
        <v>26649</v>
      </c>
      <c r="I258" s="38" t="s">
        <v>5411</v>
      </c>
      <c r="J258" s="36" t="s">
        <v>319</v>
      </c>
      <c r="K258" s="39">
        <v>1</v>
      </c>
      <c r="L258" s="39">
        <v>27</v>
      </c>
      <c r="M258" s="39">
        <v>82</v>
      </c>
      <c r="N258" s="360">
        <v>257</v>
      </c>
      <c r="O258" s="37"/>
      <c r="P258" s="361"/>
    </row>
    <row r="259" spans="1:16" ht="27" customHeight="1">
      <c r="A259" s="1016"/>
      <c r="B259" s="36" t="s">
        <v>26650</v>
      </c>
      <c r="C259" s="36">
        <v>1686</v>
      </c>
      <c r="D259" s="364"/>
      <c r="E259" s="36">
        <v>11</v>
      </c>
      <c r="F259" s="36"/>
      <c r="G259" s="37" t="s">
        <v>26651</v>
      </c>
      <c r="H259" s="37" t="s">
        <v>26652</v>
      </c>
      <c r="I259" s="40" t="s">
        <v>26641</v>
      </c>
      <c r="J259" s="36" t="s">
        <v>319</v>
      </c>
      <c r="K259" s="39">
        <v>1</v>
      </c>
      <c r="L259" s="39">
        <v>27</v>
      </c>
      <c r="M259" s="39">
        <v>86</v>
      </c>
      <c r="N259" s="360">
        <v>258</v>
      </c>
      <c r="O259" s="361"/>
      <c r="P259" s="361"/>
    </row>
    <row r="260" spans="1:16" ht="27" customHeight="1">
      <c r="A260" s="1016"/>
      <c r="B260" s="36" t="s">
        <v>9462</v>
      </c>
      <c r="C260" s="36">
        <v>1730</v>
      </c>
      <c r="D260" s="364"/>
      <c r="E260" s="36">
        <v>6</v>
      </c>
      <c r="F260" s="36"/>
      <c r="G260" s="37" t="s">
        <v>26653</v>
      </c>
      <c r="H260" s="38" t="s">
        <v>5411</v>
      </c>
      <c r="I260" s="38" t="s">
        <v>5411</v>
      </c>
      <c r="J260" s="36" t="s">
        <v>319</v>
      </c>
      <c r="K260" s="39">
        <v>1</v>
      </c>
      <c r="L260" s="39">
        <v>27</v>
      </c>
      <c r="M260" s="39">
        <v>92</v>
      </c>
      <c r="N260" s="360">
        <v>259</v>
      </c>
      <c r="O260" s="37"/>
      <c r="P260" s="361"/>
    </row>
    <row r="261" spans="1:16" ht="27" customHeight="1">
      <c r="A261" s="1016" t="s">
        <v>26654</v>
      </c>
      <c r="B261" s="36" t="s">
        <v>2719</v>
      </c>
      <c r="C261" s="36">
        <v>1731</v>
      </c>
      <c r="D261" s="364"/>
      <c r="E261" s="36">
        <v>4</v>
      </c>
      <c r="F261" s="36"/>
      <c r="G261" s="37" t="s">
        <v>26655</v>
      </c>
      <c r="H261" s="37" t="s">
        <v>26656</v>
      </c>
      <c r="I261" s="38" t="s">
        <v>5411</v>
      </c>
      <c r="J261" s="36" t="s">
        <v>319</v>
      </c>
      <c r="K261" s="39">
        <v>1</v>
      </c>
      <c r="L261" s="39">
        <v>28</v>
      </c>
      <c r="M261" s="39">
        <v>1</v>
      </c>
      <c r="N261" s="360">
        <v>260</v>
      </c>
      <c r="O261" s="37"/>
      <c r="P261" s="361"/>
    </row>
    <row r="262" spans="1:16" ht="27" customHeight="1">
      <c r="A262" s="1016"/>
      <c r="B262" s="36" t="s">
        <v>8141</v>
      </c>
      <c r="C262" s="36">
        <v>1808</v>
      </c>
      <c r="D262" s="364"/>
      <c r="E262" s="36">
        <v>3</v>
      </c>
      <c r="F262" s="36"/>
      <c r="G262" s="37" t="s">
        <v>26657</v>
      </c>
      <c r="H262" s="37" t="s">
        <v>26656</v>
      </c>
      <c r="I262" s="38" t="s">
        <v>5411</v>
      </c>
      <c r="J262" s="36" t="s">
        <v>319</v>
      </c>
      <c r="K262" s="39">
        <v>1</v>
      </c>
      <c r="L262" s="39">
        <v>28</v>
      </c>
      <c r="M262" s="39">
        <v>8</v>
      </c>
      <c r="N262" s="360">
        <v>261</v>
      </c>
      <c r="O262" s="37"/>
      <c r="P262" s="361"/>
    </row>
    <row r="263" spans="1:16" ht="27" customHeight="1">
      <c r="A263" s="1016"/>
      <c r="B263" s="36" t="s">
        <v>1915</v>
      </c>
      <c r="C263" s="36">
        <v>1830</v>
      </c>
      <c r="D263" s="364"/>
      <c r="E263" s="36">
        <v>6</v>
      </c>
      <c r="F263" s="36"/>
      <c r="G263" s="37" t="s">
        <v>26658</v>
      </c>
      <c r="H263" s="38" t="s">
        <v>5411</v>
      </c>
      <c r="I263" s="38" t="s">
        <v>5411</v>
      </c>
      <c r="J263" s="36" t="s">
        <v>319</v>
      </c>
      <c r="K263" s="39">
        <v>1</v>
      </c>
      <c r="L263" s="39">
        <v>28</v>
      </c>
      <c r="M263" s="39">
        <v>21</v>
      </c>
      <c r="N263" s="39">
        <v>262</v>
      </c>
      <c r="O263" s="37"/>
      <c r="P263" s="361"/>
    </row>
    <row r="264" spans="1:16" ht="27" customHeight="1">
      <c r="A264" s="1016"/>
      <c r="B264" s="36" t="s">
        <v>3374</v>
      </c>
      <c r="C264" s="36">
        <v>1849</v>
      </c>
      <c r="D264" s="364"/>
      <c r="E264" s="36">
        <v>5</v>
      </c>
      <c r="F264" s="36"/>
      <c r="G264" s="37" t="s">
        <v>26659</v>
      </c>
      <c r="H264" s="38" t="s">
        <v>5411</v>
      </c>
      <c r="I264" s="38" t="s">
        <v>5411</v>
      </c>
      <c r="J264" s="36" t="s">
        <v>4756</v>
      </c>
      <c r="K264" s="39">
        <v>1</v>
      </c>
      <c r="L264" s="39">
        <v>28</v>
      </c>
      <c r="M264" s="39">
        <v>34</v>
      </c>
      <c r="N264" s="61" t="s">
        <v>26660</v>
      </c>
      <c r="O264" s="37"/>
      <c r="P264" s="361"/>
    </row>
    <row r="265" spans="1:16" ht="27" customHeight="1">
      <c r="A265" s="1016"/>
      <c r="B265" s="36" t="s">
        <v>3374</v>
      </c>
      <c r="C265" s="36">
        <v>1849</v>
      </c>
      <c r="D265" s="364"/>
      <c r="E265" s="36">
        <v>5</v>
      </c>
      <c r="F265" s="36"/>
      <c r="G265" s="37" t="s">
        <v>26661</v>
      </c>
      <c r="H265" s="37" t="s">
        <v>26662</v>
      </c>
      <c r="I265" s="40" t="s">
        <v>26663</v>
      </c>
      <c r="J265" s="36" t="s">
        <v>319</v>
      </c>
      <c r="K265" s="39">
        <v>1</v>
      </c>
      <c r="L265" s="39">
        <v>28</v>
      </c>
      <c r="M265" s="39">
        <v>35</v>
      </c>
      <c r="N265" s="61" t="s">
        <v>26664</v>
      </c>
      <c r="O265" s="37"/>
      <c r="P265" s="361"/>
    </row>
    <row r="266" spans="1:16" ht="27" customHeight="1">
      <c r="A266" s="1016"/>
      <c r="B266" s="36" t="s">
        <v>26665</v>
      </c>
      <c r="C266" s="36">
        <v>1849</v>
      </c>
      <c r="D266" s="364"/>
      <c r="E266" s="36"/>
      <c r="F266" s="36"/>
      <c r="G266" s="37" t="s">
        <v>26666</v>
      </c>
      <c r="H266" s="37" t="s">
        <v>26667</v>
      </c>
      <c r="I266" s="40" t="s">
        <v>26663</v>
      </c>
      <c r="J266" s="36" t="s">
        <v>319</v>
      </c>
      <c r="K266" s="39">
        <v>1</v>
      </c>
      <c r="L266" s="39">
        <v>28</v>
      </c>
      <c r="M266" s="39">
        <v>42</v>
      </c>
      <c r="N266" s="61" t="s">
        <v>26668</v>
      </c>
      <c r="O266" s="37"/>
      <c r="P266" s="361"/>
    </row>
    <row r="267" spans="1:16" ht="27" customHeight="1">
      <c r="A267" s="1016"/>
      <c r="B267" s="36" t="s">
        <v>3374</v>
      </c>
      <c r="C267" s="36">
        <v>1849</v>
      </c>
      <c r="D267" s="364"/>
      <c r="E267" s="36">
        <v>5</v>
      </c>
      <c r="F267" s="36">
        <v>21</v>
      </c>
      <c r="G267" s="37" t="s">
        <v>26666</v>
      </c>
      <c r="H267" s="37" t="s">
        <v>26669</v>
      </c>
      <c r="I267" s="40" t="s">
        <v>26663</v>
      </c>
      <c r="J267" s="36" t="s">
        <v>319</v>
      </c>
      <c r="K267" s="39">
        <v>1</v>
      </c>
      <c r="L267" s="39">
        <v>28</v>
      </c>
      <c r="M267" s="39">
        <v>48</v>
      </c>
      <c r="N267" s="61" t="s">
        <v>26670</v>
      </c>
      <c r="O267" s="37"/>
      <c r="P267" s="361"/>
    </row>
    <row r="268" spans="1:16" ht="27" customHeight="1">
      <c r="A268" s="1016"/>
      <c r="B268" s="36" t="s">
        <v>26665</v>
      </c>
      <c r="C268" s="36">
        <v>1849</v>
      </c>
      <c r="D268" s="364"/>
      <c r="E268" s="36"/>
      <c r="F268" s="36"/>
      <c r="G268" s="37" t="s">
        <v>26671</v>
      </c>
      <c r="H268" s="38" t="s">
        <v>5411</v>
      </c>
      <c r="I268" s="38" t="s">
        <v>5411</v>
      </c>
      <c r="J268" s="36" t="s">
        <v>319</v>
      </c>
      <c r="K268" s="39">
        <v>1</v>
      </c>
      <c r="L268" s="39">
        <v>28</v>
      </c>
      <c r="M268" s="39">
        <v>56</v>
      </c>
      <c r="N268" s="61" t="s">
        <v>26672</v>
      </c>
      <c r="O268" s="37"/>
      <c r="P268" s="361"/>
    </row>
    <row r="269" spans="1:16" ht="27" customHeight="1">
      <c r="A269" s="1016"/>
      <c r="B269" s="36" t="s">
        <v>26665</v>
      </c>
      <c r="C269" s="36">
        <v>1849</v>
      </c>
      <c r="D269" s="364"/>
      <c r="E269" s="172"/>
      <c r="F269" s="36"/>
      <c r="G269" s="37" t="s">
        <v>26673</v>
      </c>
      <c r="H269" s="38" t="s">
        <v>5411</v>
      </c>
      <c r="I269" s="38" t="s">
        <v>5411</v>
      </c>
      <c r="J269" s="36" t="s">
        <v>319</v>
      </c>
      <c r="K269" s="39">
        <v>1</v>
      </c>
      <c r="L269" s="39">
        <v>28</v>
      </c>
      <c r="M269" s="39">
        <v>63</v>
      </c>
      <c r="N269" s="61" t="s">
        <v>26674</v>
      </c>
      <c r="O269" s="37"/>
      <c r="P269" s="361"/>
    </row>
    <row r="270" spans="1:16" ht="27" customHeight="1">
      <c r="A270" s="1016"/>
      <c r="B270" s="36" t="s">
        <v>3374</v>
      </c>
      <c r="C270" s="36">
        <v>1849</v>
      </c>
      <c r="D270" s="364"/>
      <c r="E270" s="36">
        <v>4</v>
      </c>
      <c r="F270" s="36">
        <v>20</v>
      </c>
      <c r="G270" s="37" t="s">
        <v>26675</v>
      </c>
      <c r="H270" s="40" t="s">
        <v>26676</v>
      </c>
      <c r="I270" s="40" t="s">
        <v>26663</v>
      </c>
      <c r="J270" s="36" t="s">
        <v>319</v>
      </c>
      <c r="K270" s="39">
        <v>1</v>
      </c>
      <c r="L270" s="39">
        <v>28</v>
      </c>
      <c r="M270" s="39">
        <v>82</v>
      </c>
      <c r="N270" s="61" t="s">
        <v>26677</v>
      </c>
      <c r="O270" s="37"/>
      <c r="P270" s="361"/>
    </row>
    <row r="271" spans="1:16" ht="27" customHeight="1">
      <c r="A271" s="1016"/>
      <c r="B271" s="36" t="s">
        <v>3374</v>
      </c>
      <c r="C271" s="36">
        <v>1849</v>
      </c>
      <c r="D271" s="364"/>
      <c r="E271" s="36">
        <v>7</v>
      </c>
      <c r="F271" s="36"/>
      <c r="G271" s="37" t="s">
        <v>26678</v>
      </c>
      <c r="H271" s="37" t="s">
        <v>26679</v>
      </c>
      <c r="I271" s="38" t="s">
        <v>5411</v>
      </c>
      <c r="J271" s="36" t="s">
        <v>319</v>
      </c>
      <c r="K271" s="39">
        <v>1</v>
      </c>
      <c r="L271" s="39">
        <v>28</v>
      </c>
      <c r="M271" s="39">
        <v>108</v>
      </c>
      <c r="N271" s="39">
        <v>264</v>
      </c>
      <c r="O271" s="37"/>
      <c r="P271" s="361"/>
    </row>
    <row r="272" spans="1:16" ht="27" customHeight="1">
      <c r="A272" s="1016" t="s">
        <v>26654</v>
      </c>
      <c r="B272" s="36" t="s">
        <v>946</v>
      </c>
      <c r="C272" s="36">
        <v>1873</v>
      </c>
      <c r="D272" s="364"/>
      <c r="E272" s="36">
        <v>12</v>
      </c>
      <c r="F272" s="36"/>
      <c r="G272" s="37" t="s">
        <v>26680</v>
      </c>
      <c r="H272" s="40" t="s">
        <v>26681</v>
      </c>
      <c r="I272" s="40" t="s">
        <v>26682</v>
      </c>
      <c r="J272" s="36" t="s">
        <v>319</v>
      </c>
      <c r="K272" s="39">
        <v>1</v>
      </c>
      <c r="L272" s="39">
        <v>28</v>
      </c>
      <c r="M272" s="39">
        <v>125</v>
      </c>
      <c r="N272" s="39">
        <v>265</v>
      </c>
      <c r="O272" s="37"/>
      <c r="P272" s="361"/>
    </row>
    <row r="273" spans="1:16" ht="27" customHeight="1">
      <c r="A273" s="1016"/>
      <c r="B273" s="36" t="s">
        <v>1081</v>
      </c>
      <c r="C273" s="36">
        <v>1867</v>
      </c>
      <c r="D273" s="364"/>
      <c r="E273" s="36"/>
      <c r="F273" s="36"/>
      <c r="G273" s="37" t="s">
        <v>26683</v>
      </c>
      <c r="H273" s="37" t="s">
        <v>26684</v>
      </c>
      <c r="I273" s="38" t="s">
        <v>5411</v>
      </c>
      <c r="J273" s="36" t="s">
        <v>319</v>
      </c>
      <c r="K273" s="39">
        <v>1</v>
      </c>
      <c r="L273" s="39">
        <v>28</v>
      </c>
      <c r="M273" s="39">
        <v>129</v>
      </c>
      <c r="N273" s="39">
        <v>266</v>
      </c>
      <c r="O273" s="37"/>
      <c r="P273" s="361"/>
    </row>
    <row r="274" spans="1:16" ht="27" customHeight="1">
      <c r="A274" s="1016"/>
      <c r="B274" s="36" t="s">
        <v>1092</v>
      </c>
      <c r="C274" s="172">
        <v>1862</v>
      </c>
      <c r="D274" s="364"/>
      <c r="E274" s="36"/>
      <c r="F274" s="36"/>
      <c r="G274" s="37" t="s">
        <v>26685</v>
      </c>
      <c r="H274" s="38" t="s">
        <v>5411</v>
      </c>
      <c r="I274" s="38" t="s">
        <v>5411</v>
      </c>
      <c r="J274" s="36" t="s">
        <v>334</v>
      </c>
      <c r="K274" s="39">
        <v>1</v>
      </c>
      <c r="L274" s="39">
        <v>28</v>
      </c>
      <c r="M274" s="39">
        <v>155</v>
      </c>
      <c r="N274" s="61" t="s">
        <v>26686</v>
      </c>
      <c r="O274" s="361"/>
      <c r="P274" s="361"/>
    </row>
    <row r="275" spans="1:16" ht="27" customHeight="1">
      <c r="A275" s="1016"/>
      <c r="B275" s="36" t="s">
        <v>1092</v>
      </c>
      <c r="C275" s="172">
        <v>1862</v>
      </c>
      <c r="D275" s="364"/>
      <c r="E275" s="36">
        <v>1</v>
      </c>
      <c r="F275" s="36"/>
      <c r="G275" s="37" t="s">
        <v>26687</v>
      </c>
      <c r="H275" s="37" t="s">
        <v>26688</v>
      </c>
      <c r="I275" s="38" t="s">
        <v>5411</v>
      </c>
      <c r="J275" s="36" t="s">
        <v>319</v>
      </c>
      <c r="K275" s="39">
        <v>1</v>
      </c>
      <c r="L275" s="39">
        <v>28</v>
      </c>
      <c r="M275" s="39">
        <v>156</v>
      </c>
      <c r="N275" s="61" t="s">
        <v>26689</v>
      </c>
      <c r="O275" s="37"/>
      <c r="P275" s="361"/>
    </row>
    <row r="276" spans="1:16" ht="41.25" customHeight="1">
      <c r="A276" s="1016"/>
      <c r="B276" s="36" t="s">
        <v>7990</v>
      </c>
      <c r="C276" s="172">
        <v>1861</v>
      </c>
      <c r="D276" s="364"/>
      <c r="E276" s="36">
        <v>9</v>
      </c>
      <c r="F276" s="36"/>
      <c r="G276" s="37" t="s">
        <v>26690</v>
      </c>
      <c r="H276" s="37" t="s">
        <v>26691</v>
      </c>
      <c r="I276" s="40" t="s">
        <v>26692</v>
      </c>
      <c r="J276" s="36" t="s">
        <v>319</v>
      </c>
      <c r="K276" s="39">
        <v>1</v>
      </c>
      <c r="L276" s="39">
        <v>28</v>
      </c>
      <c r="M276" s="39">
        <v>162</v>
      </c>
      <c r="N276" s="61" t="s">
        <v>26693</v>
      </c>
      <c r="O276" s="361"/>
      <c r="P276" s="361"/>
    </row>
    <row r="277" spans="1:16" ht="27" customHeight="1">
      <c r="A277" s="1016"/>
      <c r="B277" s="36" t="s">
        <v>7990</v>
      </c>
      <c r="C277" s="172">
        <v>1861</v>
      </c>
      <c r="D277" s="364"/>
      <c r="E277" s="36">
        <v>10</v>
      </c>
      <c r="F277" s="36">
        <v>29</v>
      </c>
      <c r="G277" s="37" t="s">
        <v>26694</v>
      </c>
      <c r="H277" s="37" t="s">
        <v>26688</v>
      </c>
      <c r="I277" s="38" t="s">
        <v>5411</v>
      </c>
      <c r="J277" s="36" t="s">
        <v>319</v>
      </c>
      <c r="K277" s="39">
        <v>1</v>
      </c>
      <c r="L277" s="39">
        <v>28</v>
      </c>
      <c r="M277" s="39">
        <v>166</v>
      </c>
      <c r="N277" s="61" t="s">
        <v>26695</v>
      </c>
      <c r="O277" s="37"/>
      <c r="P277" s="361"/>
    </row>
    <row r="278" spans="1:16" ht="27" customHeight="1">
      <c r="A278" s="1016"/>
      <c r="B278" s="36" t="s">
        <v>7990</v>
      </c>
      <c r="C278" s="172">
        <v>1861</v>
      </c>
      <c r="D278" s="364"/>
      <c r="E278" s="36">
        <v>10</v>
      </c>
      <c r="F278" s="36">
        <v>29</v>
      </c>
      <c r="G278" s="37" t="s">
        <v>26696</v>
      </c>
      <c r="H278" s="37" t="s">
        <v>26688</v>
      </c>
      <c r="I278" s="38" t="s">
        <v>5411</v>
      </c>
      <c r="J278" s="36" t="s">
        <v>319</v>
      </c>
      <c r="K278" s="39">
        <v>1</v>
      </c>
      <c r="L278" s="39">
        <v>28</v>
      </c>
      <c r="M278" s="39">
        <v>170</v>
      </c>
      <c r="N278" s="61" t="s">
        <v>26697</v>
      </c>
      <c r="O278" s="37"/>
      <c r="P278" s="361"/>
    </row>
    <row r="279" spans="1:16" ht="27" customHeight="1">
      <c r="A279" s="1016" t="s">
        <v>26698</v>
      </c>
      <c r="B279" s="36" t="s">
        <v>3049</v>
      </c>
      <c r="C279" s="172">
        <v>1824</v>
      </c>
      <c r="D279" s="364"/>
      <c r="E279" s="36"/>
      <c r="F279" s="36"/>
      <c r="G279" s="37" t="s">
        <v>26699</v>
      </c>
      <c r="H279" s="40" t="s">
        <v>14162</v>
      </c>
      <c r="I279" s="38" t="s">
        <v>5411</v>
      </c>
      <c r="J279" s="36" t="s">
        <v>319</v>
      </c>
      <c r="K279" s="39">
        <v>1</v>
      </c>
      <c r="L279" s="39">
        <v>29</v>
      </c>
      <c r="M279" s="39">
        <v>1</v>
      </c>
      <c r="N279" s="61" t="s">
        <v>26700</v>
      </c>
      <c r="O279" s="37"/>
      <c r="P279" s="361"/>
    </row>
    <row r="280" spans="1:16" ht="27" customHeight="1">
      <c r="A280" s="1016"/>
      <c r="B280" s="36" t="s">
        <v>3049</v>
      </c>
      <c r="C280" s="172">
        <v>1824</v>
      </c>
      <c r="D280" s="364"/>
      <c r="E280" s="36"/>
      <c r="F280" s="36"/>
      <c r="G280" s="37" t="s">
        <v>26701</v>
      </c>
      <c r="H280" s="37" t="s">
        <v>26702</v>
      </c>
      <c r="I280" s="38" t="s">
        <v>5411</v>
      </c>
      <c r="J280" s="36" t="s">
        <v>319</v>
      </c>
      <c r="K280" s="39">
        <v>1</v>
      </c>
      <c r="L280" s="39">
        <v>29</v>
      </c>
      <c r="M280" s="39">
        <v>2</v>
      </c>
      <c r="N280" s="61" t="s">
        <v>26703</v>
      </c>
      <c r="O280" s="37"/>
      <c r="P280" s="361"/>
    </row>
    <row r="281" spans="1:16" ht="27" customHeight="1">
      <c r="A281" s="1016"/>
      <c r="B281" s="36" t="s">
        <v>3049</v>
      </c>
      <c r="C281" s="172">
        <v>1824</v>
      </c>
      <c r="D281" s="364"/>
      <c r="E281" s="36">
        <v>5</v>
      </c>
      <c r="F281" s="36"/>
      <c r="G281" s="37" t="s">
        <v>26704</v>
      </c>
      <c r="H281" s="37" t="s">
        <v>26702</v>
      </c>
      <c r="I281" s="38" t="s">
        <v>5411</v>
      </c>
      <c r="J281" s="36" t="s">
        <v>319</v>
      </c>
      <c r="K281" s="39">
        <v>1</v>
      </c>
      <c r="L281" s="39">
        <v>29</v>
      </c>
      <c r="M281" s="39">
        <v>65</v>
      </c>
      <c r="N281" s="61" t="s">
        <v>26705</v>
      </c>
      <c r="O281" s="361"/>
      <c r="P281" s="361"/>
    </row>
    <row r="282" spans="1:16" ht="27" customHeight="1">
      <c r="A282" s="1016" t="s">
        <v>26706</v>
      </c>
      <c r="B282" s="36" t="s">
        <v>8473</v>
      </c>
      <c r="C282" s="36">
        <v>1864</v>
      </c>
      <c r="D282" s="364"/>
      <c r="E282" s="36"/>
      <c r="F282" s="36"/>
      <c r="G282" s="37" t="s">
        <v>26707</v>
      </c>
      <c r="H282" s="37" t="s">
        <v>26708</v>
      </c>
      <c r="I282" s="38" t="s">
        <v>5411</v>
      </c>
      <c r="J282" s="36" t="s">
        <v>319</v>
      </c>
      <c r="K282" s="39">
        <v>1</v>
      </c>
      <c r="L282" s="39">
        <v>30</v>
      </c>
      <c r="M282" s="39">
        <v>1</v>
      </c>
      <c r="N282" s="39">
        <v>269</v>
      </c>
      <c r="O282" s="361"/>
      <c r="P282" s="361"/>
    </row>
    <row r="283" spans="1:16" ht="27" customHeight="1">
      <c r="A283" s="1016"/>
      <c r="B283" s="36" t="s">
        <v>26709</v>
      </c>
      <c r="C283" s="36">
        <v>1868</v>
      </c>
      <c r="D283" s="364"/>
      <c r="E283" s="36">
        <v>1</v>
      </c>
      <c r="F283" s="36"/>
      <c r="G283" s="37" t="s">
        <v>26710</v>
      </c>
      <c r="H283" s="37" t="s">
        <v>26711</v>
      </c>
      <c r="I283" s="38" t="s">
        <v>5411</v>
      </c>
      <c r="J283" s="36" t="s">
        <v>319</v>
      </c>
      <c r="K283" s="39">
        <v>1</v>
      </c>
      <c r="L283" s="39">
        <v>30</v>
      </c>
      <c r="M283" s="39">
        <v>12</v>
      </c>
      <c r="N283" s="39">
        <v>270</v>
      </c>
      <c r="O283" s="361"/>
      <c r="P283" s="361"/>
    </row>
    <row r="284" spans="1:16" ht="27" customHeight="1">
      <c r="A284" s="1016"/>
      <c r="B284" s="36" t="s">
        <v>26712</v>
      </c>
      <c r="C284" s="36">
        <v>1868</v>
      </c>
      <c r="D284" s="364"/>
      <c r="E284" s="36">
        <v>2</v>
      </c>
      <c r="F284" s="36"/>
      <c r="G284" s="37" t="s">
        <v>26713</v>
      </c>
      <c r="H284" s="37" t="s">
        <v>26714</v>
      </c>
      <c r="I284" s="38" t="s">
        <v>5411</v>
      </c>
      <c r="J284" s="36" t="s">
        <v>319</v>
      </c>
      <c r="K284" s="39">
        <v>1</v>
      </c>
      <c r="L284" s="39">
        <v>30</v>
      </c>
      <c r="M284" s="39">
        <v>53</v>
      </c>
      <c r="N284" s="39">
        <v>271</v>
      </c>
      <c r="O284" s="361"/>
      <c r="P284" s="361"/>
    </row>
    <row r="285" spans="1:16" ht="27" customHeight="1">
      <c r="A285" s="1016"/>
      <c r="B285" s="36" t="s">
        <v>26715</v>
      </c>
      <c r="C285" s="36">
        <v>1868</v>
      </c>
      <c r="D285" s="364"/>
      <c r="E285" s="36">
        <v>9</v>
      </c>
      <c r="F285" s="36"/>
      <c r="G285" s="37" t="s">
        <v>26716</v>
      </c>
      <c r="H285" s="37" t="s">
        <v>26717</v>
      </c>
      <c r="I285" s="38" t="s">
        <v>5411</v>
      </c>
      <c r="J285" s="36" t="s">
        <v>319</v>
      </c>
      <c r="K285" s="39">
        <v>1</v>
      </c>
      <c r="L285" s="39">
        <v>30</v>
      </c>
      <c r="M285" s="39">
        <v>61</v>
      </c>
      <c r="N285" s="39">
        <v>272</v>
      </c>
      <c r="O285" s="37"/>
      <c r="P285" s="361"/>
    </row>
    <row r="286" spans="1:16" ht="27" customHeight="1">
      <c r="A286" s="1016"/>
      <c r="B286" s="36" t="s">
        <v>377</v>
      </c>
      <c r="C286" s="36">
        <v>1868</v>
      </c>
      <c r="D286" s="364"/>
      <c r="E286" s="36"/>
      <c r="F286" s="36"/>
      <c r="G286" s="37" t="s">
        <v>26718</v>
      </c>
      <c r="H286" s="37" t="s">
        <v>26719</v>
      </c>
      <c r="I286" s="38" t="s">
        <v>5411</v>
      </c>
      <c r="J286" s="36" t="s">
        <v>319</v>
      </c>
      <c r="K286" s="39">
        <v>1</v>
      </c>
      <c r="L286" s="39">
        <v>30</v>
      </c>
      <c r="M286" s="39">
        <v>65</v>
      </c>
      <c r="N286" s="39">
        <v>273</v>
      </c>
      <c r="O286" s="37"/>
      <c r="P286" s="361"/>
    </row>
    <row r="287" spans="1:16" ht="27" customHeight="1">
      <c r="A287" s="1016"/>
      <c r="B287" s="36" t="s">
        <v>377</v>
      </c>
      <c r="C287" s="36">
        <v>1868</v>
      </c>
      <c r="D287" s="364"/>
      <c r="E287" s="36"/>
      <c r="F287" s="36"/>
      <c r="G287" s="37" t="s">
        <v>26720</v>
      </c>
      <c r="H287" s="37" t="s">
        <v>26721</v>
      </c>
      <c r="I287" s="38" t="s">
        <v>5411</v>
      </c>
      <c r="J287" s="36" t="s">
        <v>319</v>
      </c>
      <c r="K287" s="39">
        <v>1</v>
      </c>
      <c r="L287" s="39">
        <v>30</v>
      </c>
      <c r="M287" s="39">
        <v>126</v>
      </c>
      <c r="N287" s="39">
        <v>274</v>
      </c>
      <c r="O287" s="361"/>
      <c r="P287" s="361"/>
    </row>
    <row r="288" spans="1:16" ht="27" customHeight="1">
      <c r="A288" s="1016"/>
      <c r="B288" s="36" t="s">
        <v>26715</v>
      </c>
      <c r="C288" s="36">
        <v>1868</v>
      </c>
      <c r="D288" s="364"/>
      <c r="E288" s="36">
        <v>9</v>
      </c>
      <c r="F288" s="36"/>
      <c r="G288" s="37" t="s">
        <v>26722</v>
      </c>
      <c r="H288" s="37" t="s">
        <v>26723</v>
      </c>
      <c r="I288" s="38" t="s">
        <v>5411</v>
      </c>
      <c r="J288" s="36" t="s">
        <v>319</v>
      </c>
      <c r="K288" s="39">
        <v>1</v>
      </c>
      <c r="L288" s="39">
        <v>30</v>
      </c>
      <c r="M288" s="39">
        <v>131</v>
      </c>
      <c r="N288" s="39">
        <v>275</v>
      </c>
      <c r="O288" s="37"/>
      <c r="P288" s="361"/>
    </row>
    <row r="289" spans="1:16" ht="27" customHeight="1">
      <c r="A289" s="1016" t="s">
        <v>26724</v>
      </c>
      <c r="B289" s="36" t="s">
        <v>377</v>
      </c>
      <c r="C289" s="36">
        <v>1868</v>
      </c>
      <c r="D289" s="364"/>
      <c r="E289" s="36"/>
      <c r="F289" s="36"/>
      <c r="G289" s="37" t="s">
        <v>26725</v>
      </c>
      <c r="H289" s="38" t="s">
        <v>5411</v>
      </c>
      <c r="I289" s="38" t="s">
        <v>5411</v>
      </c>
      <c r="J289" s="36" t="s">
        <v>319</v>
      </c>
      <c r="K289" s="39">
        <v>1</v>
      </c>
      <c r="L289" s="39">
        <v>31</v>
      </c>
      <c r="M289" s="39">
        <v>1</v>
      </c>
      <c r="N289" s="39">
        <v>276</v>
      </c>
      <c r="O289" s="361"/>
      <c r="P289" s="361"/>
    </row>
    <row r="290" spans="1:16" ht="27" customHeight="1">
      <c r="A290" s="1016"/>
      <c r="B290" s="36" t="s">
        <v>377</v>
      </c>
      <c r="C290" s="36">
        <v>1868</v>
      </c>
      <c r="D290" s="364"/>
      <c r="E290" s="36"/>
      <c r="F290" s="36"/>
      <c r="G290" s="37" t="s">
        <v>26726</v>
      </c>
      <c r="H290" s="38" t="s">
        <v>5411</v>
      </c>
      <c r="I290" s="38" t="s">
        <v>5411</v>
      </c>
      <c r="J290" s="36" t="s">
        <v>319</v>
      </c>
      <c r="K290" s="39">
        <v>1</v>
      </c>
      <c r="L290" s="39">
        <v>31</v>
      </c>
      <c r="M290" s="39">
        <v>7</v>
      </c>
      <c r="N290" s="39">
        <v>277</v>
      </c>
      <c r="O290" s="37"/>
      <c r="P290" s="361"/>
    </row>
    <row r="291" spans="1:16" ht="27" customHeight="1">
      <c r="A291" s="1016"/>
      <c r="B291" s="36" t="s">
        <v>1169</v>
      </c>
      <c r="C291" s="36">
        <v>1856</v>
      </c>
      <c r="D291" s="364"/>
      <c r="E291" s="36">
        <v>4</v>
      </c>
      <c r="F291" s="36"/>
      <c r="G291" s="37" t="s">
        <v>26727</v>
      </c>
      <c r="H291" s="38" t="s">
        <v>5411</v>
      </c>
      <c r="I291" s="38" t="s">
        <v>5411</v>
      </c>
      <c r="J291" s="36" t="s">
        <v>319</v>
      </c>
      <c r="K291" s="39">
        <v>1</v>
      </c>
      <c r="L291" s="39">
        <v>31</v>
      </c>
      <c r="M291" s="39">
        <v>17</v>
      </c>
      <c r="N291" s="39">
        <v>278</v>
      </c>
      <c r="O291" s="361"/>
      <c r="P291" s="361"/>
    </row>
    <row r="292" spans="1:16" ht="27" customHeight="1">
      <c r="A292" s="1016"/>
      <c r="B292" s="36" t="s">
        <v>2756</v>
      </c>
      <c r="C292" s="36">
        <v>1852</v>
      </c>
      <c r="D292" s="364"/>
      <c r="E292" s="36">
        <v>11</v>
      </c>
      <c r="F292" s="36"/>
      <c r="G292" s="37" t="s">
        <v>26728</v>
      </c>
      <c r="H292" s="38" t="s">
        <v>5411</v>
      </c>
      <c r="I292" s="38" t="s">
        <v>5411</v>
      </c>
      <c r="J292" s="36" t="s">
        <v>319</v>
      </c>
      <c r="K292" s="39">
        <v>1</v>
      </c>
      <c r="L292" s="39">
        <v>31</v>
      </c>
      <c r="M292" s="39">
        <v>23</v>
      </c>
      <c r="N292" s="39">
        <v>279</v>
      </c>
      <c r="O292" s="37"/>
      <c r="P292" s="361"/>
    </row>
    <row r="293" spans="1:16" ht="27" customHeight="1">
      <c r="A293" s="1016"/>
      <c r="B293" s="36" t="s">
        <v>3012</v>
      </c>
      <c r="C293" s="36">
        <v>1791</v>
      </c>
      <c r="D293" s="364"/>
      <c r="E293" s="36">
        <v>12</v>
      </c>
      <c r="F293" s="36">
        <v>18</v>
      </c>
      <c r="G293" s="37" t="s">
        <v>26729</v>
      </c>
      <c r="H293" s="40" t="s">
        <v>26719</v>
      </c>
      <c r="I293" s="38" t="s">
        <v>5411</v>
      </c>
      <c r="J293" s="36" t="s">
        <v>319</v>
      </c>
      <c r="K293" s="39">
        <v>1</v>
      </c>
      <c r="L293" s="39">
        <v>31</v>
      </c>
      <c r="M293" s="39">
        <v>30</v>
      </c>
      <c r="N293" s="39">
        <v>280</v>
      </c>
      <c r="O293" s="37"/>
      <c r="P293" s="361"/>
    </row>
    <row r="294" spans="1:16" ht="27" customHeight="1">
      <c r="A294" s="1016"/>
      <c r="B294" s="36" t="s">
        <v>7630</v>
      </c>
      <c r="C294" s="36">
        <v>1792</v>
      </c>
      <c r="D294" s="364"/>
      <c r="E294" s="36">
        <v>12</v>
      </c>
      <c r="F294" s="36"/>
      <c r="G294" s="37" t="s">
        <v>26730</v>
      </c>
      <c r="H294" s="40" t="s">
        <v>26719</v>
      </c>
      <c r="I294" s="38" t="s">
        <v>5411</v>
      </c>
      <c r="J294" s="36" t="s">
        <v>319</v>
      </c>
      <c r="K294" s="39">
        <v>1</v>
      </c>
      <c r="L294" s="39">
        <v>31</v>
      </c>
      <c r="M294" s="39">
        <v>45</v>
      </c>
      <c r="N294" s="39">
        <v>281</v>
      </c>
      <c r="O294" s="37"/>
      <c r="P294" s="361"/>
    </row>
    <row r="295" spans="1:16" ht="27" customHeight="1">
      <c r="A295" s="1016" t="s">
        <v>26731</v>
      </c>
      <c r="B295" s="36" t="s">
        <v>3022</v>
      </c>
      <c r="C295" s="172">
        <v>1809</v>
      </c>
      <c r="D295" s="364"/>
      <c r="E295" s="36">
        <v>1</v>
      </c>
      <c r="F295" s="36"/>
      <c r="G295" s="37" t="s">
        <v>26732</v>
      </c>
      <c r="H295" s="38" t="s">
        <v>5411</v>
      </c>
      <c r="I295" s="38" t="s">
        <v>5411</v>
      </c>
      <c r="J295" s="36" t="s">
        <v>319</v>
      </c>
      <c r="K295" s="39">
        <v>1</v>
      </c>
      <c r="L295" s="39">
        <v>31</v>
      </c>
      <c r="M295" s="39">
        <v>118</v>
      </c>
      <c r="N295" s="39">
        <v>282</v>
      </c>
      <c r="O295" s="37"/>
      <c r="P295" s="361"/>
    </row>
    <row r="296" spans="1:16" ht="27" customHeight="1">
      <c r="A296" s="1016"/>
      <c r="B296" s="36" t="s">
        <v>3026</v>
      </c>
      <c r="C296" s="36">
        <v>1810</v>
      </c>
      <c r="D296" s="364"/>
      <c r="E296" s="36">
        <v>6</v>
      </c>
      <c r="F296" s="36"/>
      <c r="G296" s="37" t="s">
        <v>26733</v>
      </c>
      <c r="H296" s="38" t="s">
        <v>5411</v>
      </c>
      <c r="I296" s="38" t="s">
        <v>5411</v>
      </c>
      <c r="J296" s="36" t="s">
        <v>319</v>
      </c>
      <c r="K296" s="39">
        <v>1</v>
      </c>
      <c r="L296" s="39">
        <v>32</v>
      </c>
      <c r="M296" s="39">
        <v>1</v>
      </c>
      <c r="N296" s="39">
        <v>283</v>
      </c>
      <c r="O296" s="37"/>
      <c r="P296" s="361"/>
    </row>
    <row r="297" spans="1:16" ht="27" customHeight="1">
      <c r="A297" s="1016"/>
      <c r="B297" s="36" t="s">
        <v>2729</v>
      </c>
      <c r="C297" s="36">
        <v>1839</v>
      </c>
      <c r="D297" s="364"/>
      <c r="E297" s="36">
        <v>6</v>
      </c>
      <c r="F297" s="36"/>
      <c r="G297" s="37" t="s">
        <v>26734</v>
      </c>
      <c r="H297" s="37" t="s">
        <v>26735</v>
      </c>
      <c r="I297" s="38" t="s">
        <v>5411</v>
      </c>
      <c r="J297" s="36" t="s">
        <v>319</v>
      </c>
      <c r="K297" s="39">
        <v>1</v>
      </c>
      <c r="L297" s="39">
        <v>32</v>
      </c>
      <c r="M297" s="39">
        <v>45</v>
      </c>
      <c r="N297" s="39">
        <v>284</v>
      </c>
      <c r="O297" s="37"/>
      <c r="P297" s="361"/>
    </row>
    <row r="298" spans="1:16" ht="27" customHeight="1">
      <c r="A298" s="1016"/>
      <c r="B298" s="36" t="s">
        <v>2128</v>
      </c>
      <c r="C298" s="36">
        <v>1868</v>
      </c>
      <c r="D298" s="364"/>
      <c r="E298" s="36"/>
      <c r="F298" s="36"/>
      <c r="G298" s="37" t="s">
        <v>26736</v>
      </c>
      <c r="H298" s="37" t="s">
        <v>26737</v>
      </c>
      <c r="I298" s="38" t="s">
        <v>5411</v>
      </c>
      <c r="J298" s="36" t="s">
        <v>319</v>
      </c>
      <c r="K298" s="39">
        <v>1</v>
      </c>
      <c r="L298" s="39">
        <v>32</v>
      </c>
      <c r="M298" s="39">
        <v>59</v>
      </c>
      <c r="N298" s="39">
        <v>285</v>
      </c>
      <c r="O298" s="37"/>
      <c r="P298" s="361"/>
    </row>
    <row r="299" spans="1:16" ht="27" customHeight="1">
      <c r="A299" s="101" t="s">
        <v>26731</v>
      </c>
      <c r="B299" s="36" t="s">
        <v>2128</v>
      </c>
      <c r="C299" s="36">
        <v>1868</v>
      </c>
      <c r="D299" s="364"/>
      <c r="E299" s="36"/>
      <c r="F299" s="36"/>
      <c r="G299" s="37" t="s">
        <v>26738</v>
      </c>
      <c r="H299" s="38" t="s">
        <v>5411</v>
      </c>
      <c r="I299" s="38" t="s">
        <v>5411</v>
      </c>
      <c r="J299" s="36" t="s">
        <v>319</v>
      </c>
      <c r="K299" s="39">
        <v>1</v>
      </c>
      <c r="L299" s="39">
        <v>32</v>
      </c>
      <c r="M299" s="39">
        <v>114</v>
      </c>
      <c r="N299" s="39">
        <v>286</v>
      </c>
      <c r="O299" s="37"/>
      <c r="P299" s="361"/>
    </row>
    <row r="300" spans="1:16" ht="27" customHeight="1">
      <c r="A300" s="1016" t="s">
        <v>26739</v>
      </c>
      <c r="B300" s="36" t="s">
        <v>2128</v>
      </c>
      <c r="C300" s="36">
        <v>1868</v>
      </c>
      <c r="D300" s="364"/>
      <c r="E300" s="36"/>
      <c r="F300" s="36"/>
      <c r="G300" s="37" t="s">
        <v>26740</v>
      </c>
      <c r="H300" s="38" t="s">
        <v>5411</v>
      </c>
      <c r="I300" s="38" t="s">
        <v>5411</v>
      </c>
      <c r="J300" s="36" t="s">
        <v>319</v>
      </c>
      <c r="K300" s="39">
        <v>1</v>
      </c>
      <c r="L300" s="39">
        <v>33</v>
      </c>
      <c r="M300" s="39">
        <v>1</v>
      </c>
      <c r="N300" s="39">
        <v>287</v>
      </c>
      <c r="O300" s="37"/>
      <c r="P300" s="361"/>
    </row>
    <row r="301" spans="1:16" ht="27" customHeight="1">
      <c r="A301" s="1016"/>
      <c r="B301" s="36" t="s">
        <v>9487</v>
      </c>
      <c r="C301" s="172">
        <v>1737</v>
      </c>
      <c r="D301" s="364"/>
      <c r="E301" s="36"/>
      <c r="F301" s="36"/>
      <c r="G301" s="37" t="s">
        <v>26741</v>
      </c>
      <c r="H301" s="38" t="s">
        <v>5411</v>
      </c>
      <c r="I301" s="38" t="s">
        <v>5411</v>
      </c>
      <c r="J301" s="36" t="s">
        <v>319</v>
      </c>
      <c r="K301" s="39">
        <v>1</v>
      </c>
      <c r="L301" s="39">
        <v>33</v>
      </c>
      <c r="M301" s="39">
        <v>25</v>
      </c>
      <c r="N301" s="39">
        <v>288</v>
      </c>
      <c r="O301" s="361"/>
      <c r="P301" s="361"/>
    </row>
    <row r="302" spans="1:16" ht="27" customHeight="1">
      <c r="A302" s="1016"/>
      <c r="B302" s="36" t="s">
        <v>3955</v>
      </c>
      <c r="C302" s="172">
        <v>1774</v>
      </c>
      <c r="D302" s="364"/>
      <c r="E302" s="36">
        <v>2</v>
      </c>
      <c r="F302" s="36"/>
      <c r="G302" s="37" t="s">
        <v>26742</v>
      </c>
      <c r="H302" s="38" t="s">
        <v>5411</v>
      </c>
      <c r="I302" s="38" t="s">
        <v>5411</v>
      </c>
      <c r="J302" s="36" t="s">
        <v>319</v>
      </c>
      <c r="K302" s="39">
        <v>1</v>
      </c>
      <c r="L302" s="39">
        <v>33</v>
      </c>
      <c r="M302" s="39">
        <v>52</v>
      </c>
      <c r="N302" s="39">
        <v>289</v>
      </c>
      <c r="O302" s="361"/>
      <c r="P302" s="361"/>
    </row>
    <row r="303" spans="1:16" ht="27" customHeight="1">
      <c r="A303" s="1016"/>
      <c r="B303" s="36" t="s">
        <v>7630</v>
      </c>
      <c r="C303" s="36">
        <v>1792</v>
      </c>
      <c r="D303" s="364"/>
      <c r="E303" s="36">
        <v>12</v>
      </c>
      <c r="F303" s="36"/>
      <c r="G303" s="37" t="s">
        <v>26743</v>
      </c>
      <c r="H303" s="37" t="s">
        <v>26719</v>
      </c>
      <c r="I303" s="38" t="s">
        <v>5411</v>
      </c>
      <c r="J303" s="36" t="s">
        <v>319</v>
      </c>
      <c r="K303" s="39">
        <v>1</v>
      </c>
      <c r="L303" s="39">
        <v>33</v>
      </c>
      <c r="M303" s="39">
        <v>63</v>
      </c>
      <c r="N303" s="39">
        <v>290</v>
      </c>
      <c r="O303" s="361"/>
      <c r="P303" s="361"/>
    </row>
    <row r="304" spans="1:16" ht="27" customHeight="1">
      <c r="A304" s="1016"/>
      <c r="B304" s="36" t="s">
        <v>2717</v>
      </c>
      <c r="C304" s="36">
        <v>1798</v>
      </c>
      <c r="D304" s="364"/>
      <c r="E304" s="36">
        <v>12</v>
      </c>
      <c r="F304" s="36"/>
      <c r="G304" s="37" t="s">
        <v>26744</v>
      </c>
      <c r="H304" s="38" t="s">
        <v>5411</v>
      </c>
      <c r="I304" s="38" t="s">
        <v>5411</v>
      </c>
      <c r="J304" s="36" t="s">
        <v>319</v>
      </c>
      <c r="K304" s="39">
        <v>1</v>
      </c>
      <c r="L304" s="39">
        <v>33</v>
      </c>
      <c r="M304" s="39">
        <v>104</v>
      </c>
      <c r="N304" s="39">
        <v>291</v>
      </c>
      <c r="O304" s="361"/>
      <c r="P304" s="361"/>
    </row>
    <row r="305" spans="1:16" ht="27" customHeight="1">
      <c r="A305" s="101" t="s">
        <v>26745</v>
      </c>
      <c r="B305" s="36" t="s">
        <v>4056</v>
      </c>
      <c r="C305" s="36">
        <v>1729</v>
      </c>
      <c r="D305" s="364"/>
      <c r="E305" s="36">
        <v>10</v>
      </c>
      <c r="F305" s="36">
        <v>17</v>
      </c>
      <c r="G305" s="37" t="s">
        <v>26746</v>
      </c>
      <c r="H305" s="38" t="s">
        <v>5411</v>
      </c>
      <c r="I305" s="38" t="s">
        <v>5411</v>
      </c>
      <c r="J305" s="36" t="s">
        <v>319</v>
      </c>
      <c r="K305" s="39">
        <v>1</v>
      </c>
      <c r="L305" s="39">
        <v>34</v>
      </c>
      <c r="M305" s="39">
        <v>1</v>
      </c>
      <c r="N305" s="39">
        <v>292</v>
      </c>
      <c r="O305" s="361"/>
      <c r="P305" s="361"/>
    </row>
    <row r="306" spans="1:16" ht="27" customHeight="1">
      <c r="A306" s="101" t="s">
        <v>26747</v>
      </c>
      <c r="B306" s="36" t="s">
        <v>2496</v>
      </c>
      <c r="C306" s="36">
        <v>1828</v>
      </c>
      <c r="D306" s="364"/>
      <c r="E306" s="36">
        <v>11</v>
      </c>
      <c r="F306" s="36"/>
      <c r="G306" s="37" t="s">
        <v>26748</v>
      </c>
      <c r="H306" s="37" t="s">
        <v>26749</v>
      </c>
      <c r="I306" s="38" t="s">
        <v>5411</v>
      </c>
      <c r="J306" s="36" t="s">
        <v>319</v>
      </c>
      <c r="K306" s="39">
        <v>1</v>
      </c>
      <c r="L306" s="39">
        <v>35</v>
      </c>
      <c r="M306" s="39">
        <v>1</v>
      </c>
      <c r="N306" s="39">
        <v>293</v>
      </c>
      <c r="O306" s="37"/>
      <c r="P306" s="361"/>
    </row>
    <row r="307" spans="1:16" ht="27" customHeight="1">
      <c r="A307" s="1016" t="s">
        <v>26750</v>
      </c>
      <c r="B307" s="36" t="s">
        <v>1160</v>
      </c>
      <c r="C307" s="36">
        <v>1837</v>
      </c>
      <c r="D307" s="364"/>
      <c r="E307" s="36"/>
      <c r="F307" s="36"/>
      <c r="G307" s="37" t="s">
        <v>26751</v>
      </c>
      <c r="H307" s="38" t="s">
        <v>298</v>
      </c>
      <c r="I307" s="38" t="s">
        <v>5411</v>
      </c>
      <c r="J307" s="36" t="s">
        <v>319</v>
      </c>
      <c r="K307" s="39">
        <v>1</v>
      </c>
      <c r="L307" s="39">
        <v>36</v>
      </c>
      <c r="M307" s="39">
        <v>1</v>
      </c>
      <c r="N307" s="39">
        <v>294</v>
      </c>
      <c r="O307" s="37"/>
      <c r="P307" s="361"/>
    </row>
    <row r="308" spans="1:16" ht="27" customHeight="1">
      <c r="A308" s="1016"/>
      <c r="B308" s="36" t="s">
        <v>7541</v>
      </c>
      <c r="C308" s="36">
        <v>1845</v>
      </c>
      <c r="D308" s="364"/>
      <c r="E308" s="36">
        <v>12</v>
      </c>
      <c r="F308" s="36"/>
      <c r="G308" s="37" t="s">
        <v>26752</v>
      </c>
      <c r="H308" s="38" t="s">
        <v>5411</v>
      </c>
      <c r="I308" s="38" t="s">
        <v>5411</v>
      </c>
      <c r="J308" s="36" t="s">
        <v>319</v>
      </c>
      <c r="K308" s="39">
        <v>1</v>
      </c>
      <c r="L308" s="39">
        <v>36</v>
      </c>
      <c r="M308" s="39">
        <v>24</v>
      </c>
      <c r="N308" s="39">
        <v>295</v>
      </c>
      <c r="O308" s="37"/>
      <c r="P308" s="361"/>
    </row>
    <row r="309" spans="1:16" ht="27" customHeight="1">
      <c r="A309" s="1016"/>
      <c r="B309" s="36" t="s">
        <v>9462</v>
      </c>
      <c r="C309" s="36">
        <v>1730</v>
      </c>
      <c r="D309" s="364"/>
      <c r="E309" s="36">
        <v>6</v>
      </c>
      <c r="F309" s="36"/>
      <c r="G309" s="37" t="s">
        <v>26753</v>
      </c>
      <c r="H309" s="38" t="s">
        <v>5411</v>
      </c>
      <c r="I309" s="38" t="s">
        <v>5411</v>
      </c>
      <c r="J309" s="36" t="s">
        <v>315</v>
      </c>
      <c r="K309" s="39">
        <v>1</v>
      </c>
      <c r="L309" s="39">
        <v>36</v>
      </c>
      <c r="M309" s="39">
        <v>33</v>
      </c>
      <c r="N309" s="39">
        <v>296</v>
      </c>
      <c r="O309" s="37"/>
      <c r="P309" s="361"/>
    </row>
    <row r="310" spans="1:16" ht="27" customHeight="1">
      <c r="A310" s="1016"/>
      <c r="B310" s="36" t="s">
        <v>5317</v>
      </c>
      <c r="C310" s="36">
        <v>1868</v>
      </c>
      <c r="D310" s="364"/>
      <c r="E310" s="36">
        <v>12</v>
      </c>
      <c r="F310" s="36"/>
      <c r="G310" s="37" t="s">
        <v>26754</v>
      </c>
      <c r="H310" s="38" t="s">
        <v>5411</v>
      </c>
      <c r="I310" s="38" t="s">
        <v>5411</v>
      </c>
      <c r="J310" s="36" t="s">
        <v>315</v>
      </c>
      <c r="K310" s="39">
        <v>1</v>
      </c>
      <c r="L310" s="39">
        <v>36</v>
      </c>
      <c r="M310" s="39">
        <v>42</v>
      </c>
      <c r="N310" s="39">
        <v>297</v>
      </c>
      <c r="O310" s="37"/>
      <c r="P310" s="361"/>
    </row>
    <row r="311" spans="1:16" ht="27" customHeight="1">
      <c r="A311" s="1016"/>
      <c r="B311" s="36" t="s">
        <v>994</v>
      </c>
      <c r="C311" s="36">
        <v>1822</v>
      </c>
      <c r="D311" s="364"/>
      <c r="E311" s="36">
        <v>12</v>
      </c>
      <c r="F311" s="36"/>
      <c r="G311" s="37" t="s">
        <v>26755</v>
      </c>
      <c r="H311" s="37" t="s">
        <v>26756</v>
      </c>
      <c r="I311" s="40" t="s">
        <v>26757</v>
      </c>
      <c r="J311" s="36" t="s">
        <v>315</v>
      </c>
      <c r="K311" s="39">
        <v>1</v>
      </c>
      <c r="L311" s="39">
        <v>36</v>
      </c>
      <c r="M311" s="39">
        <v>52</v>
      </c>
      <c r="N311" s="39">
        <v>298</v>
      </c>
      <c r="O311" s="361"/>
      <c r="P311" s="361"/>
    </row>
    <row r="312" spans="1:16" ht="27" customHeight="1">
      <c r="A312" s="1016"/>
      <c r="B312" s="36" t="s">
        <v>994</v>
      </c>
      <c r="C312" s="36">
        <v>1822</v>
      </c>
      <c r="D312" s="364"/>
      <c r="E312" s="36">
        <v>11</v>
      </c>
      <c r="F312" s="36">
        <v>1</v>
      </c>
      <c r="G312" s="37" t="s">
        <v>26758</v>
      </c>
      <c r="H312" s="37" t="s">
        <v>26759</v>
      </c>
      <c r="I312" s="40" t="s">
        <v>26760</v>
      </c>
      <c r="J312" s="36" t="s">
        <v>315</v>
      </c>
      <c r="K312" s="39">
        <v>1</v>
      </c>
      <c r="L312" s="39">
        <v>36</v>
      </c>
      <c r="M312" s="39">
        <v>54</v>
      </c>
      <c r="N312" s="39">
        <v>299</v>
      </c>
      <c r="O312" s="37"/>
      <c r="P312" s="361"/>
    </row>
    <row r="313" spans="1:16" ht="27" customHeight="1">
      <c r="A313" s="1016"/>
      <c r="B313" s="36" t="s">
        <v>2197</v>
      </c>
      <c r="C313" s="36">
        <v>1843</v>
      </c>
      <c r="D313" s="364"/>
      <c r="E313" s="36">
        <v>3</v>
      </c>
      <c r="F313" s="36"/>
      <c r="G313" s="37" t="s">
        <v>26761</v>
      </c>
      <c r="H313" s="37" t="s">
        <v>26762</v>
      </c>
      <c r="I313" s="40" t="s">
        <v>26763</v>
      </c>
      <c r="J313" s="36" t="s">
        <v>315</v>
      </c>
      <c r="K313" s="39">
        <v>1</v>
      </c>
      <c r="L313" s="39">
        <v>36</v>
      </c>
      <c r="M313" s="39">
        <v>57</v>
      </c>
      <c r="N313" s="39">
        <v>300</v>
      </c>
      <c r="O313" s="37"/>
      <c r="P313" s="361"/>
    </row>
    <row r="314" spans="1:16" ht="27" customHeight="1">
      <c r="A314" s="1016"/>
      <c r="B314" s="36" t="s">
        <v>1081</v>
      </c>
      <c r="C314" s="36">
        <v>1867</v>
      </c>
      <c r="D314" s="364"/>
      <c r="E314" s="36">
        <v>4</v>
      </c>
      <c r="F314" s="36">
        <v>5</v>
      </c>
      <c r="G314" s="37" t="s">
        <v>26764</v>
      </c>
      <c r="H314" s="37" t="s">
        <v>26765</v>
      </c>
      <c r="I314" s="40" t="s">
        <v>26766</v>
      </c>
      <c r="J314" s="36" t="s">
        <v>315</v>
      </c>
      <c r="K314" s="39">
        <v>1</v>
      </c>
      <c r="L314" s="39">
        <v>36</v>
      </c>
      <c r="M314" s="39">
        <v>59</v>
      </c>
      <c r="N314" s="39">
        <v>301</v>
      </c>
      <c r="O314" s="37"/>
      <c r="P314" s="361"/>
    </row>
    <row r="315" spans="1:16" ht="27" customHeight="1">
      <c r="A315" s="1016"/>
      <c r="B315" s="36" t="s">
        <v>26767</v>
      </c>
      <c r="C315" s="36">
        <v>1868</v>
      </c>
      <c r="D315" s="364"/>
      <c r="E315" s="36">
        <v>12</v>
      </c>
      <c r="F315" s="36"/>
      <c r="G315" s="37" t="s">
        <v>26768</v>
      </c>
      <c r="H315" s="37" t="s">
        <v>26769</v>
      </c>
      <c r="I315" s="38" t="s">
        <v>5411</v>
      </c>
      <c r="J315" s="36" t="s">
        <v>315</v>
      </c>
      <c r="K315" s="39">
        <v>1</v>
      </c>
      <c r="L315" s="39">
        <v>36</v>
      </c>
      <c r="M315" s="39">
        <v>62</v>
      </c>
      <c r="N315" s="39">
        <v>302</v>
      </c>
      <c r="O315" s="37"/>
      <c r="P315" s="361"/>
    </row>
    <row r="316" spans="1:16" ht="27" customHeight="1">
      <c r="A316" s="1016"/>
      <c r="B316" s="36" t="s">
        <v>26770</v>
      </c>
      <c r="C316" s="36">
        <v>1868</v>
      </c>
      <c r="D316" s="364"/>
      <c r="E316" s="36">
        <v>11</v>
      </c>
      <c r="F316" s="36"/>
      <c r="G316" s="37" t="s">
        <v>26771</v>
      </c>
      <c r="H316" s="37" t="s">
        <v>26769</v>
      </c>
      <c r="I316" s="38" t="s">
        <v>5411</v>
      </c>
      <c r="J316" s="36" t="s">
        <v>315</v>
      </c>
      <c r="K316" s="39">
        <v>1</v>
      </c>
      <c r="L316" s="39">
        <v>36</v>
      </c>
      <c r="M316" s="39">
        <v>67</v>
      </c>
      <c r="N316" s="39">
        <v>303</v>
      </c>
      <c r="O316" s="37"/>
      <c r="P316" s="361"/>
    </row>
    <row r="317" spans="1:16" ht="27" customHeight="1">
      <c r="A317" s="1016"/>
      <c r="B317" s="36" t="s">
        <v>26712</v>
      </c>
      <c r="C317" s="36">
        <v>1868</v>
      </c>
      <c r="D317" s="364"/>
      <c r="E317" s="36">
        <v>3</v>
      </c>
      <c r="F317" s="36"/>
      <c r="G317" s="37" t="s">
        <v>26772</v>
      </c>
      <c r="H317" s="37" t="s">
        <v>26769</v>
      </c>
      <c r="I317" s="38" t="s">
        <v>5411</v>
      </c>
      <c r="J317" s="36" t="s">
        <v>315</v>
      </c>
      <c r="K317" s="39">
        <v>1</v>
      </c>
      <c r="L317" s="39">
        <v>36</v>
      </c>
      <c r="M317" s="39">
        <v>73</v>
      </c>
      <c r="N317" s="39">
        <v>304</v>
      </c>
      <c r="O317" s="37"/>
      <c r="P317" s="361"/>
    </row>
    <row r="318" spans="1:16" ht="27" customHeight="1">
      <c r="A318" s="1016"/>
      <c r="B318" s="36" t="s">
        <v>26773</v>
      </c>
      <c r="C318" s="36">
        <v>1868</v>
      </c>
      <c r="D318" s="364"/>
      <c r="E318" s="36">
        <v>4</v>
      </c>
      <c r="F318" s="36"/>
      <c r="G318" s="37" t="s">
        <v>26774</v>
      </c>
      <c r="H318" s="38" t="s">
        <v>5411</v>
      </c>
      <c r="I318" s="38" t="s">
        <v>5411</v>
      </c>
      <c r="J318" s="36" t="s">
        <v>315</v>
      </c>
      <c r="K318" s="39">
        <v>1</v>
      </c>
      <c r="L318" s="39">
        <v>36</v>
      </c>
      <c r="M318" s="39">
        <v>76</v>
      </c>
      <c r="N318" s="39">
        <v>305</v>
      </c>
      <c r="O318" s="37"/>
      <c r="P318" s="361"/>
    </row>
    <row r="319" spans="1:16" ht="27" customHeight="1">
      <c r="A319" s="1016"/>
      <c r="B319" s="36" t="s">
        <v>377</v>
      </c>
      <c r="C319" s="36">
        <v>1868</v>
      </c>
      <c r="D319" s="364"/>
      <c r="E319" s="36"/>
      <c r="F319" s="36"/>
      <c r="G319" s="37" t="s">
        <v>26775</v>
      </c>
      <c r="H319" s="38" t="s">
        <v>5411</v>
      </c>
      <c r="I319" s="38" t="s">
        <v>5411</v>
      </c>
      <c r="J319" s="36" t="s">
        <v>315</v>
      </c>
      <c r="K319" s="39">
        <v>1</v>
      </c>
      <c r="L319" s="39">
        <v>36</v>
      </c>
      <c r="M319" s="39">
        <v>81</v>
      </c>
      <c r="N319" s="39">
        <v>306</v>
      </c>
      <c r="O319" s="37"/>
      <c r="P319" s="361"/>
    </row>
    <row r="320" spans="1:16">
      <c r="A320" s="1016"/>
      <c r="B320" s="36" t="s">
        <v>3374</v>
      </c>
      <c r="C320" s="36">
        <v>1849</v>
      </c>
      <c r="D320" s="364"/>
      <c r="E320" s="36">
        <v>11</v>
      </c>
      <c r="F320" s="36"/>
      <c r="G320" s="37" t="s">
        <v>26776</v>
      </c>
      <c r="H320" s="37" t="s">
        <v>26777</v>
      </c>
      <c r="I320" s="40" t="s">
        <v>26778</v>
      </c>
      <c r="J320" s="36" t="s">
        <v>315</v>
      </c>
      <c r="K320" s="39">
        <v>1</v>
      </c>
      <c r="L320" s="39">
        <v>36</v>
      </c>
      <c r="M320" s="39">
        <v>91</v>
      </c>
      <c r="N320" s="39">
        <v>307</v>
      </c>
      <c r="O320" s="37"/>
      <c r="P320" s="361"/>
    </row>
    <row r="321" spans="1:16" ht="27" customHeight="1">
      <c r="A321" s="1016"/>
      <c r="B321" s="36" t="s">
        <v>1174</v>
      </c>
      <c r="C321" s="36">
        <v>1857</v>
      </c>
      <c r="D321" s="364"/>
      <c r="E321" s="36">
        <v>8</v>
      </c>
      <c r="F321" s="36"/>
      <c r="G321" s="37" t="s">
        <v>26779</v>
      </c>
      <c r="H321" s="37" t="s">
        <v>26780</v>
      </c>
      <c r="I321" s="40" t="s">
        <v>26781</v>
      </c>
      <c r="J321" s="36" t="s">
        <v>315</v>
      </c>
      <c r="K321" s="39">
        <v>1</v>
      </c>
      <c r="L321" s="39">
        <v>36</v>
      </c>
      <c r="M321" s="39">
        <v>96</v>
      </c>
      <c r="N321" s="39">
        <v>308</v>
      </c>
      <c r="O321" s="37"/>
      <c r="P321" s="361"/>
    </row>
    <row r="322" spans="1:16" ht="27" customHeight="1">
      <c r="A322" s="1016"/>
      <c r="B322" s="36" t="s">
        <v>8093</v>
      </c>
      <c r="C322" s="36">
        <v>1780</v>
      </c>
      <c r="D322" s="364"/>
      <c r="E322" s="36">
        <v>4</v>
      </c>
      <c r="F322" s="36"/>
      <c r=